  <c r="M20877" i="9"/>
  <c r="M20878" i="9"/>
  <c r="M20879" i="9"/>
  <c r="M20880" i="9"/>
  <c r="M20881" i="9"/>
  <c r="M20882" i="9"/>
  <c r="M20883" i="9"/>
  <c r="M20884" i="9"/>
  <c r="M20885" i="9"/>
  <c r="M20886" i="9"/>
  <c r="M20887" i="9"/>
  <c r="M20888" i="9"/>
  <c r="M20889" i="9"/>
  <c r="M20890" i="9"/>
  <c r="M20891" i="9"/>
  <c r="M20892" i="9"/>
  <c r="M20893" i="9"/>
  <c r="M20894" i="9"/>
  <c r="M20895" i="9"/>
  <c r="M20896" i="9"/>
  <c r="M20897" i="9"/>
  <c r="M20898" i="9"/>
  <c r="M20899" i="9"/>
  <c r="M20900" i="9"/>
  <c r="M20901" i="9"/>
  <c r="M20902" i="9"/>
  <c r="M20903" i="9"/>
  <c r="M20904" i="9"/>
  <c r="M20905" i="9"/>
  <c r="M20906" i="9"/>
  <c r="M20907" i="9"/>
  <c r="M20908" i="9"/>
  <c r="M20909" i="9"/>
  <c r="M20910" i="9"/>
  <c r="M20911" i="9"/>
  <c r="M20912" i="9"/>
  <c r="M20913" i="9"/>
  <c r="M20914" i="9"/>
  <c r="M20915" i="9"/>
  <c r="M20916" i="9"/>
  <c r="M20917" i="9"/>
  <c r="M20918" i="9"/>
  <c r="M20919" i="9"/>
  <c r="M20920" i="9"/>
  <c r="M20921" i="9"/>
  <c r="M20922" i="9"/>
  <c r="M20923" i="9"/>
  <c r="M20924" i="9"/>
  <c r="M20925" i="9"/>
  <c r="M20926" i="9"/>
  <c r="M20927" i="9"/>
  <c r="M20928" i="9"/>
  <c r="M20929" i="9"/>
  <c r="M20930" i="9"/>
  <c r="M20931" i="9"/>
  <c r="M20932" i="9"/>
  <c r="M20933" i="9"/>
  <c r="M20934" i="9"/>
  <c r="M20935" i="9"/>
  <c r="M20936" i="9"/>
  <c r="M20937" i="9"/>
  <c r="M20938" i="9"/>
  <c r="M20939" i="9"/>
  <c r="M20940" i="9"/>
  <c r="M20941" i="9"/>
  <c r="M20942" i="9"/>
  <c r="M20943" i="9"/>
  <c r="M20944" i="9"/>
  <c r="M20945" i="9"/>
  <c r="M20946" i="9"/>
  <c r="M20947" i="9"/>
  <c r="M20948" i="9"/>
  <c r="M20949" i="9"/>
  <c r="M20950" i="9"/>
  <c r="M20951" i="9"/>
  <c r="M20952" i="9"/>
  <c r="M20953" i="9"/>
  <c r="M20954" i="9"/>
  <c r="M20955" i="9"/>
  <c r="M20956" i="9"/>
  <c r="M20957" i="9"/>
  <c r="M20958" i="9"/>
  <c r="M20959" i="9"/>
  <c r="M20960" i="9"/>
  <c r="M20961" i="9"/>
  <c r="M20962" i="9"/>
  <c r="M20963" i="9"/>
  <c r="M20964" i="9"/>
  <c r="M20965" i="9"/>
  <c r="M20966" i="9"/>
  <c r="M20967" i="9"/>
  <c r="M20968" i="9"/>
  <c r="M20969" i="9"/>
  <c r="M20970" i="9"/>
  <c r="M20971" i="9"/>
  <c r="M20972" i="9"/>
  <c r="M20973" i="9"/>
  <c r="M20974" i="9"/>
  <c r="M20975" i="9"/>
  <c r="M20976" i="9"/>
  <c r="M20977" i="9"/>
  <c r="M20978" i="9"/>
  <c r="M20979" i="9"/>
  <c r="M20980" i="9"/>
  <c r="M20981" i="9"/>
  <c r="M20982" i="9"/>
  <c r="M20983" i="9"/>
  <c r="M20984" i="9"/>
  <c r="M20985" i="9"/>
  <c r="M20986" i="9"/>
  <c r="M20987" i="9"/>
  <c r="M20988" i="9"/>
  <c r="M20989" i="9"/>
  <c r="M20990" i="9"/>
  <c r="M20991" i="9"/>
  <c r="M20992" i="9"/>
  <c r="M20993" i="9"/>
  <c r="M20994" i="9"/>
  <c r="M20995" i="9"/>
  <c r="M20996" i="9"/>
  <c r="M20997" i="9"/>
  <c r="M20998" i="9"/>
  <c r="M20999" i="9"/>
  <c r="M21000" i="9"/>
  <c r="M21001" i="9"/>
  <c r="M21002" i="9"/>
  <c r="M21003" i="9"/>
  <c r="M21004" i="9"/>
  <c r="M21005" i="9"/>
  <c r="M21006" i="9"/>
  <c r="M21007" i="9"/>
  <c r="M21008" i="9"/>
  <c r="M21009" i="9"/>
  <c r="M21010" i="9"/>
  <c r="M21011" i="9"/>
  <c r="M21012" i="9"/>
  <c r="M21013" i="9"/>
  <c r="M21014" i="9"/>
  <c r="M21015" i="9"/>
  <c r="M21016" i="9"/>
  <c r="M21017" i="9"/>
  <c r="M21018" i="9"/>
  <c r="M21019" i="9"/>
  <c r="M21020" i="9"/>
  <c r="M21021" i="9"/>
  <c r="M21022" i="9"/>
  <c r="M21023" i="9"/>
  <c r="M21024" i="9"/>
  <c r="M21025" i="9"/>
  <c r="M21026" i="9"/>
  <c r="M21027" i="9"/>
  <c r="M21028" i="9"/>
  <c r="M21029" i="9"/>
  <c r="M21030" i="9"/>
  <c r="M21031" i="9"/>
  <c r="M21032" i="9"/>
  <c r="M21033" i="9"/>
  <c r="M21034" i="9"/>
  <c r="M21035" i="9"/>
  <c r="M21036" i="9"/>
  <c r="M21037" i="9"/>
  <c r="M21038" i="9"/>
  <c r="M21039" i="9"/>
  <c r="M21040" i="9"/>
  <c r="M21041" i="9"/>
  <c r="M21042" i="9"/>
  <c r="M21043" i="9"/>
  <c r="M21044" i="9"/>
  <c r="M21045" i="9"/>
  <c r="M21046" i="9"/>
  <c r="M21047" i="9"/>
  <c r="M21048" i="9"/>
  <c r="M21049" i="9"/>
  <c r="M21050" i="9"/>
  <c r="M21051" i="9"/>
  <c r="M21052" i="9"/>
  <c r="M21053" i="9"/>
  <c r="M21054" i="9"/>
  <c r="M21055" i="9"/>
  <c r="M21056" i="9"/>
  <c r="M21057" i="9"/>
  <c r="M21058" i="9"/>
  <c r="M21059" i="9"/>
  <c r="M21060" i="9"/>
  <c r="M21061" i="9"/>
  <c r="M21062" i="9"/>
  <c r="M21063" i="9"/>
  <c r="M21064" i="9"/>
  <c r="M21065" i="9"/>
  <c r="M21066" i="9"/>
  <c r="M21067" i="9"/>
  <c r="M21068" i="9"/>
  <c r="M21069" i="9"/>
  <c r="M21070" i="9"/>
  <c r="M21071" i="9"/>
  <c r="M21072" i="9"/>
  <c r="M21073" i="9"/>
  <c r="M21074" i="9"/>
  <c r="M21075" i="9"/>
  <c r="M21076" i="9"/>
  <c r="M21077" i="9"/>
  <c r="M21078" i="9"/>
  <c r="M21079" i="9"/>
  <c r="M21080" i="9"/>
  <c r="M21081" i="9"/>
  <c r="M21082" i="9"/>
  <c r="M21083" i="9"/>
  <c r="M21084" i="9"/>
  <c r="M21085" i="9"/>
  <c r="M21086" i="9"/>
  <c r="M21087" i="9"/>
  <c r="M21088" i="9"/>
  <c r="M21089" i="9"/>
  <c r="M21090" i="9"/>
  <c r="M21091" i="9"/>
  <c r="M21092" i="9"/>
  <c r="M21093" i="9"/>
  <c r="M21094" i="9"/>
  <c r="M21095" i="9"/>
  <c r="M21096" i="9"/>
  <c r="M21097" i="9"/>
  <c r="M21098" i="9"/>
  <c r="M21099" i="9"/>
  <c r="M21100" i="9"/>
  <c r="M21101" i="9"/>
  <c r="M21102" i="9"/>
  <c r="M21103" i="9"/>
  <c r="M21104" i="9"/>
  <c r="M21105" i="9"/>
  <c r="M21106" i="9"/>
  <c r="M21107" i="9"/>
  <c r="M21108" i="9"/>
  <c r="M21109" i="9"/>
  <c r="M21110" i="9"/>
  <c r="M21111" i="9"/>
  <c r="M21112" i="9"/>
  <c r="M21113" i="9"/>
  <c r="M21114" i="9"/>
  <c r="M21115" i="9"/>
  <c r="M21116" i="9"/>
  <c r="M21117" i="9"/>
  <c r="M21118" i="9"/>
  <c r="M21119" i="9"/>
  <c r="M21120" i="9"/>
  <c r="M21121" i="9"/>
  <c r="M21122" i="9"/>
  <c r="M21123" i="9"/>
  <c r="M21124" i="9"/>
  <c r="M21125" i="9"/>
  <c r="M21126" i="9"/>
  <c r="M21127" i="9"/>
  <c r="M21128" i="9"/>
  <c r="M21129" i="9"/>
  <c r="M21130" i="9"/>
  <c r="M21131" i="9"/>
  <c r="M21132" i="9"/>
  <c r="M21133" i="9"/>
  <c r="M21134" i="9"/>
  <c r="M21135" i="9"/>
  <c r="M21136" i="9"/>
  <c r="M21137" i="9"/>
  <c r="M21138" i="9"/>
  <c r="M21139" i="9"/>
  <c r="M21140" i="9"/>
  <c r="M21141" i="9"/>
  <c r="M21142" i="9"/>
  <c r="M21143" i="9"/>
  <c r="M21144" i="9"/>
  <c r="M21145" i="9"/>
  <c r="M21146" i="9"/>
  <c r="M21147" i="9"/>
  <c r="M21148" i="9"/>
  <c r="M21149" i="9"/>
  <c r="M21150" i="9"/>
  <c r="M21151" i="9"/>
  <c r="M21152" i="9"/>
  <c r="M21153" i="9"/>
  <c r="M21154" i="9"/>
  <c r="M21155" i="9"/>
  <c r="M21156" i="9"/>
  <c r="M21157" i="9"/>
  <c r="M21158" i="9"/>
  <c r="M21159" i="9"/>
  <c r="M21160" i="9"/>
  <c r="M21161" i="9"/>
  <c r="M21162" i="9"/>
  <c r="M21163" i="9"/>
  <c r="M21164" i="9"/>
  <c r="M21165" i="9"/>
  <c r="M21166" i="9"/>
  <c r="M21167" i="9"/>
  <c r="M21168" i="9"/>
  <c r="M21169" i="9"/>
  <c r="M21170" i="9"/>
  <c r="M21171" i="9"/>
  <c r="M21172" i="9"/>
  <c r="M21173" i="9"/>
  <c r="M21174" i="9"/>
  <c r="M21175" i="9"/>
  <c r="M21176" i="9"/>
  <c r="M21177" i="9"/>
  <c r="M21178" i="9"/>
  <c r="M21179" i="9"/>
  <c r="M21180" i="9"/>
  <c r="M21181" i="9"/>
  <c r="M21182" i="9"/>
  <c r="M21183" i="9"/>
  <c r="M21184" i="9"/>
  <c r="M21185" i="9"/>
  <c r="M21186" i="9"/>
  <c r="M21187" i="9"/>
  <c r="M21188" i="9"/>
  <c r="M21189" i="9"/>
  <c r="M21190" i="9"/>
  <c r="M21191" i="9"/>
  <c r="M21192" i="9"/>
  <c r="M21193" i="9"/>
  <c r="M21194" i="9"/>
  <c r="M21195" i="9"/>
  <c r="M21196" i="9"/>
  <c r="M21197" i="9"/>
  <c r="M21198" i="9"/>
  <c r="M21199" i="9"/>
  <c r="M21200" i="9"/>
  <c r="M21201" i="9"/>
  <c r="M21202" i="9"/>
  <c r="M21203" i="9"/>
  <c r="M21204" i="9"/>
  <c r="M21205" i="9"/>
  <c r="M21206" i="9"/>
  <c r="M21207" i="9"/>
  <c r="M21208" i="9"/>
  <c r="M21209" i="9"/>
  <c r="M21210" i="9"/>
  <c r="M21211" i="9"/>
  <c r="M21212" i="9"/>
  <c r="M21213" i="9"/>
  <c r="M21214" i="9"/>
  <c r="M21215" i="9"/>
  <c r="M21216" i="9"/>
  <c r="M21217" i="9"/>
  <c r="M21218" i="9"/>
  <c r="M21219" i="9"/>
  <c r="M21220" i="9"/>
  <c r="M21221" i="9"/>
  <c r="M21222" i="9"/>
  <c r="M21223" i="9"/>
  <c r="M21224" i="9"/>
  <c r="M21225" i="9"/>
  <c r="M21226" i="9"/>
  <c r="M21227" i="9"/>
  <c r="M21228" i="9"/>
  <c r="M21229" i="9"/>
  <c r="M21230" i="9"/>
  <c r="M21231" i="9"/>
  <c r="M21232" i="9"/>
  <c r="M21233" i="9"/>
  <c r="M21234" i="9"/>
  <c r="M21235" i="9"/>
  <c r="M21236" i="9"/>
  <c r="M21237" i="9"/>
  <c r="M21238" i="9"/>
  <c r="M21239" i="9"/>
  <c r="M21240" i="9"/>
  <c r="M21241" i="9"/>
  <c r="M21242" i="9"/>
  <c r="M21243" i="9"/>
  <c r="M21244" i="9"/>
  <c r="M21245" i="9"/>
  <c r="M21246" i="9"/>
  <c r="M21247" i="9"/>
  <c r="M21248" i="9"/>
  <c r="M21249" i="9"/>
  <c r="M21250" i="9"/>
  <c r="M21251" i="9"/>
  <c r="M21252" i="9"/>
  <c r="M21253" i="9"/>
  <c r="M21254" i="9"/>
  <c r="M21255" i="9"/>
  <c r="M21256" i="9"/>
  <c r="M21257" i="9"/>
  <c r="M21258" i="9"/>
  <c r="M21259" i="9"/>
  <c r="M21260" i="9"/>
  <c r="M21261" i="9"/>
  <c r="M21262" i="9"/>
  <c r="M21263" i="9"/>
  <c r="M21264" i="9"/>
  <c r="M21265" i="9"/>
  <c r="M21266" i="9"/>
  <c r="M21267" i="9"/>
  <c r="M21268" i="9"/>
  <c r="M21269" i="9"/>
  <c r="M21270" i="9"/>
  <c r="M21271" i="9"/>
  <c r="M21272" i="9"/>
  <c r="M21273" i="9"/>
  <c r="M21274" i="9"/>
  <c r="M21275" i="9"/>
  <c r="M21276" i="9"/>
  <c r="M21277" i="9"/>
  <c r="M21278" i="9"/>
  <c r="M21279" i="9"/>
  <c r="M21280" i="9"/>
  <c r="M21281" i="9"/>
  <c r="M21282" i="9"/>
  <c r="M21283" i="9"/>
  <c r="M21284" i="9"/>
  <c r="M21285" i="9"/>
  <c r="M21286" i="9"/>
  <c r="M21287" i="9"/>
  <c r="M21288" i="9"/>
  <c r="M21289" i="9"/>
  <c r="M21290" i="9"/>
  <c r="M21291" i="9"/>
  <c r="M21292" i="9"/>
  <c r="M21293" i="9"/>
  <c r="M21294" i="9"/>
  <c r="M21295" i="9"/>
  <c r="M21296" i="9"/>
  <c r="M21297" i="9"/>
  <c r="M21298" i="9"/>
  <c r="M21299" i="9"/>
  <c r="M21300" i="9"/>
  <c r="M21301" i="9"/>
  <c r="M21302" i="9"/>
  <c r="M21303" i="9"/>
  <c r="M21304" i="9"/>
  <c r="M21305" i="9"/>
  <c r="M21306" i="9"/>
  <c r="M21307" i="9"/>
  <c r="M21308" i="9"/>
  <c r="M21309" i="9"/>
  <c r="M21310" i="9"/>
  <c r="M21311" i="9"/>
  <c r="M21312" i="9"/>
  <c r="M21313" i="9"/>
  <c r="M21314" i="9"/>
  <c r="M21315" i="9"/>
  <c r="M21316" i="9"/>
  <c r="M21317" i="9"/>
  <c r="M21318" i="9"/>
  <c r="M21319" i="9"/>
  <c r="M21320" i="9"/>
  <c r="M21321" i="9"/>
  <c r="M21322" i="9"/>
  <c r="M21323" i="9"/>
  <c r="M21324" i="9"/>
  <c r="M21325" i="9"/>
  <c r="M21326" i="9"/>
  <c r="M21327" i="9"/>
  <c r="M21328" i="9"/>
  <c r="M21329" i="9"/>
  <c r="M21330" i="9"/>
  <c r="M21331" i="9"/>
  <c r="M21332" i="9"/>
  <c r="M21333" i="9"/>
  <c r="M21334" i="9"/>
  <c r="M21335" i="9"/>
  <c r="M21336" i="9"/>
  <c r="M21337" i="9"/>
  <c r="M21338" i="9"/>
  <c r="M21339" i="9"/>
  <c r="M21340" i="9"/>
  <c r="M21341" i="9"/>
  <c r="M21342" i="9"/>
  <c r="M21343" i="9"/>
  <c r="M21344" i="9"/>
  <c r="M21345" i="9"/>
  <c r="M21346" i="9"/>
  <c r="M21347" i="9"/>
  <c r="M21348" i="9"/>
  <c r="M21349" i="9"/>
  <c r="M21350" i="9"/>
  <c r="M21351" i="9"/>
  <c r="M21352" i="9"/>
  <c r="M21353" i="9"/>
  <c r="M21354" i="9"/>
  <c r="M21355" i="9"/>
  <c r="M21356" i="9"/>
  <c r="M21357" i="9"/>
  <c r="M21358" i="9"/>
  <c r="M21359" i="9"/>
  <c r="M21360" i="9"/>
  <c r="M21361" i="9"/>
  <c r="M21362" i="9"/>
  <c r="M21363" i="9"/>
  <c r="M21364" i="9"/>
  <c r="M21365" i="9"/>
  <c r="M21366" i="9"/>
  <c r="M21367" i="9"/>
  <c r="M21368" i="9"/>
  <c r="M21369" i="9"/>
  <c r="M21370" i="9"/>
  <c r="M21371" i="9"/>
  <c r="M21372" i="9"/>
  <c r="M21373" i="9"/>
  <c r="M21374" i="9"/>
  <c r="M21375" i="9"/>
  <c r="M21376" i="9"/>
  <c r="M21377" i="9"/>
  <c r="M21378" i="9"/>
  <c r="M21379" i="9"/>
  <c r="M21380" i="9"/>
  <c r="M21381" i="9"/>
  <c r="M21382" i="9"/>
  <c r="M21383" i="9"/>
  <c r="M21384" i="9"/>
  <c r="M21385" i="9"/>
  <c r="M21386" i="9"/>
  <c r="M21387" i="9"/>
  <c r="M21388" i="9"/>
  <c r="M21389" i="9"/>
  <c r="M21390" i="9"/>
  <c r="M21391" i="9"/>
  <c r="M21392" i="9"/>
  <c r="M21393" i="9"/>
  <c r="M21394" i="9"/>
  <c r="M21395" i="9"/>
  <c r="M21396" i="9"/>
  <c r="M21397" i="9"/>
  <c r="M21398" i="9"/>
  <c r="M21399" i="9"/>
  <c r="M21400" i="9"/>
  <c r="M21401" i="9"/>
  <c r="M21402" i="9"/>
  <c r="M21403" i="9"/>
  <c r="M21404" i="9"/>
  <c r="M21405" i="9"/>
  <c r="M21406" i="9"/>
  <c r="M21407" i="9"/>
  <c r="M21408" i="9"/>
  <c r="M21409" i="9"/>
  <c r="M21410" i="9"/>
  <c r="M21411" i="9"/>
  <c r="M21412" i="9"/>
  <c r="M21413" i="9"/>
  <c r="M21414" i="9"/>
  <c r="M21415" i="9"/>
  <c r="M21416" i="9"/>
  <c r="M21417" i="9"/>
  <c r="M21418" i="9"/>
  <c r="M21419" i="9"/>
  <c r="M21420" i="9"/>
  <c r="M21421" i="9"/>
  <c r="M21422" i="9"/>
  <c r="M21423" i="9"/>
  <c r="M21424" i="9"/>
  <c r="M21425" i="9"/>
  <c r="M21426" i="9"/>
  <c r="M21427" i="9"/>
  <c r="M21428" i="9"/>
  <c r="M21429" i="9"/>
  <c r="M21430" i="9"/>
  <c r="M21431" i="9"/>
  <c r="M21432" i="9"/>
  <c r="M21433" i="9"/>
  <c r="M21434" i="9"/>
  <c r="M21435" i="9"/>
  <c r="M21436" i="9"/>
  <c r="M21437" i="9"/>
  <c r="M21438" i="9"/>
  <c r="M21439" i="9"/>
  <c r="M21440" i="9"/>
  <c r="M21441" i="9"/>
  <c r="M21442" i="9"/>
  <c r="M21443" i="9"/>
  <c r="M21444" i="9"/>
  <c r="M21445" i="9"/>
  <c r="M21446" i="9"/>
  <c r="M21447" i="9"/>
  <c r="M21448" i="9"/>
  <c r="M21449" i="9"/>
  <c r="M21450" i="9"/>
  <c r="M21451" i="9"/>
  <c r="M21452" i="9"/>
  <c r="M21453" i="9"/>
  <c r="M21454" i="9"/>
  <c r="M21455" i="9"/>
  <c r="M21456" i="9"/>
  <c r="M21457" i="9"/>
  <c r="M21458" i="9"/>
  <c r="M21459" i="9"/>
  <c r="M21460" i="9"/>
  <c r="M21461" i="9"/>
  <c r="M21462" i="9"/>
  <c r="M21463" i="9"/>
  <c r="M21464" i="9"/>
  <c r="M21465" i="9"/>
  <c r="M21466" i="9"/>
  <c r="M21467" i="9"/>
  <c r="M21468" i="9"/>
  <c r="M21469" i="9"/>
  <c r="M21470" i="9"/>
  <c r="M21471" i="9"/>
  <c r="M21472" i="9"/>
  <c r="M21473" i="9"/>
  <c r="M21474" i="9"/>
  <c r="M21475" i="9"/>
  <c r="M21476" i="9"/>
  <c r="M21477" i="9"/>
  <c r="M21478" i="9"/>
  <c r="M21479" i="9"/>
  <c r="M21480" i="9"/>
  <c r="M21481" i="9"/>
  <c r="M21482" i="9"/>
  <c r="M21483" i="9"/>
  <c r="M21484" i="9"/>
  <c r="M21485" i="9"/>
  <c r="M21486" i="9"/>
  <c r="M21487" i="9"/>
  <c r="M21488" i="9"/>
  <c r="M21489" i="9"/>
  <c r="M21490" i="9"/>
  <c r="M21491" i="9"/>
  <c r="M21492" i="9"/>
  <c r="M21493" i="9"/>
  <c r="M21494" i="9"/>
  <c r="M21495" i="9"/>
  <c r="M21496" i="9"/>
  <c r="M21497" i="9"/>
  <c r="M21498" i="9"/>
  <c r="M21499" i="9"/>
  <c r="M21500" i="9"/>
  <c r="M21501" i="9"/>
  <c r="M21502" i="9"/>
  <c r="M21503" i="9"/>
  <c r="M21504" i="9"/>
  <c r="M21505" i="9"/>
  <c r="M21506" i="9"/>
  <c r="M21507" i="9"/>
  <c r="M21508" i="9"/>
  <c r="M21509" i="9"/>
  <c r="M21510" i="9"/>
  <c r="M21511" i="9"/>
  <c r="M21512" i="9"/>
  <c r="M21513" i="9"/>
  <c r="M21514" i="9"/>
  <c r="M21515" i="9"/>
  <c r="M21516" i="9"/>
  <c r="M21517" i="9"/>
  <c r="M21518" i="9"/>
  <c r="M21519" i="9"/>
  <c r="M21520" i="9"/>
  <c r="M21521" i="9"/>
  <c r="M21522" i="9"/>
  <c r="M21523" i="9"/>
  <c r="M21524" i="9"/>
  <c r="M21525" i="9"/>
  <c r="M21526" i="9"/>
  <c r="M21527" i="9"/>
  <c r="M21528" i="9"/>
  <c r="M21529" i="9"/>
  <c r="M21530" i="9"/>
  <c r="M21531" i="9"/>
  <c r="M21532" i="9"/>
  <c r="M21533" i="9"/>
  <c r="M21534" i="9"/>
  <c r="M21535" i="9"/>
  <c r="M21536" i="9"/>
  <c r="M21537" i="9"/>
  <c r="M21538" i="9"/>
  <c r="M21539" i="9"/>
  <c r="M21540" i="9"/>
  <c r="M21541" i="9"/>
  <c r="M21542" i="9"/>
  <c r="M21543" i="9"/>
  <c r="M21544" i="9"/>
  <c r="M21545" i="9"/>
  <c r="M21546" i="9"/>
  <c r="M21547" i="9"/>
  <c r="M21548" i="9"/>
  <c r="M21549" i="9"/>
  <c r="M21550" i="9"/>
  <c r="M21551" i="9"/>
  <c r="M21552" i="9"/>
  <c r="M21553" i="9"/>
  <c r="M21554" i="9"/>
  <c r="M21555" i="9"/>
  <c r="M21556" i="9"/>
  <c r="M21557" i="9"/>
  <c r="M21558" i="9"/>
  <c r="M21559" i="9"/>
  <c r="M21560" i="9"/>
  <c r="M21561" i="9"/>
  <c r="M21562" i="9"/>
  <c r="M21563" i="9"/>
  <c r="M21564" i="9"/>
  <c r="M21565" i="9"/>
  <c r="M21566" i="9"/>
  <c r="M21567" i="9"/>
  <c r="M21568" i="9"/>
  <c r="M21569" i="9"/>
  <c r="M21570" i="9"/>
  <c r="M21571" i="9"/>
  <c r="M21572" i="9"/>
  <c r="M21573" i="9"/>
  <c r="M21574" i="9"/>
  <c r="M21575" i="9"/>
  <c r="M21576" i="9"/>
  <c r="M21577" i="9"/>
  <c r="M21578" i="9"/>
  <c r="M21579" i="9"/>
  <c r="M21580" i="9"/>
  <c r="M21581" i="9"/>
  <c r="M21582" i="9"/>
  <c r="M21583" i="9"/>
  <c r="M21584" i="9"/>
  <c r="M21585" i="9"/>
  <c r="M21586" i="9"/>
  <c r="M21587" i="9"/>
  <c r="M21588" i="9"/>
  <c r="M21589" i="9"/>
  <c r="M21590" i="9"/>
  <c r="M21591" i="9"/>
  <c r="M21592" i="9"/>
  <c r="M21593" i="9"/>
  <c r="M21594" i="9"/>
  <c r="M21595" i="9"/>
  <c r="M21596" i="9"/>
  <c r="M21597" i="9"/>
  <c r="M21598" i="9"/>
  <c r="M21599" i="9"/>
  <c r="M21600" i="9"/>
  <c r="M21601" i="9"/>
  <c r="M21602" i="9"/>
  <c r="M21603" i="9"/>
  <c r="M21604" i="9"/>
  <c r="M21605" i="9"/>
  <c r="M21606" i="9"/>
  <c r="M21607" i="9"/>
  <c r="M21608" i="9"/>
  <c r="M21609" i="9"/>
  <c r="M21610" i="9"/>
  <c r="M21611" i="9"/>
  <c r="M21612" i="9"/>
  <c r="M21613" i="9"/>
  <c r="M21614" i="9"/>
  <c r="M21615" i="9"/>
  <c r="M21616" i="9"/>
  <c r="M21617" i="9"/>
  <c r="M21618" i="9"/>
  <c r="M21619" i="9"/>
  <c r="M21620" i="9"/>
  <c r="M21621" i="9"/>
  <c r="M21622" i="9"/>
  <c r="M21623" i="9"/>
  <c r="M21624" i="9"/>
  <c r="M21625" i="9"/>
  <c r="M21626" i="9"/>
  <c r="M21627" i="9"/>
  <c r="M21628" i="9"/>
  <c r="M21629" i="9"/>
  <c r="M21630" i="9"/>
  <c r="M21631" i="9"/>
  <c r="M21632" i="9"/>
  <c r="M21633" i="9"/>
  <c r="M21634" i="9"/>
  <c r="M21635" i="9"/>
  <c r="M21636" i="9"/>
  <c r="M21637" i="9"/>
  <c r="M21638" i="9"/>
  <c r="M21639" i="9"/>
  <c r="M21640" i="9"/>
  <c r="M21641" i="9"/>
  <c r="M21642" i="9"/>
  <c r="M21643" i="9"/>
  <c r="M21644" i="9"/>
  <c r="M21645" i="9"/>
  <c r="M21646" i="9"/>
  <c r="M21647" i="9"/>
  <c r="M21648" i="9"/>
  <c r="M21649" i="9"/>
  <c r="M21650" i="9"/>
  <c r="M21651" i="9"/>
  <c r="M21652" i="9"/>
  <c r="M21653" i="9"/>
  <c r="M21654" i="9"/>
  <c r="M21655" i="9"/>
  <c r="M21656" i="9"/>
  <c r="M21657" i="9"/>
  <c r="M21658" i="9"/>
  <c r="M21659" i="9"/>
  <c r="M21660" i="9"/>
  <c r="M21661" i="9"/>
  <c r="M21662" i="9"/>
  <c r="M21663" i="9"/>
  <c r="M21664" i="9"/>
  <c r="M21665" i="9"/>
  <c r="M21666" i="9"/>
  <c r="M21667" i="9"/>
  <c r="M21668" i="9"/>
  <c r="M21669" i="9"/>
  <c r="M21670" i="9"/>
  <c r="M21671" i="9"/>
  <c r="M21672" i="9"/>
  <c r="M21673" i="9"/>
  <c r="M21674" i="9"/>
  <c r="M21675" i="9"/>
  <c r="M21676" i="9"/>
  <c r="M21677" i="9"/>
  <c r="M21678" i="9"/>
  <c r="M21679" i="9"/>
  <c r="M21680" i="9"/>
  <c r="M21681" i="9"/>
  <c r="M21682" i="9"/>
  <c r="M21683" i="9"/>
  <c r="M21684" i="9"/>
  <c r="M21685" i="9"/>
  <c r="M21686" i="9"/>
  <c r="M21687" i="9"/>
  <c r="M21688" i="9"/>
  <c r="M21689" i="9"/>
  <c r="M21690" i="9"/>
  <c r="M21691" i="9"/>
  <c r="M21692" i="9"/>
  <c r="M21693" i="9"/>
  <c r="M21694" i="9"/>
  <c r="M21695" i="9"/>
  <c r="M21696" i="9"/>
  <c r="M21697" i="9"/>
  <c r="M21698" i="9"/>
  <c r="M21699" i="9"/>
  <c r="M21700" i="9"/>
  <c r="M21701" i="9"/>
  <c r="M21702" i="9"/>
  <c r="M21703" i="9"/>
  <c r="M21704" i="9"/>
  <c r="M21705" i="9"/>
  <c r="M21706" i="9"/>
  <c r="M21707" i="9"/>
  <c r="M21708" i="9"/>
  <c r="M21709" i="9"/>
  <c r="M21710" i="9"/>
  <c r="M21711" i="9"/>
  <c r="M21712" i="9"/>
  <c r="M21713" i="9"/>
  <c r="M21714" i="9"/>
  <c r="M21715" i="9"/>
  <c r="M21716" i="9"/>
  <c r="M21717" i="9"/>
  <c r="M21718" i="9"/>
  <c r="M21719" i="9"/>
  <c r="M21720" i="9"/>
  <c r="M21721" i="9"/>
  <c r="M21722" i="9"/>
  <c r="M21723" i="9"/>
  <c r="M21724" i="9"/>
  <c r="M21725" i="9"/>
  <c r="M21726" i="9"/>
  <c r="M21727" i="9"/>
  <c r="M21728" i="9"/>
  <c r="M21729" i="9"/>
  <c r="M21730" i="9"/>
  <c r="M21731" i="9"/>
  <c r="M21732" i="9"/>
  <c r="M21733" i="9"/>
  <c r="M21734" i="9"/>
  <c r="M21735" i="9"/>
  <c r="M21736" i="9"/>
  <c r="M21737" i="9"/>
  <c r="M21738" i="9"/>
  <c r="M21739" i="9"/>
  <c r="M21740" i="9"/>
  <c r="M21741" i="9"/>
  <c r="M21742" i="9"/>
  <c r="M21743" i="9"/>
  <c r="M21744" i="9"/>
  <c r="M21745" i="9"/>
  <c r="M21746" i="9"/>
  <c r="M21747" i="9"/>
  <c r="M21748" i="9"/>
  <c r="M21749" i="9"/>
  <c r="M21750" i="9"/>
  <c r="M21751" i="9"/>
  <c r="M21752" i="9"/>
  <c r="M21753" i="9"/>
  <c r="M21754" i="9"/>
  <c r="M21755" i="9"/>
  <c r="M21756" i="9"/>
  <c r="M21757" i="9"/>
  <c r="M21758" i="9"/>
  <c r="M21759" i="9"/>
  <c r="M21760" i="9"/>
  <c r="M21761" i="9"/>
  <c r="M21762" i="9"/>
  <c r="M21763" i="9"/>
  <c r="M21764" i="9"/>
  <c r="M21765" i="9"/>
  <c r="M21766" i="9"/>
  <c r="M21767" i="9"/>
  <c r="M21768" i="9"/>
  <c r="M21769" i="9"/>
  <c r="M21770" i="9"/>
  <c r="M21771" i="9"/>
  <c r="M21772" i="9"/>
  <c r="M21773" i="9"/>
  <c r="M21774" i="9"/>
  <c r="M21775" i="9"/>
  <c r="M21776" i="9"/>
  <c r="M21777" i="9"/>
  <c r="M21778" i="9"/>
  <c r="M21779" i="9"/>
  <c r="M21780" i="9"/>
  <c r="M21781" i="9"/>
  <c r="M21782" i="9"/>
  <c r="M21783" i="9"/>
  <c r="M21784" i="9"/>
  <c r="M21785" i="9"/>
  <c r="M21786" i="9"/>
  <c r="M21787" i="9"/>
  <c r="M21788" i="9"/>
  <c r="M21789" i="9"/>
  <c r="M21790" i="9"/>
  <c r="M21791" i="9"/>
  <c r="M21792" i="9"/>
  <c r="M21793" i="9"/>
  <c r="M21794" i="9"/>
  <c r="M21795" i="9"/>
  <c r="M21796" i="9"/>
  <c r="M21797" i="9"/>
  <c r="M21798" i="9"/>
  <c r="M21799" i="9"/>
  <c r="M21800" i="9"/>
  <c r="M21801" i="9"/>
  <c r="M21802" i="9"/>
  <c r="M21803" i="9"/>
  <c r="M21804" i="9"/>
  <c r="M21805" i="9"/>
  <c r="M21806" i="9"/>
  <c r="M21807" i="9"/>
  <c r="M21808" i="9"/>
  <c r="M21809" i="9"/>
  <c r="M21810" i="9"/>
  <c r="M21811" i="9"/>
  <c r="M21812" i="9"/>
  <c r="M21813" i="9"/>
  <c r="M21814" i="9"/>
  <c r="M21815" i="9"/>
  <c r="M21816" i="9"/>
  <c r="M21817" i="9"/>
  <c r="M21818" i="9"/>
  <c r="M21819" i="9"/>
  <c r="M21820" i="9"/>
  <c r="M21821" i="9"/>
  <c r="M21822" i="9"/>
  <c r="M21823" i="9"/>
  <c r="M21824" i="9"/>
  <c r="M21825" i="9"/>
  <c r="M21826" i="9"/>
  <c r="M21827" i="9"/>
  <c r="M21828" i="9"/>
  <c r="M21829" i="9"/>
  <c r="M21830" i="9"/>
  <c r="M21831" i="9"/>
  <c r="M21832" i="9"/>
  <c r="M21833" i="9"/>
  <c r="M21834" i="9"/>
  <c r="M21835" i="9"/>
  <c r="M21836" i="9"/>
  <c r="M21837" i="9"/>
  <c r="M21838" i="9"/>
  <c r="M21839" i="9"/>
  <c r="M21840" i="9"/>
  <c r="M21841" i="9"/>
  <c r="M21842" i="9"/>
  <c r="M21843" i="9"/>
  <c r="M21844" i="9"/>
  <c r="M21845" i="9"/>
  <c r="M21846" i="9"/>
  <c r="M21847" i="9"/>
  <c r="M21848" i="9"/>
  <c r="M21849" i="9"/>
  <c r="M21850" i="9"/>
  <c r="M21851" i="9"/>
  <c r="M21852" i="9"/>
  <c r="M21853" i="9"/>
  <c r="M21854" i="9"/>
  <c r="M21855" i="9"/>
  <c r="M21856" i="9"/>
  <c r="M21857" i="9"/>
  <c r="M21858" i="9"/>
  <c r="M21859" i="9"/>
  <c r="M21860" i="9"/>
  <c r="M21861" i="9"/>
  <c r="M21862" i="9"/>
  <c r="M21863" i="9"/>
  <c r="M21864" i="9"/>
  <c r="M21865" i="9"/>
  <c r="M21866" i="9"/>
  <c r="M21867" i="9"/>
  <c r="M21868" i="9"/>
  <c r="M21869" i="9"/>
  <c r="M21870" i="9"/>
  <c r="M21871" i="9"/>
  <c r="M21872" i="9"/>
  <c r="M21873" i="9"/>
  <c r="M21874" i="9"/>
  <c r="M21875" i="9"/>
  <c r="M21876" i="9"/>
  <c r="M21877" i="9"/>
  <c r="M21878" i="9"/>
  <c r="M21879" i="9"/>
  <c r="M21880" i="9"/>
  <c r="M21881" i="9"/>
  <c r="M21882" i="9"/>
  <c r="M21883" i="9"/>
  <c r="M21884" i="9"/>
  <c r="M21885" i="9"/>
  <c r="M21886" i="9"/>
  <c r="M21887" i="9"/>
  <c r="M21888" i="9"/>
  <c r="M21889" i="9"/>
  <c r="M21890" i="9"/>
  <c r="M21891" i="9"/>
  <c r="M21892" i="9"/>
  <c r="M21893" i="9"/>
  <c r="M21894" i="9"/>
  <c r="M21895" i="9"/>
  <c r="M21896" i="9"/>
  <c r="M21897" i="9"/>
  <c r="M21898" i="9"/>
  <c r="M21899" i="9"/>
  <c r="M21900" i="9"/>
  <c r="M21901" i="9"/>
  <c r="M21902" i="9"/>
  <c r="M21903" i="9"/>
  <c r="M21904" i="9"/>
  <c r="M21905" i="9"/>
  <c r="M21906" i="9"/>
  <c r="M21907" i="9"/>
  <c r="M21908" i="9"/>
  <c r="M21909" i="9"/>
  <c r="M21910" i="9"/>
  <c r="M21911" i="9"/>
  <c r="M21912" i="9"/>
  <c r="M21913" i="9"/>
  <c r="M21914" i="9"/>
  <c r="M21915" i="9"/>
  <c r="M21916" i="9"/>
  <c r="M21917" i="9"/>
  <c r="M21918" i="9"/>
  <c r="M21919" i="9"/>
  <c r="M21920" i="9"/>
  <c r="M21921" i="9"/>
  <c r="M21922" i="9"/>
  <c r="M21923" i="9"/>
  <c r="M21924" i="9"/>
  <c r="M21925" i="9"/>
  <c r="M21926" i="9"/>
  <c r="M21927" i="9"/>
  <c r="M21928" i="9"/>
  <c r="M21929" i="9"/>
  <c r="M21930" i="9"/>
  <c r="M21931" i="9"/>
  <c r="M21932" i="9"/>
  <c r="M21933" i="9"/>
  <c r="M21934" i="9"/>
  <c r="M21935" i="9"/>
  <c r="M21936" i="9"/>
  <c r="M21937" i="9"/>
  <c r="M21938" i="9"/>
  <c r="M21939" i="9"/>
  <c r="M21940" i="9"/>
  <c r="M21941" i="9"/>
  <c r="M21942" i="9"/>
  <c r="M21943" i="9"/>
  <c r="M21944" i="9"/>
  <c r="M21945" i="9"/>
  <c r="M21946" i="9"/>
  <c r="M21947" i="9"/>
  <c r="M21948" i="9"/>
  <c r="M21949" i="9"/>
  <c r="M21950" i="9"/>
  <c r="M21951" i="9"/>
  <c r="M21952" i="9"/>
  <c r="M21953" i="9"/>
  <c r="M21954" i="9"/>
  <c r="M21955" i="9"/>
  <c r="M21956" i="9"/>
  <c r="M21957" i="9"/>
  <c r="M21958" i="9"/>
  <c r="M21959" i="9"/>
  <c r="M21960" i="9"/>
  <c r="M21961" i="9"/>
  <c r="M21962" i="9"/>
  <c r="M21963" i="9"/>
  <c r="M21964" i="9"/>
  <c r="M21965" i="9"/>
  <c r="M21966" i="9"/>
  <c r="M21967" i="9"/>
  <c r="M21968" i="9"/>
  <c r="M21969" i="9"/>
  <c r="M21970" i="9"/>
  <c r="M21971" i="9"/>
  <c r="M21972" i="9"/>
  <c r="M21973" i="9"/>
  <c r="M21974" i="9"/>
  <c r="M21975" i="9"/>
  <c r="M21976" i="9"/>
  <c r="M21977" i="9"/>
  <c r="M21978" i="9"/>
  <c r="M21979" i="9"/>
  <c r="M21980" i="9"/>
  <c r="M21981" i="9"/>
  <c r="M21982" i="9"/>
  <c r="M21983" i="9"/>
  <c r="M21984" i="9"/>
  <c r="M21985" i="9"/>
  <c r="M21986" i="9"/>
  <c r="M21987" i="9"/>
  <c r="M21988" i="9"/>
  <c r="M21989" i="9"/>
  <c r="M21990" i="9"/>
  <c r="M21991" i="9"/>
  <c r="M21992" i="9"/>
  <c r="M21993" i="9"/>
  <c r="M21994" i="9"/>
  <c r="M21995" i="9"/>
  <c r="M21996" i="9"/>
  <c r="M21997" i="9"/>
  <c r="M21998" i="9"/>
  <c r="M21999" i="9"/>
  <c r="M22000" i="9"/>
  <c r="M22001" i="9"/>
  <c r="M22002" i="9"/>
  <c r="M22003" i="9"/>
  <c r="M22004" i="9"/>
  <c r="M22005" i="9"/>
  <c r="M22006" i="9"/>
  <c r="M22007" i="9"/>
  <c r="M22008" i="9"/>
  <c r="M22009" i="9"/>
  <c r="M22010" i="9"/>
  <c r="M22011" i="9"/>
  <c r="M22012" i="9"/>
  <c r="M22013" i="9"/>
  <c r="M22014" i="9"/>
  <c r="M22015" i="9"/>
  <c r="M22016" i="9"/>
  <c r="M22017" i="9"/>
  <c r="M22018" i="9"/>
  <c r="M22019" i="9"/>
  <c r="M22020" i="9"/>
  <c r="M22021" i="9"/>
  <c r="M22022" i="9"/>
  <c r="M22023" i="9"/>
  <c r="M22024" i="9"/>
  <c r="M22025" i="9"/>
  <c r="M22026" i="9"/>
  <c r="M22027" i="9"/>
  <c r="M22028" i="9"/>
  <c r="M22029" i="9"/>
  <c r="M22030" i="9"/>
  <c r="M22031" i="9"/>
  <c r="M22032" i="9"/>
  <c r="M22033" i="9"/>
  <c r="M22034" i="9"/>
  <c r="M22035" i="9"/>
  <c r="M22036" i="9"/>
  <c r="M22037" i="9"/>
  <c r="M22038" i="9"/>
  <c r="M22039" i="9"/>
  <c r="M22040" i="9"/>
  <c r="M22041" i="9"/>
  <c r="M22042" i="9"/>
  <c r="M22043" i="9"/>
  <c r="M22044" i="9"/>
  <c r="M22045" i="9"/>
  <c r="M22046" i="9"/>
  <c r="M22047" i="9"/>
  <c r="M22048" i="9"/>
  <c r="M22049" i="9"/>
  <c r="M22050" i="9"/>
  <c r="M22051" i="9"/>
  <c r="M22052" i="9"/>
  <c r="M22053" i="9"/>
  <c r="M22054" i="9"/>
  <c r="M22055" i="9"/>
  <c r="M22056" i="9"/>
  <c r="M22057" i="9"/>
  <c r="M22058" i="9"/>
  <c r="M22059" i="9"/>
  <c r="M22060" i="9"/>
  <c r="M22061" i="9"/>
  <c r="M22062" i="9"/>
  <c r="M22063" i="9"/>
  <c r="M22064" i="9"/>
  <c r="M22065" i="9"/>
  <c r="M22066" i="9"/>
  <c r="M22067" i="9"/>
  <c r="M22068" i="9"/>
  <c r="M22069" i="9"/>
  <c r="M22070" i="9"/>
  <c r="M22071" i="9"/>
  <c r="M22072" i="9"/>
  <c r="M22073" i="9"/>
  <c r="M22074" i="9"/>
  <c r="M22075" i="9"/>
  <c r="M22076" i="9"/>
  <c r="M22077" i="9"/>
  <c r="M22078" i="9"/>
  <c r="M22079" i="9"/>
  <c r="M22080" i="9"/>
  <c r="M22081" i="9"/>
  <c r="M22082" i="9"/>
  <c r="M22083" i="9"/>
  <c r="M22084" i="9"/>
  <c r="M22085" i="9"/>
  <c r="M22086" i="9"/>
  <c r="M22087" i="9"/>
  <c r="M22088" i="9"/>
  <c r="M22089" i="9"/>
  <c r="M22090" i="9"/>
  <c r="M22091" i="9"/>
  <c r="M22092" i="9"/>
  <c r="M22093" i="9"/>
  <c r="M22094" i="9"/>
  <c r="M22095" i="9"/>
  <c r="M22096" i="9"/>
  <c r="M22097" i="9"/>
  <c r="M22098" i="9"/>
  <c r="M22099" i="9"/>
  <c r="M22100" i="9"/>
  <c r="M22101" i="9"/>
  <c r="M22102" i="9"/>
  <c r="M22103" i="9"/>
  <c r="M22104" i="9"/>
  <c r="M22105" i="9"/>
  <c r="M22106" i="9"/>
  <c r="M22107" i="9"/>
  <c r="M22108" i="9"/>
  <c r="M22109" i="9"/>
  <c r="M22110" i="9"/>
  <c r="M22111" i="9"/>
  <c r="M22112" i="9"/>
  <c r="M22113" i="9"/>
  <c r="M22114" i="9"/>
  <c r="M22115" i="9"/>
  <c r="M22116" i="9"/>
  <c r="M22117" i="9"/>
  <c r="M22118" i="9"/>
  <c r="M22119" i="9"/>
  <c r="M22120" i="9"/>
  <c r="M22121" i="9"/>
  <c r="M22122" i="9"/>
  <c r="M22123" i="9"/>
  <c r="M22124" i="9"/>
  <c r="M22125" i="9"/>
  <c r="M22126" i="9"/>
  <c r="M22127" i="9"/>
  <c r="M22128" i="9"/>
  <c r="M22129" i="9"/>
  <c r="M22130" i="9"/>
  <c r="M22131" i="9"/>
  <c r="M22132" i="9"/>
  <c r="M22133" i="9"/>
  <c r="M22134" i="9"/>
  <c r="M22135" i="9"/>
  <c r="M22136" i="9"/>
  <c r="M22137" i="9"/>
  <c r="M22138" i="9"/>
  <c r="M22139" i="9"/>
  <c r="M22140" i="9"/>
  <c r="M22141" i="9"/>
  <c r="M22142" i="9"/>
  <c r="M22143" i="9"/>
  <c r="M22144" i="9"/>
  <c r="M22145" i="9"/>
  <c r="M22146" i="9"/>
  <c r="M22147" i="9"/>
  <c r="M22148" i="9"/>
  <c r="M22149" i="9"/>
  <c r="M22150" i="9"/>
  <c r="M22151" i="9"/>
  <c r="M22152" i="9"/>
  <c r="M22153" i="9"/>
  <c r="M22154" i="9"/>
  <c r="M22155" i="9"/>
  <c r="M22156" i="9"/>
  <c r="M22157" i="9"/>
  <c r="M22158" i="9"/>
  <c r="M22159" i="9"/>
  <c r="M22160" i="9"/>
  <c r="M22161" i="9"/>
  <c r="M22162" i="9"/>
  <c r="M22163" i="9"/>
  <c r="M22164" i="9"/>
  <c r="M22165" i="9"/>
  <c r="M22166" i="9"/>
  <c r="M22167" i="9"/>
  <c r="M22168" i="9"/>
  <c r="M22169" i="9"/>
  <c r="M22170" i="9"/>
  <c r="M22171" i="9"/>
  <c r="M22172" i="9"/>
  <c r="M22173" i="9"/>
  <c r="M22174" i="9"/>
  <c r="M22175" i="9"/>
  <c r="M22176" i="9"/>
  <c r="M22177" i="9"/>
  <c r="M22178" i="9"/>
  <c r="M22179" i="9"/>
  <c r="M22180" i="9"/>
  <c r="M22181" i="9"/>
  <c r="M22182" i="9"/>
  <c r="M22183" i="9"/>
  <c r="M22184" i="9"/>
  <c r="M22185" i="9"/>
  <c r="M22186" i="9"/>
  <c r="M22187" i="9"/>
  <c r="M22188" i="9"/>
  <c r="M22189" i="9"/>
  <c r="M22190" i="9"/>
  <c r="M22191" i="9"/>
  <c r="M22192" i="9"/>
  <c r="M22193" i="9"/>
  <c r="M22194" i="9"/>
  <c r="M22195" i="9"/>
  <c r="M22196" i="9"/>
  <c r="M22197" i="9"/>
  <c r="M22198" i="9"/>
  <c r="M22199" i="9"/>
  <c r="M22200" i="9"/>
  <c r="M22201" i="9"/>
  <c r="M22202" i="9"/>
  <c r="M22203" i="9"/>
  <c r="M22204" i="9"/>
  <c r="M22205" i="9"/>
  <c r="M22206" i="9"/>
  <c r="M22207" i="9"/>
  <c r="M22208" i="9"/>
  <c r="M22209" i="9"/>
  <c r="M22210" i="9"/>
  <c r="M22211" i="9"/>
  <c r="M22212" i="9"/>
  <c r="M22213" i="9"/>
  <c r="M22214" i="9"/>
  <c r="M22215" i="9"/>
  <c r="M22216" i="9"/>
  <c r="M22217" i="9"/>
  <c r="M22218" i="9"/>
  <c r="M22219" i="9"/>
  <c r="M22220" i="9"/>
  <c r="M22221" i="9"/>
  <c r="M22222" i="9"/>
  <c r="M22223" i="9"/>
  <c r="M22224" i="9"/>
  <c r="M22225" i="9"/>
  <c r="M22226" i="9"/>
  <c r="M22227" i="9"/>
  <c r="M22228" i="9"/>
  <c r="M22229" i="9"/>
  <c r="M22230" i="9"/>
  <c r="M22231" i="9"/>
  <c r="M22232" i="9"/>
  <c r="M22233" i="9"/>
  <c r="M22234" i="9"/>
  <c r="M22235" i="9"/>
  <c r="M22236" i="9"/>
  <c r="M22237" i="9"/>
  <c r="M22238" i="9"/>
  <c r="M22239" i="9"/>
  <c r="M22240" i="9"/>
  <c r="M22241" i="9"/>
  <c r="M22242" i="9"/>
  <c r="M22243" i="9"/>
  <c r="M22244" i="9"/>
  <c r="M22245" i="9"/>
  <c r="M22246" i="9"/>
  <c r="M22247" i="9"/>
  <c r="M22248" i="9"/>
  <c r="M22249" i="9"/>
  <c r="M22250" i="9"/>
  <c r="M22251" i="9"/>
  <c r="M22252" i="9"/>
  <c r="M22253" i="9"/>
  <c r="M22254" i="9"/>
  <c r="M22255" i="9"/>
  <c r="M22256" i="9"/>
  <c r="M22257" i="9"/>
  <c r="M22258" i="9"/>
  <c r="M22259" i="9"/>
  <c r="M22260" i="9"/>
  <c r="M22261" i="9"/>
  <c r="M22262" i="9"/>
  <c r="M22263" i="9"/>
  <c r="M22264" i="9"/>
  <c r="M22265" i="9"/>
  <c r="M22266" i="9"/>
  <c r="M22267" i="9"/>
  <c r="M22268" i="9"/>
  <c r="M22269" i="9"/>
  <c r="M22270" i="9"/>
  <c r="M22271" i="9"/>
  <c r="M22272" i="9"/>
  <c r="M22273" i="9"/>
  <c r="M22274" i="9"/>
  <c r="M22275" i="9"/>
  <c r="M22276" i="9"/>
  <c r="M22277" i="9"/>
  <c r="M22278" i="9"/>
  <c r="M22279" i="9"/>
  <c r="M22280" i="9"/>
  <c r="M22281" i="9"/>
  <c r="M22282" i="9"/>
  <c r="M22283" i="9"/>
  <c r="M22284" i="9"/>
  <c r="M22285" i="9"/>
  <c r="M22286" i="9"/>
  <c r="M22287" i="9"/>
  <c r="M22288" i="9"/>
  <c r="M22289" i="9"/>
  <c r="M22290" i="9"/>
  <c r="M22291" i="9"/>
  <c r="M22292" i="9"/>
  <c r="M22293" i="9"/>
  <c r="M22294" i="9"/>
  <c r="M22295" i="9"/>
  <c r="M22296" i="9"/>
  <c r="M22297" i="9"/>
  <c r="M22298" i="9"/>
  <c r="M22299" i="9"/>
  <c r="M22300" i="9"/>
  <c r="M22301" i="9"/>
  <c r="M22302" i="9"/>
  <c r="M22303" i="9"/>
  <c r="M22304" i="9"/>
  <c r="M22305" i="9"/>
  <c r="M22306" i="9"/>
  <c r="M22307" i="9"/>
  <c r="M22308" i="9"/>
  <c r="M22309" i="9"/>
  <c r="M22310" i="9"/>
  <c r="M22311" i="9"/>
  <c r="M22312" i="9"/>
  <c r="M22313" i="9"/>
  <c r="M22314" i="9"/>
  <c r="M22315" i="9"/>
  <c r="M22316" i="9"/>
  <c r="M22317" i="9"/>
  <c r="M22318" i="9"/>
  <c r="M22319" i="9"/>
  <c r="M22320" i="9"/>
  <c r="M22321" i="9"/>
  <c r="M22322" i="9"/>
  <c r="M22323" i="9"/>
  <c r="M22324" i="9"/>
  <c r="M22325" i="9"/>
  <c r="M22326" i="9"/>
  <c r="M22327" i="9"/>
  <c r="M22328" i="9"/>
  <c r="M22329" i="9"/>
  <c r="M22330" i="9"/>
  <c r="M22331" i="9"/>
  <c r="M22332" i="9"/>
  <c r="M22333" i="9"/>
  <c r="M22334" i="9"/>
  <c r="M22335" i="9"/>
  <c r="M22336" i="9"/>
  <c r="M22337" i="9"/>
  <c r="M22338" i="9"/>
  <c r="M22339" i="9"/>
  <c r="M22340" i="9"/>
  <c r="M22341" i="9"/>
  <c r="M22342" i="9"/>
  <c r="M22343" i="9"/>
  <c r="M22344" i="9"/>
  <c r="M22345" i="9"/>
  <c r="M22346" i="9"/>
  <c r="M22347" i="9"/>
  <c r="M22348" i="9"/>
  <c r="M22349" i="9"/>
  <c r="M22350" i="9"/>
  <c r="M22351" i="9"/>
  <c r="M22352" i="9"/>
  <c r="M22353" i="9"/>
  <c r="M22354" i="9"/>
  <c r="M22355" i="9"/>
  <c r="M22356" i="9"/>
  <c r="M22357" i="9"/>
  <c r="M22358" i="9"/>
  <c r="M22359" i="9"/>
  <c r="M22360" i="9"/>
  <c r="M22361" i="9"/>
  <c r="M22362" i="9"/>
  <c r="M22363" i="9"/>
  <c r="M22364" i="9"/>
  <c r="M22365" i="9"/>
  <c r="M22366" i="9"/>
  <c r="M22367" i="9"/>
  <c r="M22368" i="9"/>
  <c r="M22369" i="9"/>
  <c r="M22370" i="9"/>
  <c r="M22371" i="9"/>
  <c r="M22372" i="9"/>
  <c r="M22373" i="9"/>
  <c r="M22374" i="9"/>
  <c r="M22375" i="9"/>
  <c r="M22376" i="9"/>
  <c r="M22377" i="9"/>
  <c r="M22378" i="9"/>
  <c r="M22379" i="9"/>
  <c r="M22380" i="9"/>
  <c r="M22381" i="9"/>
  <c r="M22382" i="9"/>
  <c r="M22383" i="9"/>
  <c r="M22384" i="9"/>
  <c r="M22385" i="9"/>
  <c r="M22386" i="9"/>
  <c r="M22387" i="9"/>
  <c r="M22388" i="9"/>
  <c r="M22389" i="9"/>
  <c r="M22390" i="9"/>
  <c r="M22391" i="9"/>
  <c r="M22392" i="9"/>
  <c r="M22393" i="9"/>
  <c r="M22394" i="9"/>
  <c r="M22395" i="9"/>
  <c r="M22396" i="9"/>
  <c r="M22397" i="9"/>
  <c r="M22398" i="9"/>
  <c r="M22399" i="9"/>
  <c r="M22400" i="9"/>
  <c r="M22401" i="9"/>
  <c r="M22402" i="9"/>
  <c r="M22403" i="9"/>
  <c r="M22404" i="9"/>
  <c r="M22405" i="9"/>
  <c r="M22406" i="9"/>
  <c r="M22407" i="9"/>
  <c r="M22408" i="9"/>
  <c r="M22409" i="9"/>
  <c r="M22410" i="9"/>
  <c r="M22411" i="9"/>
  <c r="M22412" i="9"/>
  <c r="M22413" i="9"/>
  <c r="M22414" i="9"/>
  <c r="M22415" i="9"/>
  <c r="M22416" i="9"/>
  <c r="M22417" i="9"/>
  <c r="M22418" i="9"/>
  <c r="M22419" i="9"/>
  <c r="M22420" i="9"/>
  <c r="M22421" i="9"/>
  <c r="M22422" i="9"/>
  <c r="M22423" i="9"/>
  <c r="M22424" i="9"/>
  <c r="M22425" i="9"/>
  <c r="M22426" i="9"/>
  <c r="M22427" i="9"/>
  <c r="M22428" i="9"/>
  <c r="M22429" i="9"/>
  <c r="M22430" i="9"/>
  <c r="M22431" i="9"/>
  <c r="M22432" i="9"/>
  <c r="M22433" i="9"/>
  <c r="M22434" i="9"/>
  <c r="M22435" i="9"/>
  <c r="M22436" i="9"/>
  <c r="M22437" i="9"/>
  <c r="M22438" i="9"/>
  <c r="M22439" i="9"/>
  <c r="M22440" i="9"/>
  <c r="M22441" i="9"/>
  <c r="M22442" i="9"/>
  <c r="M22443" i="9"/>
  <c r="M22444" i="9"/>
  <c r="M22445" i="9"/>
  <c r="M22446" i="9"/>
  <c r="M22447" i="9"/>
  <c r="M22448" i="9"/>
  <c r="M22449" i="9"/>
  <c r="M22450" i="9"/>
  <c r="M22451" i="9"/>
  <c r="M22452" i="9"/>
  <c r="M22453" i="9"/>
  <c r="M22454" i="9"/>
  <c r="M22455" i="9"/>
  <c r="M22456" i="9"/>
  <c r="M22457" i="9"/>
  <c r="M22458" i="9"/>
  <c r="M22459" i="9"/>
  <c r="M22460" i="9"/>
  <c r="M22461" i="9"/>
  <c r="M22462" i="9"/>
  <c r="M22463" i="9"/>
  <c r="M22464" i="9"/>
  <c r="M22465" i="9"/>
  <c r="M22466" i="9"/>
  <c r="M22467" i="9"/>
  <c r="M22468" i="9"/>
  <c r="M22469" i="9"/>
  <c r="M22470" i="9"/>
  <c r="M22471" i="9"/>
  <c r="M22472" i="9"/>
  <c r="M22473" i="9"/>
  <c r="M22474" i="9"/>
  <c r="M22475" i="9"/>
  <c r="M22476" i="9"/>
  <c r="M22477" i="9"/>
  <c r="M22478" i="9"/>
  <c r="M22479" i="9"/>
  <c r="M22480" i="9"/>
  <c r="M22481" i="9"/>
  <c r="M22482" i="9"/>
  <c r="M22483" i="9"/>
  <c r="M22484" i="9"/>
  <c r="M22485" i="9"/>
  <c r="M22486" i="9"/>
  <c r="M22487" i="9"/>
  <c r="M22488" i="9"/>
  <c r="M22489" i="9"/>
  <c r="M22490" i="9"/>
  <c r="M22491" i="9"/>
  <c r="M22492" i="9"/>
  <c r="M22493" i="9"/>
  <c r="M22494" i="9"/>
  <c r="M22495" i="9"/>
  <c r="M22496" i="9"/>
  <c r="M22497" i="9"/>
  <c r="M22498" i="9"/>
  <c r="M22499" i="9"/>
  <c r="M22500" i="9"/>
  <c r="M22501" i="9"/>
  <c r="M22502" i="9"/>
  <c r="M22503" i="9"/>
  <c r="M22504" i="9"/>
  <c r="M22505" i="9"/>
  <c r="M22506" i="9"/>
  <c r="M22507" i="9"/>
  <c r="M22508" i="9"/>
  <c r="M22509" i="9"/>
  <c r="M22510" i="9"/>
  <c r="M22511" i="9"/>
  <c r="M22512" i="9"/>
  <c r="M22513" i="9"/>
  <c r="M22514" i="9"/>
  <c r="M22515" i="9"/>
  <c r="M22516" i="9"/>
  <c r="M22517" i="9"/>
  <c r="M22518" i="9"/>
  <c r="M22519" i="9"/>
  <c r="M22520" i="9"/>
  <c r="M22521" i="9"/>
  <c r="M22522" i="9"/>
  <c r="M22523" i="9"/>
  <c r="M22524" i="9"/>
  <c r="M22525" i="9"/>
  <c r="M22526" i="9"/>
  <c r="M22527" i="9"/>
  <c r="M22528" i="9"/>
  <c r="M22529" i="9"/>
  <c r="M22530" i="9"/>
  <c r="M22531" i="9"/>
  <c r="M22532" i="9"/>
  <c r="M22533" i="9"/>
  <c r="M22534" i="9"/>
  <c r="M22535" i="9"/>
  <c r="M22536" i="9"/>
  <c r="M22537" i="9"/>
  <c r="M22538" i="9"/>
  <c r="M22539" i="9"/>
  <c r="M22540" i="9"/>
  <c r="M22541" i="9"/>
  <c r="M22542" i="9"/>
  <c r="M22543" i="9"/>
  <c r="M22544" i="9"/>
  <c r="M22545" i="9"/>
  <c r="M22546" i="9"/>
  <c r="M22547" i="9"/>
  <c r="M22548" i="9"/>
  <c r="M22549" i="9"/>
  <c r="M22550" i="9"/>
  <c r="M22551" i="9"/>
  <c r="M22552" i="9"/>
  <c r="M22553" i="9"/>
  <c r="M22554" i="9"/>
  <c r="M22555" i="9"/>
  <c r="M22556" i="9"/>
  <c r="M22557" i="9"/>
  <c r="M22558" i="9"/>
  <c r="M22559" i="9"/>
  <c r="M22560" i="9"/>
  <c r="M22561" i="9"/>
  <c r="M22562" i="9"/>
  <c r="M22563" i="9"/>
  <c r="M22564" i="9"/>
  <c r="M22565" i="9"/>
  <c r="M22566" i="9"/>
  <c r="M22567" i="9"/>
  <c r="M22568" i="9"/>
  <c r="M22569" i="9"/>
  <c r="M22570" i="9"/>
  <c r="M22571" i="9"/>
  <c r="M22572" i="9"/>
  <c r="M22573" i="9"/>
  <c r="M22574" i="9"/>
  <c r="M22575" i="9"/>
  <c r="M22576" i="9"/>
  <c r="M22577" i="9"/>
  <c r="M22578" i="9"/>
  <c r="M22579" i="9"/>
  <c r="M22580" i="9"/>
  <c r="M22581" i="9"/>
  <c r="M22582" i="9"/>
  <c r="M22583" i="9"/>
  <c r="M22584" i="9"/>
  <c r="M22585" i="9"/>
  <c r="M22586" i="9"/>
  <c r="M22587" i="9"/>
  <c r="M22588" i="9"/>
  <c r="M22589" i="9"/>
  <c r="M22590" i="9"/>
  <c r="M22591" i="9"/>
  <c r="M22592" i="9"/>
  <c r="M22593" i="9"/>
  <c r="M22594" i="9"/>
  <c r="M22595" i="9"/>
  <c r="M22596" i="9"/>
  <c r="M22597" i="9"/>
  <c r="M22598" i="9"/>
  <c r="M22599" i="9"/>
  <c r="M22600" i="9"/>
  <c r="M22601" i="9"/>
  <c r="M22602" i="9"/>
  <c r="M22603" i="9"/>
  <c r="M22604" i="9"/>
  <c r="M22605" i="9"/>
  <c r="M22606" i="9"/>
  <c r="M22607" i="9"/>
  <c r="M22608" i="9"/>
  <c r="M22609" i="9"/>
  <c r="M22610" i="9"/>
  <c r="M22611" i="9"/>
  <c r="M22612" i="9"/>
  <c r="M22613" i="9"/>
  <c r="M22614" i="9"/>
  <c r="M22615" i="9"/>
  <c r="M22616" i="9"/>
  <c r="M22617" i="9"/>
  <c r="M22618" i="9"/>
  <c r="M22619" i="9"/>
  <c r="M22620" i="9"/>
  <c r="M22621" i="9"/>
  <c r="M22622" i="9"/>
  <c r="M22623" i="9"/>
  <c r="M22624" i="9"/>
  <c r="M22625" i="9"/>
  <c r="M22626" i="9"/>
  <c r="M22627" i="9"/>
  <c r="M22628" i="9"/>
  <c r="M22629" i="9"/>
  <c r="M22630" i="9"/>
  <c r="M22631" i="9"/>
  <c r="M22632" i="9"/>
  <c r="M22633" i="9"/>
  <c r="M22634" i="9"/>
  <c r="M22635" i="9"/>
  <c r="M22636" i="9"/>
  <c r="M22637" i="9"/>
  <c r="M22638" i="9"/>
  <c r="M22639" i="9"/>
  <c r="M22640" i="9"/>
  <c r="M22641" i="9"/>
  <c r="M22642" i="9"/>
  <c r="M22643" i="9"/>
  <c r="M22644" i="9"/>
  <c r="M22645" i="9"/>
  <c r="M22646" i="9"/>
  <c r="M22647" i="9"/>
  <c r="M22648" i="9"/>
  <c r="M22649" i="9"/>
  <c r="M22650" i="9"/>
  <c r="M22651" i="9"/>
  <c r="M22652" i="9"/>
  <c r="M22653" i="9"/>
  <c r="M22654" i="9"/>
  <c r="M22655" i="9"/>
  <c r="M22656" i="9"/>
  <c r="M22657" i="9"/>
  <c r="M22658" i="9"/>
  <c r="M22659" i="9"/>
  <c r="M22660" i="9"/>
  <c r="M22661" i="9"/>
  <c r="M22662" i="9"/>
  <c r="M22663" i="9"/>
  <c r="M22664" i="9"/>
  <c r="M22665" i="9"/>
  <c r="M22666" i="9"/>
  <c r="M22667" i="9"/>
  <c r="M22668" i="9"/>
  <c r="M22669" i="9"/>
  <c r="M22670" i="9"/>
  <c r="M22671" i="9"/>
  <c r="M22672" i="9"/>
  <c r="M22673" i="9"/>
  <c r="M22674" i="9"/>
  <c r="M22675" i="9"/>
  <c r="M22676" i="9"/>
  <c r="M22677" i="9"/>
  <c r="M22678" i="9"/>
  <c r="M22679" i="9"/>
  <c r="M22680" i="9"/>
  <c r="M22681" i="9"/>
  <c r="M22682" i="9"/>
  <c r="M22683" i="9"/>
  <c r="M22684" i="9"/>
  <c r="M22685" i="9"/>
  <c r="M22686" i="9"/>
  <c r="M22687" i="9"/>
  <c r="M22688" i="9"/>
  <c r="M22689" i="9"/>
  <c r="M22690" i="9"/>
  <c r="M22691" i="9"/>
  <c r="M22692" i="9"/>
  <c r="M22693" i="9"/>
  <c r="M22694" i="9"/>
  <c r="M22695" i="9"/>
  <c r="M22696" i="9"/>
  <c r="M22697" i="9"/>
  <c r="M22698" i="9"/>
  <c r="M22699" i="9"/>
  <c r="M22700" i="9"/>
  <c r="M22701" i="9"/>
  <c r="M22702" i="9"/>
  <c r="M22703" i="9"/>
  <c r="M22704" i="9"/>
  <c r="M22705" i="9"/>
  <c r="M22706" i="9"/>
  <c r="M22707" i="9"/>
  <c r="M22708" i="9"/>
  <c r="M22709" i="9"/>
  <c r="M22710" i="9"/>
  <c r="M22711" i="9"/>
  <c r="M22712" i="9"/>
  <c r="M22713" i="9"/>
  <c r="M22714" i="9"/>
  <c r="M22715" i="9"/>
  <c r="M22716" i="9"/>
  <c r="M22717" i="9"/>
  <c r="M22718" i="9"/>
  <c r="M22719" i="9"/>
  <c r="M22720" i="9"/>
  <c r="M22721" i="9"/>
  <c r="M22722" i="9"/>
  <c r="M22723" i="9"/>
  <c r="M22724" i="9"/>
  <c r="M22725" i="9"/>
  <c r="M22726" i="9"/>
  <c r="M22727" i="9"/>
  <c r="M22728" i="9"/>
  <c r="M22729" i="9"/>
  <c r="M22730" i="9"/>
  <c r="M22731" i="9"/>
  <c r="M22732" i="9"/>
  <c r="M22733" i="9"/>
  <c r="M22734" i="9"/>
  <c r="M22735" i="9"/>
  <c r="M22736" i="9"/>
  <c r="M22737" i="9"/>
  <c r="M22738" i="9"/>
  <c r="M22739" i="9"/>
  <c r="M22740" i="9"/>
  <c r="M22741" i="9"/>
  <c r="M22742" i="9"/>
  <c r="M22743" i="9"/>
  <c r="M22744" i="9"/>
  <c r="M22745" i="9"/>
  <c r="M22746" i="9"/>
  <c r="M22747" i="9"/>
  <c r="M22748" i="9"/>
  <c r="M22749" i="9"/>
  <c r="M22750" i="9"/>
  <c r="M22751" i="9"/>
  <c r="M22752" i="9"/>
  <c r="M22753" i="9"/>
  <c r="M22754" i="9"/>
  <c r="M22755" i="9"/>
  <c r="M22756" i="9"/>
  <c r="M22757" i="9"/>
  <c r="M22758" i="9"/>
  <c r="M22759" i="9"/>
  <c r="M22760" i="9"/>
  <c r="M22761" i="9"/>
  <c r="M22762" i="9"/>
  <c r="M22763" i="9"/>
  <c r="M22764" i="9"/>
  <c r="M22765" i="9"/>
  <c r="M22766" i="9"/>
  <c r="M22767" i="9"/>
  <c r="M22768" i="9"/>
  <c r="M22769" i="9"/>
  <c r="M22770" i="9"/>
  <c r="M22771" i="9"/>
  <c r="M22772" i="9"/>
  <c r="M22773" i="9"/>
  <c r="M22774" i="9"/>
  <c r="M22775" i="9"/>
  <c r="M22776" i="9"/>
  <c r="M22777" i="9"/>
  <c r="M22778" i="9"/>
  <c r="M22779" i="9"/>
  <c r="M22780" i="9"/>
  <c r="M22781" i="9"/>
  <c r="M22782" i="9"/>
  <c r="M22783" i="9"/>
  <c r="M22784" i="9"/>
  <c r="M22785" i="9"/>
  <c r="M22786" i="9"/>
  <c r="M22787" i="9"/>
  <c r="M22788" i="9"/>
  <c r="M22789" i="9"/>
  <c r="M22790" i="9"/>
  <c r="M22791" i="9"/>
  <c r="M22792" i="9"/>
  <c r="M22793" i="9"/>
  <c r="M22794" i="9"/>
  <c r="M22795" i="9"/>
  <c r="M22796" i="9"/>
  <c r="M22797" i="9"/>
  <c r="M22798" i="9"/>
  <c r="M22799" i="9"/>
  <c r="M22800" i="9"/>
  <c r="M22801" i="9"/>
  <c r="M22802" i="9"/>
  <c r="M22803" i="9"/>
  <c r="M22804" i="9"/>
  <c r="M22805" i="9"/>
  <c r="M22806" i="9"/>
  <c r="M22807" i="9"/>
  <c r="M22808" i="9"/>
  <c r="M22809" i="9"/>
  <c r="M22810" i="9"/>
  <c r="M22811" i="9"/>
  <c r="M22812" i="9"/>
  <c r="M22813" i="9"/>
  <c r="M22814" i="9"/>
  <c r="M22815" i="9"/>
  <c r="M22816" i="9"/>
  <c r="M22817" i="9"/>
  <c r="M22818" i="9"/>
  <c r="M22819" i="9"/>
  <c r="M22820" i="9"/>
  <c r="M22821" i="9"/>
  <c r="M22822" i="9"/>
  <c r="M22823" i="9"/>
  <c r="M22824" i="9"/>
  <c r="M22825" i="9"/>
  <c r="M22826" i="9"/>
  <c r="M22827" i="9"/>
  <c r="M22828" i="9"/>
  <c r="M22829" i="9"/>
  <c r="M22830" i="9"/>
  <c r="M22831" i="9"/>
  <c r="M22832" i="9"/>
  <c r="M22833" i="9"/>
  <c r="M22834" i="9"/>
  <c r="M22835" i="9"/>
  <c r="M22836" i="9"/>
  <c r="M22837" i="9"/>
  <c r="M22838" i="9"/>
  <c r="M22839" i="9"/>
  <c r="M22840" i="9"/>
  <c r="M22841" i="9"/>
  <c r="M22842" i="9"/>
  <c r="M22843" i="9"/>
  <c r="M22844" i="9"/>
  <c r="M22845" i="9"/>
  <c r="M22846" i="9"/>
  <c r="M22847" i="9"/>
  <c r="M22848" i="9"/>
  <c r="M22849" i="9"/>
  <c r="M22850" i="9"/>
  <c r="M22851" i="9"/>
  <c r="M22852" i="9"/>
  <c r="M22853" i="9"/>
  <c r="M22854" i="9"/>
  <c r="M22855" i="9"/>
  <c r="M22856" i="9"/>
  <c r="M22857" i="9"/>
  <c r="M22858" i="9"/>
  <c r="M22859" i="9"/>
  <c r="M22860" i="9"/>
  <c r="M22861" i="9"/>
  <c r="M22862" i="9"/>
  <c r="M22863" i="9"/>
  <c r="M22864" i="9"/>
  <c r="M22865" i="9"/>
  <c r="M22866" i="9"/>
  <c r="M22867" i="9"/>
  <c r="M22868" i="9"/>
  <c r="M22869" i="9"/>
  <c r="M22870" i="9"/>
  <c r="M22871" i="9"/>
  <c r="M22872" i="9"/>
  <c r="M22873" i="9"/>
  <c r="M22874" i="9"/>
  <c r="M22875" i="9"/>
  <c r="M22876" i="9"/>
  <c r="M22877" i="9"/>
  <c r="M22878" i="9"/>
  <c r="M22879" i="9"/>
  <c r="M22880" i="9"/>
  <c r="M22881" i="9"/>
  <c r="M22882" i="9"/>
  <c r="M22883" i="9"/>
  <c r="M22884" i="9"/>
  <c r="M22885" i="9"/>
  <c r="M22886" i="9"/>
  <c r="M22887" i="9"/>
  <c r="M22888" i="9"/>
  <c r="M22889" i="9"/>
  <c r="M22890" i="9"/>
  <c r="M22891" i="9"/>
  <c r="M22892" i="9"/>
  <c r="M22893" i="9"/>
  <c r="M22894" i="9"/>
  <c r="M22895" i="9"/>
  <c r="M22896" i="9"/>
  <c r="M22897" i="9"/>
  <c r="M22898" i="9"/>
  <c r="M22899" i="9"/>
  <c r="M22900" i="9"/>
  <c r="M22901" i="9"/>
  <c r="M22902" i="9"/>
  <c r="M22903" i="9"/>
  <c r="M22904" i="9"/>
  <c r="M22905" i="9"/>
  <c r="M22906" i="9"/>
  <c r="M22907" i="9"/>
  <c r="M22908" i="9"/>
  <c r="M22909" i="9"/>
  <c r="M22910" i="9"/>
  <c r="M22911" i="9"/>
  <c r="M22912" i="9"/>
  <c r="M22913" i="9"/>
  <c r="M22914" i="9"/>
  <c r="M22915" i="9"/>
  <c r="M22916" i="9"/>
  <c r="M22917" i="9"/>
  <c r="M22918" i="9"/>
  <c r="M22919" i="9"/>
  <c r="M22920" i="9"/>
  <c r="M22921" i="9"/>
  <c r="M22922" i="9"/>
  <c r="M22923" i="9"/>
  <c r="M22924" i="9"/>
  <c r="M22925" i="9"/>
  <c r="M22926" i="9"/>
  <c r="M22927" i="9"/>
  <c r="M22928" i="9"/>
  <c r="M22929" i="9"/>
  <c r="M22930" i="9"/>
  <c r="M22931" i="9"/>
  <c r="M22932" i="9"/>
  <c r="M22933" i="9"/>
  <c r="M22934" i="9"/>
  <c r="M22935" i="9"/>
  <c r="M22936" i="9"/>
  <c r="M22937" i="9"/>
  <c r="M22938" i="9"/>
  <c r="M22939" i="9"/>
  <c r="M22940" i="9"/>
  <c r="M22941" i="9"/>
  <c r="M22942" i="9"/>
  <c r="M22943" i="9"/>
  <c r="M22944" i="9"/>
  <c r="M22945" i="9"/>
  <c r="M22946" i="9"/>
  <c r="M22947" i="9"/>
  <c r="M22948" i="9"/>
  <c r="M22949" i="9"/>
  <c r="M22950" i="9"/>
  <c r="M22951" i="9"/>
  <c r="M22952" i="9"/>
  <c r="M22953" i="9"/>
  <c r="M22954" i="9"/>
  <c r="M22955" i="9"/>
  <c r="M22956" i="9"/>
  <c r="M22957" i="9"/>
  <c r="M22958" i="9"/>
  <c r="M22959" i="9"/>
  <c r="M22960" i="9"/>
  <c r="M22961" i="9"/>
  <c r="M22962" i="9"/>
  <c r="M22963" i="9"/>
  <c r="M22964" i="9"/>
  <c r="M22965" i="9"/>
  <c r="M22966" i="9"/>
  <c r="M22967" i="9"/>
  <c r="M22968" i="9"/>
  <c r="M22969" i="9"/>
  <c r="M22970" i="9"/>
  <c r="M22971" i="9"/>
  <c r="M22972" i="9"/>
  <c r="M22973" i="9"/>
  <c r="M22974" i="9"/>
  <c r="M22975" i="9"/>
  <c r="M22976" i="9"/>
  <c r="M22977" i="9"/>
  <c r="M22978" i="9"/>
  <c r="M22979" i="9"/>
  <c r="M22980" i="9"/>
  <c r="M22981" i="9"/>
  <c r="M22982" i="9"/>
  <c r="M22983" i="9"/>
  <c r="M22984" i="9"/>
  <c r="M22985" i="9"/>
  <c r="M22986" i="9"/>
  <c r="M22987" i="9"/>
  <c r="M22988" i="9"/>
  <c r="M22989" i="9"/>
  <c r="M22990" i="9"/>
  <c r="M22991" i="9"/>
  <c r="M22992" i="9"/>
  <c r="M22993" i="9"/>
  <c r="M22994" i="9"/>
  <c r="M22995" i="9"/>
  <c r="M22996" i="9"/>
  <c r="M22997" i="9"/>
  <c r="M22998" i="9"/>
  <c r="M22999" i="9"/>
  <c r="M23000" i="9"/>
  <c r="M23001" i="9"/>
  <c r="M23002" i="9"/>
  <c r="M23003" i="9"/>
  <c r="M23004" i="9"/>
  <c r="M23005" i="9"/>
  <c r="M23006" i="9"/>
  <c r="M23007" i="9"/>
  <c r="M23008" i="9"/>
  <c r="M23009" i="9"/>
  <c r="M23010" i="9"/>
  <c r="M23011" i="9"/>
  <c r="M23012" i="9"/>
  <c r="M23013" i="9"/>
  <c r="M23014" i="9"/>
  <c r="M23015" i="9"/>
  <c r="M23016" i="9"/>
  <c r="M23017" i="9"/>
  <c r="M23018" i="9"/>
  <c r="M23019" i="9"/>
  <c r="M23020" i="9"/>
  <c r="M23021" i="9"/>
  <c r="M23022" i="9"/>
  <c r="M23023" i="9"/>
  <c r="M23024" i="9"/>
  <c r="M23025" i="9"/>
  <c r="M23026" i="9"/>
  <c r="M23027" i="9"/>
  <c r="M23028" i="9"/>
  <c r="M23029" i="9"/>
  <c r="M23030" i="9"/>
  <c r="M23031" i="9"/>
  <c r="M23032" i="9"/>
  <c r="M23033" i="9"/>
  <c r="M23034" i="9"/>
  <c r="M23035" i="9"/>
  <c r="M23036" i="9"/>
  <c r="M23037" i="9"/>
  <c r="M23038" i="9"/>
  <c r="M23039" i="9"/>
  <c r="M23040" i="9"/>
  <c r="M23041" i="9"/>
  <c r="M23042" i="9"/>
  <c r="M23043" i="9"/>
  <c r="M23044" i="9"/>
  <c r="M23045" i="9"/>
  <c r="M23046" i="9"/>
  <c r="M23047" i="9"/>
  <c r="M23048" i="9"/>
  <c r="M23049" i="9"/>
  <c r="M23050" i="9"/>
  <c r="M23051" i="9"/>
  <c r="M23052" i="9"/>
  <c r="M23053" i="9"/>
  <c r="M23054" i="9"/>
  <c r="M23055" i="9"/>
  <c r="M23056" i="9"/>
  <c r="M23057" i="9"/>
  <c r="M23058" i="9"/>
  <c r="M23059" i="9"/>
  <c r="M23060" i="9"/>
  <c r="M23061" i="9"/>
  <c r="M23062" i="9"/>
  <c r="M23063" i="9"/>
  <c r="M23064" i="9"/>
  <c r="M23065" i="9"/>
  <c r="M23066" i="9"/>
  <c r="M23067" i="9"/>
  <c r="M23068" i="9"/>
  <c r="M23069" i="9"/>
  <c r="M23070" i="9"/>
  <c r="M23071" i="9"/>
  <c r="M23072" i="9"/>
  <c r="M23073" i="9"/>
  <c r="M23074" i="9"/>
  <c r="M23075" i="9"/>
  <c r="M23076" i="9"/>
  <c r="M23077" i="9"/>
  <c r="M23078" i="9"/>
  <c r="M23079" i="9"/>
  <c r="M23080" i="9"/>
  <c r="M23081" i="9"/>
  <c r="M23082" i="9"/>
  <c r="M23083" i="9"/>
  <c r="M23084" i="9"/>
  <c r="M23085" i="9"/>
  <c r="M23086" i="9"/>
  <c r="M23087" i="9"/>
  <c r="M23088" i="9"/>
  <c r="M23089" i="9"/>
  <c r="M23090" i="9"/>
  <c r="M23091" i="9"/>
  <c r="M23092" i="9"/>
  <c r="M23093" i="9"/>
  <c r="M23094" i="9"/>
  <c r="M23095" i="9"/>
  <c r="M23096" i="9"/>
  <c r="M23097" i="9"/>
  <c r="M23098" i="9"/>
  <c r="M23099" i="9"/>
  <c r="M23100" i="9"/>
  <c r="M23101" i="9"/>
  <c r="M23102" i="9"/>
  <c r="M23103" i="9"/>
  <c r="M23104" i="9"/>
  <c r="M23105" i="9"/>
  <c r="M23106" i="9"/>
  <c r="M23107" i="9"/>
  <c r="M23108" i="9"/>
  <c r="M23109" i="9"/>
  <c r="M23110" i="9"/>
  <c r="M23111" i="9"/>
  <c r="M23112" i="9"/>
  <c r="M23113" i="9"/>
  <c r="M23114" i="9"/>
  <c r="M23115" i="9"/>
  <c r="M23116" i="9"/>
  <c r="M23117" i="9"/>
  <c r="M23118" i="9"/>
  <c r="M23119" i="9"/>
  <c r="M23120" i="9"/>
  <c r="M23121" i="9"/>
  <c r="M23122" i="9"/>
  <c r="M23123" i="9"/>
  <c r="M23124" i="9"/>
  <c r="M23125" i="9"/>
  <c r="M23126" i="9"/>
  <c r="M23127" i="9"/>
  <c r="M23128" i="9"/>
  <c r="M23129" i="9"/>
  <c r="M23130" i="9"/>
  <c r="M23131" i="9"/>
  <c r="M23132" i="9"/>
  <c r="M23133" i="9"/>
  <c r="M23134" i="9"/>
  <c r="M23135" i="9"/>
  <c r="M23136" i="9"/>
  <c r="M23137" i="9"/>
  <c r="M23138" i="9"/>
  <c r="M23139" i="9"/>
  <c r="M23140" i="9"/>
  <c r="M23141" i="9"/>
  <c r="M23142" i="9"/>
  <c r="M23143" i="9"/>
  <c r="M23144" i="9"/>
  <c r="M23145" i="9"/>
  <c r="M23146" i="9"/>
  <c r="M23147" i="9"/>
  <c r="M23148" i="9"/>
  <c r="M23149" i="9"/>
  <c r="M23150" i="9"/>
  <c r="M23151" i="9"/>
  <c r="M23152" i="9"/>
  <c r="M23153" i="9"/>
  <c r="M23154" i="9"/>
  <c r="M23155" i="9"/>
  <c r="M23156" i="9"/>
  <c r="M23157" i="9"/>
  <c r="M23158" i="9"/>
  <c r="M23159" i="9"/>
  <c r="M23160" i="9"/>
  <c r="M23161" i="9"/>
  <c r="M23162" i="9"/>
  <c r="M23163" i="9"/>
  <c r="M23164" i="9"/>
  <c r="M23165" i="9"/>
  <c r="M23166" i="9"/>
  <c r="M23167" i="9"/>
  <c r="M23168" i="9"/>
  <c r="M23169" i="9"/>
  <c r="M23170" i="9"/>
  <c r="M23171" i="9"/>
  <c r="M23172" i="9"/>
  <c r="M23173" i="9"/>
  <c r="M23174" i="9"/>
  <c r="M23175" i="9"/>
  <c r="M23176" i="9"/>
  <c r="M23177" i="9"/>
  <c r="M23178" i="9"/>
  <c r="M23179" i="9"/>
  <c r="M23180" i="9"/>
  <c r="M23181" i="9"/>
  <c r="M23182" i="9"/>
  <c r="M23183" i="9"/>
  <c r="M23184" i="9"/>
  <c r="M23185" i="9"/>
  <c r="M23186" i="9"/>
  <c r="M23187" i="9"/>
  <c r="M23188" i="9"/>
  <c r="M23189" i="9"/>
  <c r="M23190" i="9"/>
  <c r="M23191" i="9"/>
  <c r="M23192" i="9"/>
  <c r="M23193" i="9"/>
  <c r="M23194" i="9"/>
  <c r="M23195" i="9"/>
  <c r="M23196" i="9"/>
  <c r="M23197" i="9"/>
  <c r="M23198" i="9"/>
  <c r="M23199" i="9"/>
  <c r="M23200" i="9"/>
  <c r="M23201" i="9"/>
  <c r="M23202" i="9"/>
  <c r="M23203" i="9"/>
  <c r="M23204" i="9"/>
  <c r="M23205" i="9"/>
  <c r="M23206" i="9"/>
  <c r="M23207" i="9"/>
  <c r="M23208" i="9"/>
  <c r="M23209" i="9"/>
  <c r="M23210" i="9"/>
  <c r="M23211" i="9"/>
  <c r="M23212" i="9"/>
  <c r="M23213" i="9"/>
  <c r="M23214" i="9"/>
  <c r="M23215" i="9"/>
  <c r="M23216" i="9"/>
  <c r="M23217" i="9"/>
  <c r="M23218" i="9"/>
  <c r="M23219" i="9"/>
  <c r="M23220" i="9"/>
  <c r="M23221" i="9"/>
  <c r="M23222" i="9"/>
  <c r="M23223" i="9"/>
  <c r="M23224" i="9"/>
  <c r="M23225" i="9"/>
  <c r="M23226" i="9"/>
  <c r="M23227" i="9"/>
  <c r="M23228" i="9"/>
  <c r="M23229" i="9"/>
  <c r="M23230" i="9"/>
  <c r="M23231" i="9"/>
  <c r="M23232" i="9"/>
  <c r="M23233" i="9"/>
  <c r="M23234" i="9"/>
  <c r="M23235" i="9"/>
  <c r="M23236" i="9"/>
  <c r="M23237" i="9"/>
  <c r="M23238" i="9"/>
  <c r="M23239" i="9"/>
  <c r="M23240" i="9"/>
  <c r="M23241" i="9"/>
  <c r="M23242" i="9"/>
  <c r="M23243" i="9"/>
  <c r="M23244" i="9"/>
  <c r="M23245" i="9"/>
  <c r="M23246" i="9"/>
  <c r="M23247" i="9"/>
  <c r="M23248" i="9"/>
  <c r="M23249" i="9"/>
  <c r="M23250" i="9"/>
  <c r="M23251" i="9"/>
  <c r="M23252" i="9"/>
  <c r="M23253" i="9"/>
  <c r="M23254" i="9"/>
  <c r="M23255" i="9"/>
  <c r="M23256" i="9"/>
  <c r="M23257" i="9"/>
  <c r="M23258" i="9"/>
  <c r="M23259" i="9"/>
  <c r="M23260" i="9"/>
  <c r="M23261" i="9"/>
  <c r="M23262" i="9"/>
  <c r="M23263" i="9"/>
  <c r="M23264" i="9"/>
  <c r="M23265" i="9"/>
  <c r="M23266" i="9"/>
  <c r="M23267" i="9"/>
  <c r="M23268" i="9"/>
  <c r="M23269" i="9"/>
  <c r="M23270" i="9"/>
  <c r="M23271" i="9"/>
  <c r="M23272" i="9"/>
  <c r="M23273" i="9"/>
  <c r="M23274" i="9"/>
  <c r="M23275" i="9"/>
  <c r="M23276" i="9"/>
  <c r="M23277" i="9"/>
  <c r="M23278" i="9"/>
  <c r="M23279" i="9"/>
  <c r="M23280" i="9"/>
  <c r="M23281" i="9"/>
  <c r="M23282" i="9"/>
  <c r="M23283" i="9"/>
  <c r="M23284" i="9"/>
  <c r="M23285" i="9"/>
  <c r="M23286" i="9"/>
  <c r="M23287" i="9"/>
  <c r="M23288" i="9"/>
  <c r="M23289" i="9"/>
  <c r="M23290" i="9"/>
  <c r="M23291" i="9"/>
  <c r="M23292" i="9"/>
  <c r="M23293" i="9"/>
  <c r="M23294" i="9"/>
  <c r="M23295" i="9"/>
  <c r="M23296" i="9"/>
  <c r="M23297" i="9"/>
  <c r="M23298" i="9"/>
  <c r="M23299" i="9"/>
  <c r="M23300" i="9"/>
  <c r="M23301" i="9"/>
  <c r="M23302" i="9"/>
  <c r="M23303" i="9"/>
  <c r="M23304" i="9"/>
  <c r="M23305" i="9"/>
  <c r="M23306" i="9"/>
  <c r="M23307" i="9"/>
  <c r="M23308" i="9"/>
  <c r="M23309" i="9"/>
  <c r="M23310" i="9"/>
  <c r="M23311" i="9"/>
  <c r="M23312" i="9"/>
  <c r="M23313" i="9"/>
  <c r="M23314" i="9"/>
  <c r="M23315" i="9"/>
  <c r="M23316" i="9"/>
  <c r="M23317" i="9"/>
  <c r="M23318" i="9"/>
  <c r="M23319" i="9"/>
  <c r="M23320" i="9"/>
  <c r="M23321" i="9"/>
  <c r="M23322" i="9"/>
  <c r="M23323" i="9"/>
  <c r="M23324" i="9"/>
  <c r="M23325" i="9"/>
  <c r="M23326" i="9"/>
  <c r="M23327" i="9"/>
  <c r="M23328" i="9"/>
  <c r="M23329" i="9"/>
  <c r="M23330" i="9"/>
  <c r="M23331" i="9"/>
  <c r="M23332" i="9"/>
  <c r="M23333" i="9"/>
  <c r="M23334" i="9"/>
  <c r="M23335" i="9"/>
  <c r="M23336" i="9"/>
  <c r="M23337" i="9"/>
  <c r="M23338" i="9"/>
  <c r="M23339" i="9"/>
  <c r="M23340" i="9"/>
  <c r="M23341" i="9"/>
  <c r="M23342" i="9"/>
  <c r="M23343" i="9"/>
  <c r="M23344" i="9"/>
  <c r="M23345" i="9"/>
  <c r="M23346" i="9"/>
  <c r="M23347" i="9"/>
  <c r="M23348" i="9"/>
  <c r="M23349" i="9"/>
  <c r="M23350" i="9"/>
  <c r="M23351" i="9"/>
  <c r="M23352" i="9"/>
  <c r="M23353" i="9"/>
  <c r="M23354" i="9"/>
  <c r="M23355" i="9"/>
  <c r="M23356" i="9"/>
  <c r="M23357" i="9"/>
  <c r="M23358" i="9"/>
  <c r="M23359" i="9"/>
  <c r="M23360" i="9"/>
  <c r="M23361" i="9"/>
  <c r="M23362" i="9"/>
  <c r="M23363" i="9"/>
  <c r="M23364" i="9"/>
  <c r="M23365" i="9"/>
  <c r="M23366" i="9"/>
  <c r="M23367" i="9"/>
  <c r="M23368" i="9"/>
  <c r="M23369" i="9"/>
  <c r="M23370" i="9"/>
  <c r="M23371" i="9"/>
  <c r="M23372" i="9"/>
  <c r="M23373" i="9"/>
  <c r="M23374" i="9"/>
  <c r="M23375" i="9"/>
  <c r="M23376" i="9"/>
  <c r="M23377" i="9"/>
  <c r="M23378" i="9"/>
  <c r="M23379" i="9"/>
  <c r="M23380" i="9"/>
  <c r="M23381" i="9"/>
  <c r="M23382" i="9"/>
  <c r="M23383" i="9"/>
  <c r="M23384" i="9"/>
  <c r="M23385" i="9"/>
  <c r="M23386" i="9"/>
  <c r="M23387" i="9"/>
  <c r="M23388" i="9"/>
  <c r="M23389" i="9"/>
  <c r="M23390" i="9"/>
  <c r="M23391" i="9"/>
  <c r="M23392" i="9"/>
  <c r="M23393" i="9"/>
  <c r="M23394" i="9"/>
  <c r="M23395" i="9"/>
  <c r="M23396" i="9"/>
  <c r="M23397" i="9"/>
  <c r="M23398" i="9"/>
  <c r="M23399" i="9"/>
  <c r="M23400" i="9"/>
  <c r="M23401" i="9"/>
  <c r="M23402" i="9"/>
  <c r="M23403" i="9"/>
  <c r="M23404" i="9"/>
  <c r="M23405" i="9"/>
  <c r="M23406" i="9"/>
  <c r="M23407" i="9"/>
  <c r="M23408" i="9"/>
  <c r="M23409" i="9"/>
  <c r="M23410" i="9"/>
  <c r="M23411" i="9"/>
  <c r="M23412" i="9"/>
  <c r="M23413" i="9"/>
  <c r="M23414" i="9"/>
  <c r="M23415" i="9"/>
  <c r="M23416" i="9"/>
  <c r="M23417" i="9"/>
  <c r="M23418" i="9"/>
  <c r="M23419" i="9"/>
  <c r="M23420" i="9"/>
  <c r="M23421" i="9"/>
  <c r="M23422" i="9"/>
  <c r="M23423" i="9"/>
  <c r="M23424" i="9"/>
  <c r="M23425" i="9"/>
  <c r="M23426" i="9"/>
  <c r="M23427" i="9"/>
  <c r="M23428" i="9"/>
  <c r="M23429" i="9"/>
  <c r="M23430" i="9"/>
  <c r="M23431" i="9"/>
  <c r="M23432" i="9"/>
  <c r="M23433" i="9"/>
  <c r="M23434" i="9"/>
  <c r="M23435" i="9"/>
  <c r="M23436" i="9"/>
  <c r="M23437" i="9"/>
  <c r="M23438" i="9"/>
  <c r="M23439" i="9"/>
  <c r="M23440" i="9"/>
  <c r="M23441" i="9"/>
  <c r="M23442" i="9"/>
  <c r="M23443" i="9"/>
  <c r="M23444" i="9"/>
  <c r="M23445" i="9"/>
  <c r="M23446" i="9"/>
  <c r="M23447" i="9"/>
  <c r="M23448" i="9"/>
  <c r="M23449" i="9"/>
  <c r="M23450" i="9"/>
  <c r="M23451" i="9"/>
  <c r="M23452" i="9"/>
  <c r="M23453" i="9"/>
  <c r="M23454" i="9"/>
  <c r="M23455" i="9"/>
  <c r="M23456" i="9"/>
  <c r="M23457" i="9"/>
  <c r="M23458" i="9"/>
  <c r="M23459" i="9"/>
  <c r="M23460" i="9"/>
  <c r="M23461" i="9"/>
  <c r="M23462" i="9"/>
  <c r="M23463" i="9"/>
  <c r="M23464" i="9"/>
  <c r="M23465" i="9"/>
  <c r="M23466" i="9"/>
  <c r="M23467" i="9"/>
  <c r="M23468" i="9"/>
  <c r="M23469" i="9"/>
  <c r="M23470" i="9"/>
  <c r="M23471" i="9"/>
  <c r="M23472" i="9"/>
  <c r="M23473" i="9"/>
  <c r="M23474" i="9"/>
  <c r="M23475" i="9"/>
  <c r="M23476" i="9"/>
  <c r="M23477" i="9"/>
  <c r="M23478" i="9"/>
  <c r="M23479" i="9"/>
  <c r="M23480" i="9"/>
  <c r="M23481" i="9"/>
  <c r="M23482" i="9"/>
  <c r="M23483" i="9"/>
  <c r="M23484" i="9"/>
  <c r="M23485" i="9"/>
  <c r="M23486" i="9"/>
  <c r="M23487" i="9"/>
  <c r="M23488" i="9"/>
  <c r="M23489" i="9"/>
  <c r="M23490" i="9"/>
  <c r="M23491" i="9"/>
  <c r="M23492" i="9"/>
  <c r="M23493" i="9"/>
  <c r="M23494" i="9"/>
  <c r="M23495" i="9"/>
  <c r="M23496" i="9"/>
  <c r="M23497" i="9"/>
  <c r="M23498" i="9"/>
  <c r="M23499" i="9"/>
  <c r="M23500" i="9"/>
  <c r="M23501" i="9"/>
  <c r="M23502" i="9"/>
  <c r="M23503" i="9"/>
  <c r="M23504" i="9"/>
  <c r="M23505" i="9"/>
  <c r="M23506" i="9"/>
  <c r="M23507" i="9"/>
  <c r="M23508" i="9"/>
  <c r="M23509" i="9"/>
  <c r="M23510" i="9"/>
  <c r="M23511" i="9"/>
  <c r="M23512" i="9"/>
  <c r="M23513" i="9"/>
  <c r="M23514" i="9"/>
  <c r="M23515" i="9"/>
  <c r="M23516" i="9"/>
  <c r="M23517" i="9"/>
  <c r="M23518" i="9"/>
  <c r="M23519" i="9"/>
  <c r="M23520" i="9"/>
  <c r="M23521" i="9"/>
  <c r="M23522" i="9"/>
  <c r="M23523" i="9"/>
  <c r="M23524" i="9"/>
  <c r="M23525" i="9"/>
  <c r="M23526" i="9"/>
  <c r="M23527" i="9"/>
  <c r="M23528" i="9"/>
  <c r="M23529" i="9"/>
  <c r="M23530" i="9"/>
  <c r="M23531" i="9"/>
  <c r="M23532" i="9"/>
  <c r="M23533" i="9"/>
  <c r="M23534" i="9"/>
  <c r="M23535" i="9"/>
  <c r="M23536" i="9"/>
  <c r="M23537" i="9"/>
  <c r="M23538" i="9"/>
  <c r="M23539" i="9"/>
  <c r="M23540" i="9"/>
  <c r="M23541" i="9"/>
  <c r="M23542" i="9"/>
  <c r="M23543" i="9"/>
  <c r="M23544" i="9"/>
  <c r="M23545" i="9"/>
  <c r="M23546" i="9"/>
  <c r="M23547" i="9"/>
  <c r="M23548" i="9"/>
  <c r="M23549" i="9"/>
  <c r="M23550" i="9"/>
  <c r="M23551" i="9"/>
  <c r="M23552" i="9"/>
  <c r="M23553" i="9"/>
  <c r="M23554" i="9"/>
  <c r="M23555" i="9"/>
  <c r="M23556" i="9"/>
  <c r="M23557" i="9"/>
  <c r="M23558" i="9"/>
  <c r="M23559" i="9"/>
  <c r="M23560" i="9"/>
  <c r="M23561" i="9"/>
  <c r="M23562" i="9"/>
  <c r="M23563" i="9"/>
  <c r="M23564" i="9"/>
  <c r="M23565" i="9"/>
  <c r="M23566" i="9"/>
  <c r="M23567" i="9"/>
  <c r="M23568" i="9"/>
  <c r="M23569" i="9"/>
  <c r="M23570" i="9"/>
  <c r="M23571" i="9"/>
  <c r="M23572" i="9"/>
  <c r="M23573" i="9"/>
  <c r="M23574" i="9"/>
  <c r="M23575" i="9"/>
  <c r="M23576" i="9"/>
  <c r="M23577" i="9"/>
  <c r="M23578" i="9"/>
  <c r="M23579" i="9"/>
  <c r="M23580" i="9"/>
  <c r="M23581" i="9"/>
  <c r="M23582" i="9"/>
  <c r="M23583" i="9"/>
  <c r="M23584" i="9"/>
  <c r="M23585" i="9"/>
  <c r="M23586" i="9"/>
  <c r="M23587" i="9"/>
  <c r="M23588" i="9"/>
  <c r="M23589" i="9"/>
  <c r="M23590" i="9"/>
  <c r="M23591" i="9"/>
  <c r="M23592" i="9"/>
  <c r="M23593" i="9"/>
  <c r="M23594" i="9"/>
  <c r="M23595" i="9"/>
  <c r="M23596" i="9"/>
  <c r="M23597" i="9"/>
  <c r="M23598" i="9"/>
  <c r="M23599" i="9"/>
  <c r="M23600" i="9"/>
  <c r="M23601" i="9"/>
  <c r="M23602" i="9"/>
  <c r="M23603" i="9"/>
  <c r="M23604" i="9"/>
  <c r="M23605" i="9"/>
  <c r="M23606" i="9"/>
  <c r="M23607" i="9"/>
  <c r="M23608" i="9"/>
  <c r="M23609" i="9"/>
  <c r="M23610" i="9"/>
  <c r="M23611" i="9"/>
  <c r="M23612" i="9"/>
  <c r="M23613" i="9"/>
  <c r="M23614" i="9"/>
  <c r="M23615" i="9"/>
  <c r="M23616" i="9"/>
  <c r="M23617" i="9"/>
  <c r="M23618" i="9"/>
  <c r="M23619" i="9"/>
  <c r="M23620" i="9"/>
  <c r="M23621" i="9"/>
  <c r="M23622" i="9"/>
  <c r="M23623" i="9"/>
  <c r="M23624" i="9"/>
  <c r="M23625" i="9"/>
  <c r="M23626" i="9"/>
  <c r="M23627" i="9"/>
  <c r="M23628" i="9"/>
  <c r="M23629" i="9"/>
  <c r="M23630" i="9"/>
  <c r="M23631" i="9"/>
  <c r="M23632" i="9"/>
  <c r="M23633" i="9"/>
  <c r="M23634" i="9"/>
  <c r="M23635" i="9"/>
  <c r="M23636" i="9"/>
  <c r="M23637" i="9"/>
  <c r="M23638" i="9"/>
  <c r="M23639" i="9"/>
  <c r="M23640" i="9"/>
  <c r="M23641" i="9"/>
  <c r="M23642" i="9"/>
  <c r="M23643" i="9"/>
  <c r="M23644" i="9"/>
  <c r="M23645" i="9"/>
  <c r="M23646" i="9"/>
  <c r="M23647" i="9"/>
  <c r="M23648" i="9"/>
  <c r="M23649" i="9"/>
  <c r="M23650" i="9"/>
  <c r="M23651" i="9"/>
  <c r="M23652" i="9"/>
  <c r="M23653" i="9"/>
  <c r="M23654" i="9"/>
  <c r="M23655" i="9"/>
  <c r="M23656" i="9"/>
  <c r="M23657" i="9"/>
  <c r="M23658" i="9"/>
  <c r="M23659" i="9"/>
  <c r="M23660" i="9"/>
  <c r="M23661" i="9"/>
  <c r="M23662" i="9"/>
  <c r="M23663" i="9"/>
  <c r="M23664" i="9"/>
  <c r="M23665" i="9"/>
  <c r="M23666" i="9"/>
  <c r="M23667" i="9"/>
  <c r="M23668" i="9"/>
  <c r="M23669" i="9"/>
  <c r="M23670" i="9"/>
  <c r="M23671" i="9"/>
  <c r="M23672" i="9"/>
  <c r="M23673" i="9"/>
  <c r="M23674" i="9"/>
  <c r="M23675" i="9"/>
  <c r="M23676" i="9"/>
  <c r="M23677" i="9"/>
  <c r="M23678" i="9"/>
  <c r="M23679" i="9"/>
  <c r="M23680" i="9"/>
  <c r="M23681" i="9"/>
  <c r="M23682" i="9"/>
  <c r="M23683" i="9"/>
  <c r="M23684" i="9"/>
  <c r="M23685" i="9"/>
  <c r="M23686" i="9"/>
  <c r="M23687" i="9"/>
  <c r="M23688" i="9"/>
  <c r="M23689" i="9"/>
  <c r="M23690" i="9"/>
  <c r="M23691" i="9"/>
  <c r="M23692" i="9"/>
  <c r="M23693" i="9"/>
  <c r="M23694" i="9"/>
  <c r="M23695" i="9"/>
  <c r="M23696" i="9"/>
  <c r="M23697" i="9"/>
  <c r="M23698" i="9"/>
  <c r="M23699" i="9"/>
  <c r="M23700" i="9"/>
  <c r="M23701" i="9"/>
  <c r="M23702" i="9"/>
  <c r="M23703" i="9"/>
  <c r="M23704" i="9"/>
  <c r="M23705" i="9"/>
  <c r="M23706" i="9"/>
  <c r="M23707" i="9"/>
  <c r="M23708" i="9"/>
  <c r="M23709" i="9"/>
  <c r="M23710" i="9"/>
  <c r="M23711" i="9"/>
  <c r="M23712" i="9"/>
  <c r="M23713" i="9"/>
  <c r="M23714" i="9"/>
  <c r="M23715" i="9"/>
  <c r="M23716" i="9"/>
  <c r="M23717" i="9"/>
  <c r="M23718" i="9"/>
  <c r="M23719" i="9"/>
  <c r="M23720" i="9"/>
  <c r="M23721" i="9"/>
  <c r="M23722" i="9"/>
  <c r="M23723" i="9"/>
  <c r="M23724" i="9"/>
  <c r="M23725" i="9"/>
  <c r="M23726" i="9"/>
  <c r="M23727" i="9"/>
  <c r="M23728" i="9"/>
  <c r="M23729" i="9"/>
  <c r="M23730" i="9"/>
  <c r="M23731" i="9"/>
  <c r="M23732" i="9"/>
  <c r="M23733" i="9"/>
  <c r="M23734" i="9"/>
  <c r="M23735" i="9"/>
  <c r="M23736" i="9"/>
  <c r="M23737" i="9"/>
  <c r="M23738" i="9"/>
  <c r="M23739" i="9"/>
  <c r="M23740" i="9"/>
  <c r="M23741" i="9"/>
  <c r="M23742" i="9"/>
  <c r="M23743" i="9"/>
  <c r="M23744" i="9"/>
  <c r="M23745" i="9"/>
  <c r="M23746" i="9"/>
  <c r="M23747" i="9"/>
  <c r="M23748" i="9"/>
  <c r="M23749" i="9"/>
  <c r="M23750" i="9"/>
  <c r="M23751" i="9"/>
  <c r="M23752" i="9"/>
  <c r="M23753" i="9"/>
  <c r="M23754" i="9"/>
  <c r="M23755" i="9"/>
  <c r="M23756" i="9"/>
  <c r="M23757" i="9"/>
  <c r="M23758" i="9"/>
  <c r="M23759" i="9"/>
  <c r="M23760" i="9"/>
  <c r="M23761" i="9"/>
  <c r="M23762" i="9"/>
  <c r="M23763" i="9"/>
  <c r="M23764" i="9"/>
  <c r="M23765" i="9"/>
  <c r="M23766" i="9"/>
  <c r="M23767" i="9"/>
  <c r="M23768" i="9"/>
  <c r="M23769" i="9"/>
  <c r="M23770" i="9"/>
  <c r="M23771" i="9"/>
  <c r="M23772" i="9"/>
  <c r="M23773" i="9"/>
  <c r="M23774" i="9"/>
  <c r="M23775" i="9"/>
  <c r="M23776" i="9"/>
  <c r="M23777" i="9"/>
  <c r="M23778" i="9"/>
  <c r="M23779" i="9"/>
  <c r="M23780" i="9"/>
  <c r="M23781" i="9"/>
  <c r="M23782" i="9"/>
  <c r="M23783" i="9"/>
  <c r="M23784" i="9"/>
  <c r="M23785" i="9"/>
  <c r="M23786" i="9"/>
  <c r="M23787" i="9"/>
  <c r="M23788" i="9"/>
  <c r="M23789" i="9"/>
  <c r="M23790" i="9"/>
  <c r="M23791" i="9"/>
  <c r="M23792" i="9"/>
  <c r="M23793" i="9"/>
  <c r="M23794" i="9"/>
  <c r="M23795" i="9"/>
  <c r="M23796" i="9"/>
  <c r="M23797" i="9"/>
  <c r="M23798" i="9"/>
  <c r="M23799" i="9"/>
  <c r="M23800" i="9"/>
  <c r="M23801" i="9"/>
  <c r="M23802" i="9"/>
  <c r="M23803" i="9"/>
  <c r="M23804" i="9"/>
  <c r="M23805" i="9"/>
  <c r="M23806" i="9"/>
  <c r="M23807" i="9"/>
  <c r="M23808" i="9"/>
  <c r="M23809" i="9"/>
  <c r="M23810" i="9"/>
  <c r="M23811" i="9"/>
  <c r="M23812" i="9"/>
  <c r="M23813" i="9"/>
  <c r="M23814" i="9"/>
  <c r="M23815" i="9"/>
  <c r="M23816" i="9"/>
  <c r="M23817" i="9"/>
  <c r="M23818" i="9"/>
  <c r="M23819" i="9"/>
  <c r="M23820" i="9"/>
  <c r="M23821" i="9"/>
  <c r="M23822" i="9"/>
  <c r="M23823" i="9"/>
  <c r="M23824" i="9"/>
  <c r="M23825" i="9"/>
  <c r="M23826" i="9"/>
  <c r="M23827" i="9"/>
  <c r="M23828" i="9"/>
  <c r="M23829" i="9"/>
  <c r="M23830" i="9"/>
  <c r="M23831" i="9"/>
  <c r="M23832" i="9"/>
  <c r="M23833" i="9"/>
  <c r="M23834" i="9"/>
  <c r="M23835" i="9"/>
  <c r="M23836" i="9"/>
  <c r="M23837" i="9"/>
  <c r="M23838" i="9"/>
  <c r="M23839" i="9"/>
  <c r="M23840" i="9"/>
  <c r="M23841" i="9"/>
  <c r="M23842" i="9"/>
  <c r="M23843" i="9"/>
  <c r="M23844" i="9"/>
  <c r="M23845" i="9"/>
  <c r="M23846" i="9"/>
  <c r="M23847" i="9"/>
  <c r="M23848" i="9"/>
  <c r="M23849" i="9"/>
  <c r="M23850" i="9"/>
  <c r="M23851" i="9"/>
  <c r="M23852" i="9"/>
  <c r="M23853" i="9"/>
  <c r="M23854" i="9"/>
  <c r="M23855" i="9"/>
  <c r="M23856" i="9"/>
  <c r="M23857" i="9"/>
  <c r="M23858" i="9"/>
  <c r="M23859" i="9"/>
  <c r="M23860" i="9"/>
  <c r="M23861" i="9"/>
  <c r="M23862" i="9"/>
  <c r="M23863" i="9"/>
  <c r="M23864" i="9"/>
  <c r="M23865" i="9"/>
  <c r="M23866" i="9"/>
  <c r="M23867" i="9"/>
  <c r="M23868" i="9"/>
  <c r="M23869" i="9"/>
  <c r="M23870" i="9"/>
  <c r="M23871" i="9"/>
  <c r="M23872" i="9"/>
  <c r="M23873" i="9"/>
  <c r="M23874" i="9"/>
  <c r="M23875" i="9"/>
  <c r="M23876" i="9"/>
  <c r="M23877" i="9"/>
  <c r="M23878" i="9"/>
  <c r="M23879" i="9"/>
  <c r="M23880" i="9"/>
  <c r="M23881" i="9"/>
  <c r="M23882" i="9"/>
  <c r="M23883" i="9"/>
  <c r="M23884" i="9"/>
  <c r="M23885" i="9"/>
  <c r="M23886" i="9"/>
  <c r="M23887" i="9"/>
  <c r="M23888" i="9"/>
  <c r="M23889" i="9"/>
  <c r="M23890" i="9"/>
  <c r="M23891" i="9"/>
  <c r="M23892" i="9"/>
  <c r="M23893" i="9"/>
  <c r="M23894" i="9"/>
  <c r="M23895" i="9"/>
  <c r="M23896" i="9"/>
  <c r="M23897" i="9"/>
  <c r="M23898" i="9"/>
  <c r="M23899" i="9"/>
  <c r="M23900" i="9"/>
  <c r="M23901" i="9"/>
  <c r="M23902" i="9"/>
  <c r="M23903" i="9"/>
  <c r="M23904" i="9"/>
  <c r="M23905" i="9"/>
  <c r="M23906" i="9"/>
  <c r="M23907" i="9"/>
  <c r="M23908" i="9"/>
  <c r="M23909" i="9"/>
  <c r="M23910" i="9"/>
  <c r="M23911" i="9"/>
  <c r="M23912" i="9"/>
  <c r="M23913" i="9"/>
  <c r="M23914" i="9"/>
  <c r="M23915" i="9"/>
  <c r="M23916" i="9"/>
  <c r="M23917" i="9"/>
  <c r="M23918" i="9"/>
  <c r="M23919" i="9"/>
  <c r="M23920" i="9"/>
  <c r="M23921" i="9"/>
  <c r="M23922" i="9"/>
  <c r="M23923" i="9"/>
  <c r="M23924" i="9"/>
  <c r="M23925" i="9"/>
  <c r="M23926" i="9"/>
  <c r="M23927" i="9"/>
  <c r="M23928" i="9"/>
  <c r="M23929" i="9"/>
  <c r="M23930" i="9"/>
  <c r="M23931" i="9"/>
  <c r="M23932" i="9"/>
  <c r="M23933" i="9"/>
  <c r="M23934" i="9"/>
  <c r="M23935" i="9"/>
  <c r="M23936" i="9"/>
  <c r="M23937" i="9"/>
  <c r="M23938" i="9"/>
  <c r="M23939" i="9"/>
  <c r="M23940" i="9"/>
  <c r="M23941" i="9"/>
  <c r="M23942" i="9"/>
  <c r="M23943" i="9"/>
  <c r="M23944" i="9"/>
  <c r="M23945" i="9"/>
  <c r="M23946" i="9"/>
  <c r="M23947" i="9"/>
  <c r="M23948" i="9"/>
  <c r="M23949" i="9"/>
  <c r="M23950" i="9"/>
  <c r="M23951" i="9"/>
  <c r="M23952" i="9"/>
  <c r="M23953" i="9"/>
  <c r="M23954" i="9"/>
  <c r="M23955" i="9"/>
  <c r="M23956" i="9"/>
  <c r="M23957" i="9"/>
  <c r="M23958" i="9"/>
  <c r="M23959" i="9"/>
  <c r="M23960" i="9"/>
  <c r="M23961" i="9"/>
  <c r="M23962" i="9"/>
  <c r="M23963" i="9"/>
  <c r="M23964" i="9"/>
  <c r="M23965" i="9"/>
  <c r="M23966" i="9"/>
  <c r="M23967" i="9"/>
  <c r="M23968" i="9"/>
  <c r="M23969" i="9"/>
  <c r="M23970" i="9"/>
  <c r="M23971" i="9"/>
  <c r="M23972" i="9"/>
  <c r="M23973" i="9"/>
  <c r="M23974" i="9"/>
  <c r="M23975" i="9"/>
  <c r="M23976" i="9"/>
  <c r="M23977" i="9"/>
  <c r="M23978" i="9"/>
  <c r="M23979" i="9"/>
  <c r="M23980" i="9"/>
  <c r="M23981" i="9"/>
  <c r="M23982" i="9"/>
  <c r="M23983" i="9"/>
  <c r="M23984" i="9"/>
  <c r="M23985" i="9"/>
  <c r="M23986" i="9"/>
  <c r="M23987" i="9"/>
  <c r="M23988" i="9"/>
  <c r="M23989" i="9"/>
  <c r="M23990" i="9"/>
  <c r="M23991" i="9"/>
  <c r="M23992" i="9"/>
  <c r="M23993" i="9"/>
  <c r="M23994" i="9"/>
  <c r="M23995" i="9"/>
  <c r="M23996" i="9"/>
  <c r="M23997" i="9"/>
  <c r="M23998" i="9"/>
  <c r="M23999" i="9"/>
  <c r="M24000" i="9"/>
  <c r="M24001" i="9"/>
  <c r="M24002" i="9"/>
  <c r="M24003" i="9"/>
  <c r="M24004" i="9"/>
  <c r="M24005" i="9"/>
  <c r="M24006" i="9"/>
  <c r="M24007" i="9"/>
  <c r="M24008" i="9"/>
  <c r="M24009" i="9"/>
  <c r="M24010" i="9"/>
  <c r="M24011" i="9"/>
  <c r="M24012" i="9"/>
  <c r="M24013" i="9"/>
  <c r="M24014" i="9"/>
  <c r="M24015" i="9"/>
  <c r="M24016" i="9"/>
  <c r="M24017" i="9"/>
  <c r="M24018" i="9"/>
  <c r="M24019" i="9"/>
  <c r="M24020" i="9"/>
  <c r="M24021" i="9"/>
  <c r="M24022" i="9"/>
  <c r="M24023" i="9"/>
  <c r="M24024" i="9"/>
  <c r="M24025" i="9"/>
  <c r="M24026" i="9"/>
  <c r="M24027" i="9"/>
  <c r="M24028" i="9"/>
  <c r="M24029" i="9"/>
  <c r="M24030" i="9"/>
  <c r="M24031" i="9"/>
  <c r="M24032" i="9"/>
  <c r="M24033" i="9"/>
  <c r="M24034" i="9"/>
  <c r="M24035" i="9"/>
  <c r="M24036" i="9"/>
  <c r="M24037" i="9"/>
  <c r="M24038" i="9"/>
  <c r="M24039" i="9"/>
  <c r="M24040" i="9"/>
  <c r="M24041" i="9"/>
  <c r="M24042" i="9"/>
  <c r="M24043" i="9"/>
  <c r="M24044" i="9"/>
  <c r="M24045" i="9"/>
  <c r="M24046" i="9"/>
  <c r="M24047" i="9"/>
  <c r="M24048" i="9"/>
  <c r="M24049" i="9"/>
  <c r="M24050" i="9"/>
  <c r="M24051" i="9"/>
  <c r="M24052" i="9"/>
  <c r="M24053" i="9"/>
  <c r="M24054" i="9"/>
  <c r="M24055" i="9"/>
  <c r="M24056" i="9"/>
  <c r="M24057" i="9"/>
  <c r="M24058" i="9"/>
  <c r="M24059" i="9"/>
  <c r="M24060" i="9"/>
  <c r="M24061" i="9"/>
  <c r="M24062" i="9"/>
  <c r="M24063" i="9"/>
  <c r="M24064" i="9"/>
  <c r="M24065" i="9"/>
  <c r="M24066" i="9"/>
  <c r="M24067" i="9"/>
  <c r="M24068" i="9"/>
  <c r="M24069" i="9"/>
  <c r="M24070" i="9"/>
  <c r="M24071" i="9"/>
  <c r="M24072" i="9"/>
  <c r="M24073" i="9"/>
  <c r="M24074" i="9"/>
  <c r="M24075" i="9"/>
  <c r="M24076" i="9"/>
  <c r="M24077" i="9"/>
  <c r="M24078" i="9"/>
  <c r="M24079" i="9"/>
  <c r="M24080" i="9"/>
  <c r="M24081" i="9"/>
  <c r="M24082" i="9"/>
  <c r="M24083" i="9"/>
  <c r="M24084" i="9"/>
  <c r="M24085" i="9"/>
  <c r="M24086" i="9"/>
  <c r="M24087" i="9"/>
  <c r="M24088" i="9"/>
  <c r="M24089" i="9"/>
  <c r="M24090" i="9"/>
  <c r="M24091" i="9"/>
  <c r="M24092" i="9"/>
  <c r="M24093" i="9"/>
  <c r="M24094" i="9"/>
  <c r="M24095" i="9"/>
  <c r="M24096" i="9"/>
  <c r="M24097" i="9"/>
  <c r="M24098" i="9"/>
  <c r="M24099" i="9"/>
  <c r="M24100" i="9"/>
  <c r="M24101" i="9"/>
  <c r="M24102" i="9"/>
  <c r="M24103" i="9"/>
  <c r="M24104" i="9"/>
  <c r="M24105" i="9"/>
  <c r="M24106" i="9"/>
  <c r="M24107" i="9"/>
  <c r="M24108" i="9"/>
  <c r="M24109" i="9"/>
  <c r="M24110" i="9"/>
  <c r="M24111" i="9"/>
  <c r="M24112" i="9"/>
  <c r="M24113" i="9"/>
  <c r="M24114" i="9"/>
  <c r="M24115" i="9"/>
  <c r="M24116" i="9"/>
  <c r="M24117" i="9"/>
  <c r="M24118" i="9"/>
  <c r="M24119" i="9"/>
  <c r="M24120" i="9"/>
  <c r="M24121" i="9"/>
  <c r="M24122" i="9"/>
  <c r="M24123" i="9"/>
  <c r="M24124" i="9"/>
  <c r="M24125" i="9"/>
  <c r="M24126" i="9"/>
  <c r="M24127" i="9"/>
  <c r="M24128" i="9"/>
  <c r="M24129" i="9"/>
  <c r="M24130" i="9"/>
  <c r="M24131" i="9"/>
  <c r="M24132" i="9"/>
  <c r="M24133" i="9"/>
  <c r="M24134" i="9"/>
  <c r="M24135" i="9"/>
  <c r="M24136" i="9"/>
  <c r="M24137" i="9"/>
  <c r="M24138" i="9"/>
  <c r="M24139" i="9"/>
  <c r="M24140" i="9"/>
  <c r="M24141" i="9"/>
  <c r="M24142" i="9"/>
  <c r="M24143" i="9"/>
  <c r="M24144" i="9"/>
  <c r="M24145" i="9"/>
  <c r="M24146" i="9"/>
  <c r="M24147" i="9"/>
  <c r="M24148" i="9"/>
  <c r="M24149" i="9"/>
  <c r="M24150" i="9"/>
  <c r="M24151" i="9"/>
  <c r="M24152" i="9"/>
  <c r="M24153" i="9"/>
  <c r="M24154" i="9"/>
  <c r="M24155" i="9"/>
  <c r="M24156" i="9"/>
  <c r="M24157" i="9"/>
  <c r="M24158" i="9"/>
  <c r="M24159" i="9"/>
  <c r="M24160" i="9"/>
  <c r="M24161" i="9"/>
  <c r="M24162" i="9"/>
  <c r="M24163" i="9"/>
  <c r="M24164" i="9"/>
  <c r="M24165" i="9"/>
  <c r="M24166" i="9"/>
  <c r="M24167" i="9"/>
  <c r="M24168" i="9"/>
  <c r="M24169" i="9"/>
  <c r="M24170" i="9"/>
  <c r="M24171" i="9"/>
  <c r="M24172" i="9"/>
  <c r="M24173" i="9"/>
  <c r="M24174" i="9"/>
  <c r="M24175" i="9"/>
  <c r="M24176" i="9"/>
  <c r="M24177" i="9"/>
  <c r="M24178" i="9"/>
  <c r="M24179" i="9"/>
  <c r="M24180" i="9"/>
  <c r="M24181" i="9"/>
  <c r="M24182" i="9"/>
  <c r="M24183" i="9"/>
  <c r="M24184" i="9"/>
  <c r="M24185" i="9"/>
  <c r="M24186" i="9"/>
  <c r="M24187" i="9"/>
  <c r="M24188" i="9"/>
  <c r="M24189" i="9"/>
  <c r="M24190" i="9"/>
  <c r="M24191" i="9"/>
  <c r="M24192" i="9"/>
  <c r="M24193" i="9"/>
  <c r="M24194" i="9"/>
  <c r="M24195" i="9"/>
  <c r="M24196" i="9"/>
  <c r="M24197" i="9"/>
  <c r="M24198" i="9"/>
  <c r="M24199" i="9"/>
  <c r="M24200" i="9"/>
  <c r="M24201" i="9"/>
  <c r="M24202" i="9"/>
  <c r="M24203" i="9"/>
  <c r="M24204" i="9"/>
  <c r="M24205" i="9"/>
  <c r="M24206" i="9"/>
  <c r="M24207" i="9"/>
  <c r="M24208" i="9"/>
  <c r="M24209" i="9"/>
  <c r="M24210" i="9"/>
  <c r="M24211" i="9"/>
  <c r="M24212" i="9"/>
  <c r="M24213" i="9"/>
  <c r="M24214" i="9"/>
  <c r="M24215" i="9"/>
  <c r="M24216" i="9"/>
  <c r="M24217" i="9"/>
  <c r="M24218" i="9"/>
  <c r="M24219" i="9"/>
  <c r="M24220" i="9"/>
  <c r="M24221" i="9"/>
  <c r="M24222" i="9"/>
  <c r="M24223" i="9"/>
  <c r="M24224" i="9"/>
  <c r="M24225" i="9"/>
  <c r="M24226" i="9"/>
  <c r="M24227" i="9"/>
  <c r="M24228" i="9"/>
  <c r="M24229" i="9"/>
  <c r="M24230" i="9"/>
  <c r="M24231" i="9"/>
  <c r="M24232" i="9"/>
  <c r="M24233" i="9"/>
  <c r="M24234" i="9"/>
  <c r="M24235" i="9"/>
  <c r="M24236" i="9"/>
  <c r="M24237" i="9"/>
  <c r="M24238" i="9"/>
  <c r="M24239" i="9"/>
  <c r="M24240" i="9"/>
  <c r="M24241" i="9"/>
  <c r="M24242" i="9"/>
  <c r="M24243" i="9"/>
  <c r="M24244" i="9"/>
  <c r="M24245" i="9"/>
  <c r="M24246" i="9"/>
  <c r="M24247" i="9"/>
  <c r="M24248" i="9"/>
  <c r="M24249" i="9"/>
  <c r="M24250" i="9"/>
  <c r="M24251" i="9"/>
  <c r="M24252" i="9"/>
  <c r="M24253" i="9"/>
  <c r="M24254" i="9"/>
  <c r="M24255" i="9"/>
  <c r="M24256" i="9"/>
  <c r="M24257" i="9"/>
  <c r="M24258" i="9"/>
  <c r="M24259" i="9"/>
  <c r="M24260" i="9"/>
  <c r="M24261" i="9"/>
  <c r="M24262" i="9"/>
  <c r="M24263" i="9"/>
  <c r="M24264" i="9"/>
  <c r="M24265" i="9"/>
  <c r="M24266" i="9"/>
  <c r="M24267" i="9"/>
  <c r="M24268" i="9"/>
  <c r="M24269" i="9"/>
  <c r="M24270" i="9"/>
  <c r="M24271" i="9"/>
  <c r="M24272" i="9"/>
  <c r="M24273" i="9"/>
  <c r="M24274" i="9"/>
  <c r="M24275" i="9"/>
  <c r="M24276" i="9"/>
  <c r="M24277" i="9"/>
  <c r="M24278" i="9"/>
  <c r="M24279" i="9"/>
  <c r="M24280" i="9"/>
  <c r="M24281" i="9"/>
  <c r="M24282" i="9"/>
  <c r="M24283" i="9"/>
  <c r="M24284" i="9"/>
  <c r="M24285" i="9"/>
  <c r="M24286" i="9"/>
  <c r="M24287" i="9"/>
  <c r="M24288" i="9"/>
  <c r="M24289" i="9"/>
  <c r="M24290" i="9"/>
  <c r="M24291" i="9"/>
  <c r="M24292" i="9"/>
  <c r="M24293" i="9"/>
  <c r="M24294" i="9"/>
  <c r="M24295" i="9"/>
  <c r="M24296" i="9"/>
  <c r="M24297" i="9"/>
  <c r="M24298" i="9"/>
  <c r="M24299" i="9"/>
  <c r="M24300" i="9"/>
  <c r="M24301" i="9"/>
  <c r="M24302" i="9"/>
  <c r="M24303" i="9"/>
  <c r="M24304" i="9"/>
  <c r="M24305" i="9"/>
  <c r="M24306" i="9"/>
  <c r="M24307" i="9"/>
  <c r="M24308" i="9"/>
  <c r="M24309" i="9"/>
  <c r="M24310" i="9"/>
  <c r="M24311" i="9"/>
  <c r="M24312" i="9"/>
  <c r="M24313" i="9"/>
  <c r="M24314" i="9"/>
  <c r="M24315" i="9"/>
  <c r="M24316" i="9"/>
  <c r="M24317" i="9"/>
  <c r="M24318" i="9"/>
  <c r="M24319" i="9"/>
  <c r="M24320" i="9"/>
  <c r="M24321" i="9"/>
  <c r="M24322" i="9"/>
  <c r="M24323" i="9"/>
  <c r="M24324" i="9"/>
  <c r="M24325" i="9"/>
  <c r="M24326" i="9"/>
  <c r="M24327" i="9"/>
  <c r="M24328" i="9"/>
  <c r="M24329" i="9"/>
  <c r="M24330" i="9"/>
  <c r="M24331" i="9"/>
  <c r="M24332" i="9"/>
  <c r="M24333" i="9"/>
  <c r="M24334" i="9"/>
  <c r="M24335" i="9"/>
  <c r="M24336" i="9"/>
  <c r="M24337" i="9"/>
  <c r="M24338" i="9"/>
  <c r="M24339" i="9"/>
  <c r="M24340" i="9"/>
  <c r="M24341" i="9"/>
  <c r="M24342" i="9"/>
  <c r="M24343" i="9"/>
  <c r="M24344" i="9"/>
  <c r="M24345" i="9"/>
  <c r="M24346" i="9"/>
  <c r="M24347" i="9"/>
  <c r="M24348" i="9"/>
  <c r="M24349" i="9"/>
  <c r="M24350" i="9"/>
  <c r="M24351" i="9"/>
  <c r="M24352" i="9"/>
  <c r="M24353" i="9"/>
  <c r="M24354" i="9"/>
  <c r="M24355" i="9"/>
  <c r="M24356" i="9"/>
  <c r="M24357" i="9"/>
  <c r="M24358" i="9"/>
  <c r="M24359" i="9"/>
  <c r="M24360" i="9"/>
  <c r="M24361" i="9"/>
  <c r="M24362" i="9"/>
  <c r="M24363" i="9"/>
  <c r="M24364" i="9"/>
  <c r="M24365" i="9"/>
  <c r="M24366" i="9"/>
  <c r="M24367" i="9"/>
  <c r="M24368" i="9"/>
  <c r="M24369" i="9"/>
  <c r="M24370" i="9"/>
  <c r="M24371" i="9"/>
  <c r="M24372" i="9"/>
  <c r="M24373" i="9"/>
  <c r="M24374" i="9"/>
  <c r="M24375" i="9"/>
  <c r="M24376" i="9"/>
  <c r="M24377" i="9"/>
  <c r="M24378" i="9"/>
  <c r="M24379" i="9"/>
  <c r="M24380" i="9"/>
  <c r="M24381" i="9"/>
  <c r="M24382" i="9"/>
  <c r="M24383" i="9"/>
  <c r="M24384" i="9"/>
  <c r="M24385" i="9"/>
  <c r="M24386" i="9"/>
  <c r="M24387" i="9"/>
  <c r="M24388" i="9"/>
  <c r="M24389" i="9"/>
  <c r="M24390" i="9"/>
  <c r="M24391" i="9"/>
  <c r="M24392" i="9"/>
  <c r="M24393" i="9"/>
  <c r="M24394" i="9"/>
  <c r="M24395" i="9"/>
  <c r="M24396" i="9"/>
  <c r="M24397" i="9"/>
  <c r="M24398" i="9"/>
  <c r="M24399" i="9"/>
  <c r="M24400" i="9"/>
  <c r="M24401" i="9"/>
  <c r="M24402" i="9"/>
  <c r="M24403" i="9"/>
  <c r="M24404" i="9"/>
  <c r="M24405" i="9"/>
  <c r="M24406" i="9"/>
  <c r="M24407" i="9"/>
  <c r="M24408" i="9"/>
  <c r="M24409" i="9"/>
  <c r="M24410" i="9"/>
  <c r="M24411" i="9"/>
  <c r="M24412" i="9"/>
  <c r="M24413" i="9"/>
  <c r="M24414" i="9"/>
  <c r="M24415" i="9"/>
  <c r="M24416" i="9"/>
  <c r="M24417" i="9"/>
  <c r="M24418" i="9"/>
  <c r="M24419" i="9"/>
  <c r="M24420" i="9"/>
  <c r="M24421" i="9"/>
  <c r="M24422" i="9"/>
  <c r="M24423" i="9"/>
  <c r="M24424" i="9"/>
  <c r="M24425" i="9"/>
  <c r="M24426" i="9"/>
  <c r="M24427" i="9"/>
  <c r="M24428" i="9"/>
  <c r="M24429" i="9"/>
  <c r="M24430" i="9"/>
  <c r="M24431" i="9"/>
  <c r="M24432" i="9"/>
  <c r="M24433" i="9"/>
  <c r="M24434" i="9"/>
  <c r="M24435" i="9"/>
  <c r="M24436" i="9"/>
  <c r="M24437" i="9"/>
  <c r="M24438" i="9"/>
  <c r="M24439" i="9"/>
  <c r="M24440" i="9"/>
  <c r="M24441" i="9"/>
  <c r="M24442" i="9"/>
  <c r="M24443" i="9"/>
  <c r="M24444" i="9"/>
  <c r="M24445" i="9"/>
  <c r="M24446" i="9"/>
  <c r="M24447" i="9"/>
  <c r="M24448" i="9"/>
  <c r="M24449" i="9"/>
  <c r="M24450" i="9"/>
  <c r="M24451" i="9"/>
  <c r="M24452" i="9"/>
  <c r="M24453" i="9"/>
  <c r="M24454" i="9"/>
  <c r="M24455" i="9"/>
  <c r="M24456" i="9"/>
  <c r="M24457" i="9"/>
  <c r="M24458" i="9"/>
  <c r="M24459" i="9"/>
  <c r="M24460" i="9"/>
  <c r="M24461" i="9"/>
  <c r="M24462" i="9"/>
  <c r="M24463" i="9"/>
  <c r="M24464" i="9"/>
  <c r="M24465" i="9"/>
  <c r="M24466" i="9"/>
  <c r="M24467" i="9"/>
  <c r="M24468" i="9"/>
  <c r="M24469" i="9"/>
  <c r="M24470" i="9"/>
  <c r="M24471" i="9"/>
  <c r="M24472" i="9"/>
  <c r="M24473" i="9"/>
  <c r="M24474" i="9"/>
  <c r="M24475" i="9"/>
  <c r="M24476" i="9"/>
  <c r="M24477" i="9"/>
  <c r="M24478" i="9"/>
  <c r="M24479" i="9"/>
  <c r="M24480" i="9"/>
  <c r="M24481" i="9"/>
  <c r="M24482" i="9"/>
  <c r="M24483" i="9"/>
  <c r="M24484" i="9"/>
  <c r="M24485" i="9"/>
  <c r="M24486" i="9"/>
  <c r="M24487" i="9"/>
  <c r="M24488" i="9"/>
  <c r="M24489" i="9"/>
  <c r="M24490" i="9"/>
  <c r="M24491" i="9"/>
  <c r="M24492" i="9"/>
  <c r="M24493" i="9"/>
  <c r="M24494" i="9"/>
  <c r="M24495" i="9"/>
  <c r="M24496" i="9"/>
  <c r="M24497" i="9"/>
  <c r="M24498" i="9"/>
  <c r="M24499" i="9"/>
  <c r="M24500" i="9"/>
  <c r="M24501" i="9"/>
  <c r="M24502" i="9"/>
  <c r="M24503" i="9"/>
  <c r="M24504" i="9"/>
  <c r="M24505" i="9"/>
  <c r="M24506" i="9"/>
  <c r="M24507" i="9"/>
  <c r="M24508" i="9"/>
  <c r="M24509" i="9"/>
  <c r="M24510" i="9"/>
  <c r="M24511" i="9"/>
  <c r="M24512" i="9"/>
  <c r="M24513" i="9"/>
  <c r="M24514" i="9"/>
  <c r="M24515" i="9"/>
  <c r="M24516" i="9"/>
  <c r="M24517" i="9"/>
  <c r="M24518" i="9"/>
  <c r="M24519" i="9"/>
  <c r="M24520" i="9"/>
  <c r="M24521" i="9"/>
  <c r="M24522" i="9"/>
  <c r="M24523" i="9"/>
  <c r="M24524" i="9"/>
  <c r="M24525" i="9"/>
  <c r="M24526" i="9"/>
  <c r="M24527" i="9"/>
  <c r="M24528" i="9"/>
  <c r="M24529" i="9"/>
  <c r="M24530" i="9"/>
  <c r="M24531" i="9"/>
  <c r="M24532" i="9"/>
  <c r="M24533" i="9"/>
  <c r="M24534" i="9"/>
  <c r="M24535" i="9"/>
  <c r="M24536" i="9"/>
  <c r="M24537" i="9"/>
  <c r="M24538" i="9"/>
  <c r="M24539" i="9"/>
  <c r="M24540" i="9"/>
  <c r="M24541" i="9"/>
  <c r="M24542" i="9"/>
  <c r="M24543" i="9"/>
  <c r="M24544" i="9"/>
  <c r="M24545" i="9"/>
  <c r="M24546" i="9"/>
  <c r="M24547" i="9"/>
  <c r="M24548" i="9"/>
  <c r="M24549" i="9"/>
  <c r="M24550" i="9"/>
  <c r="M24551" i="9"/>
  <c r="M24552" i="9"/>
  <c r="M24553" i="9"/>
  <c r="M24554" i="9"/>
  <c r="M24555" i="9"/>
  <c r="M24556" i="9"/>
  <c r="M24557" i="9"/>
  <c r="M24558" i="9"/>
  <c r="M24559" i="9"/>
  <c r="M24560" i="9"/>
  <c r="M24561" i="9"/>
  <c r="M24562" i="9"/>
  <c r="M24563" i="9"/>
  <c r="M24564" i="9"/>
  <c r="M24565" i="9"/>
  <c r="M24566" i="9"/>
  <c r="M24567" i="9"/>
  <c r="M24568" i="9"/>
  <c r="M24569" i="9"/>
  <c r="M24570" i="9"/>
  <c r="M24571" i="9"/>
  <c r="M24572" i="9"/>
  <c r="M24573" i="9"/>
  <c r="M24574" i="9"/>
  <c r="M24575" i="9"/>
  <c r="M24576" i="9"/>
  <c r="M24577" i="9"/>
  <c r="M24578" i="9"/>
  <c r="M24579" i="9"/>
  <c r="M24580" i="9"/>
  <c r="M24581" i="9"/>
  <c r="M24582" i="9"/>
  <c r="M24583" i="9"/>
  <c r="M24584" i="9"/>
  <c r="M24585" i="9"/>
  <c r="M24586" i="9"/>
  <c r="M24587" i="9"/>
  <c r="M24588" i="9"/>
  <c r="M24589" i="9"/>
  <c r="M24590" i="9"/>
  <c r="M24591" i="9"/>
  <c r="M24592" i="9"/>
  <c r="M24593" i="9"/>
  <c r="M24594" i="9"/>
  <c r="M24595" i="9"/>
  <c r="M24596" i="9"/>
  <c r="M24597" i="9"/>
  <c r="M24598" i="9"/>
  <c r="M24599" i="9"/>
  <c r="M24600" i="9"/>
  <c r="M24601" i="9"/>
  <c r="M24602" i="9"/>
  <c r="M24603" i="9"/>
  <c r="M24604" i="9"/>
  <c r="M24605" i="9"/>
  <c r="M24606" i="9"/>
  <c r="M24607" i="9"/>
  <c r="M24608" i="9"/>
  <c r="M24609" i="9"/>
  <c r="M24610" i="9"/>
  <c r="M24611" i="9"/>
  <c r="M24612" i="9"/>
  <c r="M24613" i="9"/>
  <c r="M24614" i="9"/>
  <c r="M24615" i="9"/>
  <c r="M24616" i="9"/>
  <c r="M24617" i="9"/>
  <c r="M24618" i="9"/>
  <c r="M24619" i="9"/>
  <c r="M24620" i="9"/>
  <c r="M24621" i="9"/>
  <c r="M24622" i="9"/>
  <c r="M24623" i="9"/>
  <c r="M24624" i="9"/>
  <c r="M24625" i="9"/>
  <c r="M24626" i="9"/>
  <c r="M24627" i="9"/>
  <c r="M24628" i="9"/>
  <c r="M24629" i="9"/>
  <c r="M24630" i="9"/>
  <c r="M24631" i="9"/>
  <c r="M24632" i="9"/>
  <c r="M24633" i="9"/>
  <c r="M24634" i="9"/>
  <c r="M24635" i="9"/>
  <c r="M24636" i="9"/>
  <c r="M24637" i="9"/>
  <c r="M24638" i="9"/>
  <c r="M24639" i="9"/>
  <c r="M24640" i="9"/>
  <c r="M24641" i="9"/>
  <c r="M24642" i="9"/>
  <c r="M24643" i="9"/>
  <c r="M24644" i="9"/>
  <c r="M24645" i="9"/>
  <c r="M24646" i="9"/>
  <c r="M24647" i="9"/>
  <c r="M24648" i="9"/>
  <c r="M24649" i="9"/>
  <c r="M24650" i="9"/>
  <c r="M24651" i="9"/>
  <c r="M24652" i="9"/>
  <c r="M24653" i="9"/>
  <c r="M24654" i="9"/>
  <c r="M24655" i="9"/>
  <c r="M24656" i="9"/>
  <c r="M24657" i="9"/>
  <c r="M24658" i="9"/>
  <c r="M24659" i="9"/>
  <c r="M24660" i="9"/>
  <c r="M24661" i="9"/>
  <c r="M24662" i="9"/>
  <c r="M24663" i="9"/>
  <c r="M24664" i="9"/>
  <c r="M24665" i="9"/>
  <c r="M24666" i="9"/>
  <c r="M24667" i="9"/>
  <c r="M24668" i="9"/>
  <c r="M24669" i="9"/>
  <c r="M24670" i="9"/>
  <c r="M24671" i="9"/>
  <c r="M24672" i="9"/>
  <c r="M24673" i="9"/>
  <c r="M24674" i="9"/>
  <c r="M24675" i="9"/>
  <c r="M24676" i="9"/>
  <c r="M24677" i="9"/>
  <c r="M24678" i="9"/>
  <c r="M24679" i="9"/>
  <c r="M24680" i="9"/>
  <c r="M24681" i="9"/>
  <c r="M24682" i="9"/>
  <c r="M24683" i="9"/>
  <c r="M24684" i="9"/>
  <c r="M24685" i="9"/>
  <c r="M24686" i="9"/>
  <c r="M24687" i="9"/>
  <c r="M24688" i="9"/>
  <c r="M24689" i="9"/>
  <c r="M24690" i="9"/>
  <c r="M24691" i="9"/>
  <c r="M24692" i="9"/>
  <c r="M24693" i="9"/>
  <c r="M24694" i="9"/>
  <c r="M24695" i="9"/>
  <c r="M24696" i="9"/>
  <c r="M24697" i="9"/>
  <c r="M24698" i="9"/>
  <c r="M24699" i="9"/>
  <c r="M24700" i="9"/>
  <c r="M24701" i="9"/>
  <c r="M24702" i="9"/>
  <c r="M24703" i="9"/>
  <c r="M24704" i="9"/>
  <c r="M24705" i="9"/>
  <c r="M24706" i="9"/>
  <c r="M24707" i="9"/>
  <c r="M24708" i="9"/>
  <c r="M24709" i="9"/>
  <c r="M24710" i="9"/>
  <c r="M24711" i="9"/>
  <c r="M24712" i="9"/>
  <c r="M24713" i="9"/>
  <c r="M24714" i="9"/>
  <c r="M24715" i="9"/>
  <c r="M24716" i="9"/>
  <c r="M24717" i="9"/>
  <c r="M24718" i="9"/>
  <c r="M24719" i="9"/>
  <c r="M24720" i="9"/>
  <c r="M24721" i="9"/>
  <c r="M24722" i="9"/>
  <c r="M24723" i="9"/>
  <c r="M24724" i="9"/>
  <c r="M24725" i="9"/>
  <c r="M24726" i="9"/>
  <c r="M24727" i="9"/>
  <c r="M24728" i="9"/>
  <c r="M24729" i="9"/>
  <c r="M24730" i="9"/>
  <c r="M24731" i="9"/>
  <c r="M24732" i="9"/>
  <c r="M24733" i="9"/>
  <c r="M24734" i="9"/>
  <c r="M24735" i="9"/>
  <c r="M24736" i="9"/>
  <c r="M24737" i="9"/>
  <c r="M24738" i="9"/>
  <c r="M24739" i="9"/>
  <c r="M24740" i="9"/>
  <c r="M24741" i="9"/>
  <c r="M24742" i="9"/>
  <c r="M24743" i="9"/>
  <c r="M24744" i="9"/>
  <c r="M24745" i="9"/>
  <c r="M24746" i="9"/>
  <c r="M24747" i="9"/>
  <c r="M24748" i="9"/>
  <c r="M24749" i="9"/>
  <c r="M24750" i="9"/>
  <c r="M24751" i="9"/>
  <c r="M24752" i="9"/>
  <c r="M24753" i="9"/>
  <c r="M24754" i="9"/>
  <c r="M24755" i="9"/>
  <c r="M24756" i="9"/>
  <c r="M24757" i="9"/>
  <c r="M24758" i="9"/>
  <c r="M24759" i="9"/>
  <c r="M24760" i="9"/>
  <c r="M24761" i="9"/>
  <c r="M24762" i="9"/>
  <c r="M24763" i="9"/>
  <c r="M24764" i="9"/>
  <c r="M24765" i="9"/>
  <c r="M24766" i="9"/>
  <c r="M24767" i="9"/>
  <c r="M24768" i="9"/>
  <c r="M24769" i="9"/>
  <c r="M24770" i="9"/>
  <c r="M24771" i="9"/>
  <c r="M24772" i="9"/>
  <c r="M24773" i="9"/>
  <c r="M24774" i="9"/>
  <c r="M24775" i="9"/>
  <c r="M24776" i="9"/>
  <c r="M24777" i="9"/>
  <c r="M24778" i="9"/>
  <c r="M24779" i="9"/>
  <c r="M24780" i="9"/>
  <c r="M24781" i="9"/>
  <c r="M24782" i="9"/>
  <c r="M24783" i="9"/>
  <c r="M24784" i="9"/>
  <c r="M24785" i="9"/>
  <c r="M24786" i="9"/>
  <c r="M24787" i="9"/>
  <c r="M24788" i="9"/>
  <c r="M24789" i="9"/>
  <c r="M24790" i="9"/>
  <c r="M24791" i="9"/>
  <c r="M24792" i="9"/>
  <c r="M24793" i="9"/>
  <c r="M24794" i="9"/>
  <c r="M24795" i="9"/>
  <c r="M24796" i="9"/>
  <c r="M24797" i="9"/>
  <c r="M24798" i="9"/>
  <c r="M24799" i="9"/>
  <c r="M24800" i="9"/>
  <c r="M24801" i="9"/>
  <c r="M24802" i="9"/>
  <c r="M24803" i="9"/>
  <c r="M24804" i="9"/>
  <c r="M24805" i="9"/>
  <c r="M24806" i="9"/>
  <c r="M24807" i="9"/>
  <c r="M24808" i="9"/>
  <c r="M24809" i="9"/>
  <c r="M24810" i="9"/>
  <c r="M24811" i="9"/>
  <c r="M24812" i="9"/>
  <c r="M24813" i="9"/>
  <c r="M24814" i="9"/>
  <c r="M24815" i="9"/>
  <c r="M24816" i="9"/>
  <c r="M24817" i="9"/>
  <c r="M24818" i="9"/>
  <c r="M24819" i="9"/>
  <c r="M24820" i="9"/>
  <c r="M24821" i="9"/>
  <c r="M24822" i="9"/>
  <c r="M24823" i="9"/>
  <c r="M24824" i="9"/>
  <c r="M24825" i="9"/>
  <c r="M24826" i="9"/>
  <c r="M24827" i="9"/>
  <c r="M24828" i="9"/>
  <c r="M24829" i="9"/>
  <c r="M24830" i="9"/>
  <c r="M24831" i="9"/>
  <c r="M24832" i="9"/>
  <c r="M24833" i="9"/>
  <c r="M24834" i="9"/>
  <c r="M24835" i="9"/>
  <c r="M24836" i="9"/>
  <c r="M24837" i="9"/>
  <c r="M24838" i="9"/>
  <c r="M24839" i="9"/>
  <c r="M24840" i="9"/>
  <c r="M24841" i="9"/>
  <c r="M24842" i="9"/>
  <c r="M24843" i="9"/>
  <c r="M24844" i="9"/>
  <c r="M24845" i="9"/>
  <c r="M24846" i="9"/>
  <c r="M24847" i="9"/>
  <c r="M24848" i="9"/>
  <c r="M24849" i="9"/>
  <c r="M24850" i="9"/>
  <c r="M24851" i="9"/>
  <c r="M24852" i="9"/>
  <c r="M24853" i="9"/>
  <c r="M24854" i="9"/>
  <c r="M24855" i="9"/>
  <c r="M24856" i="9"/>
  <c r="M24857" i="9"/>
  <c r="M24858" i="9"/>
  <c r="M24859" i="9"/>
  <c r="M24860" i="9"/>
  <c r="M24861" i="9"/>
  <c r="M24862" i="9"/>
  <c r="M24863" i="9"/>
  <c r="M24864" i="9"/>
  <c r="M24865" i="9"/>
  <c r="M24866" i="9"/>
  <c r="M24867" i="9"/>
  <c r="M24868" i="9"/>
  <c r="M24869" i="9"/>
  <c r="M24870" i="9"/>
  <c r="M24871" i="9"/>
  <c r="M24872" i="9"/>
  <c r="M24873" i="9"/>
  <c r="M24874" i="9"/>
  <c r="M24875" i="9"/>
  <c r="M24876" i="9"/>
  <c r="M24877" i="9"/>
  <c r="M24878" i="9"/>
  <c r="M24879" i="9"/>
  <c r="M24880" i="9"/>
  <c r="M24881" i="9"/>
  <c r="M24882" i="9"/>
  <c r="M24883" i="9"/>
  <c r="M24884" i="9"/>
  <c r="M24885" i="9"/>
  <c r="M24886" i="9"/>
  <c r="M24887" i="9"/>
  <c r="M24888" i="9"/>
  <c r="M24889" i="9"/>
  <c r="M24890" i="9"/>
  <c r="M24891" i="9"/>
  <c r="M24892" i="9"/>
  <c r="M24893" i="9"/>
  <c r="M24894" i="9"/>
  <c r="M24895" i="9"/>
  <c r="M24896" i="9"/>
  <c r="M24897" i="9"/>
  <c r="M24898" i="9"/>
  <c r="M24899" i="9"/>
  <c r="M24900" i="9"/>
  <c r="M24901" i="9"/>
  <c r="M24902" i="9"/>
  <c r="M24903" i="9"/>
  <c r="M24904" i="9"/>
  <c r="M24905" i="9"/>
  <c r="M24906" i="9"/>
  <c r="M24907" i="9"/>
  <c r="M24908" i="9"/>
  <c r="M24909" i="9"/>
  <c r="M24910" i="9"/>
  <c r="M24911" i="9"/>
  <c r="M24912" i="9"/>
  <c r="M24913" i="9"/>
  <c r="M24914" i="9"/>
  <c r="M24915" i="9"/>
  <c r="M24916" i="9"/>
  <c r="M24917" i="9"/>
  <c r="M24918" i="9"/>
  <c r="M24919" i="9"/>
  <c r="M24920" i="9"/>
  <c r="M24921" i="9"/>
  <c r="M24922" i="9"/>
  <c r="M24923" i="9"/>
  <c r="M24924" i="9"/>
  <c r="M24925" i="9"/>
  <c r="M24926" i="9"/>
  <c r="M24927" i="9"/>
  <c r="M24928" i="9"/>
  <c r="M24929" i="9"/>
  <c r="M24930" i="9"/>
  <c r="M24931" i="9"/>
  <c r="M24932" i="9"/>
  <c r="M24933" i="9"/>
  <c r="M24934" i="9"/>
  <c r="M24935" i="9"/>
  <c r="M24936" i="9"/>
  <c r="M24937" i="9"/>
  <c r="M24938" i="9"/>
  <c r="M24939" i="9"/>
  <c r="M24940" i="9"/>
  <c r="M24941" i="9"/>
  <c r="M24942" i="9"/>
  <c r="M24943" i="9"/>
  <c r="M24944" i="9"/>
  <c r="M24945" i="9"/>
  <c r="M24946" i="9"/>
  <c r="M24947" i="9"/>
  <c r="M24948" i="9"/>
  <c r="M24949" i="9"/>
  <c r="M24950" i="9"/>
  <c r="M24951" i="9"/>
  <c r="M24952" i="9"/>
  <c r="M24953" i="9"/>
  <c r="M24954" i="9"/>
  <c r="M24955" i="9"/>
  <c r="M24956" i="9"/>
  <c r="M24957" i="9"/>
  <c r="M24958" i="9"/>
  <c r="M24959" i="9"/>
  <c r="M24960" i="9"/>
  <c r="M24961" i="9"/>
  <c r="M24962" i="9"/>
  <c r="M24963" i="9"/>
  <c r="M24964" i="9"/>
  <c r="M24965" i="9"/>
  <c r="M24966" i="9"/>
  <c r="M24967" i="9"/>
  <c r="M24968" i="9"/>
  <c r="M24969" i="9"/>
  <c r="M24970" i="9"/>
  <c r="M24971" i="9"/>
  <c r="M24972" i="9"/>
  <c r="M24973" i="9"/>
  <c r="M24974" i="9"/>
  <c r="M24975" i="9"/>
  <c r="M24976" i="9"/>
  <c r="M24977" i="9"/>
  <c r="M24978" i="9"/>
  <c r="M24979" i="9"/>
  <c r="M24980" i="9"/>
  <c r="M24981" i="9"/>
  <c r="M24982" i="9"/>
  <c r="M24983" i="9"/>
  <c r="M24984" i="9"/>
  <c r="M24985" i="9"/>
  <c r="M24986" i="9"/>
  <c r="M24987" i="9"/>
  <c r="M24988" i="9"/>
  <c r="M24989" i="9"/>
  <c r="M24990" i="9"/>
  <c r="M24991" i="9"/>
  <c r="M24992" i="9"/>
  <c r="M24993" i="9"/>
  <c r="M24994" i="9"/>
  <c r="M24995" i="9"/>
  <c r="M24996" i="9"/>
  <c r="M24997" i="9"/>
  <c r="M24998" i="9"/>
  <c r="M24999" i="9"/>
  <c r="M25000" i="9"/>
  <c r="M25001" i="9"/>
  <c r="M25002" i="9"/>
  <c r="M25003" i="9"/>
  <c r="M25004" i="9"/>
  <c r="M25005" i="9"/>
  <c r="M25006" i="9"/>
  <c r="M25007" i="9"/>
  <c r="M25008" i="9"/>
  <c r="M25009" i="9"/>
  <c r="M25010" i="9"/>
  <c r="M25011" i="9"/>
  <c r="M25012" i="9"/>
  <c r="M25013" i="9"/>
  <c r="M25014" i="9"/>
  <c r="M25015" i="9"/>
  <c r="M25016" i="9"/>
  <c r="M25017" i="9"/>
  <c r="M25018" i="9"/>
  <c r="M25019" i="9"/>
  <c r="M25020" i="9"/>
  <c r="M25021" i="9"/>
  <c r="M25022" i="9"/>
  <c r="M25023" i="9"/>
  <c r="M25024" i="9"/>
  <c r="M25025" i="9"/>
  <c r="M25026" i="9"/>
  <c r="M25027" i="9"/>
  <c r="M25028" i="9"/>
  <c r="M25029" i="9"/>
  <c r="M25030" i="9"/>
  <c r="M25031" i="9"/>
  <c r="M25032" i="9"/>
  <c r="M25033" i="9"/>
  <c r="M25034" i="9"/>
  <c r="M25035" i="9"/>
  <c r="M25036" i="9"/>
  <c r="M25037" i="9"/>
  <c r="M25038" i="9"/>
  <c r="M25039" i="9"/>
  <c r="M25040" i="9"/>
  <c r="M25041" i="9"/>
  <c r="M25042" i="9"/>
  <c r="M25043" i="9"/>
  <c r="M25044" i="9"/>
  <c r="M25045" i="9"/>
  <c r="M25046" i="9"/>
  <c r="M25047" i="9"/>
  <c r="M25048" i="9"/>
  <c r="M25049" i="9"/>
  <c r="M25050" i="9"/>
  <c r="M25051" i="9"/>
  <c r="M25052" i="9"/>
  <c r="M25053" i="9"/>
  <c r="M25054" i="9"/>
  <c r="M25055" i="9"/>
  <c r="M25056" i="9"/>
  <c r="M25057" i="9"/>
  <c r="M25058" i="9"/>
  <c r="M25059" i="9"/>
  <c r="M25060" i="9"/>
  <c r="M25061" i="9"/>
  <c r="M25062" i="9"/>
  <c r="M25063" i="9"/>
  <c r="M25064" i="9"/>
  <c r="M25065" i="9"/>
  <c r="M25066" i="9"/>
  <c r="M25067" i="9"/>
  <c r="M25068" i="9"/>
  <c r="M25069" i="9"/>
  <c r="M25070" i="9"/>
  <c r="M25071" i="9"/>
  <c r="M25072" i="9"/>
  <c r="M25073" i="9"/>
  <c r="M25074" i="9"/>
  <c r="M25075" i="9"/>
  <c r="M25076" i="9"/>
  <c r="M25077" i="9"/>
  <c r="M25078" i="9"/>
  <c r="M25079" i="9"/>
  <c r="M25080" i="9"/>
  <c r="M25081" i="9"/>
  <c r="M25082" i="9"/>
  <c r="M25083" i="9"/>
  <c r="M25084" i="9"/>
  <c r="M25085" i="9"/>
  <c r="M25086" i="9"/>
  <c r="M25087" i="9"/>
  <c r="M25088" i="9"/>
  <c r="M25089" i="9"/>
  <c r="M25090" i="9"/>
  <c r="M25091" i="9"/>
  <c r="M25092" i="9"/>
  <c r="M25093" i="9"/>
  <c r="M25094" i="9"/>
  <c r="M25095" i="9"/>
  <c r="M25096" i="9"/>
  <c r="M25097" i="9"/>
  <c r="M25098" i="9"/>
  <c r="M25099" i="9"/>
  <c r="M25100" i="9"/>
  <c r="M25101" i="9"/>
  <c r="M25102" i="9"/>
  <c r="M25103" i="9"/>
  <c r="M25104" i="9"/>
  <c r="M25105" i="9"/>
  <c r="M25106" i="9"/>
  <c r="M25107" i="9"/>
  <c r="M25108" i="9"/>
  <c r="M25109" i="9"/>
  <c r="M25110" i="9"/>
  <c r="M25111" i="9"/>
  <c r="M25112" i="9"/>
  <c r="M25113" i="9"/>
  <c r="M25114" i="9"/>
  <c r="M25115" i="9"/>
  <c r="M25116" i="9"/>
  <c r="M25117" i="9"/>
  <c r="M25118" i="9"/>
  <c r="M25119" i="9"/>
  <c r="M25120" i="9"/>
  <c r="M25121" i="9"/>
  <c r="M25122" i="9"/>
  <c r="M25123" i="9"/>
  <c r="M25124" i="9"/>
  <c r="M25125" i="9"/>
  <c r="M25126" i="9"/>
  <c r="M25127" i="9"/>
  <c r="M25128" i="9"/>
  <c r="M25129" i="9"/>
  <c r="M25130" i="9"/>
  <c r="M25131" i="9"/>
  <c r="M25132" i="9"/>
  <c r="M25133" i="9"/>
  <c r="M25134" i="9"/>
  <c r="M25135" i="9"/>
  <c r="M25136" i="9"/>
  <c r="M25137" i="9"/>
  <c r="M25138" i="9"/>
  <c r="M25139" i="9"/>
  <c r="M25140" i="9"/>
  <c r="M25141" i="9"/>
  <c r="M25142" i="9"/>
  <c r="M25143" i="9"/>
  <c r="M25144" i="9"/>
  <c r="M25145" i="9"/>
  <c r="M25146" i="9"/>
  <c r="M25147" i="9"/>
  <c r="M25148" i="9"/>
  <c r="M25149" i="9"/>
  <c r="M25150" i="9"/>
  <c r="M25151" i="9"/>
  <c r="M25152" i="9"/>
  <c r="M25153" i="9"/>
  <c r="M25154" i="9"/>
  <c r="M25155" i="9"/>
  <c r="M25156" i="9"/>
  <c r="M25157" i="9"/>
  <c r="M25158" i="9"/>
  <c r="M25159" i="9"/>
  <c r="M25160" i="9"/>
  <c r="M25161" i="9"/>
  <c r="M25162" i="9"/>
  <c r="M25163" i="9"/>
  <c r="M25164" i="9"/>
  <c r="M25165" i="9"/>
  <c r="M25166" i="9"/>
  <c r="M25167" i="9"/>
  <c r="M25168" i="9"/>
  <c r="M25169" i="9"/>
  <c r="M25170" i="9"/>
  <c r="M25171" i="9"/>
  <c r="M25172" i="9"/>
  <c r="M25173" i="9"/>
  <c r="M25174" i="9"/>
  <c r="M25175" i="9"/>
  <c r="M25176" i="9"/>
  <c r="M25177" i="9"/>
  <c r="M25178" i="9"/>
  <c r="M25179" i="9"/>
  <c r="M25180" i="9"/>
  <c r="M25181" i="9"/>
  <c r="M25182" i="9"/>
  <c r="M25183" i="9"/>
  <c r="M25184" i="9"/>
  <c r="M25185" i="9"/>
  <c r="M25186" i="9"/>
  <c r="M25187" i="9"/>
  <c r="M25188" i="9"/>
  <c r="M25189" i="9"/>
  <c r="M25190" i="9"/>
  <c r="M25191" i="9"/>
  <c r="M25192" i="9"/>
  <c r="M25193" i="9"/>
  <c r="M25194" i="9"/>
  <c r="M25195" i="9"/>
  <c r="M25196" i="9"/>
  <c r="M25197" i="9"/>
  <c r="M25198" i="9"/>
  <c r="M25199" i="9"/>
  <c r="M25200" i="9"/>
  <c r="M25201" i="9"/>
  <c r="M25202" i="9"/>
  <c r="M25203" i="9"/>
  <c r="M25204" i="9"/>
  <c r="M25205" i="9"/>
  <c r="M25206" i="9"/>
  <c r="M25207" i="9"/>
  <c r="M25208" i="9"/>
  <c r="M25209" i="9"/>
  <c r="M25210" i="9"/>
  <c r="M25211" i="9"/>
  <c r="M25212" i="9"/>
  <c r="M25213" i="9"/>
  <c r="M25214" i="9"/>
  <c r="M25215" i="9"/>
  <c r="M25216" i="9"/>
  <c r="M25217" i="9"/>
  <c r="M25218" i="9"/>
  <c r="M25219" i="9"/>
  <c r="M25220" i="9"/>
  <c r="M25221" i="9"/>
  <c r="M25222" i="9"/>
  <c r="M25223" i="9"/>
  <c r="M25224" i="9"/>
  <c r="M25225" i="9"/>
  <c r="M25226" i="9"/>
  <c r="M25227" i="9"/>
  <c r="M25228" i="9"/>
  <c r="M25229" i="9"/>
  <c r="M25230" i="9"/>
  <c r="M25231" i="9"/>
  <c r="M25232" i="9"/>
  <c r="M25233" i="9"/>
  <c r="M25234" i="9"/>
  <c r="M25235" i="9"/>
  <c r="M25236" i="9"/>
  <c r="M25237" i="9"/>
  <c r="M25238" i="9"/>
  <c r="M25239" i="9"/>
  <c r="M25240" i="9"/>
  <c r="M25241" i="9"/>
  <c r="M25242" i="9"/>
  <c r="M25243" i="9"/>
  <c r="M25244" i="9"/>
  <c r="M25245" i="9"/>
  <c r="M25246" i="9"/>
  <c r="M25247" i="9"/>
  <c r="M25248" i="9"/>
  <c r="M25249" i="9"/>
  <c r="M25250" i="9"/>
  <c r="M25251" i="9"/>
  <c r="M25252" i="9"/>
  <c r="M25253" i="9"/>
  <c r="M25254" i="9"/>
  <c r="M25255" i="9"/>
  <c r="M25256" i="9"/>
  <c r="M25257" i="9"/>
  <c r="M25258" i="9"/>
  <c r="M25259" i="9"/>
  <c r="M25260" i="9"/>
  <c r="M25261" i="9"/>
  <c r="M25262" i="9"/>
  <c r="M25263" i="9"/>
  <c r="M25264" i="9"/>
  <c r="M25265" i="9"/>
  <c r="M25266" i="9"/>
  <c r="M25267" i="9"/>
  <c r="M25268" i="9"/>
  <c r="M25269" i="9"/>
  <c r="M25270" i="9"/>
  <c r="M25271" i="9"/>
  <c r="M25272" i="9"/>
  <c r="M25273" i="9"/>
  <c r="M25274" i="9"/>
  <c r="M25275" i="9"/>
  <c r="M25276" i="9"/>
  <c r="M25277" i="9"/>
  <c r="M25278" i="9"/>
  <c r="M25279" i="9"/>
  <c r="M25280" i="9"/>
  <c r="M25281" i="9"/>
  <c r="M25282" i="9"/>
  <c r="M25283" i="9"/>
  <c r="M25284" i="9"/>
  <c r="M25285" i="9"/>
  <c r="M25286" i="9"/>
  <c r="M25287" i="9"/>
  <c r="M25288" i="9"/>
  <c r="M25289" i="9"/>
  <c r="M25290" i="9"/>
  <c r="M25291" i="9"/>
  <c r="M25292" i="9"/>
  <c r="M25293" i="9"/>
  <c r="M25294" i="9"/>
  <c r="M25295" i="9"/>
  <c r="M25296" i="9"/>
  <c r="M25297" i="9"/>
  <c r="M25298" i="9"/>
  <c r="M25299" i="9"/>
  <c r="M25300" i="9"/>
  <c r="M25301" i="9"/>
  <c r="M25302" i="9"/>
  <c r="M25303" i="9"/>
  <c r="M25304" i="9"/>
  <c r="M25305" i="9"/>
  <c r="M25306" i="9"/>
  <c r="M25307" i="9"/>
  <c r="M25308" i="9"/>
  <c r="M25309" i="9"/>
  <c r="M25310" i="9"/>
  <c r="M25311" i="9"/>
  <c r="M25312" i="9"/>
  <c r="M25313" i="9"/>
  <c r="M25314" i="9"/>
  <c r="M25315" i="9"/>
  <c r="M25316" i="9"/>
  <c r="M25317" i="9"/>
  <c r="M25318" i="9"/>
  <c r="M25319" i="9"/>
  <c r="M25320" i="9"/>
  <c r="M25321" i="9"/>
  <c r="M25322" i="9"/>
  <c r="M25323" i="9"/>
  <c r="M25324" i="9"/>
  <c r="M25325" i="9"/>
  <c r="M25326" i="9"/>
  <c r="M25327" i="9"/>
  <c r="M25328" i="9"/>
  <c r="M25329" i="9"/>
  <c r="M25330" i="9"/>
  <c r="M25331" i="9"/>
  <c r="M25332" i="9"/>
  <c r="M25333" i="9"/>
  <c r="M25334" i="9"/>
  <c r="M25335" i="9"/>
  <c r="M25336" i="9"/>
  <c r="M25337" i="9"/>
  <c r="M25338" i="9"/>
  <c r="M25339" i="9"/>
  <c r="M25340" i="9"/>
  <c r="M25341" i="9"/>
  <c r="M25342" i="9"/>
  <c r="M25343" i="9"/>
  <c r="M25344" i="9"/>
  <c r="M25345" i="9"/>
  <c r="M25346" i="9"/>
  <c r="M25347" i="9"/>
  <c r="M25348" i="9"/>
  <c r="M25349" i="9"/>
  <c r="M25350" i="9"/>
  <c r="M25351" i="9"/>
  <c r="M25352" i="9"/>
  <c r="M25353" i="9"/>
  <c r="M25354" i="9"/>
  <c r="M25355" i="9"/>
  <c r="M25356" i="9"/>
  <c r="M25357" i="9"/>
  <c r="M25358" i="9"/>
  <c r="M25359" i="9"/>
  <c r="M25360" i="9"/>
  <c r="M25361" i="9"/>
  <c r="M25362" i="9"/>
  <c r="M25363" i="9"/>
  <c r="M25364" i="9"/>
  <c r="M25365" i="9"/>
  <c r="M25366" i="9"/>
  <c r="M25367" i="9"/>
  <c r="M25368" i="9"/>
  <c r="M25369" i="9"/>
  <c r="M25370" i="9"/>
  <c r="M25371" i="9"/>
  <c r="M25372" i="9"/>
  <c r="M25373" i="9"/>
  <c r="M25374" i="9"/>
  <c r="M25375" i="9"/>
  <c r="M25376" i="9"/>
  <c r="M25377" i="9"/>
  <c r="M25378" i="9"/>
  <c r="M25379" i="9"/>
  <c r="M25380" i="9"/>
  <c r="M25381" i="9"/>
  <c r="M25382" i="9"/>
  <c r="M25383" i="9"/>
  <c r="M25384" i="9"/>
  <c r="M25385" i="9"/>
  <c r="M25386" i="9"/>
  <c r="M25387" i="9"/>
  <c r="M25388" i="9"/>
  <c r="M25389" i="9"/>
  <c r="M25390" i="9"/>
  <c r="M25391" i="9"/>
  <c r="M25392" i="9"/>
  <c r="M25393" i="9"/>
  <c r="M25394" i="9"/>
  <c r="M25395" i="9"/>
  <c r="M25396" i="9"/>
  <c r="M25397" i="9"/>
  <c r="M25398" i="9"/>
  <c r="M25399" i="9"/>
  <c r="M25400" i="9"/>
  <c r="M25401" i="9"/>
  <c r="M25402" i="9"/>
  <c r="M25403" i="9"/>
  <c r="M25404" i="9"/>
  <c r="M25405" i="9"/>
  <c r="M25406" i="9"/>
  <c r="M25407" i="9"/>
  <c r="M25408" i="9"/>
  <c r="M25409" i="9"/>
  <c r="M25410" i="9"/>
  <c r="M25411" i="9"/>
  <c r="M25412" i="9"/>
  <c r="M25413" i="9"/>
  <c r="M25414" i="9"/>
  <c r="M25415" i="9"/>
  <c r="M25416" i="9"/>
  <c r="M25417" i="9"/>
  <c r="M25418" i="9"/>
  <c r="M25419" i="9"/>
  <c r="M25420" i="9"/>
  <c r="M25421" i="9"/>
  <c r="M25422" i="9"/>
  <c r="M25423" i="9"/>
  <c r="M25424" i="9"/>
  <c r="M25425" i="9"/>
  <c r="M25426" i="9"/>
  <c r="M25427" i="9"/>
  <c r="M25428" i="9"/>
  <c r="M25429" i="9"/>
  <c r="M25430" i="9"/>
  <c r="M25431" i="9"/>
  <c r="M25432" i="9"/>
  <c r="M25433" i="9"/>
  <c r="M25434" i="9"/>
  <c r="M25435" i="9"/>
  <c r="M25436" i="9"/>
  <c r="M25437" i="9"/>
  <c r="M25438" i="9"/>
  <c r="M25439" i="9"/>
  <c r="M25440" i="9"/>
  <c r="M25441" i="9"/>
  <c r="M25442" i="9"/>
  <c r="M25443" i="9"/>
  <c r="M25444" i="9"/>
  <c r="M25445" i="9"/>
  <c r="M25446" i="9"/>
  <c r="M25447" i="9"/>
  <c r="M25448" i="9"/>
  <c r="M25449" i="9"/>
  <c r="M25450" i="9"/>
  <c r="M25451" i="9"/>
  <c r="M25452" i="9"/>
  <c r="M25453" i="9"/>
  <c r="M25454" i="9"/>
  <c r="M25455" i="9"/>
  <c r="M25456" i="9"/>
  <c r="M25457" i="9"/>
  <c r="M25458" i="9"/>
  <c r="M25459" i="9"/>
  <c r="M25460" i="9"/>
  <c r="M25461" i="9"/>
  <c r="M25462" i="9"/>
  <c r="M25463" i="9"/>
  <c r="M25464" i="9"/>
  <c r="M25465" i="9"/>
  <c r="M25466" i="9"/>
  <c r="M25467" i="9"/>
  <c r="M25468" i="9"/>
  <c r="M25469" i="9"/>
  <c r="M25470" i="9"/>
  <c r="M25471" i="9"/>
  <c r="M25472" i="9"/>
  <c r="M25473" i="9"/>
  <c r="M25474" i="9"/>
  <c r="M25475" i="9"/>
  <c r="M25476" i="9"/>
  <c r="M25477" i="9"/>
  <c r="M25478" i="9"/>
  <c r="M25479" i="9"/>
  <c r="M25480" i="9"/>
  <c r="M25481" i="9"/>
  <c r="M25482" i="9"/>
  <c r="M25483" i="9"/>
  <c r="M25484" i="9"/>
  <c r="M25485" i="9"/>
  <c r="M25486" i="9"/>
  <c r="M25487" i="9"/>
  <c r="M25488" i="9"/>
  <c r="M25489" i="9"/>
  <c r="M25490" i="9"/>
  <c r="M25491" i="9"/>
  <c r="M25492" i="9"/>
  <c r="M25493" i="9"/>
  <c r="M25494" i="9"/>
  <c r="M25495" i="9"/>
  <c r="M25496" i="9"/>
  <c r="M25497" i="9"/>
  <c r="M25498" i="9"/>
  <c r="M25499" i="9"/>
  <c r="M25500" i="9"/>
  <c r="M25501" i="9"/>
  <c r="M25502" i="9"/>
  <c r="M25503" i="9"/>
  <c r="M25504" i="9"/>
  <c r="M25505" i="9"/>
  <c r="M25506" i="9"/>
  <c r="M25507" i="9"/>
  <c r="M25508" i="9"/>
  <c r="M25509" i="9"/>
  <c r="M25510" i="9"/>
  <c r="M25511" i="9"/>
  <c r="M25512" i="9"/>
  <c r="M25513" i="9"/>
  <c r="M25514" i="9"/>
  <c r="M25515" i="9"/>
  <c r="M25516" i="9"/>
  <c r="M25517" i="9"/>
  <c r="M25518" i="9"/>
  <c r="M25519" i="9"/>
  <c r="M25520" i="9"/>
  <c r="M25521" i="9"/>
  <c r="M25522" i="9"/>
  <c r="M25523" i="9"/>
  <c r="M25524" i="9"/>
  <c r="M25525" i="9"/>
  <c r="M25526" i="9"/>
  <c r="M25527" i="9"/>
  <c r="M25528" i="9"/>
  <c r="M25529" i="9"/>
  <c r="M25530" i="9"/>
  <c r="M25531" i="9"/>
  <c r="M25532" i="9"/>
  <c r="M25533" i="9"/>
  <c r="M25534" i="9"/>
  <c r="M25535" i="9"/>
  <c r="M25536" i="9"/>
  <c r="M25537" i="9"/>
  <c r="M25538" i="9"/>
  <c r="M25539" i="9"/>
  <c r="M25540" i="9"/>
  <c r="M25541" i="9"/>
  <c r="M25542" i="9"/>
  <c r="M25543" i="9"/>
  <c r="M25544" i="9"/>
  <c r="M25545" i="9"/>
  <c r="M25546" i="9"/>
  <c r="M25547" i="9"/>
  <c r="M25548" i="9"/>
  <c r="M25549" i="9"/>
  <c r="M25550" i="9"/>
  <c r="M25551" i="9"/>
  <c r="M25552" i="9"/>
  <c r="M25553" i="9"/>
  <c r="M25554" i="9"/>
  <c r="M25555" i="9"/>
  <c r="M25556" i="9"/>
  <c r="M25557" i="9"/>
  <c r="M25558" i="9"/>
  <c r="M25559" i="9"/>
  <c r="M25560" i="9"/>
  <c r="M25561" i="9"/>
  <c r="M25562" i="9"/>
  <c r="M25563" i="9"/>
  <c r="M25564" i="9"/>
  <c r="M25565" i="9"/>
  <c r="M25566" i="9"/>
  <c r="M25567" i="9"/>
  <c r="M25568" i="9"/>
  <c r="M25569" i="9"/>
  <c r="M25570" i="9"/>
  <c r="M25571" i="9"/>
  <c r="M25572" i="9"/>
  <c r="M25573" i="9"/>
  <c r="M25574" i="9"/>
  <c r="M25575" i="9"/>
  <c r="M25576" i="9"/>
  <c r="M25577" i="9"/>
  <c r="M25578" i="9"/>
  <c r="M25579" i="9"/>
  <c r="M25580" i="9"/>
  <c r="M25581" i="9"/>
  <c r="M25582" i="9"/>
  <c r="M25583" i="9"/>
  <c r="M25584" i="9"/>
  <c r="M25585" i="9"/>
  <c r="M25586" i="9"/>
  <c r="M25587" i="9"/>
  <c r="M25588" i="9"/>
  <c r="M25589" i="9"/>
  <c r="M25590" i="9"/>
  <c r="M25591" i="9"/>
  <c r="M25592" i="9"/>
  <c r="M25593" i="9"/>
  <c r="M25594" i="9"/>
  <c r="M25595" i="9"/>
  <c r="M25596" i="9"/>
  <c r="M25597" i="9"/>
  <c r="M25598" i="9"/>
  <c r="M25599" i="9"/>
  <c r="M25600" i="9"/>
  <c r="M25601" i="9"/>
  <c r="M25602" i="9"/>
  <c r="M25603" i="9"/>
  <c r="M25604" i="9"/>
  <c r="M25605" i="9"/>
  <c r="M25606" i="9"/>
  <c r="M25607" i="9"/>
  <c r="M25608" i="9"/>
  <c r="M25609" i="9"/>
  <c r="M25610" i="9"/>
  <c r="M25611" i="9"/>
  <c r="M25612" i="9"/>
  <c r="M25613" i="9"/>
  <c r="M25614" i="9"/>
  <c r="M25615" i="9"/>
  <c r="M25616" i="9"/>
  <c r="M25617" i="9"/>
  <c r="M25618" i="9"/>
  <c r="M25619" i="9"/>
  <c r="M25620" i="9"/>
  <c r="M25621" i="9"/>
  <c r="M25622" i="9"/>
  <c r="M25623" i="9"/>
  <c r="M25624" i="9"/>
  <c r="M25625" i="9"/>
  <c r="M25626" i="9"/>
  <c r="M25627" i="9"/>
  <c r="M25628" i="9"/>
  <c r="M25629" i="9"/>
  <c r="M25630" i="9"/>
  <c r="M25631" i="9"/>
  <c r="M25632" i="9"/>
  <c r="M25633" i="9"/>
  <c r="M25634" i="9"/>
  <c r="M25635" i="9"/>
  <c r="M25636" i="9"/>
  <c r="M25637" i="9"/>
  <c r="M25638" i="9"/>
  <c r="M25639" i="9"/>
  <c r="M25640" i="9"/>
  <c r="M25641" i="9"/>
  <c r="M25642" i="9"/>
  <c r="M25643" i="9"/>
  <c r="M25644" i="9"/>
  <c r="M25645" i="9"/>
  <c r="M25646" i="9"/>
  <c r="M25647" i="9"/>
  <c r="M25648" i="9"/>
  <c r="M25649" i="9"/>
  <c r="M25650" i="9"/>
  <c r="M25651" i="9"/>
  <c r="M25652" i="9"/>
  <c r="M25653" i="9"/>
  <c r="M25654" i="9"/>
  <c r="M25655" i="9"/>
  <c r="M25656" i="9"/>
  <c r="M25657" i="9"/>
  <c r="M25658" i="9"/>
  <c r="M25659" i="9"/>
  <c r="M25660" i="9"/>
  <c r="M25661" i="9"/>
  <c r="M25662" i="9"/>
  <c r="M25663" i="9"/>
  <c r="M25664" i="9"/>
  <c r="M25665" i="9"/>
  <c r="M25666" i="9"/>
  <c r="M25667" i="9"/>
  <c r="M25668" i="9"/>
  <c r="M25669" i="9"/>
  <c r="M25670" i="9"/>
  <c r="M25671" i="9"/>
  <c r="M25672" i="9"/>
  <c r="M25673" i="9"/>
  <c r="M25674" i="9"/>
  <c r="M25675" i="9"/>
  <c r="M25676" i="9"/>
  <c r="M25677" i="9"/>
  <c r="M25678" i="9"/>
  <c r="M25679" i="9"/>
  <c r="M25680" i="9"/>
  <c r="M25681" i="9"/>
  <c r="M25682" i="9"/>
  <c r="M25683" i="9"/>
  <c r="M25684" i="9"/>
  <c r="M25685" i="9"/>
  <c r="M25686" i="9"/>
  <c r="M25687" i="9"/>
  <c r="M25688" i="9"/>
  <c r="M25689" i="9"/>
  <c r="M25690" i="9"/>
  <c r="M25691" i="9"/>
  <c r="M25692" i="9"/>
  <c r="M25693" i="9"/>
  <c r="M25694" i="9"/>
  <c r="M25695" i="9"/>
  <c r="M25696" i="9"/>
  <c r="M25697" i="9"/>
  <c r="M25698" i="9"/>
  <c r="M25699" i="9"/>
  <c r="M25700" i="9"/>
  <c r="M25701" i="9"/>
  <c r="M25702" i="9"/>
  <c r="M25703" i="9"/>
  <c r="M25704" i="9"/>
  <c r="M25705" i="9"/>
  <c r="M25706" i="9"/>
  <c r="M25707" i="9"/>
  <c r="M25708" i="9"/>
  <c r="M25709" i="9"/>
  <c r="M25710" i="9"/>
  <c r="M25711" i="9"/>
  <c r="M25712" i="9"/>
  <c r="M25713" i="9"/>
  <c r="M25714" i="9"/>
  <c r="M25715" i="9"/>
  <c r="M25716" i="9"/>
  <c r="M25717" i="9"/>
  <c r="M25718" i="9"/>
  <c r="M25719" i="9"/>
  <c r="M25720" i="9"/>
  <c r="M25721" i="9"/>
  <c r="M25722" i="9"/>
  <c r="M25723" i="9"/>
  <c r="M25724" i="9"/>
  <c r="M25725" i="9"/>
  <c r="M25726" i="9"/>
  <c r="M25727" i="9"/>
  <c r="M25728" i="9"/>
  <c r="M25729" i="9"/>
  <c r="M25730" i="9"/>
  <c r="M25731" i="9"/>
  <c r="M25732" i="9"/>
  <c r="M25733" i="9"/>
  <c r="M25734" i="9"/>
  <c r="M25735" i="9"/>
  <c r="M25736" i="9"/>
  <c r="M25737" i="9"/>
  <c r="M25738" i="9"/>
  <c r="M25739" i="9"/>
  <c r="M25740" i="9"/>
  <c r="M25741" i="9"/>
  <c r="M25742" i="9"/>
  <c r="M25743" i="9"/>
  <c r="M25744" i="9"/>
  <c r="M25745" i="9"/>
  <c r="M25746" i="9"/>
  <c r="M25747" i="9"/>
  <c r="M25748" i="9"/>
  <c r="M25749" i="9"/>
  <c r="M25750" i="9"/>
  <c r="M25751" i="9"/>
  <c r="M25752" i="9"/>
  <c r="M25753" i="9"/>
  <c r="M25754" i="9"/>
  <c r="M25755" i="9"/>
  <c r="M25756" i="9"/>
  <c r="M25757" i="9"/>
  <c r="M25758" i="9"/>
  <c r="M25759" i="9"/>
  <c r="M25760" i="9"/>
  <c r="M25761" i="9"/>
  <c r="M25762" i="9"/>
  <c r="M25763" i="9"/>
  <c r="M25764" i="9"/>
  <c r="M25765" i="9"/>
  <c r="M25766" i="9"/>
  <c r="M25767" i="9"/>
  <c r="M25768" i="9"/>
  <c r="M25769" i="9"/>
  <c r="M25770" i="9"/>
  <c r="M25771" i="9"/>
  <c r="M25772" i="9"/>
  <c r="M25773" i="9"/>
  <c r="M25774" i="9"/>
  <c r="M25775" i="9"/>
  <c r="M25776" i="9"/>
  <c r="M25777" i="9"/>
  <c r="M25778" i="9"/>
  <c r="M25779" i="9"/>
  <c r="M25780" i="9"/>
  <c r="M25781" i="9"/>
  <c r="M25782" i="9"/>
  <c r="M25783" i="9"/>
  <c r="M25784" i="9"/>
  <c r="M25785" i="9"/>
  <c r="M25786" i="9"/>
  <c r="M25787" i="9"/>
  <c r="M25788" i="9"/>
  <c r="M25789" i="9"/>
  <c r="M25790" i="9"/>
  <c r="M25791" i="9"/>
  <c r="M25792" i="9"/>
  <c r="M25793" i="9"/>
  <c r="M25794" i="9"/>
  <c r="M25795" i="9"/>
  <c r="M25796" i="9"/>
  <c r="M25797" i="9"/>
  <c r="M25798" i="9"/>
  <c r="M25799" i="9"/>
  <c r="M25800" i="9"/>
  <c r="M25801" i="9"/>
  <c r="M25802" i="9"/>
  <c r="M25803" i="9"/>
  <c r="M25804" i="9"/>
  <c r="M25805" i="9"/>
  <c r="M25806" i="9"/>
  <c r="M25807" i="9"/>
  <c r="M25808" i="9"/>
  <c r="M25809" i="9"/>
  <c r="M25810" i="9"/>
  <c r="M25811" i="9"/>
  <c r="M25812" i="9"/>
  <c r="M25813" i="9"/>
  <c r="M25814" i="9"/>
  <c r="M25815" i="9"/>
  <c r="M25816" i="9"/>
  <c r="M25817" i="9"/>
  <c r="M25818" i="9"/>
  <c r="M25819" i="9"/>
  <c r="M25820" i="9"/>
  <c r="M25821" i="9"/>
  <c r="M25822" i="9"/>
  <c r="M25823" i="9"/>
  <c r="M25824" i="9"/>
  <c r="M25825" i="9"/>
  <c r="M25826" i="9"/>
  <c r="M25827" i="9"/>
  <c r="M25828" i="9"/>
  <c r="M25829" i="9"/>
  <c r="M25830" i="9"/>
  <c r="M25831" i="9"/>
  <c r="M25832" i="9"/>
  <c r="M25833" i="9"/>
  <c r="M25834" i="9"/>
  <c r="M25835" i="9"/>
  <c r="M25836" i="9"/>
  <c r="M25837" i="9"/>
  <c r="M25838" i="9"/>
  <c r="M25839" i="9"/>
  <c r="M25840" i="9"/>
  <c r="M25841" i="9"/>
  <c r="M25842" i="9"/>
  <c r="M25843" i="9"/>
  <c r="M25844" i="9"/>
  <c r="M25845" i="9"/>
  <c r="M25846" i="9"/>
  <c r="M25847" i="9"/>
  <c r="M25848" i="9"/>
  <c r="M25849" i="9"/>
  <c r="M25850" i="9"/>
  <c r="M25851" i="9"/>
  <c r="M25852" i="9"/>
  <c r="M25853" i="9"/>
  <c r="M25854" i="9"/>
  <c r="M25855" i="9"/>
  <c r="M25856" i="9"/>
  <c r="M25857" i="9"/>
  <c r="M25858" i="9"/>
  <c r="M25859" i="9"/>
  <c r="M25860" i="9"/>
  <c r="M25861" i="9"/>
  <c r="M25862" i="9"/>
  <c r="M25863" i="9"/>
  <c r="M25864" i="9"/>
  <c r="M25865" i="9"/>
  <c r="M25866" i="9"/>
  <c r="M25867" i="9"/>
  <c r="M25868" i="9"/>
  <c r="M25869" i="9"/>
  <c r="M25870" i="9"/>
  <c r="M25871" i="9"/>
  <c r="M25872" i="9"/>
  <c r="M25873" i="9"/>
  <c r="M25874" i="9"/>
  <c r="M25875" i="9"/>
  <c r="M25876" i="9"/>
  <c r="M25877" i="9"/>
  <c r="M25878" i="9"/>
  <c r="M25879" i="9"/>
  <c r="M25880" i="9"/>
  <c r="M25881" i="9"/>
  <c r="M25882" i="9"/>
  <c r="M25883" i="9"/>
  <c r="M25884" i="9"/>
  <c r="M25885" i="9"/>
  <c r="M25886" i="9"/>
  <c r="M25887" i="9"/>
  <c r="M25888" i="9"/>
  <c r="M25889" i="9"/>
  <c r="M25890" i="9"/>
  <c r="M25891" i="9"/>
  <c r="M25892" i="9"/>
  <c r="M25893" i="9"/>
  <c r="M25894" i="9"/>
  <c r="M25895" i="9"/>
  <c r="M25896" i="9"/>
  <c r="M25897" i="9"/>
  <c r="M25898" i="9"/>
  <c r="M25899" i="9"/>
  <c r="M25900" i="9"/>
  <c r="M25901" i="9"/>
  <c r="M25902" i="9"/>
  <c r="M25903" i="9"/>
  <c r="M25904" i="9"/>
  <c r="M25905" i="9"/>
  <c r="M25906" i="9"/>
  <c r="M25907" i="9"/>
  <c r="M25908" i="9"/>
  <c r="M25909" i="9"/>
  <c r="M25910" i="9"/>
  <c r="M25911" i="9"/>
  <c r="M25912" i="9"/>
  <c r="M25913" i="9"/>
  <c r="M25914" i="9"/>
  <c r="M25915" i="9"/>
  <c r="M25916" i="9"/>
  <c r="M25917" i="9"/>
  <c r="M25918" i="9"/>
  <c r="M25919" i="9"/>
  <c r="M25920" i="9"/>
  <c r="M25921" i="9"/>
  <c r="M25922" i="9"/>
  <c r="M25923" i="9"/>
  <c r="M25924" i="9"/>
  <c r="M25925" i="9"/>
  <c r="M25926" i="9"/>
  <c r="M25927" i="9"/>
  <c r="M25928" i="9"/>
  <c r="M25929" i="9"/>
  <c r="M25930" i="9"/>
  <c r="M25931" i="9"/>
  <c r="M25932" i="9"/>
  <c r="M25933" i="9"/>
  <c r="M25934" i="9"/>
  <c r="M25935" i="9"/>
  <c r="M25936" i="9"/>
  <c r="M25937" i="9"/>
  <c r="M25938" i="9"/>
  <c r="M25939" i="9"/>
  <c r="M25940" i="9"/>
  <c r="M25941" i="9"/>
  <c r="M25942" i="9"/>
  <c r="M25943" i="9"/>
  <c r="M25944" i="9"/>
  <c r="M25945" i="9"/>
  <c r="M25946" i="9"/>
  <c r="M25947" i="9"/>
  <c r="M25948" i="9"/>
  <c r="M25949" i="9"/>
  <c r="M25950" i="9"/>
  <c r="M25951" i="9"/>
  <c r="M25952" i="9"/>
  <c r="M25953" i="9"/>
  <c r="M25954" i="9"/>
  <c r="M25955" i="9"/>
  <c r="M25956" i="9"/>
  <c r="M25957" i="9"/>
  <c r="M25958" i="9"/>
  <c r="M25959" i="9"/>
  <c r="M25960" i="9"/>
  <c r="M25961" i="9"/>
  <c r="M25962" i="9"/>
  <c r="M25963" i="9"/>
  <c r="M25964" i="9"/>
  <c r="M25965" i="9"/>
  <c r="M25966" i="9"/>
  <c r="M25967" i="9"/>
  <c r="M25968" i="9"/>
  <c r="M25969" i="9"/>
  <c r="M25970" i="9"/>
  <c r="M25971" i="9"/>
  <c r="M25972" i="9"/>
  <c r="M25973" i="9"/>
  <c r="M25974" i="9"/>
  <c r="M25975" i="9"/>
  <c r="M25976" i="9"/>
  <c r="M25977" i="9"/>
  <c r="M25978" i="9"/>
  <c r="M25979" i="9"/>
  <c r="M25980" i="9"/>
  <c r="M25981" i="9"/>
  <c r="M25982" i="9"/>
  <c r="M25983" i="9"/>
  <c r="M25984" i="9"/>
  <c r="M25985" i="9"/>
  <c r="M25986" i="9"/>
  <c r="M25987" i="9"/>
  <c r="M25988" i="9"/>
  <c r="M25989" i="9"/>
  <c r="M25990" i="9"/>
  <c r="M25991" i="9"/>
  <c r="M25992" i="9"/>
  <c r="M25993" i="9"/>
  <c r="M25994" i="9"/>
  <c r="M25995" i="9"/>
  <c r="M25996" i="9"/>
  <c r="M25997" i="9"/>
  <c r="M25998" i="9"/>
  <c r="M25999" i="9"/>
  <c r="M26000" i="9"/>
  <c r="M26001" i="9"/>
  <c r="M26002" i="9"/>
  <c r="M26003" i="9"/>
  <c r="M26004" i="9"/>
  <c r="M26005" i="9"/>
  <c r="M26006" i="9"/>
  <c r="M26007" i="9"/>
  <c r="M26008" i="9"/>
  <c r="M26009" i="9"/>
  <c r="M26010" i="9"/>
  <c r="M26011" i="9"/>
  <c r="M26012" i="9"/>
  <c r="M26013" i="9"/>
  <c r="M26014" i="9"/>
  <c r="M26015" i="9"/>
  <c r="M26016" i="9"/>
  <c r="M26017" i="9"/>
  <c r="M26018" i="9"/>
  <c r="M26019" i="9"/>
  <c r="M26020" i="9"/>
  <c r="M26021" i="9"/>
  <c r="M26022" i="9"/>
  <c r="M26023" i="9"/>
  <c r="M26024" i="9"/>
  <c r="M26025" i="9"/>
  <c r="M26026" i="9"/>
  <c r="M26027" i="9"/>
  <c r="M26028" i="9"/>
  <c r="M26029" i="9"/>
  <c r="M26030" i="9"/>
  <c r="M26031" i="9"/>
  <c r="M26032" i="9"/>
  <c r="M26033" i="9"/>
  <c r="M26034" i="9"/>
  <c r="M26035" i="9"/>
  <c r="M26036" i="9"/>
  <c r="M26037" i="9"/>
  <c r="M26038" i="9"/>
  <c r="M26039" i="9"/>
  <c r="M26040" i="9"/>
  <c r="M26041" i="9"/>
  <c r="M26042" i="9"/>
  <c r="M26043" i="9"/>
  <c r="M26044" i="9"/>
  <c r="M26045" i="9"/>
  <c r="M26046" i="9"/>
  <c r="M26047" i="9"/>
  <c r="M26048" i="9"/>
  <c r="M26049" i="9"/>
  <c r="M26050" i="9"/>
  <c r="M26051" i="9"/>
  <c r="M26052" i="9"/>
  <c r="M26053" i="9"/>
  <c r="M26054" i="9"/>
  <c r="M26055" i="9"/>
  <c r="M26056" i="9"/>
  <c r="M26057" i="9"/>
  <c r="M26058" i="9"/>
  <c r="M26059" i="9"/>
  <c r="M26060" i="9"/>
  <c r="M26061" i="9"/>
  <c r="M26062" i="9"/>
  <c r="M26063" i="9"/>
  <c r="M26064" i="9"/>
  <c r="M26065" i="9"/>
  <c r="M26066" i="9"/>
  <c r="M26067" i="9"/>
  <c r="M26068" i="9"/>
  <c r="M26069" i="9"/>
  <c r="M26070" i="9"/>
  <c r="M26071" i="9"/>
  <c r="M26072" i="9"/>
  <c r="M26073" i="9"/>
  <c r="M26074" i="9"/>
  <c r="M26075" i="9"/>
  <c r="M26076" i="9"/>
  <c r="M26077" i="9"/>
  <c r="M26078" i="9"/>
  <c r="M26079" i="9"/>
  <c r="M26080" i="9"/>
  <c r="M26081" i="9"/>
  <c r="M26082" i="9"/>
  <c r="M26083" i="9"/>
  <c r="M26084" i="9"/>
  <c r="M26085" i="9"/>
  <c r="M26086" i="9"/>
  <c r="M26087" i="9"/>
  <c r="M26088" i="9"/>
  <c r="M26089" i="9"/>
  <c r="M26090" i="9"/>
  <c r="M26091" i="9"/>
  <c r="M26092" i="9"/>
  <c r="M26093" i="9"/>
  <c r="M26094" i="9"/>
  <c r="M26095" i="9"/>
  <c r="M26096" i="9"/>
  <c r="M26097" i="9"/>
  <c r="M26098" i="9"/>
  <c r="M26099" i="9"/>
  <c r="M26100" i="9"/>
  <c r="M26101" i="9"/>
  <c r="M26102" i="9"/>
  <c r="M26103" i="9"/>
  <c r="M26104" i="9"/>
  <c r="M26105" i="9"/>
  <c r="M26106" i="9"/>
  <c r="M26107" i="9"/>
  <c r="M26108" i="9"/>
  <c r="M26109" i="9"/>
  <c r="M26110" i="9"/>
  <c r="M26111" i="9"/>
  <c r="M26112" i="9"/>
  <c r="M26113" i="9"/>
  <c r="M26114" i="9"/>
  <c r="M26115" i="9"/>
  <c r="M26116" i="9"/>
  <c r="M26117" i="9"/>
  <c r="M26118" i="9"/>
  <c r="M26119" i="9"/>
  <c r="M26120" i="9"/>
  <c r="M26121" i="9"/>
  <c r="M26122" i="9"/>
  <c r="M26123" i="9"/>
  <c r="M26124" i="9"/>
  <c r="M26125" i="9"/>
  <c r="M26126" i="9"/>
  <c r="M26127" i="9"/>
  <c r="M26128" i="9"/>
  <c r="M26129" i="9"/>
  <c r="M26130" i="9"/>
  <c r="M26131" i="9"/>
  <c r="M26132" i="9"/>
  <c r="M26133" i="9"/>
  <c r="M26134" i="9"/>
  <c r="M26135" i="9"/>
  <c r="M26136" i="9"/>
  <c r="M26137" i="9"/>
  <c r="M26138" i="9"/>
  <c r="M26139" i="9"/>
  <c r="M26140" i="9"/>
  <c r="M26141" i="9"/>
  <c r="M26142" i="9"/>
  <c r="M26143" i="9"/>
  <c r="M26144" i="9"/>
  <c r="M26145" i="9"/>
  <c r="M26146" i="9"/>
  <c r="M26147" i="9"/>
  <c r="M26148" i="9"/>
  <c r="M26149" i="9"/>
  <c r="M26150" i="9"/>
  <c r="M26151" i="9"/>
  <c r="M26152" i="9"/>
  <c r="M26153" i="9"/>
  <c r="M26154" i="9"/>
  <c r="M26155" i="9"/>
  <c r="M26156" i="9"/>
  <c r="M26157" i="9"/>
  <c r="M26158" i="9"/>
  <c r="M26159" i="9"/>
  <c r="M26160" i="9"/>
  <c r="M26161" i="9"/>
  <c r="M26162" i="9"/>
  <c r="M26163" i="9"/>
  <c r="M26164" i="9"/>
  <c r="M26165" i="9"/>
  <c r="M26166" i="9"/>
  <c r="M26167" i="9"/>
  <c r="M26168" i="9"/>
  <c r="M26169" i="9"/>
  <c r="M26170" i="9"/>
  <c r="M26171" i="9"/>
  <c r="M26172" i="9"/>
  <c r="M26173" i="9"/>
  <c r="M26174" i="9"/>
  <c r="M26175" i="9"/>
  <c r="M26176" i="9"/>
  <c r="M26177" i="9"/>
  <c r="M26178" i="9"/>
  <c r="M26179" i="9"/>
  <c r="M26180" i="9"/>
  <c r="M26181" i="9"/>
  <c r="M26182" i="9"/>
  <c r="M26183" i="9"/>
  <c r="M26184" i="9"/>
  <c r="M26185" i="9"/>
  <c r="M26186" i="9"/>
  <c r="M26187" i="9"/>
  <c r="M26188" i="9"/>
  <c r="M26189" i="9"/>
  <c r="M26190" i="9"/>
  <c r="M26191" i="9"/>
  <c r="M26192" i="9"/>
  <c r="M26193" i="9"/>
  <c r="M26194" i="9"/>
  <c r="M26195" i="9"/>
  <c r="M26196" i="9"/>
  <c r="M26197" i="9"/>
  <c r="M26198" i="9"/>
  <c r="M26199" i="9"/>
  <c r="M26200" i="9"/>
  <c r="M26201" i="9"/>
  <c r="M26202" i="9"/>
  <c r="M26203" i="9"/>
  <c r="M26204" i="9"/>
  <c r="M26205" i="9"/>
  <c r="M26206" i="9"/>
  <c r="M26207" i="9"/>
  <c r="M26208" i="9"/>
  <c r="M26209" i="9"/>
  <c r="M26210" i="9"/>
  <c r="M26211" i="9"/>
  <c r="M26212" i="9"/>
  <c r="M26213" i="9"/>
  <c r="M26214" i="9"/>
  <c r="M26215" i="9"/>
  <c r="M26216" i="9"/>
  <c r="M26217" i="9"/>
  <c r="M26218" i="9"/>
  <c r="M26219" i="9"/>
  <c r="M26220" i="9"/>
  <c r="M26221" i="9"/>
  <c r="M26222" i="9"/>
  <c r="M26223" i="9"/>
  <c r="M26224" i="9"/>
  <c r="M26225" i="9"/>
  <c r="M26226" i="9"/>
  <c r="M26227" i="9"/>
  <c r="M26228" i="9"/>
  <c r="M26229" i="9"/>
  <c r="M26230" i="9"/>
  <c r="M26231" i="9"/>
  <c r="M26232" i="9"/>
  <c r="M26233" i="9"/>
  <c r="M26234" i="9"/>
  <c r="M26235" i="9"/>
  <c r="M26236" i="9"/>
  <c r="M26237" i="9"/>
  <c r="M26238" i="9"/>
  <c r="M26239" i="9"/>
  <c r="M26240" i="9"/>
  <c r="M26241" i="9"/>
  <c r="M26242" i="9"/>
  <c r="M26243" i="9"/>
  <c r="M26244" i="9"/>
  <c r="M26245" i="9"/>
  <c r="M26246" i="9"/>
  <c r="M26247" i="9"/>
  <c r="M26248" i="9"/>
  <c r="M26249" i="9"/>
  <c r="M26250" i="9"/>
  <c r="M26251" i="9"/>
  <c r="M26252" i="9"/>
  <c r="M26253" i="9"/>
  <c r="M26254" i="9"/>
  <c r="M26255" i="9"/>
  <c r="M26256" i="9"/>
  <c r="M26257" i="9"/>
  <c r="M26258" i="9"/>
  <c r="M26259" i="9"/>
  <c r="M26260" i="9"/>
  <c r="M26261" i="9"/>
  <c r="M26262" i="9"/>
  <c r="M26263" i="9"/>
  <c r="M26264" i="9"/>
  <c r="M26265" i="9"/>
  <c r="M26266" i="9"/>
  <c r="M26267" i="9"/>
  <c r="M26268" i="9"/>
  <c r="M26269" i="9"/>
  <c r="M26270" i="9"/>
  <c r="M26271" i="9"/>
  <c r="M26272" i="9"/>
  <c r="M26273" i="9"/>
  <c r="M26274" i="9"/>
  <c r="M26275" i="9"/>
  <c r="M26276" i="9"/>
  <c r="M26277" i="9"/>
  <c r="M26278" i="9"/>
  <c r="M26279" i="9"/>
  <c r="M26280" i="9"/>
  <c r="M26281" i="9"/>
  <c r="M26282" i="9"/>
  <c r="M26283" i="9"/>
  <c r="M26284" i="9"/>
  <c r="M26285" i="9"/>
  <c r="M26286" i="9"/>
  <c r="M26287" i="9"/>
  <c r="M26288" i="9"/>
  <c r="M26289" i="9"/>
  <c r="M26290" i="9"/>
  <c r="M26291" i="9"/>
  <c r="M26292" i="9"/>
  <c r="M26293" i="9"/>
  <c r="M26294" i="9"/>
  <c r="M26295" i="9"/>
  <c r="M26296" i="9"/>
  <c r="M26297" i="9"/>
  <c r="M26298" i="9"/>
  <c r="M26299" i="9"/>
  <c r="M26300" i="9"/>
  <c r="M26301" i="9"/>
  <c r="M26302" i="9"/>
  <c r="M26303" i="9"/>
  <c r="M26304" i="9"/>
  <c r="M26305" i="9"/>
  <c r="M26306" i="9"/>
  <c r="M26307" i="9"/>
  <c r="M26308" i="9"/>
  <c r="M26309" i="9"/>
  <c r="M26310" i="9"/>
  <c r="M26311" i="9"/>
  <c r="M26312" i="9"/>
  <c r="M26313" i="9"/>
  <c r="M26314" i="9"/>
  <c r="M26315" i="9"/>
  <c r="M26316" i="9"/>
  <c r="M26317" i="9"/>
  <c r="M26318" i="9"/>
  <c r="M26319" i="9"/>
  <c r="M26320" i="9"/>
  <c r="M26321" i="9"/>
  <c r="M26322" i="9"/>
  <c r="M26323" i="9"/>
  <c r="M26324" i="9"/>
  <c r="M26325" i="9"/>
  <c r="M26326" i="9"/>
  <c r="M26327" i="9"/>
  <c r="M26328" i="9"/>
  <c r="M26329" i="9"/>
  <c r="M26330" i="9"/>
  <c r="M26331" i="9"/>
  <c r="M26332" i="9"/>
  <c r="M26333" i="9"/>
  <c r="M26334" i="9"/>
  <c r="M26335" i="9"/>
  <c r="M26336" i="9"/>
  <c r="M26337" i="9"/>
  <c r="M26338" i="9"/>
  <c r="M26339" i="9"/>
  <c r="M26340" i="9"/>
  <c r="M26341" i="9"/>
  <c r="M26342" i="9"/>
  <c r="M26343" i="9"/>
  <c r="M26344" i="9"/>
  <c r="M26345" i="9"/>
  <c r="M26346" i="9"/>
  <c r="M26347" i="9"/>
  <c r="M26348" i="9"/>
  <c r="M26349" i="9"/>
  <c r="M26350" i="9"/>
  <c r="M26351" i="9"/>
  <c r="M26352" i="9"/>
  <c r="M26353" i="9"/>
  <c r="M26354" i="9"/>
  <c r="M26355" i="9"/>
  <c r="M26356" i="9"/>
  <c r="M26357" i="9"/>
  <c r="M26358" i="9"/>
  <c r="M26359" i="9"/>
  <c r="M26360" i="9"/>
  <c r="M26361" i="9"/>
  <c r="M26362" i="9"/>
  <c r="M26363" i="9"/>
  <c r="M26364" i="9"/>
  <c r="M26365" i="9"/>
  <c r="M26366" i="9"/>
  <c r="M26367" i="9"/>
  <c r="M26368" i="9"/>
  <c r="M26369" i="9"/>
  <c r="M26370" i="9"/>
  <c r="M26371" i="9"/>
  <c r="M26372" i="9"/>
  <c r="M26373" i="9"/>
  <c r="M26374" i="9"/>
  <c r="M26375" i="9"/>
  <c r="M26376" i="9"/>
  <c r="M26377" i="9"/>
  <c r="M26378" i="9"/>
  <c r="M26379" i="9"/>
  <c r="M26380" i="9"/>
  <c r="M26381" i="9"/>
  <c r="M26382" i="9"/>
  <c r="M26383" i="9"/>
  <c r="M26384" i="9"/>
  <c r="M26385" i="9"/>
  <c r="M26386" i="9"/>
  <c r="M26387" i="9"/>
  <c r="M26388" i="9"/>
  <c r="M26389" i="9"/>
  <c r="M26390" i="9"/>
  <c r="M26391" i="9"/>
  <c r="M26392" i="9"/>
  <c r="M26393" i="9"/>
  <c r="M26394" i="9"/>
  <c r="M26395" i="9"/>
  <c r="M26396" i="9"/>
  <c r="M26397" i="9"/>
  <c r="M26398" i="9"/>
  <c r="M26399" i="9"/>
  <c r="M26400" i="9"/>
  <c r="M26401" i="9"/>
  <c r="M26402" i="9"/>
  <c r="M26403" i="9"/>
  <c r="M26404" i="9"/>
  <c r="M26405" i="9"/>
  <c r="M26406" i="9"/>
  <c r="M26407" i="9"/>
  <c r="M26408" i="9"/>
  <c r="M26409" i="9"/>
  <c r="M26410" i="9"/>
  <c r="M26411" i="9"/>
  <c r="M26412" i="9"/>
  <c r="M26413" i="9"/>
  <c r="M26414" i="9"/>
  <c r="M26415" i="9"/>
  <c r="M26416" i="9"/>
  <c r="M26417" i="9"/>
  <c r="M26418" i="9"/>
  <c r="M26419" i="9"/>
  <c r="M26420" i="9"/>
  <c r="M26421" i="9"/>
  <c r="M26422" i="9"/>
  <c r="M26423" i="9"/>
  <c r="M26424" i="9"/>
  <c r="M26425" i="9"/>
  <c r="M26426" i="9"/>
  <c r="M26427" i="9"/>
  <c r="M26428" i="9"/>
  <c r="M26429" i="9"/>
  <c r="M26430" i="9"/>
  <c r="M26431" i="9"/>
  <c r="M26432" i="9"/>
  <c r="M26433" i="9"/>
  <c r="M26434" i="9"/>
  <c r="M26435" i="9"/>
  <c r="M26436" i="9"/>
  <c r="M26437" i="9"/>
  <c r="M26438" i="9"/>
  <c r="M26439" i="9"/>
  <c r="M26440" i="9"/>
  <c r="M26441" i="9"/>
  <c r="M26442" i="9"/>
  <c r="M26443" i="9"/>
  <c r="M26444" i="9"/>
  <c r="M26445" i="9"/>
  <c r="M26446" i="9"/>
  <c r="M26447" i="9"/>
  <c r="M26448" i="9"/>
  <c r="M26449" i="9"/>
  <c r="M26450" i="9"/>
  <c r="M26451" i="9"/>
  <c r="M26452" i="9"/>
  <c r="M26453" i="9"/>
  <c r="M26454" i="9"/>
  <c r="M26455" i="9"/>
  <c r="M26456" i="9"/>
  <c r="M26457" i="9"/>
  <c r="M26458" i="9"/>
  <c r="M26459" i="9"/>
  <c r="M26460" i="9"/>
  <c r="M26461" i="9"/>
  <c r="M26462" i="9"/>
  <c r="M26463" i="9"/>
  <c r="M26464" i="9"/>
  <c r="M26465" i="9"/>
  <c r="M26466" i="9"/>
  <c r="M26467" i="9"/>
  <c r="M26468" i="9"/>
  <c r="M26469" i="9"/>
  <c r="M26470" i="9"/>
  <c r="M26471" i="9"/>
  <c r="M26472" i="9"/>
  <c r="M26473" i="9"/>
  <c r="M26474" i="9"/>
  <c r="M26475" i="9"/>
  <c r="M26476" i="9"/>
  <c r="M26477" i="9"/>
  <c r="M26478" i="9"/>
  <c r="M26479" i="9"/>
  <c r="M26480" i="9"/>
  <c r="M26481" i="9"/>
  <c r="M26482" i="9"/>
  <c r="M26483" i="9"/>
  <c r="M26484" i="9"/>
  <c r="M26485" i="9"/>
  <c r="M26486" i="9"/>
  <c r="M26487" i="9"/>
  <c r="M26488" i="9"/>
  <c r="M26489" i="9"/>
  <c r="M26490" i="9"/>
  <c r="M26491" i="9"/>
  <c r="M26492" i="9"/>
  <c r="M26493" i="9"/>
  <c r="M26494" i="9"/>
  <c r="M26495" i="9"/>
  <c r="M26496" i="9"/>
  <c r="M26497" i="9"/>
  <c r="M26498" i="9"/>
  <c r="M26499" i="9"/>
  <c r="M26500" i="9"/>
  <c r="M26501" i="9"/>
  <c r="M26502" i="9"/>
  <c r="M26503" i="9"/>
  <c r="M26504" i="9"/>
  <c r="M26505" i="9"/>
  <c r="M26506" i="9"/>
  <c r="M26507" i="9"/>
  <c r="M26508" i="9"/>
  <c r="M26509" i="9"/>
  <c r="M26510" i="9"/>
  <c r="M26511" i="9"/>
  <c r="M26512" i="9"/>
  <c r="M26513" i="9"/>
  <c r="M26514" i="9"/>
  <c r="M26515" i="9"/>
  <c r="M26516" i="9"/>
  <c r="M26517" i="9"/>
  <c r="M26518" i="9"/>
  <c r="M26519" i="9"/>
  <c r="M26520" i="9"/>
  <c r="M26521" i="9"/>
  <c r="M26522" i="9"/>
  <c r="M26523" i="9"/>
  <c r="M26524" i="9"/>
  <c r="M26525" i="9"/>
  <c r="M26526" i="9"/>
  <c r="M26527" i="9"/>
  <c r="M26528" i="9"/>
  <c r="M26529" i="9"/>
  <c r="M26530" i="9"/>
  <c r="M26531" i="9"/>
  <c r="M26532" i="9"/>
  <c r="M26533" i="9"/>
  <c r="M26534" i="9"/>
  <c r="M26535" i="9"/>
  <c r="M26536" i="9"/>
  <c r="M26537" i="9"/>
  <c r="M26538" i="9"/>
  <c r="M26539" i="9"/>
  <c r="M26540" i="9"/>
  <c r="M26541" i="9"/>
  <c r="M26542" i="9"/>
  <c r="M26543" i="9"/>
  <c r="M26544" i="9"/>
  <c r="M26545" i="9"/>
  <c r="M26546" i="9"/>
  <c r="M26547" i="9"/>
  <c r="M26548" i="9"/>
  <c r="M26549" i="9"/>
  <c r="M26550" i="9"/>
  <c r="M26551" i="9"/>
  <c r="M26552" i="9"/>
  <c r="M26553" i="9"/>
  <c r="M26554" i="9"/>
  <c r="M26555" i="9"/>
  <c r="M26556" i="9"/>
  <c r="M26557" i="9"/>
  <c r="M26558" i="9"/>
  <c r="M26559" i="9"/>
  <c r="M26560" i="9"/>
  <c r="M26561" i="9"/>
  <c r="M26562" i="9"/>
  <c r="M26563" i="9"/>
  <c r="M26564" i="9"/>
  <c r="M26565" i="9"/>
  <c r="M26566" i="9"/>
  <c r="M26567" i="9"/>
  <c r="M26568" i="9"/>
  <c r="M26569" i="9"/>
  <c r="M26570" i="9"/>
  <c r="M26571" i="9"/>
  <c r="M26572" i="9"/>
  <c r="M26573" i="9"/>
  <c r="M26574" i="9"/>
  <c r="M26575" i="9"/>
  <c r="M26576" i="9"/>
  <c r="M26577" i="9"/>
  <c r="M26578" i="9"/>
  <c r="M26579" i="9"/>
  <c r="M26580" i="9"/>
  <c r="M26581" i="9"/>
  <c r="M26582" i="9"/>
  <c r="M26583" i="9"/>
  <c r="M26584" i="9"/>
  <c r="M26585" i="9"/>
  <c r="M26586" i="9"/>
  <c r="M26587" i="9"/>
  <c r="M26588" i="9"/>
  <c r="M26589" i="9"/>
  <c r="M26590" i="9"/>
  <c r="M26591" i="9"/>
  <c r="M26592" i="9"/>
  <c r="M26593" i="9"/>
  <c r="M26594" i="9"/>
  <c r="M26595" i="9"/>
  <c r="M26596" i="9"/>
  <c r="M26597" i="9"/>
  <c r="M26598" i="9"/>
  <c r="M26599" i="9"/>
  <c r="M26600" i="9"/>
  <c r="M26601" i="9"/>
  <c r="M26602" i="9"/>
  <c r="M26603" i="9"/>
  <c r="M26604" i="9"/>
  <c r="M26605" i="9"/>
  <c r="M26606" i="9"/>
  <c r="M26607" i="9"/>
  <c r="M26608" i="9"/>
  <c r="M26609" i="9"/>
  <c r="M26610" i="9"/>
  <c r="M26611" i="9"/>
  <c r="M26612" i="9"/>
  <c r="M26613" i="9"/>
  <c r="M26614" i="9"/>
  <c r="M26615" i="9"/>
  <c r="M26616" i="9"/>
  <c r="M26617" i="9"/>
  <c r="M26618" i="9"/>
  <c r="M26619" i="9"/>
  <c r="M26620" i="9"/>
  <c r="M26621" i="9"/>
  <c r="M26622" i="9"/>
  <c r="M26623" i="9"/>
  <c r="M26624" i="9"/>
  <c r="M26625" i="9"/>
  <c r="M26626" i="9"/>
  <c r="M26627" i="9"/>
  <c r="M26628" i="9"/>
  <c r="M26629" i="9"/>
  <c r="M26630" i="9"/>
  <c r="M26631" i="9"/>
  <c r="M26632" i="9"/>
  <c r="M26633" i="9"/>
  <c r="M26634" i="9"/>
  <c r="M26635" i="9"/>
  <c r="M26636" i="9"/>
  <c r="M26637" i="9"/>
  <c r="M26638" i="9"/>
  <c r="M26639" i="9"/>
  <c r="M26640" i="9"/>
  <c r="M26641" i="9"/>
  <c r="M26642" i="9"/>
  <c r="M26643" i="9"/>
  <c r="M26644" i="9"/>
  <c r="M26645" i="9"/>
  <c r="M26646" i="9"/>
  <c r="M26647" i="9"/>
  <c r="M26648" i="9"/>
  <c r="M26649" i="9"/>
  <c r="M26650" i="9"/>
  <c r="M26651" i="9"/>
  <c r="M26652" i="9"/>
  <c r="M26653" i="9"/>
  <c r="M26654" i="9"/>
  <c r="M26655" i="9"/>
  <c r="M26656" i="9"/>
  <c r="M26657" i="9"/>
  <c r="M26658" i="9"/>
  <c r="M26659" i="9"/>
  <c r="M26660" i="9"/>
  <c r="M26661" i="9"/>
  <c r="M26662" i="9"/>
  <c r="M26663" i="9"/>
  <c r="M26664" i="9"/>
  <c r="M26665" i="9"/>
  <c r="M26666" i="9"/>
  <c r="M26667" i="9"/>
  <c r="M26668" i="9"/>
  <c r="M26669" i="9"/>
  <c r="M26670" i="9"/>
  <c r="M26671" i="9"/>
  <c r="M26672" i="9"/>
  <c r="M26673" i="9"/>
  <c r="M26674" i="9"/>
  <c r="M26675" i="9"/>
  <c r="M26676" i="9"/>
  <c r="M26677" i="9"/>
  <c r="M26678" i="9"/>
  <c r="M26679" i="9"/>
  <c r="M26680" i="9"/>
  <c r="M26681" i="9"/>
  <c r="M26682" i="9"/>
  <c r="M26683" i="9"/>
  <c r="M26684" i="9"/>
  <c r="M26685" i="9"/>
  <c r="M26686" i="9"/>
  <c r="M26687" i="9"/>
  <c r="M26688" i="9"/>
  <c r="M26689" i="9"/>
  <c r="M26690" i="9"/>
  <c r="M26691" i="9"/>
  <c r="M26692" i="9"/>
  <c r="M26693" i="9"/>
  <c r="M26694" i="9"/>
  <c r="M26695" i="9"/>
  <c r="M26696" i="9"/>
  <c r="M26697" i="9"/>
  <c r="M26698" i="9"/>
  <c r="M26699" i="9"/>
  <c r="M26700" i="9"/>
  <c r="M26701" i="9"/>
  <c r="M26702" i="9"/>
  <c r="M26703" i="9"/>
  <c r="M26704" i="9"/>
  <c r="M26705" i="9"/>
  <c r="M26706" i="9"/>
  <c r="M26707" i="9"/>
  <c r="M26708" i="9"/>
  <c r="M26709" i="9"/>
  <c r="M26710" i="9"/>
  <c r="M26711" i="9"/>
  <c r="M26712" i="9"/>
  <c r="M26713" i="9"/>
  <c r="M26714" i="9"/>
  <c r="M26715" i="9"/>
  <c r="M26716" i="9"/>
  <c r="M26717" i="9"/>
  <c r="M26718" i="9"/>
  <c r="M26719" i="9"/>
  <c r="M26720" i="9"/>
  <c r="M26721" i="9"/>
  <c r="M26722" i="9"/>
  <c r="M26723" i="9"/>
  <c r="M26724" i="9"/>
  <c r="M26725" i="9"/>
  <c r="M26726" i="9"/>
  <c r="M26727" i="9"/>
  <c r="M26728" i="9"/>
  <c r="M26729" i="9"/>
  <c r="M26730" i="9"/>
  <c r="M26731" i="9"/>
  <c r="M26732" i="9"/>
  <c r="M26733" i="9"/>
  <c r="M26734" i="9"/>
  <c r="M26735" i="9"/>
  <c r="M26736" i="9"/>
  <c r="M26737" i="9"/>
  <c r="M26738" i="9"/>
  <c r="M26739" i="9"/>
  <c r="M26740" i="9"/>
  <c r="M26741" i="9"/>
  <c r="M26742" i="9"/>
  <c r="M26743" i="9"/>
  <c r="M26744" i="9"/>
  <c r="M26745" i="9"/>
  <c r="M26746" i="9"/>
  <c r="M26747" i="9"/>
  <c r="M26748" i="9"/>
  <c r="M26749" i="9"/>
  <c r="M26750" i="9"/>
  <c r="M26751" i="9"/>
  <c r="M26752" i="9"/>
  <c r="M26753" i="9"/>
  <c r="M26754" i="9"/>
  <c r="M26755" i="9"/>
  <c r="M26756" i="9"/>
  <c r="M26757" i="9"/>
  <c r="M26758" i="9"/>
  <c r="M26759" i="9"/>
  <c r="M26760" i="9"/>
  <c r="M26761" i="9"/>
  <c r="M26762" i="9"/>
  <c r="M26763" i="9"/>
  <c r="M26764" i="9"/>
  <c r="M26765" i="9"/>
  <c r="M26766" i="9"/>
  <c r="M26767" i="9"/>
  <c r="M26768" i="9"/>
  <c r="M26769" i="9"/>
  <c r="M26770" i="9"/>
  <c r="M26771" i="9"/>
  <c r="M26772" i="9"/>
  <c r="M26773" i="9"/>
  <c r="M26774" i="9"/>
  <c r="M26775" i="9"/>
  <c r="M26776" i="9"/>
  <c r="M26777" i="9"/>
  <c r="M26778" i="9"/>
  <c r="M26779" i="9"/>
  <c r="M26780" i="9"/>
  <c r="M26781" i="9"/>
  <c r="M26782" i="9"/>
  <c r="M26783" i="9"/>
  <c r="M26784" i="9"/>
  <c r="M26785" i="9"/>
  <c r="M26786" i="9"/>
  <c r="M26787" i="9"/>
  <c r="M26788" i="9"/>
  <c r="M26789" i="9"/>
  <c r="M26790" i="9"/>
  <c r="M26791" i="9"/>
  <c r="M26792" i="9"/>
  <c r="M26793" i="9"/>
  <c r="M26794" i="9"/>
  <c r="M26795" i="9"/>
  <c r="M26796" i="9"/>
  <c r="M26797" i="9"/>
  <c r="M26798" i="9"/>
  <c r="M26799" i="9"/>
  <c r="M26800" i="9"/>
  <c r="M26801" i="9"/>
  <c r="M26802" i="9"/>
  <c r="M26803" i="9"/>
  <c r="M26804" i="9"/>
  <c r="M26805" i="9"/>
  <c r="M26806" i="9"/>
  <c r="M26807" i="9"/>
  <c r="M26808" i="9"/>
  <c r="M26809" i="9"/>
  <c r="M26810" i="9"/>
  <c r="M26811" i="9"/>
  <c r="M26812" i="9"/>
  <c r="M26813" i="9"/>
  <c r="M26814" i="9"/>
  <c r="M26815" i="9"/>
  <c r="M26816" i="9"/>
  <c r="M26817" i="9"/>
  <c r="M26818" i="9"/>
  <c r="M26819" i="9"/>
  <c r="M26820" i="9"/>
  <c r="M26821" i="9"/>
  <c r="M26822" i="9"/>
  <c r="M26823" i="9"/>
  <c r="M26824" i="9"/>
  <c r="M26825" i="9"/>
  <c r="M26826" i="9"/>
  <c r="M26827" i="9"/>
  <c r="M26828" i="9"/>
  <c r="M26829" i="9"/>
  <c r="M26830" i="9"/>
  <c r="M26831" i="9"/>
  <c r="M26832" i="9"/>
  <c r="M26833" i="9"/>
  <c r="M26834" i="9"/>
  <c r="M26835" i="9"/>
  <c r="M26836" i="9"/>
  <c r="M26837" i="9"/>
  <c r="M26838" i="9"/>
  <c r="M26839" i="9"/>
  <c r="M26840" i="9"/>
  <c r="M26841" i="9"/>
  <c r="M26842" i="9"/>
  <c r="M26843" i="9"/>
  <c r="M26844" i="9"/>
  <c r="M26845" i="9"/>
  <c r="M26846" i="9"/>
  <c r="M26847" i="9"/>
  <c r="M26848" i="9"/>
  <c r="M26849" i="9"/>
  <c r="M26850" i="9"/>
  <c r="M26851" i="9"/>
  <c r="M26852" i="9"/>
  <c r="M26853" i="9"/>
  <c r="M26854" i="9"/>
  <c r="M26855" i="9"/>
  <c r="M26856" i="9"/>
  <c r="M26857" i="9"/>
  <c r="M26858" i="9"/>
  <c r="M26859" i="9"/>
  <c r="M26860" i="9"/>
  <c r="M26861" i="9"/>
  <c r="M26862" i="9"/>
  <c r="M26863" i="9"/>
  <c r="M26864" i="9"/>
  <c r="M26865" i="9"/>
  <c r="M26866" i="9"/>
  <c r="M26867" i="9"/>
  <c r="M26868" i="9"/>
  <c r="M26869" i="9"/>
  <c r="M26870" i="9"/>
  <c r="M26871" i="9"/>
  <c r="M26872" i="9"/>
  <c r="M26873" i="9"/>
  <c r="M26874" i="9"/>
  <c r="M26875" i="9"/>
  <c r="M26876" i="9"/>
  <c r="M26877" i="9"/>
  <c r="M26878" i="9"/>
  <c r="M26879" i="9"/>
  <c r="M26880" i="9"/>
  <c r="M26881" i="9"/>
  <c r="M26882" i="9"/>
  <c r="M26883" i="9"/>
  <c r="M26884" i="9"/>
  <c r="M26885" i="9"/>
  <c r="M26886" i="9"/>
  <c r="M26887" i="9"/>
  <c r="M26888" i="9"/>
  <c r="M26889" i="9"/>
  <c r="M26890" i="9"/>
  <c r="M26891" i="9"/>
  <c r="M26892" i="9"/>
  <c r="M26893" i="9"/>
  <c r="M26894" i="9"/>
  <c r="M26895" i="9"/>
  <c r="M26896" i="9"/>
  <c r="M26897" i="9"/>
  <c r="M26898" i="9"/>
  <c r="M26899" i="9"/>
  <c r="M26900" i="9"/>
  <c r="M26901" i="9"/>
  <c r="M26902" i="9"/>
  <c r="M26903" i="9"/>
  <c r="M26904" i="9"/>
  <c r="M26905" i="9"/>
  <c r="M26906" i="9"/>
  <c r="M26907" i="9"/>
  <c r="M26908" i="9"/>
  <c r="M26909" i="9"/>
  <c r="M26910" i="9"/>
  <c r="M26911" i="9"/>
  <c r="M26912" i="9"/>
  <c r="M26913" i="9"/>
  <c r="M26914" i="9"/>
  <c r="M26915" i="9"/>
  <c r="M26916" i="9"/>
  <c r="M26917" i="9"/>
  <c r="M26918" i="9"/>
  <c r="M26919" i="9"/>
  <c r="M26920" i="9"/>
  <c r="M26921" i="9"/>
  <c r="M26922" i="9"/>
  <c r="M26923" i="9"/>
  <c r="M26924" i="9"/>
  <c r="M26925" i="9"/>
  <c r="M26926" i="9"/>
  <c r="M26927" i="9"/>
  <c r="M26928" i="9"/>
  <c r="M26929" i="9"/>
  <c r="M26930" i="9"/>
  <c r="M26931" i="9"/>
  <c r="M26932" i="9"/>
  <c r="M26933" i="9"/>
  <c r="M26934" i="9"/>
  <c r="M26935" i="9"/>
  <c r="M26936" i="9"/>
  <c r="M26937" i="9"/>
  <c r="M26938" i="9"/>
  <c r="M26939" i="9"/>
  <c r="M26940" i="9"/>
  <c r="M26941" i="9"/>
  <c r="M26942" i="9"/>
  <c r="M26943" i="9"/>
  <c r="M26944" i="9"/>
  <c r="M26945" i="9"/>
  <c r="M26946" i="9"/>
  <c r="M26947" i="9"/>
  <c r="M26948" i="9"/>
  <c r="M26949" i="9"/>
  <c r="M26950" i="9"/>
  <c r="M26951" i="9"/>
  <c r="M26952" i="9"/>
  <c r="M26953" i="9"/>
  <c r="M26954" i="9"/>
  <c r="M26955" i="9"/>
  <c r="M26956" i="9"/>
  <c r="M26957" i="9"/>
  <c r="M26958" i="9"/>
  <c r="M26959" i="9"/>
  <c r="M26960" i="9"/>
  <c r="M26961" i="9"/>
  <c r="M26962" i="9"/>
  <c r="M26963" i="9"/>
  <c r="M26964" i="9"/>
  <c r="M26965" i="9"/>
  <c r="M26966" i="9"/>
  <c r="M26967" i="9"/>
  <c r="M26968" i="9"/>
  <c r="M26969" i="9"/>
  <c r="M26970" i="9"/>
  <c r="M26971" i="9"/>
  <c r="M26972" i="9"/>
  <c r="M26973" i="9"/>
  <c r="M26974" i="9"/>
  <c r="M26975" i="9"/>
  <c r="M26976" i="9"/>
  <c r="M26977" i="9"/>
  <c r="M26978" i="9"/>
  <c r="M26979" i="9"/>
  <c r="M26980" i="9"/>
  <c r="M26981" i="9"/>
  <c r="M26982" i="9"/>
  <c r="M26983" i="9"/>
  <c r="M26984" i="9"/>
  <c r="M26985" i="9"/>
  <c r="M26986" i="9"/>
  <c r="M26987" i="9"/>
  <c r="M26988" i="9"/>
  <c r="M26989" i="9"/>
  <c r="M26990" i="9"/>
  <c r="M26991" i="9"/>
  <c r="M26992" i="9"/>
  <c r="M26993" i="9"/>
  <c r="M26994" i="9"/>
  <c r="M26995" i="9"/>
  <c r="M26996" i="9"/>
  <c r="M26997" i="9"/>
  <c r="M26998" i="9"/>
  <c r="M26999" i="9"/>
  <c r="M27000" i="9"/>
  <c r="M27001" i="9"/>
  <c r="M27002" i="9"/>
  <c r="M27003" i="9"/>
  <c r="M27004" i="9"/>
  <c r="M27005" i="9"/>
  <c r="M27006" i="9"/>
  <c r="M27007" i="9"/>
  <c r="M27008" i="9"/>
  <c r="M27009" i="9"/>
  <c r="M27010" i="9"/>
  <c r="M27011" i="9"/>
  <c r="M27012" i="9"/>
  <c r="M27013" i="9"/>
  <c r="M27014" i="9"/>
  <c r="M27015" i="9"/>
  <c r="M27016" i="9"/>
  <c r="M27017" i="9"/>
  <c r="M27018" i="9"/>
  <c r="M27019" i="9"/>
  <c r="M27020" i="9"/>
  <c r="M27021" i="9"/>
  <c r="M27022" i="9"/>
  <c r="M27023" i="9"/>
  <c r="M27024" i="9"/>
  <c r="M27025" i="9"/>
  <c r="M27026" i="9"/>
  <c r="M27027" i="9"/>
  <c r="M27028" i="9"/>
  <c r="M27029" i="9"/>
  <c r="M27030" i="9"/>
  <c r="M27031" i="9"/>
  <c r="M27032" i="9"/>
  <c r="M27033" i="9"/>
  <c r="M27034" i="9"/>
  <c r="M27035" i="9"/>
  <c r="M27036" i="9"/>
  <c r="M27037" i="9"/>
  <c r="M27038" i="9"/>
  <c r="M27039" i="9"/>
  <c r="M27040" i="9"/>
  <c r="M27041" i="9"/>
  <c r="M27042" i="9"/>
  <c r="M27043" i="9"/>
  <c r="M27044" i="9"/>
  <c r="M27045" i="9"/>
  <c r="M27046" i="9"/>
  <c r="M27047" i="9"/>
  <c r="M27048" i="9"/>
  <c r="M27049" i="9"/>
  <c r="M27050" i="9"/>
  <c r="M27051" i="9"/>
  <c r="M27052" i="9"/>
  <c r="M27053" i="9"/>
  <c r="M27054" i="9"/>
  <c r="M27055" i="9"/>
  <c r="M27056" i="9"/>
  <c r="M27057" i="9"/>
  <c r="M27058" i="9"/>
  <c r="M27059" i="9"/>
  <c r="M27060" i="9"/>
  <c r="M27061" i="9"/>
  <c r="M27062" i="9"/>
  <c r="M27063" i="9"/>
  <c r="M27064" i="9"/>
  <c r="M27065" i="9"/>
  <c r="M27066" i="9"/>
  <c r="M27067" i="9"/>
  <c r="M27068" i="9"/>
  <c r="M27069" i="9"/>
  <c r="M27070" i="9"/>
  <c r="M27071" i="9"/>
  <c r="M27072" i="9"/>
  <c r="M27073" i="9"/>
  <c r="M27074" i="9"/>
  <c r="M27075" i="9"/>
  <c r="M27076" i="9"/>
  <c r="M27077" i="9"/>
  <c r="M27078" i="9"/>
  <c r="M27079" i="9"/>
  <c r="M27080" i="9"/>
  <c r="M27081" i="9"/>
  <c r="M27082" i="9"/>
  <c r="M27083" i="9"/>
  <c r="M27084" i="9"/>
  <c r="M27085" i="9"/>
  <c r="M27086" i="9"/>
  <c r="M27087" i="9"/>
  <c r="M27088" i="9"/>
  <c r="M27089" i="9"/>
  <c r="M27090" i="9"/>
  <c r="M27091" i="9"/>
  <c r="M27092" i="9"/>
  <c r="M27093" i="9"/>
  <c r="M27094" i="9"/>
  <c r="M27095" i="9"/>
  <c r="M27096" i="9"/>
  <c r="M27097" i="9"/>
  <c r="M27098" i="9"/>
  <c r="M27099" i="9"/>
  <c r="M27100" i="9"/>
  <c r="M27101" i="9"/>
  <c r="M27102" i="9"/>
  <c r="M27103" i="9"/>
  <c r="M27104" i="9"/>
  <c r="M27105" i="9"/>
  <c r="M27106" i="9"/>
  <c r="M27107" i="9"/>
  <c r="M27108" i="9"/>
  <c r="M27109" i="9"/>
  <c r="M27110" i="9"/>
  <c r="M27111" i="9"/>
  <c r="M27112" i="9"/>
  <c r="M27113" i="9"/>
  <c r="M27114" i="9"/>
  <c r="M27115" i="9"/>
  <c r="M27116" i="9"/>
  <c r="M27117" i="9"/>
  <c r="M27118" i="9"/>
  <c r="M27119" i="9"/>
  <c r="M27120" i="9"/>
  <c r="M27121" i="9"/>
  <c r="M27122" i="9"/>
  <c r="M27123" i="9"/>
  <c r="M27124" i="9"/>
  <c r="M27125" i="9"/>
  <c r="M27126" i="9"/>
  <c r="M27127" i="9"/>
  <c r="M27128" i="9"/>
  <c r="M27129" i="9"/>
  <c r="M27130" i="9"/>
  <c r="M27131" i="9"/>
  <c r="M27132" i="9"/>
  <c r="M27133" i="9"/>
  <c r="M27134" i="9"/>
  <c r="M27135" i="9"/>
  <c r="M27136" i="9"/>
  <c r="M27137" i="9"/>
  <c r="M27138" i="9"/>
  <c r="M27139" i="9"/>
  <c r="M27140" i="9"/>
  <c r="M27141" i="9"/>
  <c r="M27142" i="9"/>
  <c r="M27143" i="9"/>
  <c r="M27144" i="9"/>
  <c r="M27145" i="9"/>
  <c r="M27146" i="9"/>
  <c r="M27147" i="9"/>
  <c r="M27148" i="9"/>
  <c r="M27149" i="9"/>
  <c r="M27150" i="9"/>
  <c r="M27151" i="9"/>
  <c r="M27152" i="9"/>
  <c r="M27153" i="9"/>
  <c r="M27154" i="9"/>
  <c r="M27155" i="9"/>
  <c r="M27156" i="9"/>
  <c r="M27157" i="9"/>
  <c r="M27158" i="9"/>
  <c r="M27159" i="9"/>
  <c r="M27160" i="9"/>
  <c r="M27161" i="9"/>
  <c r="M27162" i="9"/>
  <c r="M27163" i="9"/>
  <c r="M27164" i="9"/>
  <c r="M27165" i="9"/>
  <c r="M27166" i="9"/>
  <c r="M27167" i="9"/>
  <c r="M27168" i="9"/>
  <c r="M27169" i="9"/>
  <c r="M27170" i="9"/>
  <c r="M27171" i="9"/>
  <c r="M27172" i="9"/>
  <c r="M27173" i="9"/>
  <c r="M27174" i="9"/>
  <c r="M27175" i="9"/>
  <c r="M27176" i="9"/>
  <c r="M27177" i="9"/>
  <c r="M27178" i="9"/>
  <c r="M27179" i="9"/>
  <c r="M27180" i="9"/>
  <c r="M27181" i="9"/>
  <c r="M27182" i="9"/>
  <c r="M27183" i="9"/>
  <c r="M27184" i="9"/>
  <c r="M27185" i="9"/>
  <c r="M27186" i="9"/>
  <c r="M27187" i="9"/>
  <c r="M27188" i="9"/>
  <c r="M27189" i="9"/>
  <c r="M27190" i="9"/>
  <c r="M27191" i="9"/>
  <c r="M27192" i="9"/>
  <c r="M27193" i="9"/>
  <c r="M27194" i="9"/>
  <c r="M27195" i="9"/>
  <c r="M27196" i="9"/>
  <c r="M27197" i="9"/>
  <c r="M27198" i="9"/>
  <c r="M27199" i="9"/>
  <c r="M27200" i="9"/>
  <c r="M27201" i="9"/>
  <c r="M27202" i="9"/>
  <c r="M27203" i="9"/>
  <c r="M27204" i="9"/>
  <c r="M27205" i="9"/>
  <c r="M27206" i="9"/>
  <c r="M27207" i="9"/>
  <c r="M27208" i="9"/>
  <c r="M27209" i="9"/>
  <c r="M27210" i="9"/>
  <c r="M27211" i="9"/>
  <c r="M27212" i="9"/>
  <c r="M27213" i="9"/>
  <c r="M27214" i="9"/>
  <c r="M27215" i="9"/>
  <c r="M27216" i="9"/>
  <c r="M27217" i="9"/>
  <c r="M27218" i="9"/>
  <c r="M27219" i="9"/>
  <c r="M27220" i="9"/>
  <c r="M27221" i="9"/>
  <c r="M27222" i="9"/>
  <c r="M27223" i="9"/>
  <c r="M27224" i="9"/>
  <c r="M27225" i="9"/>
  <c r="M27226" i="9"/>
  <c r="M27227" i="9"/>
  <c r="M27228" i="9"/>
  <c r="M27229" i="9"/>
  <c r="M27230" i="9"/>
  <c r="M27231" i="9"/>
  <c r="M27232" i="9"/>
  <c r="M27233" i="9"/>
  <c r="M27234" i="9"/>
  <c r="M27235" i="9"/>
  <c r="M27236" i="9"/>
  <c r="M27237" i="9"/>
  <c r="M27238" i="9"/>
  <c r="M27239" i="9"/>
  <c r="M27240" i="9"/>
  <c r="M27241" i="9"/>
  <c r="M27242" i="9"/>
  <c r="M27243" i="9"/>
  <c r="M27244" i="9"/>
  <c r="M27245" i="9"/>
  <c r="M27246" i="9"/>
  <c r="M27247" i="9"/>
  <c r="M27248" i="9"/>
  <c r="M27249" i="9"/>
  <c r="M27250" i="9"/>
  <c r="M27251" i="9"/>
  <c r="M27252" i="9"/>
  <c r="M27253" i="9"/>
  <c r="M27254" i="9"/>
  <c r="M27255" i="9"/>
  <c r="M27256" i="9"/>
  <c r="M27257" i="9"/>
  <c r="M27258" i="9"/>
  <c r="M27259" i="9"/>
  <c r="M27260" i="9"/>
  <c r="M27261" i="9"/>
  <c r="M27262" i="9"/>
  <c r="M27263" i="9"/>
  <c r="M27264" i="9"/>
  <c r="M27265" i="9"/>
  <c r="M27266" i="9"/>
  <c r="M27267" i="9"/>
  <c r="M27268" i="9"/>
  <c r="M27269" i="9"/>
  <c r="M27270" i="9"/>
  <c r="M27271" i="9"/>
  <c r="M27272" i="9"/>
  <c r="M27273" i="9"/>
  <c r="M27274" i="9"/>
  <c r="M27275" i="9"/>
  <c r="M27276" i="9"/>
  <c r="M27277" i="9"/>
  <c r="M27278" i="9"/>
  <c r="M27279" i="9"/>
  <c r="M27280" i="9"/>
  <c r="M27281" i="9"/>
  <c r="M27282" i="9"/>
  <c r="M27283" i="9"/>
  <c r="M27284" i="9"/>
  <c r="M27285" i="9"/>
  <c r="M27286" i="9"/>
  <c r="M27287" i="9"/>
  <c r="M27288" i="9"/>
  <c r="M27289" i="9"/>
  <c r="M27290" i="9"/>
  <c r="M27291" i="9"/>
  <c r="M27292" i="9"/>
  <c r="M27293" i="9"/>
  <c r="M27294" i="9"/>
  <c r="M27295" i="9"/>
  <c r="M27296" i="9"/>
  <c r="M27297" i="9"/>
  <c r="M27298" i="9"/>
  <c r="M27299" i="9"/>
  <c r="M27300" i="9"/>
  <c r="M27301" i="9"/>
  <c r="M27302" i="9"/>
  <c r="M27303" i="9"/>
  <c r="M27304" i="9"/>
  <c r="M27305" i="9"/>
  <c r="M27306" i="9"/>
  <c r="M27307" i="9"/>
  <c r="M27308" i="9"/>
  <c r="M27309" i="9"/>
  <c r="M27310" i="9"/>
  <c r="M27311" i="9"/>
  <c r="M27312" i="9"/>
  <c r="M27313" i="9"/>
  <c r="M27314" i="9"/>
  <c r="M27315" i="9"/>
  <c r="M27316" i="9"/>
  <c r="M27317" i="9"/>
  <c r="M27318" i="9"/>
  <c r="M27319" i="9"/>
  <c r="M27320" i="9"/>
  <c r="M27321" i="9"/>
  <c r="M27322" i="9"/>
  <c r="M27323" i="9"/>
  <c r="M27324" i="9"/>
  <c r="M27325" i="9"/>
  <c r="M27326" i="9"/>
  <c r="M27327" i="9"/>
  <c r="M27328" i="9"/>
  <c r="M27329" i="9"/>
  <c r="M27330" i="9"/>
  <c r="M27331" i="9"/>
  <c r="M27332" i="9"/>
  <c r="M27333" i="9"/>
  <c r="M27334" i="9"/>
  <c r="M27335" i="9"/>
  <c r="M27336" i="9"/>
  <c r="M27337" i="9"/>
  <c r="M27338" i="9"/>
  <c r="M27339" i="9"/>
  <c r="M27340" i="9"/>
  <c r="M27341" i="9"/>
  <c r="M27342" i="9"/>
  <c r="M27343" i="9"/>
  <c r="M27344" i="9"/>
  <c r="M27345" i="9"/>
  <c r="M27346" i="9"/>
  <c r="M27347" i="9"/>
  <c r="M27348" i="9"/>
  <c r="M27349" i="9"/>
  <c r="M27350" i="9"/>
  <c r="M27351" i="9"/>
  <c r="M27352" i="9"/>
  <c r="M27353" i="9"/>
  <c r="M27354" i="9"/>
  <c r="M27355" i="9"/>
  <c r="M27356" i="9"/>
  <c r="M27357" i="9"/>
  <c r="M27358" i="9"/>
  <c r="M27359" i="9"/>
  <c r="M27360" i="9"/>
  <c r="M27361" i="9"/>
  <c r="M27362" i="9"/>
  <c r="M27363" i="9"/>
  <c r="M27364" i="9"/>
  <c r="M27365" i="9"/>
  <c r="M27366" i="9"/>
  <c r="M27367" i="9"/>
  <c r="M27368" i="9"/>
  <c r="M27369" i="9"/>
  <c r="M27370" i="9"/>
  <c r="M27371" i="9"/>
  <c r="M27372" i="9"/>
  <c r="M27373" i="9"/>
  <c r="M27374" i="9"/>
  <c r="M27375" i="9"/>
  <c r="M27376" i="9"/>
  <c r="M27377" i="9"/>
  <c r="M27378" i="9"/>
  <c r="M27379" i="9"/>
  <c r="M27380" i="9"/>
  <c r="M27381" i="9"/>
  <c r="M27382" i="9"/>
  <c r="M27383" i="9"/>
  <c r="M27384" i="9"/>
  <c r="M27385" i="9"/>
  <c r="M27386" i="9"/>
  <c r="M27387" i="9"/>
  <c r="M27388" i="9"/>
  <c r="M27389" i="9"/>
  <c r="M27390" i="9"/>
  <c r="M27391" i="9"/>
  <c r="M27392" i="9"/>
  <c r="M27393" i="9"/>
  <c r="M27394" i="9"/>
  <c r="M27395" i="9"/>
  <c r="M27396" i="9"/>
  <c r="M27397" i="9"/>
  <c r="M27398" i="9"/>
  <c r="M27399" i="9"/>
  <c r="M27400" i="9"/>
  <c r="M27401" i="9"/>
  <c r="M27402" i="9"/>
  <c r="M27403" i="9"/>
  <c r="M27404" i="9"/>
  <c r="M27405" i="9"/>
  <c r="M27406" i="9"/>
  <c r="M27407" i="9"/>
  <c r="M27408" i="9"/>
  <c r="M27409" i="9"/>
  <c r="M27410" i="9"/>
  <c r="M27411" i="9"/>
  <c r="M27412" i="9"/>
  <c r="M27413" i="9"/>
  <c r="M27414" i="9"/>
  <c r="M27415" i="9"/>
  <c r="M27416" i="9"/>
  <c r="M27417" i="9"/>
  <c r="M27418" i="9"/>
  <c r="M27419" i="9"/>
  <c r="M27420" i="9"/>
  <c r="M27421" i="9"/>
  <c r="M27422" i="9"/>
  <c r="M27423" i="9"/>
  <c r="M27424" i="9"/>
  <c r="M27425" i="9"/>
  <c r="M27426" i="9"/>
  <c r="M27427" i="9"/>
  <c r="M27428" i="9"/>
  <c r="M27429" i="9"/>
  <c r="M27430" i="9"/>
  <c r="M27431" i="9"/>
  <c r="M27432" i="9"/>
  <c r="M27433" i="9"/>
  <c r="M27434" i="9"/>
  <c r="M27435" i="9"/>
  <c r="M27436" i="9"/>
  <c r="M27437" i="9"/>
  <c r="M27438" i="9"/>
  <c r="M27439" i="9"/>
  <c r="M27440" i="9"/>
  <c r="M27441" i="9"/>
  <c r="M27442" i="9"/>
  <c r="M27443" i="9"/>
  <c r="M27444" i="9"/>
  <c r="M27445" i="9"/>
  <c r="M27446" i="9"/>
  <c r="M27447" i="9"/>
  <c r="M27448" i="9"/>
  <c r="M27449" i="9"/>
  <c r="M27450" i="9"/>
  <c r="M27451" i="9"/>
  <c r="M27452" i="9"/>
  <c r="M27453" i="9"/>
  <c r="M27454" i="9"/>
  <c r="M27455" i="9"/>
  <c r="M27456" i="9"/>
  <c r="M27457" i="9"/>
  <c r="M27458" i="9"/>
  <c r="M27459" i="9"/>
  <c r="M27460" i="9"/>
  <c r="M27461" i="9"/>
  <c r="M27462" i="9"/>
  <c r="M27463" i="9"/>
  <c r="M27464" i="9"/>
  <c r="M27465" i="9"/>
  <c r="M27466" i="9"/>
  <c r="M27467" i="9"/>
  <c r="M27468" i="9"/>
  <c r="M27469" i="9"/>
  <c r="M27470" i="9"/>
  <c r="M27471" i="9"/>
  <c r="M27472" i="9"/>
  <c r="M27473" i="9"/>
  <c r="M27474" i="9"/>
  <c r="M27475" i="9"/>
  <c r="M27476" i="9"/>
  <c r="M27477" i="9"/>
  <c r="M27478" i="9"/>
  <c r="M27479" i="9"/>
  <c r="M27480" i="9"/>
  <c r="M27481" i="9"/>
  <c r="M27482" i="9"/>
  <c r="M27483" i="9"/>
  <c r="M27484" i="9"/>
  <c r="M27485" i="9"/>
  <c r="M27486" i="9"/>
  <c r="M27487" i="9"/>
  <c r="M27488" i="9"/>
  <c r="M27489" i="9"/>
  <c r="M27490" i="9"/>
  <c r="M27491" i="9"/>
  <c r="M27492" i="9"/>
  <c r="M27493" i="9"/>
  <c r="M27494" i="9"/>
  <c r="M27495" i="9"/>
  <c r="M27496" i="9"/>
  <c r="M27497" i="9"/>
  <c r="M27498" i="9"/>
  <c r="M27499" i="9"/>
  <c r="M27500" i="9"/>
  <c r="M27501" i="9"/>
  <c r="M27502" i="9"/>
  <c r="M27503" i="9"/>
  <c r="M27504" i="9"/>
  <c r="M27505" i="9"/>
  <c r="M27506" i="9"/>
  <c r="M27507" i="9"/>
  <c r="M27508" i="9"/>
  <c r="M27509" i="9"/>
  <c r="M27510" i="9"/>
  <c r="M27511" i="9"/>
  <c r="M27512" i="9"/>
  <c r="M27513" i="9"/>
  <c r="M27514" i="9"/>
  <c r="M27515" i="9"/>
  <c r="M27516" i="9"/>
  <c r="M27517" i="9"/>
  <c r="M27518" i="9"/>
  <c r="M27519" i="9"/>
  <c r="M27520" i="9"/>
  <c r="M27521" i="9"/>
  <c r="M27522" i="9"/>
  <c r="M27523" i="9"/>
  <c r="M27524" i="9"/>
  <c r="M27525" i="9"/>
  <c r="M27526" i="9"/>
  <c r="M27527" i="9"/>
  <c r="M27528" i="9"/>
  <c r="M27529" i="9"/>
  <c r="M27530" i="9"/>
  <c r="M27531" i="9"/>
  <c r="M27532" i="9"/>
  <c r="M27533" i="9"/>
  <c r="M27534" i="9"/>
  <c r="M27535" i="9"/>
  <c r="M27536" i="9"/>
  <c r="M27537" i="9"/>
  <c r="M27538" i="9"/>
  <c r="M27539" i="9"/>
  <c r="M27540" i="9"/>
  <c r="M27541" i="9"/>
  <c r="M27542" i="9"/>
  <c r="M27543" i="9"/>
  <c r="M27544" i="9"/>
  <c r="M27545" i="9"/>
  <c r="M27546" i="9"/>
  <c r="M27547" i="9"/>
  <c r="M27548" i="9"/>
  <c r="M27549" i="9"/>
  <c r="M27550" i="9"/>
  <c r="M27551" i="9"/>
  <c r="M27552" i="9"/>
  <c r="M27553" i="9"/>
  <c r="M27554" i="9"/>
  <c r="M27555" i="9"/>
  <c r="M27556" i="9"/>
  <c r="M27557" i="9"/>
  <c r="M27558" i="9"/>
  <c r="M27559" i="9"/>
  <c r="M27560" i="9"/>
  <c r="M27561" i="9"/>
  <c r="M27562" i="9"/>
  <c r="M27563" i="9"/>
  <c r="M27564" i="9"/>
  <c r="M27565" i="9"/>
  <c r="M27566" i="9"/>
  <c r="M27567" i="9"/>
  <c r="M27568" i="9"/>
  <c r="M27569" i="9"/>
  <c r="M27570" i="9"/>
  <c r="M27571" i="9"/>
  <c r="M27572" i="9"/>
  <c r="M27573" i="9"/>
  <c r="M27574" i="9"/>
  <c r="M27575" i="9"/>
  <c r="M27576" i="9"/>
  <c r="M27577" i="9"/>
  <c r="M27578" i="9"/>
  <c r="M27579" i="9"/>
  <c r="M27580" i="9"/>
  <c r="M27581" i="9"/>
  <c r="M27582" i="9"/>
  <c r="M27583" i="9"/>
  <c r="M27584" i="9"/>
  <c r="M27585" i="9"/>
  <c r="M27586" i="9"/>
  <c r="M27587" i="9"/>
  <c r="M27588" i="9"/>
  <c r="M27589" i="9"/>
  <c r="M27590" i="9"/>
  <c r="M27591" i="9"/>
  <c r="M27592" i="9"/>
  <c r="M27593" i="9"/>
  <c r="M27594" i="9"/>
  <c r="M27595" i="9"/>
  <c r="M27596" i="9"/>
  <c r="M27597" i="9"/>
  <c r="M27598" i="9"/>
  <c r="M27599" i="9"/>
  <c r="M27600" i="9"/>
  <c r="M27601" i="9"/>
  <c r="M27602" i="9"/>
  <c r="M27603" i="9"/>
  <c r="M27604" i="9"/>
  <c r="M27605" i="9"/>
  <c r="M27606" i="9"/>
  <c r="M27607" i="9"/>
  <c r="M27608" i="9"/>
  <c r="M27609" i="9"/>
  <c r="M27610" i="9"/>
  <c r="M27611" i="9"/>
  <c r="M27612" i="9"/>
  <c r="M27613" i="9"/>
  <c r="M27614" i="9"/>
  <c r="M27615" i="9"/>
  <c r="M27616" i="9"/>
  <c r="M27617" i="9"/>
  <c r="M27618" i="9"/>
  <c r="M27619" i="9"/>
  <c r="M27620" i="9"/>
  <c r="M27621" i="9"/>
  <c r="M27622" i="9"/>
  <c r="M27623" i="9"/>
  <c r="M27624" i="9"/>
  <c r="M27625" i="9"/>
  <c r="M27626" i="9"/>
  <c r="M27627" i="9"/>
  <c r="M27628" i="9"/>
  <c r="M27629" i="9"/>
  <c r="M27630" i="9"/>
  <c r="M27631" i="9"/>
  <c r="M27632" i="9"/>
  <c r="M27633" i="9"/>
  <c r="M27634" i="9"/>
  <c r="M27635" i="9"/>
  <c r="M27636" i="9"/>
  <c r="M27637" i="9"/>
  <c r="M27638" i="9"/>
  <c r="M27639" i="9"/>
  <c r="M27640" i="9"/>
  <c r="M27641" i="9"/>
  <c r="M27642" i="9"/>
  <c r="M27643" i="9"/>
  <c r="M27644" i="9"/>
  <c r="M27645" i="9"/>
  <c r="M27646" i="9"/>
  <c r="M27647" i="9"/>
  <c r="M27648" i="9"/>
  <c r="M27649" i="9"/>
  <c r="M27650" i="9"/>
  <c r="M27651" i="9"/>
  <c r="M27652" i="9"/>
  <c r="M27653" i="9"/>
  <c r="M27654" i="9"/>
  <c r="M27655" i="9"/>
  <c r="M27656" i="9"/>
  <c r="M27657" i="9"/>
  <c r="M27658" i="9"/>
  <c r="M27659" i="9"/>
  <c r="M27660" i="9"/>
  <c r="M27661" i="9"/>
  <c r="M27662" i="9"/>
  <c r="M27663" i="9"/>
  <c r="M27664" i="9"/>
  <c r="M27665" i="9"/>
  <c r="M27666" i="9"/>
  <c r="M27667" i="9"/>
  <c r="M27668" i="9"/>
  <c r="M27669" i="9"/>
  <c r="M27670" i="9"/>
  <c r="M27671" i="9"/>
  <c r="M27672" i="9"/>
  <c r="M27673" i="9"/>
  <c r="M27674" i="9"/>
  <c r="M27675" i="9"/>
  <c r="M27676" i="9"/>
  <c r="M27677" i="9"/>
  <c r="M27678" i="9"/>
  <c r="M27679" i="9"/>
  <c r="M27680" i="9"/>
  <c r="M27681" i="9"/>
  <c r="M27682" i="9"/>
  <c r="M27683" i="9"/>
  <c r="M27684" i="9"/>
  <c r="M27685" i="9"/>
  <c r="M27686" i="9"/>
  <c r="M27687" i="9"/>
  <c r="M27688" i="9"/>
  <c r="M27689" i="9"/>
  <c r="M27690" i="9"/>
  <c r="M27691" i="9"/>
  <c r="M27692" i="9"/>
  <c r="M27693" i="9"/>
  <c r="M27694" i="9"/>
  <c r="M27695" i="9"/>
  <c r="M27696" i="9"/>
  <c r="M27697" i="9"/>
  <c r="M27698" i="9"/>
  <c r="M27699" i="9"/>
  <c r="M27700" i="9"/>
  <c r="M27701" i="9"/>
  <c r="M27702" i="9"/>
  <c r="M27703" i="9"/>
  <c r="M27704" i="9"/>
  <c r="M27705" i="9"/>
  <c r="M27706" i="9"/>
  <c r="M27707" i="9"/>
  <c r="M27708" i="9"/>
  <c r="M27709" i="9"/>
  <c r="M27710" i="9"/>
  <c r="M27711" i="9"/>
  <c r="M27712" i="9"/>
  <c r="M27713" i="9"/>
  <c r="M27714" i="9"/>
  <c r="M27715" i="9"/>
  <c r="M27716" i="9"/>
  <c r="M27717" i="9"/>
  <c r="M27718" i="9"/>
  <c r="M27719" i="9"/>
  <c r="M27720" i="9"/>
  <c r="M27721" i="9"/>
  <c r="M27722" i="9"/>
  <c r="M27723" i="9"/>
  <c r="M27724" i="9"/>
  <c r="M27725" i="9"/>
  <c r="M27726" i="9"/>
  <c r="M27727" i="9"/>
  <c r="M27728" i="9"/>
  <c r="M27729" i="9"/>
  <c r="M27730" i="9"/>
  <c r="M27731" i="9"/>
  <c r="M27732" i="9"/>
  <c r="M27733" i="9"/>
  <c r="M27734" i="9"/>
  <c r="M27735" i="9"/>
  <c r="M27736" i="9"/>
  <c r="M27737" i="9"/>
  <c r="M27738" i="9"/>
  <c r="M27739" i="9"/>
  <c r="M27740" i="9"/>
  <c r="M27741" i="9"/>
  <c r="M27742" i="9"/>
  <c r="M27743" i="9"/>
  <c r="M27744" i="9"/>
  <c r="M27745" i="9"/>
  <c r="M27746" i="9"/>
  <c r="M27747" i="9"/>
  <c r="M27748" i="9"/>
  <c r="M27749" i="9"/>
  <c r="M27750" i="9"/>
  <c r="M27751" i="9"/>
  <c r="M27752" i="9"/>
  <c r="M27753" i="9"/>
  <c r="M27754" i="9"/>
  <c r="M27755" i="9"/>
  <c r="M27756" i="9"/>
  <c r="M27757" i="9"/>
  <c r="M27758" i="9"/>
  <c r="M27759" i="9"/>
  <c r="M27760" i="9"/>
  <c r="M27761" i="9"/>
  <c r="M27762" i="9"/>
  <c r="M27763" i="9"/>
  <c r="M27764" i="9"/>
  <c r="M27765" i="9"/>
  <c r="M27766" i="9"/>
  <c r="M27767" i="9"/>
  <c r="M27768" i="9"/>
  <c r="M27769" i="9"/>
  <c r="M27770" i="9"/>
  <c r="M27771" i="9"/>
  <c r="M27772" i="9"/>
  <c r="M27773" i="9"/>
  <c r="M27774" i="9"/>
  <c r="M27775" i="9"/>
  <c r="M27776" i="9"/>
  <c r="M27777" i="9"/>
  <c r="M27778" i="9"/>
  <c r="M27779" i="9"/>
  <c r="M27780" i="9"/>
  <c r="M27781" i="9"/>
  <c r="M27782" i="9"/>
  <c r="M27783" i="9"/>
  <c r="M27784" i="9"/>
  <c r="M27785" i="9"/>
  <c r="M27786" i="9"/>
  <c r="M27787" i="9"/>
  <c r="M27788" i="9"/>
  <c r="M27789" i="9"/>
  <c r="M27790" i="9"/>
  <c r="M27791" i="9"/>
  <c r="M27792" i="9"/>
  <c r="M27793" i="9"/>
  <c r="M27794" i="9"/>
  <c r="M27795" i="9"/>
  <c r="M27796" i="9"/>
  <c r="M27797" i="9"/>
  <c r="M27798" i="9"/>
  <c r="M27799" i="9"/>
  <c r="M27800" i="9"/>
  <c r="M27801" i="9"/>
  <c r="M27802" i="9"/>
  <c r="M27803" i="9"/>
  <c r="M27804" i="9"/>
  <c r="M27805" i="9"/>
  <c r="M27806" i="9"/>
  <c r="M27807" i="9"/>
  <c r="M27808" i="9"/>
  <c r="M27809" i="9"/>
  <c r="M27810" i="9"/>
  <c r="M27811" i="9"/>
  <c r="M27812" i="9"/>
  <c r="M27813" i="9"/>
  <c r="M27814" i="9"/>
  <c r="M27815" i="9"/>
  <c r="M27816" i="9"/>
  <c r="M27817" i="9"/>
  <c r="M27818" i="9"/>
  <c r="M27819" i="9"/>
  <c r="M27820" i="9"/>
  <c r="M27821" i="9"/>
  <c r="M27822" i="9"/>
  <c r="M27823" i="9"/>
  <c r="M27824" i="9"/>
  <c r="M27825" i="9"/>
  <c r="M27826" i="9"/>
  <c r="M27827" i="9"/>
  <c r="M27828" i="9"/>
  <c r="M27829" i="9"/>
  <c r="M27830" i="9"/>
  <c r="M27831" i="9"/>
  <c r="M27832" i="9"/>
  <c r="M27833" i="9"/>
  <c r="M27834" i="9"/>
  <c r="M27835" i="9"/>
  <c r="M27836" i="9"/>
  <c r="M27837" i="9"/>
  <c r="M27838" i="9"/>
  <c r="M27839" i="9"/>
  <c r="M27840" i="9"/>
  <c r="M27841" i="9"/>
  <c r="M27842" i="9"/>
  <c r="M27843" i="9"/>
  <c r="M27844" i="9"/>
  <c r="M27845" i="9"/>
  <c r="M27846" i="9"/>
  <c r="M27847" i="9"/>
  <c r="M27848" i="9"/>
  <c r="M27849" i="9"/>
  <c r="M27850" i="9"/>
  <c r="M27851" i="9"/>
  <c r="M27852" i="9"/>
  <c r="M27853" i="9"/>
  <c r="M27854" i="9"/>
  <c r="M27855" i="9"/>
  <c r="M27856" i="9"/>
  <c r="M27857" i="9"/>
  <c r="M27858" i="9"/>
  <c r="M27859" i="9"/>
  <c r="M27860" i="9"/>
  <c r="M27861" i="9"/>
  <c r="M27862" i="9"/>
  <c r="M27863" i="9"/>
  <c r="M27864" i="9"/>
  <c r="M27865" i="9"/>
  <c r="M27866" i="9"/>
  <c r="M27867" i="9"/>
  <c r="M27868" i="9"/>
  <c r="M27869" i="9"/>
  <c r="M27870" i="9"/>
  <c r="M27871" i="9"/>
  <c r="M27872" i="9"/>
  <c r="M27873" i="9"/>
  <c r="M27874" i="9"/>
  <c r="M27875" i="9"/>
  <c r="M27876" i="9"/>
  <c r="M27877" i="9"/>
  <c r="M27878" i="9"/>
  <c r="M27879" i="9"/>
  <c r="M27880" i="9"/>
  <c r="M27881" i="9"/>
  <c r="M27882" i="9"/>
  <c r="M27883" i="9"/>
  <c r="M27884" i="9"/>
  <c r="M27885" i="9"/>
  <c r="M27886" i="9"/>
  <c r="M27887" i="9"/>
  <c r="M27888" i="9"/>
  <c r="M27889" i="9"/>
  <c r="M27890" i="9"/>
  <c r="M27891" i="9"/>
  <c r="M27892" i="9"/>
  <c r="M27893" i="9"/>
  <c r="M27894" i="9"/>
  <c r="M27895" i="9"/>
  <c r="M27896" i="9"/>
  <c r="M27897" i="9"/>
  <c r="M27898" i="9"/>
  <c r="M27899" i="9"/>
  <c r="M27900" i="9"/>
  <c r="M27901" i="9"/>
  <c r="M27902" i="9"/>
  <c r="M27903" i="9"/>
  <c r="M27904" i="9"/>
  <c r="M27905" i="9"/>
  <c r="M27906" i="9"/>
  <c r="M27907" i="9"/>
  <c r="M27908" i="9"/>
  <c r="M27909" i="9"/>
  <c r="M27910" i="9"/>
  <c r="M27911" i="9"/>
  <c r="M27912" i="9"/>
  <c r="M27913" i="9"/>
  <c r="M27914" i="9"/>
  <c r="M27915" i="9"/>
  <c r="M27916" i="9"/>
  <c r="M27917" i="9"/>
  <c r="M27918" i="9"/>
  <c r="M27919" i="9"/>
  <c r="M27920" i="9"/>
  <c r="M27921" i="9"/>
  <c r="M27922" i="9"/>
  <c r="M27923" i="9"/>
  <c r="M27924" i="9"/>
  <c r="M27925" i="9"/>
  <c r="M27926" i="9"/>
  <c r="M27927" i="9"/>
  <c r="M27928" i="9"/>
  <c r="M27929" i="9"/>
  <c r="M27930" i="9"/>
  <c r="M27931" i="9"/>
  <c r="M27932" i="9"/>
  <c r="M27933" i="9"/>
  <c r="M27934" i="9"/>
  <c r="M27935" i="9"/>
  <c r="M27936" i="9"/>
  <c r="M27937" i="9"/>
  <c r="M27938" i="9"/>
  <c r="M27939" i="9"/>
  <c r="M27940" i="9"/>
  <c r="M27941" i="9"/>
  <c r="M27942" i="9"/>
  <c r="M27943" i="9"/>
  <c r="M27944" i="9"/>
  <c r="M27945" i="9"/>
  <c r="M27946" i="9"/>
  <c r="M27947" i="9"/>
  <c r="M27948" i="9"/>
  <c r="M27949" i="9"/>
  <c r="M27950" i="9"/>
  <c r="M27951" i="9"/>
  <c r="M27952" i="9"/>
  <c r="M27953" i="9"/>
  <c r="M27954" i="9"/>
  <c r="M27955" i="9"/>
  <c r="M27956" i="9"/>
  <c r="M27957" i="9"/>
  <c r="M27958" i="9"/>
  <c r="M27959" i="9"/>
  <c r="M27960" i="9"/>
  <c r="M27961" i="9"/>
  <c r="M27962" i="9"/>
  <c r="M27963" i="9"/>
  <c r="M27964" i="9"/>
  <c r="M27965" i="9"/>
  <c r="M27966" i="9"/>
  <c r="M27967" i="9"/>
  <c r="M27968" i="9"/>
  <c r="M27969" i="9"/>
  <c r="M27970" i="9"/>
  <c r="M27971" i="9"/>
  <c r="M27972" i="9"/>
  <c r="M27973" i="9"/>
  <c r="M27974" i="9"/>
  <c r="M27975" i="9"/>
  <c r="M27976" i="9"/>
  <c r="M27977" i="9"/>
  <c r="M27978" i="9"/>
  <c r="M27979" i="9"/>
  <c r="M27980" i="9"/>
  <c r="M27981" i="9"/>
  <c r="M27982" i="9"/>
  <c r="M27983" i="9"/>
  <c r="M27984" i="9"/>
  <c r="M27985" i="9"/>
  <c r="M27986" i="9"/>
  <c r="M27987" i="9"/>
  <c r="M27988" i="9"/>
  <c r="M27989" i="9"/>
  <c r="M27990" i="9"/>
  <c r="M27991" i="9"/>
  <c r="M27992" i="9"/>
  <c r="M27993" i="9"/>
  <c r="M27994" i="9"/>
  <c r="M27995" i="9"/>
  <c r="M27996" i="9"/>
  <c r="M27997" i="9"/>
  <c r="M27998" i="9"/>
  <c r="M27999" i="9"/>
  <c r="M28000" i="9"/>
  <c r="M28001" i="9"/>
  <c r="M28002" i="9"/>
  <c r="M28003" i="9"/>
  <c r="M28004" i="9"/>
  <c r="M28005" i="9"/>
  <c r="M28006" i="9"/>
  <c r="M28007" i="9"/>
  <c r="M28008" i="9"/>
  <c r="M28009" i="9"/>
  <c r="M28010" i="9"/>
  <c r="M28011" i="9"/>
  <c r="M28012" i="9"/>
  <c r="M28013" i="9"/>
  <c r="M28014" i="9"/>
  <c r="M28015" i="9"/>
  <c r="M28016" i="9"/>
  <c r="M28017" i="9"/>
  <c r="M28018" i="9"/>
  <c r="M28019" i="9"/>
  <c r="M28020" i="9"/>
  <c r="M28021" i="9"/>
  <c r="M28022" i="9"/>
  <c r="M28023" i="9"/>
  <c r="M28024" i="9"/>
  <c r="M28025" i="9"/>
  <c r="M28026" i="9"/>
  <c r="M28027" i="9"/>
  <c r="M28028" i="9"/>
  <c r="M28029" i="9"/>
  <c r="M28030" i="9"/>
  <c r="M28031" i="9"/>
  <c r="M28032" i="9"/>
  <c r="M28033" i="9"/>
  <c r="M28034" i="9"/>
  <c r="M28035" i="9"/>
  <c r="M28036" i="9"/>
  <c r="M28037" i="9"/>
  <c r="M28038" i="9"/>
  <c r="M28039" i="9"/>
  <c r="M28040" i="9"/>
  <c r="M28041" i="9"/>
  <c r="M28042" i="9"/>
  <c r="M28043" i="9"/>
  <c r="M28044" i="9"/>
  <c r="M28045" i="9"/>
  <c r="M28046" i="9"/>
  <c r="M28047" i="9"/>
  <c r="M28048" i="9"/>
  <c r="M28049" i="9"/>
  <c r="M28050" i="9"/>
  <c r="M28051" i="9"/>
  <c r="M28052" i="9"/>
  <c r="M28053" i="9"/>
  <c r="M28054" i="9"/>
  <c r="M28055" i="9"/>
  <c r="M28056" i="9"/>
  <c r="M28057" i="9"/>
  <c r="M28058" i="9"/>
  <c r="M28059" i="9"/>
  <c r="M28060" i="9"/>
  <c r="M28061" i="9"/>
  <c r="M28062" i="9"/>
  <c r="M28063" i="9"/>
  <c r="M28064" i="9"/>
  <c r="M28065" i="9"/>
  <c r="M28066" i="9"/>
  <c r="M28067" i="9"/>
  <c r="M28068" i="9"/>
  <c r="M28069" i="9"/>
  <c r="M28070" i="9"/>
  <c r="M28071" i="9"/>
  <c r="M28072" i="9"/>
  <c r="M28073" i="9"/>
  <c r="M28074" i="9"/>
  <c r="M28075" i="9"/>
  <c r="M28076" i="9"/>
  <c r="M28077" i="9"/>
  <c r="M28078" i="9"/>
  <c r="M28079" i="9"/>
  <c r="M28080" i="9"/>
  <c r="M28081" i="9"/>
  <c r="M28082" i="9"/>
  <c r="M28083" i="9"/>
  <c r="M28084" i="9"/>
  <c r="M28085" i="9"/>
  <c r="M28086" i="9"/>
  <c r="M28087" i="9"/>
  <c r="M28088" i="9"/>
  <c r="M28089" i="9"/>
  <c r="M28090" i="9"/>
  <c r="M28091" i="9"/>
  <c r="M28092" i="9"/>
  <c r="M28093" i="9"/>
  <c r="M28094" i="9"/>
  <c r="M28095" i="9"/>
  <c r="M28096" i="9"/>
  <c r="M28097" i="9"/>
  <c r="M28098" i="9"/>
  <c r="M28099" i="9"/>
  <c r="M28100" i="9"/>
  <c r="M28101" i="9"/>
  <c r="M28102" i="9"/>
  <c r="M28103" i="9"/>
  <c r="M28104" i="9"/>
  <c r="M28105" i="9"/>
  <c r="M28106" i="9"/>
  <c r="M28107" i="9"/>
  <c r="M28108" i="9"/>
  <c r="M28109" i="9"/>
  <c r="M28110" i="9"/>
  <c r="M28111" i="9"/>
  <c r="M28112" i="9"/>
  <c r="M28113" i="9"/>
  <c r="M28114" i="9"/>
  <c r="M28115" i="9"/>
  <c r="M28116" i="9"/>
  <c r="M28117" i="9"/>
  <c r="M28118" i="9"/>
  <c r="M28119" i="9"/>
  <c r="M28120" i="9"/>
  <c r="M28121" i="9"/>
  <c r="M28122" i="9"/>
  <c r="M28123" i="9"/>
  <c r="M28124" i="9"/>
  <c r="M28125" i="9"/>
  <c r="M28126" i="9"/>
  <c r="M28127" i="9"/>
  <c r="M28128" i="9"/>
  <c r="M28129" i="9"/>
  <c r="M28130" i="9"/>
  <c r="M28131" i="9"/>
  <c r="M28132" i="9"/>
  <c r="M28133" i="9"/>
  <c r="M28134" i="9"/>
  <c r="M28135" i="9"/>
  <c r="M28136" i="9"/>
  <c r="M28137" i="9"/>
  <c r="M28138" i="9"/>
  <c r="M28139" i="9"/>
  <c r="M28140" i="9"/>
  <c r="M28141" i="9"/>
  <c r="M28142" i="9"/>
  <c r="M28143" i="9"/>
  <c r="M28144" i="9"/>
  <c r="M28145" i="9"/>
  <c r="M28146" i="9"/>
  <c r="M28147" i="9"/>
  <c r="M28148" i="9"/>
  <c r="M28149" i="9"/>
  <c r="M28150" i="9"/>
  <c r="M28151" i="9"/>
  <c r="M28152" i="9"/>
  <c r="M28153" i="9"/>
  <c r="M28154" i="9"/>
  <c r="M28155" i="9"/>
  <c r="M28156" i="9"/>
  <c r="M28157" i="9"/>
  <c r="M28158" i="9"/>
  <c r="M28159" i="9"/>
  <c r="M28160" i="9"/>
  <c r="M28161" i="9"/>
  <c r="M28162" i="9"/>
  <c r="M28163" i="9"/>
  <c r="M28164" i="9"/>
  <c r="M28165" i="9"/>
  <c r="M28166" i="9"/>
  <c r="M28167" i="9"/>
  <c r="M28168" i="9"/>
  <c r="M28169" i="9"/>
  <c r="M28170" i="9"/>
  <c r="M28171" i="9"/>
  <c r="M28172" i="9"/>
  <c r="M28173" i="9"/>
  <c r="M28174" i="9"/>
  <c r="M28175" i="9"/>
  <c r="M28176" i="9"/>
  <c r="M28177" i="9"/>
  <c r="M28178" i="9"/>
  <c r="M28179" i="9"/>
  <c r="M28180" i="9"/>
  <c r="M28181" i="9"/>
  <c r="M28182" i="9"/>
  <c r="M28183" i="9"/>
  <c r="M28184" i="9"/>
  <c r="M28185" i="9"/>
  <c r="M28186" i="9"/>
  <c r="M28187" i="9"/>
  <c r="M28188" i="9"/>
  <c r="M28189" i="9"/>
  <c r="M28190" i="9"/>
  <c r="M28191" i="9"/>
  <c r="M28192" i="9"/>
  <c r="M28193" i="9"/>
  <c r="M28194" i="9"/>
  <c r="M28195" i="9"/>
  <c r="M28196" i="9"/>
  <c r="M28197" i="9"/>
  <c r="M28198" i="9"/>
  <c r="M28199" i="9"/>
  <c r="M28200" i="9"/>
  <c r="M28201" i="9"/>
  <c r="M28202" i="9"/>
  <c r="M28203" i="9"/>
  <c r="M28204" i="9"/>
  <c r="M28205" i="9"/>
  <c r="M28206" i="9"/>
  <c r="M28207" i="9"/>
  <c r="M28208" i="9"/>
  <c r="M28209" i="9"/>
  <c r="M28210" i="9"/>
  <c r="M28211" i="9"/>
  <c r="M28212" i="9"/>
  <c r="M28213" i="9"/>
  <c r="M28214" i="9"/>
  <c r="M28215" i="9"/>
  <c r="M28216" i="9"/>
  <c r="M28217" i="9"/>
  <c r="M28218" i="9"/>
  <c r="M28219" i="9"/>
  <c r="M28220" i="9"/>
  <c r="M28221" i="9"/>
  <c r="M28222" i="9"/>
  <c r="M28223" i="9"/>
  <c r="M28224" i="9"/>
  <c r="M28225" i="9"/>
  <c r="M28226" i="9"/>
  <c r="M28227" i="9"/>
  <c r="M28228" i="9"/>
  <c r="M28229" i="9"/>
  <c r="M28230" i="9"/>
  <c r="M28231" i="9"/>
  <c r="M28232" i="9"/>
  <c r="M28233" i="9"/>
  <c r="M28234" i="9"/>
  <c r="M28235" i="9"/>
  <c r="M28236" i="9"/>
  <c r="M28237" i="9"/>
  <c r="M28238" i="9"/>
  <c r="M28239" i="9"/>
  <c r="M28240" i="9"/>
  <c r="M28241" i="9"/>
  <c r="M28242" i="9"/>
  <c r="M28243" i="9"/>
  <c r="M28244" i="9"/>
  <c r="M28245" i="9"/>
  <c r="M28246" i="9"/>
  <c r="M28247" i="9"/>
  <c r="M28248" i="9"/>
  <c r="M28249" i="9"/>
  <c r="M28250" i="9"/>
  <c r="M28251" i="9"/>
  <c r="M28252" i="9"/>
  <c r="M28253" i="9"/>
  <c r="M28254" i="9"/>
  <c r="M28255" i="9"/>
  <c r="M28256" i="9"/>
  <c r="M28257" i="9"/>
  <c r="M28258" i="9"/>
  <c r="M28259" i="9"/>
  <c r="M28260" i="9"/>
  <c r="M28261" i="9"/>
  <c r="M28262" i="9"/>
  <c r="M28263" i="9"/>
  <c r="M28264" i="9"/>
  <c r="M28265" i="9"/>
  <c r="M28266" i="9"/>
  <c r="M28267" i="9"/>
  <c r="M28268" i="9"/>
  <c r="M28269" i="9"/>
  <c r="M28270" i="9"/>
  <c r="M28271" i="9"/>
  <c r="M28272" i="9"/>
  <c r="M28273" i="9"/>
  <c r="M28274" i="9"/>
  <c r="M28275" i="9"/>
  <c r="M28276" i="9"/>
  <c r="M28277" i="9"/>
  <c r="M28278" i="9"/>
  <c r="M28279" i="9"/>
  <c r="M28280" i="9"/>
  <c r="M28281" i="9"/>
  <c r="M28282" i="9"/>
  <c r="M28283" i="9"/>
  <c r="M28284" i="9"/>
  <c r="M28285" i="9"/>
  <c r="M28286" i="9"/>
  <c r="M28287" i="9"/>
  <c r="M28288" i="9"/>
  <c r="M28289" i="9"/>
  <c r="M28290" i="9"/>
  <c r="M28291" i="9"/>
  <c r="M28292" i="9"/>
  <c r="M28293" i="9"/>
  <c r="M28294" i="9"/>
  <c r="M28295" i="9"/>
  <c r="M28296" i="9"/>
  <c r="M28297" i="9"/>
  <c r="M28298" i="9"/>
  <c r="M28299" i="9"/>
  <c r="M28300" i="9"/>
  <c r="M28301" i="9"/>
  <c r="M28302" i="9"/>
  <c r="M28303" i="9"/>
  <c r="M28304" i="9"/>
  <c r="M28305" i="9"/>
  <c r="M28306" i="9"/>
  <c r="M28307" i="9"/>
  <c r="M28308" i="9"/>
  <c r="M28309" i="9"/>
  <c r="M28310" i="9"/>
  <c r="M28311" i="9"/>
  <c r="M28312" i="9"/>
  <c r="M28313" i="9"/>
  <c r="M28314" i="9"/>
  <c r="M28315" i="9"/>
  <c r="M28316" i="9"/>
  <c r="M28317" i="9"/>
  <c r="M28318" i="9"/>
  <c r="M28319" i="9"/>
  <c r="M28320" i="9"/>
  <c r="M28321" i="9"/>
  <c r="M28322" i="9"/>
  <c r="M28323" i="9"/>
  <c r="M28324" i="9"/>
  <c r="M28325" i="9"/>
  <c r="M28326" i="9"/>
  <c r="M28327" i="9"/>
  <c r="M28328" i="9"/>
  <c r="M28329" i="9"/>
  <c r="M28330" i="9"/>
  <c r="M28331" i="9"/>
  <c r="M28332" i="9"/>
  <c r="M28333" i="9"/>
  <c r="M28334" i="9"/>
  <c r="M28335" i="9"/>
  <c r="M28336" i="9"/>
  <c r="M28337" i="9"/>
  <c r="M28338" i="9"/>
  <c r="M28339" i="9"/>
  <c r="M28340" i="9"/>
  <c r="M28341" i="9"/>
  <c r="M28342" i="9"/>
  <c r="M28343" i="9"/>
  <c r="M28344" i="9"/>
  <c r="M28345" i="9"/>
  <c r="M28346" i="9"/>
  <c r="M28347" i="9"/>
  <c r="M28348" i="9"/>
  <c r="M28349" i="9"/>
  <c r="M28350" i="9"/>
  <c r="M28351" i="9"/>
  <c r="M28352" i="9"/>
  <c r="M28353" i="9"/>
  <c r="M28354" i="9"/>
  <c r="M28355" i="9"/>
  <c r="M28356" i="9"/>
  <c r="M28357" i="9"/>
  <c r="M28358" i="9"/>
  <c r="M28359" i="9"/>
  <c r="M28360" i="9"/>
  <c r="M28361" i="9"/>
  <c r="M28362" i="9"/>
  <c r="M28363" i="9"/>
  <c r="M28364" i="9"/>
  <c r="M28365" i="9"/>
  <c r="M28366" i="9"/>
  <c r="M28367" i="9"/>
  <c r="M28368" i="9"/>
  <c r="M28369" i="9"/>
  <c r="M28370" i="9"/>
  <c r="M28371" i="9"/>
  <c r="M28372" i="9"/>
  <c r="M28373" i="9"/>
  <c r="M28374" i="9"/>
  <c r="M28375" i="9"/>
  <c r="M28376" i="9"/>
  <c r="M28377" i="9"/>
  <c r="M28378" i="9"/>
  <c r="M28379" i="9"/>
  <c r="M28380" i="9"/>
  <c r="M28381" i="9"/>
  <c r="M28382" i="9"/>
  <c r="M28383" i="9"/>
  <c r="M28384" i="9"/>
  <c r="M28385" i="9"/>
  <c r="M28386" i="9"/>
  <c r="M28387" i="9"/>
  <c r="M28388" i="9"/>
  <c r="M28389" i="9"/>
  <c r="M28390" i="9"/>
  <c r="M28391" i="9"/>
  <c r="M28392" i="9"/>
  <c r="M28393" i="9"/>
  <c r="M28394" i="9"/>
  <c r="M28395" i="9"/>
  <c r="M28396" i="9"/>
  <c r="M28397" i="9"/>
  <c r="M28398" i="9"/>
  <c r="M28399" i="9"/>
  <c r="M28400" i="9"/>
  <c r="M28401" i="9"/>
  <c r="M28402" i="9"/>
  <c r="M28403" i="9"/>
  <c r="M28404" i="9"/>
  <c r="M28405" i="9"/>
  <c r="M28406" i="9"/>
  <c r="M28407" i="9"/>
  <c r="M28408" i="9"/>
  <c r="M28409" i="9"/>
  <c r="M28410" i="9"/>
  <c r="M28411" i="9"/>
  <c r="M28412" i="9"/>
  <c r="M28413" i="9"/>
  <c r="M28414" i="9"/>
  <c r="M28415" i="9"/>
  <c r="M28416" i="9"/>
  <c r="M28417" i="9"/>
  <c r="M28418" i="9"/>
  <c r="M28419" i="9"/>
  <c r="M28420" i="9"/>
  <c r="M28421" i="9"/>
  <c r="M28422" i="9"/>
  <c r="M28423" i="9"/>
  <c r="M28424" i="9"/>
  <c r="M28425" i="9"/>
  <c r="M28426" i="9"/>
  <c r="M28427" i="9"/>
  <c r="M28428" i="9"/>
  <c r="M28429" i="9"/>
  <c r="M28430" i="9"/>
  <c r="M28431" i="9"/>
  <c r="M28432" i="9"/>
  <c r="M28433" i="9"/>
  <c r="M28434" i="9"/>
  <c r="M28435" i="9"/>
  <c r="M28436" i="9"/>
  <c r="M28437" i="9"/>
  <c r="M28438" i="9"/>
  <c r="M28439" i="9"/>
  <c r="M28440" i="9"/>
  <c r="M28441" i="9"/>
  <c r="M28442" i="9"/>
  <c r="M28443" i="9"/>
  <c r="M28444" i="9"/>
  <c r="M28445" i="9"/>
  <c r="M28446" i="9"/>
  <c r="M28447" i="9"/>
  <c r="M28448" i="9"/>
  <c r="M28449" i="9"/>
  <c r="M28450" i="9"/>
  <c r="M28451" i="9"/>
  <c r="M28452" i="9"/>
  <c r="M28453" i="9"/>
  <c r="M28454" i="9"/>
  <c r="M28455" i="9"/>
  <c r="M28456" i="9"/>
  <c r="M28457" i="9"/>
  <c r="M28458" i="9"/>
  <c r="M28459" i="9"/>
  <c r="M28460" i="9"/>
  <c r="M28461" i="9"/>
  <c r="M28462" i="9"/>
  <c r="M28463" i="9"/>
  <c r="M28464" i="9"/>
  <c r="M28465" i="9"/>
  <c r="M28466" i="9"/>
  <c r="M28467" i="9"/>
  <c r="M28468" i="9"/>
  <c r="M28469" i="9"/>
  <c r="M28470" i="9"/>
  <c r="M28471" i="9"/>
  <c r="M28472" i="9"/>
  <c r="M28473" i="9"/>
  <c r="M28474" i="9"/>
  <c r="M28475" i="9"/>
  <c r="M28476" i="9"/>
  <c r="M28477" i="9"/>
  <c r="M28478" i="9"/>
  <c r="M28479" i="9"/>
  <c r="M28480" i="9"/>
  <c r="M28481" i="9"/>
  <c r="M28482" i="9"/>
  <c r="M28483" i="9"/>
  <c r="M28484" i="9"/>
  <c r="M28485" i="9"/>
  <c r="M28486" i="9"/>
  <c r="M28487" i="9"/>
  <c r="M28488" i="9"/>
  <c r="M28489" i="9"/>
  <c r="M28490" i="9"/>
  <c r="M28491" i="9"/>
  <c r="M28492" i="9"/>
  <c r="M28493" i="9"/>
  <c r="M28494" i="9"/>
  <c r="M28495" i="9"/>
  <c r="M28496" i="9"/>
  <c r="M28497" i="9"/>
  <c r="M28498" i="9"/>
  <c r="M28499" i="9"/>
  <c r="M28500" i="9"/>
  <c r="M28501" i="9"/>
  <c r="M28502" i="9"/>
  <c r="M28503" i="9"/>
  <c r="M28504" i="9"/>
  <c r="M28505" i="9"/>
  <c r="M28506" i="9"/>
  <c r="M28507" i="9"/>
  <c r="M28508" i="9"/>
  <c r="M28509" i="9"/>
  <c r="M28510" i="9"/>
  <c r="M28511" i="9"/>
  <c r="M28512" i="9"/>
  <c r="M28513" i="9"/>
  <c r="M28514" i="9"/>
  <c r="M28515" i="9"/>
  <c r="M28516" i="9"/>
  <c r="M28517" i="9"/>
  <c r="M28518" i="9"/>
  <c r="M28519" i="9"/>
  <c r="M28520" i="9"/>
  <c r="M28521" i="9"/>
  <c r="M28522" i="9"/>
  <c r="M28523" i="9"/>
  <c r="M28524" i="9"/>
  <c r="M28525" i="9"/>
  <c r="M28526" i="9"/>
  <c r="M28527" i="9"/>
  <c r="M28528" i="9"/>
  <c r="M28529" i="9"/>
  <c r="M28530" i="9"/>
  <c r="M28531" i="9"/>
  <c r="M28532" i="9"/>
  <c r="M28533" i="9"/>
  <c r="M28534" i="9"/>
  <c r="M28535" i="9"/>
  <c r="M28536" i="9"/>
  <c r="M28537" i="9"/>
  <c r="M28538" i="9"/>
  <c r="M28539" i="9"/>
  <c r="M28540" i="9"/>
  <c r="M28541" i="9"/>
  <c r="M28542" i="9"/>
  <c r="M28543" i="9"/>
  <c r="M28544" i="9"/>
  <c r="M28545" i="9"/>
  <c r="M28546" i="9"/>
  <c r="M28547" i="9"/>
  <c r="M28548" i="9"/>
  <c r="M28549" i="9"/>
  <c r="M28550" i="9"/>
  <c r="M28551" i="9"/>
  <c r="M28552" i="9"/>
  <c r="M28553" i="9"/>
  <c r="M28554" i="9"/>
  <c r="M28555" i="9"/>
  <c r="M28556" i="9"/>
  <c r="M28557" i="9"/>
  <c r="M28558" i="9"/>
  <c r="M28559" i="9"/>
  <c r="M28560" i="9"/>
  <c r="M28561" i="9"/>
  <c r="M28562" i="9"/>
  <c r="M28563" i="9"/>
  <c r="M28564" i="9"/>
  <c r="M28565" i="9"/>
  <c r="M28566" i="9"/>
  <c r="M28567" i="9"/>
  <c r="M28568" i="9"/>
  <c r="M28569" i="9"/>
  <c r="M28570" i="9"/>
  <c r="M28571" i="9"/>
  <c r="M28572" i="9"/>
  <c r="M28573" i="9"/>
  <c r="M28574" i="9"/>
  <c r="M28575" i="9"/>
  <c r="M28576" i="9"/>
  <c r="M28577" i="9"/>
  <c r="M28578" i="9"/>
  <c r="M28579" i="9"/>
  <c r="M28580" i="9"/>
  <c r="M28581" i="9"/>
  <c r="M28582" i="9"/>
  <c r="M28583" i="9"/>
  <c r="M28584" i="9"/>
  <c r="M28585" i="9"/>
  <c r="M28586" i="9"/>
  <c r="M28587" i="9"/>
  <c r="M28588" i="9"/>
  <c r="M28589" i="9"/>
  <c r="M28590" i="9"/>
  <c r="M28591" i="9"/>
  <c r="M28592" i="9"/>
  <c r="M28593" i="9"/>
  <c r="M28594" i="9"/>
  <c r="M28595" i="9"/>
  <c r="M28596" i="9"/>
  <c r="M28597" i="9"/>
  <c r="M28598" i="9"/>
  <c r="M28599" i="9"/>
  <c r="M28600" i="9"/>
  <c r="M28601" i="9"/>
  <c r="M28602" i="9"/>
  <c r="M28603" i="9"/>
  <c r="M28604" i="9"/>
  <c r="M28605" i="9"/>
  <c r="M28606" i="9"/>
  <c r="M28607" i="9"/>
  <c r="M28608" i="9"/>
  <c r="M28609" i="9"/>
  <c r="M28610" i="9"/>
  <c r="M28611" i="9"/>
  <c r="M28612" i="9"/>
  <c r="M28613" i="9"/>
  <c r="M28614" i="9"/>
  <c r="M28615" i="9"/>
  <c r="M28616" i="9"/>
  <c r="M28617" i="9"/>
  <c r="M28618" i="9"/>
  <c r="M28619" i="9"/>
  <c r="M28620" i="9"/>
  <c r="M28621" i="9"/>
  <c r="M28622" i="9"/>
  <c r="M28623" i="9"/>
  <c r="M28624" i="9"/>
  <c r="M28625" i="9"/>
  <c r="M28626" i="9"/>
  <c r="M28627" i="9"/>
  <c r="M28628" i="9"/>
  <c r="M28629" i="9"/>
  <c r="M28630" i="9"/>
  <c r="M28631" i="9"/>
  <c r="M28632" i="9"/>
  <c r="M28633" i="9"/>
  <c r="M28634" i="9"/>
  <c r="M28635" i="9"/>
  <c r="M28636" i="9"/>
  <c r="M28637" i="9"/>
  <c r="M28638" i="9"/>
  <c r="M28639" i="9"/>
  <c r="M28640" i="9"/>
  <c r="M28641" i="9"/>
  <c r="M28642" i="9"/>
  <c r="M28643" i="9"/>
  <c r="M28644" i="9"/>
  <c r="M28645" i="9"/>
  <c r="M28646" i="9"/>
  <c r="M28647" i="9"/>
  <c r="M28648" i="9"/>
  <c r="M28649" i="9"/>
  <c r="M28650" i="9"/>
  <c r="M28651" i="9"/>
  <c r="M28652" i="9"/>
  <c r="M28653" i="9"/>
  <c r="M28654" i="9"/>
  <c r="M28655" i="9"/>
  <c r="M28656" i="9"/>
  <c r="M28657" i="9"/>
  <c r="M28658" i="9"/>
  <c r="M28659" i="9"/>
  <c r="M28660" i="9"/>
  <c r="M28661" i="9"/>
  <c r="M28662" i="9"/>
  <c r="M28663" i="9"/>
  <c r="M28664" i="9"/>
  <c r="M28665" i="9"/>
  <c r="M28666" i="9"/>
  <c r="M28667" i="9"/>
  <c r="M28668" i="9"/>
  <c r="M28669" i="9"/>
  <c r="M28670" i="9"/>
  <c r="M28671" i="9"/>
  <c r="M28672" i="9"/>
  <c r="M28673" i="9"/>
  <c r="M28674" i="9"/>
  <c r="M28675" i="9"/>
  <c r="M28676" i="9"/>
  <c r="M28677" i="9"/>
  <c r="M28678" i="9"/>
  <c r="M28679" i="9"/>
  <c r="M28680" i="9"/>
  <c r="M28681" i="9"/>
  <c r="M28682" i="9"/>
  <c r="M28683" i="9"/>
  <c r="M28684" i="9"/>
  <c r="M28685" i="9"/>
  <c r="M28686" i="9"/>
  <c r="M28687" i="9"/>
  <c r="M28688" i="9"/>
  <c r="M28689" i="9"/>
  <c r="M28690" i="9"/>
  <c r="M28691" i="9"/>
  <c r="M28692" i="9"/>
  <c r="M28693" i="9"/>
  <c r="M28694" i="9"/>
  <c r="M28695" i="9"/>
  <c r="M28696" i="9"/>
  <c r="M28697" i="9"/>
  <c r="M28698" i="9"/>
  <c r="M28699" i="9"/>
  <c r="M28700" i="9"/>
  <c r="M28701" i="9"/>
  <c r="M28702" i="9"/>
  <c r="M28703" i="9"/>
  <c r="M28704" i="9"/>
  <c r="M28705" i="9"/>
  <c r="M28706" i="9"/>
  <c r="M28707" i="9"/>
  <c r="M28708" i="9"/>
  <c r="M28709" i="9"/>
  <c r="M28710" i="9"/>
  <c r="M28711" i="9"/>
  <c r="M28712" i="9"/>
  <c r="M28713" i="9"/>
  <c r="M28714" i="9"/>
  <c r="M28715" i="9"/>
  <c r="M28716" i="9"/>
  <c r="M28717" i="9"/>
  <c r="M28718" i="9"/>
  <c r="M28719" i="9"/>
  <c r="M28720" i="9"/>
  <c r="M28721" i="9"/>
  <c r="M28722" i="9"/>
  <c r="M28723" i="9"/>
  <c r="M28724" i="9"/>
  <c r="M28725" i="9"/>
  <c r="M28726" i="9"/>
  <c r="M28727" i="9"/>
  <c r="M28728" i="9"/>
  <c r="M28729" i="9"/>
  <c r="M28730" i="9"/>
  <c r="M28731" i="9"/>
  <c r="M28732" i="9"/>
  <c r="M28733" i="9"/>
  <c r="M28734" i="9"/>
  <c r="M28735" i="9"/>
  <c r="M28736" i="9"/>
  <c r="M28737" i="9"/>
  <c r="M28738" i="9"/>
  <c r="M28739" i="9"/>
  <c r="M28740" i="9"/>
  <c r="M28741" i="9"/>
  <c r="M28742" i="9"/>
  <c r="M28743" i="9"/>
  <c r="M28744" i="9"/>
  <c r="M28745" i="9"/>
  <c r="M28746" i="9"/>
  <c r="M28747" i="9"/>
  <c r="M28748" i="9"/>
  <c r="M28749" i="9"/>
  <c r="M28750" i="9"/>
  <c r="M28751" i="9"/>
  <c r="M28752" i="9"/>
  <c r="M28753" i="9"/>
  <c r="M28754" i="9"/>
  <c r="M28755" i="9"/>
  <c r="M28756" i="9"/>
  <c r="M28757" i="9"/>
  <c r="M28758" i="9"/>
  <c r="M28759" i="9"/>
  <c r="M28760" i="9"/>
  <c r="M28761" i="9"/>
  <c r="M28762" i="9"/>
  <c r="M28763" i="9"/>
  <c r="M28764" i="9"/>
  <c r="M28765" i="9"/>
  <c r="M28766" i="9"/>
  <c r="M28767" i="9"/>
  <c r="M28768" i="9"/>
  <c r="M28769" i="9"/>
  <c r="M28770" i="9"/>
  <c r="M28771" i="9"/>
  <c r="M28772" i="9"/>
  <c r="M28773" i="9"/>
  <c r="M28774" i="9"/>
  <c r="M28775" i="9"/>
  <c r="M28776" i="9"/>
  <c r="M28777" i="9"/>
  <c r="M28778" i="9"/>
  <c r="M28779" i="9"/>
  <c r="M28780" i="9"/>
  <c r="M28781" i="9"/>
  <c r="M28782" i="9"/>
  <c r="M28783" i="9"/>
  <c r="M28784" i="9"/>
  <c r="M28785" i="9"/>
  <c r="M28786" i="9"/>
  <c r="M28787" i="9"/>
  <c r="M28788" i="9"/>
  <c r="M28789" i="9"/>
  <c r="M28790" i="9"/>
  <c r="M28791" i="9"/>
  <c r="M28792" i="9"/>
  <c r="M28793" i="9"/>
  <c r="M28794" i="9"/>
  <c r="M28795" i="9"/>
  <c r="M28796" i="9"/>
  <c r="M28797" i="9"/>
  <c r="M28798" i="9"/>
  <c r="M28799" i="9"/>
  <c r="M28800" i="9"/>
  <c r="M28801" i="9"/>
  <c r="M28802" i="9"/>
  <c r="M28803" i="9"/>
  <c r="M28804" i="9"/>
  <c r="M28805" i="9"/>
  <c r="M28806" i="9"/>
  <c r="M28807" i="9"/>
  <c r="M28808" i="9"/>
  <c r="M28809" i="9"/>
  <c r="M28810" i="9"/>
  <c r="M28811" i="9"/>
  <c r="M28812" i="9"/>
  <c r="M28813" i="9"/>
  <c r="M28814" i="9"/>
  <c r="M28815" i="9"/>
  <c r="M28816" i="9"/>
  <c r="M28817" i="9"/>
  <c r="M28818" i="9"/>
  <c r="M28819" i="9"/>
  <c r="M28820" i="9"/>
  <c r="M28821" i="9"/>
  <c r="M28822" i="9"/>
  <c r="M28823" i="9"/>
  <c r="M28824" i="9"/>
  <c r="M28825" i="9"/>
  <c r="M28826" i="9"/>
  <c r="M28827" i="9"/>
  <c r="M28828" i="9"/>
  <c r="M28829" i="9"/>
  <c r="M28830" i="9"/>
  <c r="M28831" i="9"/>
  <c r="M28832" i="9"/>
  <c r="M28833" i="9"/>
  <c r="M28834" i="9"/>
  <c r="M28835" i="9"/>
  <c r="M28836" i="9"/>
  <c r="M28837" i="9"/>
  <c r="M28838" i="9"/>
  <c r="M28839" i="9"/>
  <c r="M28840" i="9"/>
  <c r="M28841" i="9"/>
  <c r="M28842" i="9"/>
  <c r="M28843" i="9"/>
  <c r="M28844" i="9"/>
  <c r="M28845" i="9"/>
  <c r="M28846" i="9"/>
  <c r="M28847" i="9"/>
  <c r="M28848" i="9"/>
  <c r="M28849" i="9"/>
  <c r="M28850" i="9"/>
  <c r="M28851" i="9"/>
  <c r="M28852" i="9"/>
  <c r="M28853" i="9"/>
  <c r="M28854" i="9"/>
  <c r="M28855" i="9"/>
  <c r="M28856" i="9"/>
  <c r="M28857" i="9"/>
  <c r="M28858" i="9"/>
  <c r="M28859" i="9"/>
  <c r="M28860" i="9"/>
  <c r="M28861" i="9"/>
  <c r="M28862" i="9"/>
  <c r="M28863" i="9"/>
  <c r="M28864" i="9"/>
  <c r="M28865" i="9"/>
  <c r="M28866" i="9"/>
  <c r="M28867" i="9"/>
  <c r="M28868" i="9"/>
  <c r="M28869" i="9"/>
  <c r="M28870" i="9"/>
  <c r="M28871" i="9"/>
  <c r="M28872" i="9"/>
  <c r="M28873" i="9"/>
  <c r="M28874" i="9"/>
  <c r="M28875" i="9"/>
  <c r="M28876" i="9"/>
  <c r="M28877" i="9"/>
  <c r="M28878" i="9"/>
  <c r="M28879" i="9"/>
  <c r="M28880" i="9"/>
  <c r="M28881" i="9"/>
  <c r="M28882" i="9"/>
  <c r="M28883" i="9"/>
  <c r="M28884" i="9"/>
  <c r="M28885" i="9"/>
  <c r="M28886" i="9"/>
  <c r="M28887" i="9"/>
  <c r="M28888" i="9"/>
  <c r="M28889" i="9"/>
  <c r="M28890" i="9"/>
  <c r="M28891" i="9"/>
  <c r="M28892" i="9"/>
  <c r="M28893" i="9"/>
  <c r="M28894" i="9"/>
  <c r="M28895" i="9"/>
  <c r="M28896" i="9"/>
  <c r="M28897" i="9"/>
  <c r="M28898" i="9"/>
  <c r="M28899" i="9"/>
  <c r="M28900" i="9"/>
  <c r="M28901" i="9"/>
  <c r="M28902" i="9"/>
  <c r="M28903" i="9"/>
  <c r="M28904" i="9"/>
  <c r="M28905" i="9"/>
  <c r="M28906" i="9"/>
  <c r="M28907" i="9"/>
  <c r="M28908" i="9"/>
  <c r="M28909" i="9"/>
  <c r="M28910" i="9"/>
  <c r="M28911" i="9"/>
  <c r="M28912" i="9"/>
  <c r="M28913" i="9"/>
  <c r="M28914" i="9"/>
  <c r="M28915" i="9"/>
  <c r="M28916" i="9"/>
  <c r="M28917" i="9"/>
  <c r="M28918" i="9"/>
  <c r="M28919" i="9"/>
  <c r="M28920" i="9"/>
  <c r="M28921" i="9"/>
  <c r="M28922" i="9"/>
  <c r="M28923" i="9"/>
  <c r="M28924" i="9"/>
  <c r="M28925" i="9"/>
  <c r="M28926" i="9"/>
  <c r="M28927" i="9"/>
  <c r="M28928" i="9"/>
  <c r="M28929" i="9"/>
  <c r="M28930" i="9"/>
  <c r="M28931" i="9"/>
  <c r="M28932" i="9"/>
  <c r="M28933" i="9"/>
  <c r="M28934" i="9"/>
  <c r="M28935" i="9"/>
  <c r="M28936" i="9"/>
  <c r="M28937" i="9"/>
  <c r="M28938" i="9"/>
  <c r="M28939" i="9"/>
  <c r="M28940" i="9"/>
  <c r="M28941" i="9"/>
  <c r="M28942" i="9"/>
  <c r="M28943" i="9"/>
  <c r="M28944" i="9"/>
  <c r="M28945" i="9"/>
  <c r="M28946" i="9"/>
  <c r="M28947" i="9"/>
  <c r="M28948" i="9"/>
  <c r="M28949" i="9"/>
  <c r="M28950" i="9"/>
  <c r="M28951" i="9"/>
  <c r="M28952" i="9"/>
  <c r="M28953" i="9"/>
  <c r="M28954" i="9"/>
  <c r="M28955" i="9"/>
  <c r="M28956" i="9"/>
  <c r="M28957" i="9"/>
  <c r="M28958" i="9"/>
  <c r="M28959" i="9"/>
  <c r="M28960" i="9"/>
  <c r="M28961" i="9"/>
  <c r="M28962" i="9"/>
  <c r="M28963" i="9"/>
  <c r="M28964" i="9"/>
  <c r="M28965" i="9"/>
  <c r="M28966" i="9"/>
  <c r="M28967" i="9"/>
  <c r="M28968" i="9"/>
  <c r="M28969" i="9"/>
  <c r="M28970" i="9"/>
  <c r="M28971" i="9"/>
  <c r="M28972" i="9"/>
  <c r="M28973" i="9"/>
  <c r="M28974" i="9"/>
  <c r="M28975" i="9"/>
  <c r="M28976" i="9"/>
  <c r="M28977" i="9"/>
  <c r="M28978" i="9"/>
  <c r="M28979" i="9"/>
  <c r="M28980" i="9"/>
  <c r="M28981" i="9"/>
  <c r="M28982" i="9"/>
  <c r="M28983" i="9"/>
  <c r="M28984" i="9"/>
  <c r="M28985" i="9"/>
  <c r="M28986" i="9"/>
  <c r="M28987" i="9"/>
  <c r="M28988" i="9"/>
  <c r="M28989" i="9"/>
  <c r="M28990" i="9"/>
  <c r="M28991" i="9"/>
  <c r="M28992" i="9"/>
  <c r="M28993" i="9"/>
  <c r="M28994" i="9"/>
  <c r="M28995" i="9"/>
  <c r="M28996" i="9"/>
  <c r="M28997" i="9"/>
  <c r="M28998" i="9"/>
  <c r="M28999" i="9"/>
  <c r="M29000" i="9"/>
  <c r="M29001" i="9"/>
  <c r="M29002" i="9"/>
  <c r="M29003" i="9"/>
  <c r="M29004" i="9"/>
  <c r="M29005" i="9"/>
  <c r="M29006" i="9"/>
  <c r="M29007" i="9"/>
  <c r="M29008" i="9"/>
  <c r="M29009" i="9"/>
  <c r="M29010" i="9"/>
  <c r="M29011" i="9"/>
  <c r="M29012" i="9"/>
  <c r="M29013" i="9"/>
  <c r="M29014" i="9"/>
  <c r="M29015" i="9"/>
  <c r="M29016" i="9"/>
  <c r="M29017" i="9"/>
  <c r="M29018" i="9"/>
  <c r="M29019" i="9"/>
  <c r="M29020" i="9"/>
  <c r="M29021" i="9"/>
  <c r="M29022" i="9"/>
  <c r="M29023" i="9"/>
  <c r="M29024" i="9"/>
  <c r="M29025" i="9"/>
  <c r="M29026" i="9"/>
  <c r="M29027" i="9"/>
  <c r="M29028" i="9"/>
  <c r="M29029" i="9"/>
  <c r="M29030" i="9"/>
  <c r="M29031" i="9"/>
  <c r="M29032" i="9"/>
  <c r="M29033" i="9"/>
  <c r="M29034" i="9"/>
  <c r="M29035" i="9"/>
  <c r="M29036" i="9"/>
  <c r="M29037" i="9"/>
  <c r="M29038" i="9"/>
  <c r="M29039" i="9"/>
  <c r="M29040" i="9"/>
  <c r="M29041" i="9"/>
  <c r="M29042" i="9"/>
  <c r="M29043" i="9"/>
  <c r="M29044" i="9"/>
  <c r="M29045" i="9"/>
  <c r="M29046" i="9"/>
  <c r="M29047" i="9"/>
  <c r="M29048" i="9"/>
  <c r="M29049" i="9"/>
  <c r="M29050" i="9"/>
  <c r="M29051" i="9"/>
  <c r="M29052" i="9"/>
  <c r="M29053" i="9"/>
  <c r="M29054" i="9"/>
  <c r="M29055" i="9"/>
  <c r="M29056" i="9"/>
  <c r="M29057" i="9"/>
  <c r="M29058" i="9"/>
  <c r="M29059" i="9"/>
  <c r="M29060" i="9"/>
  <c r="M29061" i="9"/>
  <c r="M29062" i="9"/>
  <c r="M29063" i="9"/>
  <c r="M29064" i="9"/>
  <c r="M29065" i="9"/>
  <c r="M29066" i="9"/>
  <c r="M29067" i="9"/>
  <c r="M29068" i="9"/>
  <c r="M29069" i="9"/>
  <c r="M29070" i="9"/>
  <c r="M29071" i="9"/>
  <c r="M29072" i="9"/>
  <c r="M29073" i="9"/>
  <c r="M29074" i="9"/>
  <c r="M29075" i="9"/>
  <c r="M29076" i="9"/>
  <c r="M29077" i="9"/>
  <c r="M29078" i="9"/>
  <c r="M29079" i="9"/>
  <c r="M29080" i="9"/>
  <c r="M29081" i="9"/>
  <c r="M29082" i="9"/>
  <c r="M29083" i="9"/>
  <c r="M29084" i="9"/>
  <c r="M29085" i="9"/>
  <c r="M29086" i="9"/>
  <c r="M29087" i="9"/>
  <c r="M29088" i="9"/>
  <c r="M29089" i="9"/>
  <c r="M29090" i="9"/>
  <c r="M29091" i="9"/>
  <c r="M29092" i="9"/>
  <c r="M29093" i="9"/>
  <c r="M29094" i="9"/>
  <c r="M29095" i="9"/>
  <c r="M29096" i="9"/>
  <c r="M29097" i="9"/>
  <c r="M29098" i="9"/>
  <c r="M29099" i="9"/>
  <c r="M29100" i="9"/>
  <c r="M29101" i="9"/>
  <c r="M29102" i="9"/>
  <c r="M29103" i="9"/>
  <c r="M29104" i="9"/>
  <c r="M29105" i="9"/>
  <c r="M29106" i="9"/>
  <c r="M29107" i="9"/>
  <c r="M29108" i="9"/>
  <c r="M29109" i="9"/>
  <c r="M29110" i="9"/>
  <c r="M29111" i="9"/>
  <c r="M29112" i="9"/>
  <c r="M29113" i="9"/>
  <c r="M29114" i="9"/>
  <c r="M29115" i="9"/>
  <c r="M29116" i="9"/>
  <c r="M29117" i="9"/>
  <c r="M29118" i="9"/>
  <c r="M29119" i="9"/>
  <c r="M29120" i="9"/>
  <c r="M29121" i="9"/>
  <c r="M29122" i="9"/>
  <c r="M29123" i="9"/>
  <c r="M29124" i="9"/>
  <c r="M29125" i="9"/>
  <c r="M29126" i="9"/>
  <c r="M29127" i="9"/>
  <c r="M29128" i="9"/>
  <c r="M29129" i="9"/>
  <c r="M29130" i="9"/>
  <c r="M29131" i="9"/>
  <c r="M29132" i="9"/>
  <c r="M29133" i="9"/>
  <c r="M29134" i="9"/>
  <c r="M29135" i="9"/>
  <c r="M29136" i="9"/>
  <c r="M29137" i="9"/>
  <c r="M29138" i="9"/>
  <c r="M29139" i="9"/>
  <c r="M29140" i="9"/>
  <c r="M29141" i="9"/>
  <c r="M29142" i="9"/>
  <c r="M29143" i="9"/>
  <c r="M29144" i="9"/>
  <c r="M29145" i="9"/>
  <c r="M29146" i="9"/>
  <c r="M29147" i="9"/>
  <c r="M29148" i="9"/>
  <c r="M29149" i="9"/>
  <c r="M29150" i="9"/>
  <c r="M29151" i="9"/>
  <c r="M29152" i="9"/>
  <c r="M29153" i="9"/>
  <c r="M29154" i="9"/>
  <c r="M29155" i="9"/>
  <c r="M29156" i="9"/>
  <c r="M29157" i="9"/>
  <c r="M29158" i="9"/>
  <c r="M29159" i="9"/>
  <c r="M29160" i="9"/>
  <c r="M29161" i="9"/>
  <c r="M29162" i="9"/>
  <c r="M29163" i="9"/>
  <c r="M29164" i="9"/>
  <c r="M29165" i="9"/>
  <c r="M29166" i="9"/>
  <c r="M29167" i="9"/>
  <c r="M29168" i="9"/>
  <c r="M29169" i="9"/>
  <c r="M29170" i="9"/>
  <c r="M29171" i="9"/>
  <c r="M29172" i="9"/>
  <c r="M29173" i="9"/>
  <c r="M29174" i="9"/>
  <c r="M29175" i="9"/>
  <c r="M29176" i="9"/>
  <c r="M29177" i="9"/>
  <c r="M29178" i="9"/>
  <c r="M29179" i="9"/>
  <c r="M29180" i="9"/>
  <c r="M29181" i="9"/>
  <c r="M29182" i="9"/>
  <c r="M29183" i="9"/>
  <c r="M29184" i="9"/>
  <c r="M29185" i="9"/>
  <c r="M29186" i="9"/>
  <c r="M29187" i="9"/>
  <c r="M29188" i="9"/>
  <c r="M29189" i="9"/>
  <c r="M29190" i="9"/>
  <c r="M29191" i="9"/>
  <c r="M29192" i="9"/>
  <c r="M29193" i="9"/>
  <c r="M29194" i="9"/>
  <c r="M29195" i="9"/>
  <c r="M29196" i="9"/>
  <c r="M29197" i="9"/>
  <c r="M29198" i="9"/>
  <c r="M29199" i="9"/>
  <c r="M29200" i="9"/>
  <c r="M29201" i="9"/>
  <c r="M29202" i="9"/>
  <c r="M29203" i="9"/>
  <c r="M29204" i="9"/>
  <c r="M29205" i="9"/>
  <c r="M29206" i="9"/>
  <c r="M29207" i="9"/>
  <c r="M29208" i="9"/>
  <c r="M29209" i="9"/>
  <c r="M29210" i="9"/>
  <c r="M29211" i="9"/>
  <c r="M29212" i="9"/>
  <c r="M29213" i="9"/>
  <c r="M29214" i="9"/>
  <c r="M29215" i="9"/>
  <c r="M29216" i="9"/>
  <c r="M29217" i="9"/>
  <c r="M29218" i="9"/>
  <c r="M29219" i="9"/>
  <c r="M29220" i="9"/>
  <c r="M29221" i="9"/>
  <c r="M29222" i="9"/>
  <c r="M29223" i="9"/>
  <c r="M29224" i="9"/>
  <c r="M29225" i="9"/>
  <c r="M29226" i="9"/>
  <c r="M29227" i="9"/>
  <c r="M29228" i="9"/>
  <c r="M29229" i="9"/>
  <c r="M29230" i="9"/>
  <c r="M29231" i="9"/>
  <c r="M29232" i="9"/>
  <c r="M29233" i="9"/>
  <c r="M29234" i="9"/>
  <c r="M29235" i="9"/>
  <c r="M29236" i="9"/>
  <c r="M29237" i="9"/>
  <c r="M29238" i="9"/>
  <c r="M29239" i="9"/>
  <c r="M29240" i="9"/>
  <c r="M29241" i="9"/>
  <c r="M29242" i="9"/>
  <c r="M29243" i="9"/>
  <c r="M29244" i="9"/>
  <c r="M29245" i="9"/>
  <c r="M29246" i="9"/>
  <c r="M29247" i="9"/>
  <c r="M29248" i="9"/>
  <c r="M29249" i="9"/>
  <c r="M29250" i="9"/>
  <c r="M29251" i="9"/>
  <c r="M29252" i="9"/>
  <c r="M29253" i="9"/>
  <c r="M29254" i="9"/>
  <c r="M29255" i="9"/>
  <c r="M29256" i="9"/>
  <c r="M29257" i="9"/>
  <c r="M29258" i="9"/>
  <c r="M29259" i="9"/>
  <c r="M29260" i="9"/>
  <c r="M29261" i="9"/>
  <c r="M29262" i="9"/>
  <c r="M29263" i="9"/>
  <c r="M29264" i="9"/>
  <c r="M29265" i="9"/>
  <c r="M29266" i="9"/>
  <c r="M29267" i="9"/>
  <c r="M29268" i="9"/>
  <c r="M29269" i="9"/>
  <c r="M29270" i="9"/>
  <c r="M29271" i="9"/>
  <c r="M29272" i="9"/>
  <c r="M29273" i="9"/>
  <c r="M29274" i="9"/>
  <c r="M29275" i="9"/>
  <c r="M29276" i="9"/>
  <c r="M29277" i="9"/>
  <c r="M29278" i="9"/>
  <c r="M29279" i="9"/>
  <c r="M29280" i="9"/>
  <c r="M29281" i="9"/>
  <c r="M29282" i="9"/>
  <c r="M29283" i="9"/>
  <c r="M29284" i="9"/>
  <c r="M29285" i="9"/>
  <c r="M29286" i="9"/>
  <c r="M29287" i="9"/>
  <c r="M29288" i="9"/>
  <c r="M29289" i="9"/>
  <c r="M29290" i="9"/>
  <c r="M29291" i="9"/>
  <c r="M29292" i="9"/>
  <c r="M29293" i="9"/>
  <c r="M29294" i="9"/>
  <c r="M29295" i="9"/>
  <c r="M29296" i="9"/>
  <c r="M29297" i="9"/>
  <c r="M29298" i="9"/>
  <c r="M29299" i="9"/>
  <c r="M29300" i="9"/>
  <c r="M29301" i="9"/>
  <c r="M29302" i="9"/>
  <c r="M29303" i="9"/>
  <c r="M29304" i="9"/>
  <c r="M29305" i="9"/>
  <c r="M29306" i="9"/>
  <c r="M29307" i="9"/>
  <c r="M29308" i="9"/>
  <c r="M29309" i="9"/>
  <c r="M29310" i="9"/>
  <c r="M29311" i="9"/>
  <c r="M29312" i="9"/>
  <c r="M29313" i="9"/>
  <c r="M29314" i="9"/>
  <c r="M29315" i="9"/>
  <c r="M29316" i="9"/>
  <c r="M29317" i="9"/>
  <c r="M29318" i="9"/>
  <c r="M29319" i="9"/>
  <c r="M29320" i="9"/>
  <c r="M29321" i="9"/>
  <c r="M29322" i="9"/>
  <c r="M29323" i="9"/>
  <c r="M29324" i="9"/>
  <c r="M29325" i="9"/>
  <c r="M29326" i="9"/>
  <c r="M29327" i="9"/>
  <c r="M29328" i="9"/>
  <c r="M29329" i="9"/>
  <c r="M29330" i="9"/>
  <c r="M29331" i="9"/>
  <c r="M29332" i="9"/>
  <c r="M29333" i="9"/>
  <c r="M29334" i="9"/>
  <c r="M29335" i="9"/>
  <c r="M29336" i="9"/>
  <c r="M29337" i="9"/>
  <c r="M29338" i="9"/>
  <c r="M29339" i="9"/>
  <c r="M29340" i="9"/>
  <c r="M29341" i="9"/>
  <c r="M29342" i="9"/>
  <c r="M29343" i="9"/>
  <c r="M29344" i="9"/>
  <c r="M29345" i="9"/>
  <c r="M29346" i="9"/>
  <c r="M29347" i="9"/>
  <c r="M29348" i="9"/>
  <c r="M29349" i="9"/>
  <c r="M29350" i="9"/>
  <c r="M29351" i="9"/>
  <c r="M29352" i="9"/>
  <c r="M29353" i="9"/>
  <c r="M29354" i="9"/>
  <c r="M29355" i="9"/>
  <c r="M29356" i="9"/>
  <c r="M29357" i="9"/>
  <c r="M29358" i="9"/>
  <c r="M29359" i="9"/>
  <c r="M29360" i="9"/>
  <c r="M29361" i="9"/>
  <c r="M29362" i="9"/>
  <c r="M29363" i="9"/>
  <c r="M29364" i="9"/>
  <c r="M29365" i="9"/>
  <c r="M29366" i="9"/>
  <c r="M29367" i="9"/>
  <c r="M29368" i="9"/>
  <c r="M29369" i="9"/>
  <c r="M29370" i="9"/>
  <c r="M29371" i="9"/>
  <c r="M29372" i="9"/>
  <c r="M29373" i="9"/>
  <c r="M29374" i="9"/>
  <c r="M29375" i="9"/>
  <c r="M29376" i="9"/>
  <c r="M29377" i="9"/>
  <c r="M29378" i="9"/>
  <c r="M29379" i="9"/>
  <c r="M29380" i="9"/>
  <c r="M29381" i="9"/>
  <c r="M29382" i="9"/>
  <c r="M29383" i="9"/>
  <c r="M29384" i="9"/>
  <c r="M29385" i="9"/>
  <c r="M29386" i="9"/>
  <c r="M29387" i="9"/>
  <c r="M29388" i="9"/>
  <c r="M29389" i="9"/>
  <c r="M29390" i="9"/>
  <c r="M29391" i="9"/>
  <c r="M29392" i="9"/>
  <c r="M29393" i="9"/>
  <c r="M29394" i="9"/>
  <c r="M29395" i="9"/>
  <c r="M29396" i="9"/>
  <c r="M29397" i="9"/>
  <c r="M29398" i="9"/>
  <c r="M29399" i="9"/>
  <c r="M29400" i="9"/>
  <c r="M29401" i="9"/>
  <c r="M29402" i="9"/>
  <c r="M29403" i="9"/>
  <c r="M29404" i="9"/>
  <c r="M29405" i="9"/>
  <c r="M29406" i="9"/>
  <c r="M29407" i="9"/>
  <c r="M29408" i="9"/>
  <c r="M29409" i="9"/>
  <c r="M29410" i="9"/>
  <c r="M29411" i="9"/>
  <c r="M29412" i="9"/>
  <c r="M29413" i="9"/>
  <c r="M29414" i="9"/>
  <c r="M29415" i="9"/>
  <c r="M29416" i="9"/>
  <c r="M29417" i="9"/>
  <c r="M29418" i="9"/>
  <c r="M29419" i="9"/>
  <c r="M29420" i="9"/>
  <c r="M29421" i="9"/>
  <c r="M29422" i="9"/>
  <c r="M29423" i="9"/>
  <c r="M29424" i="9"/>
  <c r="M29425" i="9"/>
  <c r="M29426" i="9"/>
  <c r="M29427" i="9"/>
  <c r="M29428" i="9"/>
  <c r="M29429" i="9"/>
  <c r="M29430" i="9"/>
  <c r="M29431" i="9"/>
  <c r="M29432" i="9"/>
  <c r="M29433" i="9"/>
  <c r="M29434" i="9"/>
  <c r="M29435" i="9"/>
  <c r="M29436" i="9"/>
  <c r="M29437" i="9"/>
  <c r="M29438" i="9"/>
  <c r="M29439" i="9"/>
  <c r="M29440" i="9"/>
  <c r="M29441" i="9"/>
  <c r="M29442" i="9"/>
  <c r="M29443" i="9"/>
  <c r="M29444" i="9"/>
  <c r="M29445" i="9"/>
  <c r="M29446" i="9"/>
  <c r="M29447" i="9"/>
  <c r="M29448" i="9"/>
  <c r="M29449" i="9"/>
  <c r="M29450" i="9"/>
  <c r="M29451" i="9"/>
  <c r="M29452" i="9"/>
  <c r="M29453" i="9"/>
  <c r="M29454" i="9"/>
  <c r="M29455" i="9"/>
  <c r="M29456" i="9"/>
  <c r="M29457" i="9"/>
  <c r="M29458" i="9"/>
  <c r="M29459" i="9"/>
  <c r="M29460" i="9"/>
  <c r="M29461" i="9"/>
  <c r="M29462" i="9"/>
  <c r="M29463" i="9"/>
  <c r="M29464" i="9"/>
  <c r="M29465" i="9"/>
  <c r="M29466" i="9"/>
  <c r="M29467" i="9"/>
  <c r="M29468" i="9"/>
  <c r="M29469" i="9"/>
  <c r="M29470" i="9"/>
  <c r="M29471" i="9"/>
  <c r="M29472" i="9"/>
  <c r="M29473" i="9"/>
  <c r="M29474" i="9"/>
  <c r="M29475" i="9"/>
  <c r="M29476" i="9"/>
  <c r="M29477" i="9"/>
  <c r="M29478" i="9"/>
  <c r="M29479" i="9"/>
  <c r="M29480" i="9"/>
  <c r="M29481" i="9"/>
  <c r="M29482" i="9"/>
  <c r="M29483" i="9"/>
  <c r="M29484" i="9"/>
  <c r="M29485" i="9"/>
  <c r="M29486" i="9"/>
  <c r="M29487" i="9"/>
  <c r="M29488" i="9"/>
  <c r="M29489" i="9"/>
  <c r="M29490" i="9"/>
  <c r="M29491" i="9"/>
  <c r="M29492" i="9"/>
  <c r="M29493" i="9"/>
  <c r="M29494" i="9"/>
  <c r="M29495" i="9"/>
  <c r="M29496" i="9"/>
  <c r="M29497" i="9"/>
  <c r="M29498" i="9"/>
  <c r="M29499" i="9"/>
  <c r="M29500" i="9"/>
  <c r="M29501" i="9"/>
  <c r="M29502" i="9"/>
  <c r="M29503" i="9"/>
  <c r="M29504" i="9"/>
  <c r="M29505" i="9"/>
  <c r="M29506" i="9"/>
  <c r="M29507" i="9"/>
  <c r="M29508" i="9"/>
  <c r="M29509" i="9"/>
  <c r="M29510" i="9"/>
  <c r="M29511" i="9"/>
  <c r="M29512" i="9"/>
  <c r="M29513" i="9"/>
  <c r="M29514" i="9"/>
  <c r="M29515" i="9"/>
  <c r="M29516" i="9"/>
  <c r="M29517" i="9"/>
  <c r="M29518" i="9"/>
  <c r="M29519" i="9"/>
  <c r="M29520" i="9"/>
  <c r="M29521" i="9"/>
  <c r="M29522" i="9"/>
  <c r="M29523" i="9"/>
  <c r="M29524" i="9"/>
  <c r="M29525" i="9"/>
  <c r="M29526" i="9"/>
  <c r="M29527" i="9"/>
  <c r="M29528" i="9"/>
  <c r="M29529" i="9"/>
  <c r="M29530" i="9"/>
  <c r="M29531" i="9"/>
  <c r="M29532" i="9"/>
  <c r="M29533" i="9"/>
  <c r="M29534" i="9"/>
  <c r="M29535" i="9"/>
  <c r="M29536" i="9"/>
  <c r="M29537" i="9"/>
  <c r="M29538" i="9"/>
  <c r="M29539" i="9"/>
  <c r="M29540" i="9"/>
  <c r="M29541" i="9"/>
  <c r="M29542" i="9"/>
  <c r="M29543" i="9"/>
  <c r="M29544" i="9"/>
  <c r="M29545" i="9"/>
  <c r="M29546" i="9"/>
  <c r="M29547" i="9"/>
  <c r="M29548" i="9"/>
  <c r="M29549" i="9"/>
  <c r="M29550" i="9"/>
  <c r="M29551" i="9"/>
  <c r="M29552" i="9"/>
  <c r="M29553" i="9"/>
  <c r="M29554" i="9"/>
  <c r="M29555" i="9"/>
  <c r="M29556" i="9"/>
  <c r="M29557" i="9"/>
  <c r="M29558" i="9"/>
  <c r="M29559" i="9"/>
  <c r="M29560" i="9"/>
  <c r="M29561" i="9"/>
  <c r="M29562" i="9"/>
  <c r="M29563" i="9"/>
  <c r="M29564" i="9"/>
  <c r="M29565" i="9"/>
  <c r="M29566" i="9"/>
  <c r="M29567" i="9"/>
  <c r="M29568" i="9"/>
  <c r="M29569" i="9"/>
  <c r="M29570" i="9"/>
  <c r="M29571" i="9"/>
  <c r="M29572" i="9"/>
  <c r="M29573" i="9"/>
  <c r="M29574" i="9"/>
  <c r="M29575" i="9"/>
  <c r="M29576" i="9"/>
  <c r="M29577" i="9"/>
  <c r="M29578" i="9"/>
  <c r="M29579" i="9"/>
  <c r="M29580" i="9"/>
  <c r="M29581" i="9"/>
  <c r="M29582" i="9"/>
  <c r="M29583" i="9"/>
  <c r="M29584" i="9"/>
  <c r="M29585" i="9"/>
  <c r="M29586" i="9"/>
  <c r="M29587" i="9"/>
  <c r="M29588" i="9"/>
  <c r="M29589" i="9"/>
  <c r="M29590" i="9"/>
  <c r="M29591" i="9"/>
  <c r="M29592" i="9"/>
  <c r="M29593" i="9"/>
  <c r="M29594" i="9"/>
  <c r="M29595" i="9"/>
  <c r="M29596" i="9"/>
  <c r="M29597" i="9"/>
  <c r="M29598" i="9"/>
  <c r="M29599" i="9"/>
  <c r="M29600" i="9"/>
  <c r="M29601" i="9"/>
  <c r="M29602" i="9"/>
  <c r="M29603" i="9"/>
  <c r="M29604" i="9"/>
  <c r="M29605" i="9"/>
  <c r="M29606" i="9"/>
  <c r="M29607" i="9"/>
  <c r="M29608" i="9"/>
  <c r="M29609" i="9"/>
  <c r="M29610" i="9"/>
  <c r="M29611" i="9"/>
  <c r="M29612" i="9"/>
  <c r="M29613" i="9"/>
  <c r="M29614" i="9"/>
  <c r="M29615" i="9"/>
  <c r="M29616" i="9"/>
  <c r="M29617" i="9"/>
  <c r="M29618" i="9"/>
  <c r="M29619" i="9"/>
  <c r="M29620" i="9"/>
  <c r="M29621" i="9"/>
  <c r="M29622" i="9"/>
  <c r="M29623" i="9"/>
  <c r="M29624" i="9"/>
  <c r="M29625" i="9"/>
  <c r="M29626" i="9"/>
  <c r="M29627" i="9"/>
  <c r="M29628" i="9"/>
  <c r="M29629" i="9"/>
  <c r="M29630" i="9"/>
  <c r="M29631" i="9"/>
  <c r="M29632" i="9"/>
  <c r="M29633" i="9"/>
  <c r="M29634" i="9"/>
  <c r="M29635" i="9"/>
  <c r="M29636" i="9"/>
  <c r="M29637" i="9"/>
  <c r="M29638" i="9"/>
  <c r="M29639" i="9"/>
  <c r="M29640" i="9"/>
  <c r="M29641" i="9"/>
  <c r="M29642" i="9"/>
  <c r="M29643" i="9"/>
  <c r="M29644" i="9"/>
  <c r="M29645" i="9"/>
  <c r="M29646" i="9"/>
  <c r="M29647" i="9"/>
  <c r="M29648" i="9"/>
  <c r="M29649" i="9"/>
  <c r="M29650" i="9"/>
  <c r="M29651" i="9"/>
  <c r="M29652" i="9"/>
  <c r="M29653" i="9"/>
  <c r="M29654" i="9"/>
  <c r="M29655" i="9"/>
  <c r="M29656" i="9"/>
  <c r="M29657" i="9"/>
  <c r="M29658" i="9"/>
  <c r="M29659" i="9"/>
  <c r="M29660" i="9"/>
  <c r="M29661" i="9"/>
  <c r="M29662" i="9"/>
  <c r="M29663" i="9"/>
  <c r="M29664" i="9"/>
  <c r="M29665" i="9"/>
  <c r="M29666" i="9"/>
  <c r="M29667" i="9"/>
  <c r="M29668" i="9"/>
  <c r="M29669" i="9"/>
  <c r="M29670" i="9"/>
  <c r="M29671" i="9"/>
  <c r="M29672" i="9"/>
  <c r="M29673" i="9"/>
  <c r="M29674" i="9"/>
  <c r="M29675" i="9"/>
  <c r="M29676" i="9"/>
  <c r="M29677" i="9"/>
  <c r="M29678" i="9"/>
  <c r="M29679" i="9"/>
  <c r="M29680" i="9"/>
  <c r="M29681" i="9"/>
  <c r="M29682" i="9"/>
  <c r="M29683" i="9"/>
  <c r="M29684" i="9"/>
  <c r="M29685" i="9"/>
  <c r="M29686" i="9"/>
  <c r="M29687" i="9"/>
  <c r="M29688" i="9"/>
  <c r="M29689" i="9"/>
  <c r="M29690" i="9"/>
  <c r="M29691" i="9"/>
  <c r="M29692" i="9"/>
  <c r="M29693" i="9"/>
  <c r="M29694" i="9"/>
  <c r="M29695" i="9"/>
  <c r="M29696" i="9"/>
  <c r="M29697" i="9"/>
  <c r="M29698" i="9"/>
  <c r="M29699" i="9"/>
  <c r="M29700" i="9"/>
  <c r="M29701" i="9"/>
  <c r="M29702" i="9"/>
  <c r="M29703" i="9"/>
  <c r="M29704" i="9"/>
  <c r="M29705" i="9"/>
  <c r="M29706" i="9"/>
  <c r="M29707" i="9"/>
  <c r="M29708" i="9"/>
  <c r="M29709" i="9"/>
  <c r="M29710" i="9"/>
  <c r="M29711" i="9"/>
  <c r="M29712" i="9"/>
  <c r="M29713" i="9"/>
  <c r="M29714" i="9"/>
  <c r="M29715" i="9"/>
  <c r="M29716" i="9"/>
  <c r="M29717" i="9"/>
  <c r="M29718" i="9"/>
  <c r="M29719" i="9"/>
  <c r="M29720" i="9"/>
  <c r="M29721" i="9"/>
  <c r="M29722" i="9"/>
  <c r="M29723" i="9"/>
  <c r="M29724" i="9"/>
  <c r="M29725" i="9"/>
  <c r="M29726" i="9"/>
  <c r="M29727" i="9"/>
  <c r="M29728" i="9"/>
  <c r="M29729" i="9"/>
  <c r="M29730" i="9"/>
  <c r="M29731" i="9"/>
  <c r="M29732" i="9"/>
  <c r="M29733" i="9"/>
  <c r="M29734" i="9"/>
  <c r="M29735" i="9"/>
  <c r="M29736" i="9"/>
  <c r="M29737" i="9"/>
  <c r="M29738" i="9"/>
  <c r="M29739" i="9"/>
  <c r="M29740" i="9"/>
  <c r="M29741" i="9"/>
  <c r="M29742" i="9"/>
  <c r="M29743" i="9"/>
  <c r="M29744" i="9"/>
  <c r="M29745" i="9"/>
  <c r="M29746" i="9"/>
  <c r="M29747" i="9"/>
  <c r="M29748" i="9"/>
  <c r="M29749" i="9"/>
  <c r="M29750" i="9"/>
  <c r="M29751" i="9"/>
  <c r="M29752" i="9"/>
  <c r="M29753" i="9"/>
  <c r="M29754" i="9"/>
  <c r="M29755" i="9"/>
  <c r="M29756" i="9"/>
  <c r="M29757" i="9"/>
  <c r="M29758" i="9"/>
  <c r="M29759" i="9"/>
  <c r="M29760" i="9"/>
  <c r="M29761" i="9"/>
  <c r="M29762" i="9"/>
  <c r="M29763" i="9"/>
  <c r="M29764" i="9"/>
  <c r="M29765" i="9"/>
  <c r="M29766" i="9"/>
  <c r="M29767" i="9"/>
  <c r="M29768" i="9"/>
  <c r="M29769" i="9"/>
  <c r="M29770" i="9"/>
  <c r="M29771" i="9"/>
  <c r="M29772" i="9"/>
  <c r="M29773" i="9"/>
  <c r="M29774" i="9"/>
  <c r="M29775" i="9"/>
  <c r="M29776" i="9"/>
  <c r="M29777" i="9"/>
  <c r="M29778" i="9"/>
  <c r="M29779" i="9"/>
  <c r="M29780" i="9"/>
  <c r="M29781" i="9"/>
  <c r="M29782" i="9"/>
  <c r="M29783" i="9"/>
  <c r="M29784" i="9"/>
  <c r="M29785" i="9"/>
  <c r="M29786" i="9"/>
  <c r="M29787" i="9"/>
  <c r="M29788" i="9"/>
  <c r="M29789" i="9"/>
  <c r="M29790" i="9"/>
  <c r="M29791" i="9"/>
  <c r="M29792" i="9"/>
  <c r="M29793" i="9"/>
  <c r="M29794" i="9"/>
  <c r="M29795" i="9"/>
  <c r="M29796" i="9"/>
  <c r="M29797" i="9"/>
  <c r="M29798" i="9"/>
  <c r="M29799" i="9"/>
  <c r="M29800" i="9"/>
  <c r="M29801" i="9"/>
  <c r="M29802" i="9"/>
  <c r="M29803" i="9"/>
  <c r="M29804" i="9"/>
  <c r="M29805" i="9"/>
  <c r="M29806" i="9"/>
  <c r="M29807" i="9"/>
  <c r="M29808" i="9"/>
  <c r="M29809" i="9"/>
  <c r="M29810" i="9"/>
  <c r="M29811" i="9"/>
  <c r="M29812" i="9"/>
  <c r="M29813" i="9"/>
  <c r="M29814" i="9"/>
  <c r="M29815" i="9"/>
  <c r="M29816" i="9"/>
  <c r="M29817" i="9"/>
  <c r="M29818" i="9"/>
  <c r="M29819" i="9"/>
  <c r="M29820" i="9"/>
  <c r="M29821" i="9"/>
  <c r="M29822" i="9"/>
  <c r="M29823" i="9"/>
  <c r="M29824" i="9"/>
  <c r="M29825" i="9"/>
  <c r="M29826" i="9"/>
  <c r="M29827" i="9"/>
  <c r="M29828" i="9"/>
  <c r="M29829" i="9"/>
  <c r="M29830" i="9"/>
  <c r="M29831" i="9"/>
  <c r="M29832" i="9"/>
  <c r="M29833" i="9"/>
  <c r="M29834" i="9"/>
  <c r="M29835" i="9"/>
  <c r="M29836" i="9"/>
  <c r="M29837" i="9"/>
  <c r="M29838" i="9"/>
  <c r="M29839" i="9"/>
  <c r="M29840" i="9"/>
  <c r="M29841" i="9"/>
  <c r="M29842" i="9"/>
  <c r="M29843" i="9"/>
  <c r="M29844" i="9"/>
  <c r="M29845" i="9"/>
  <c r="M29846" i="9"/>
  <c r="M29847" i="9"/>
  <c r="M29848" i="9"/>
  <c r="M29849" i="9"/>
  <c r="M29850" i="9"/>
  <c r="M29851" i="9"/>
  <c r="M29852" i="9"/>
  <c r="M29853" i="9"/>
  <c r="M29854" i="9"/>
  <c r="M29855" i="9"/>
  <c r="M29856" i="9"/>
  <c r="M29857" i="9"/>
  <c r="M29858" i="9"/>
  <c r="M29859" i="9"/>
  <c r="M29860" i="9"/>
  <c r="M29861" i="9"/>
  <c r="M29862" i="9"/>
  <c r="M29863" i="9"/>
  <c r="M29864" i="9"/>
  <c r="M29865" i="9"/>
  <c r="M29866" i="9"/>
  <c r="M29867" i="9"/>
  <c r="M29868" i="9"/>
  <c r="M29869" i="9"/>
  <c r="M29870" i="9"/>
  <c r="M29871" i="9"/>
  <c r="M29872" i="9"/>
  <c r="M29873" i="9"/>
  <c r="M29874" i="9"/>
  <c r="M29875" i="9"/>
  <c r="M29876" i="9"/>
  <c r="M29877" i="9"/>
  <c r="M29878" i="9"/>
  <c r="M29879" i="9"/>
  <c r="M29880" i="9"/>
  <c r="M29881" i="9"/>
  <c r="M29882" i="9"/>
  <c r="M29883" i="9"/>
  <c r="M29884" i="9"/>
  <c r="M29885" i="9"/>
  <c r="M29886" i="9"/>
  <c r="M29887" i="9"/>
  <c r="M29888" i="9"/>
  <c r="M29889" i="9"/>
  <c r="M29890" i="9"/>
  <c r="M29891" i="9"/>
  <c r="M29892" i="9"/>
  <c r="M29893" i="9"/>
  <c r="M29894" i="9"/>
  <c r="M29895" i="9"/>
  <c r="M29896" i="9"/>
  <c r="M29897" i="9"/>
  <c r="M29898" i="9"/>
  <c r="M29899" i="9"/>
  <c r="M29900" i="9"/>
  <c r="M29901" i="9"/>
  <c r="M29902" i="9"/>
  <c r="M29903" i="9"/>
  <c r="M29904" i="9"/>
  <c r="M29905" i="9"/>
  <c r="M29906" i="9"/>
  <c r="M29907" i="9"/>
  <c r="M29908" i="9"/>
  <c r="M29909" i="9"/>
  <c r="M29910" i="9"/>
  <c r="M29911" i="9"/>
  <c r="M29912" i="9"/>
  <c r="M29913" i="9"/>
  <c r="M29914" i="9"/>
  <c r="M29915" i="9"/>
  <c r="M29916" i="9"/>
  <c r="M29917" i="9"/>
  <c r="M29918" i="9"/>
  <c r="M29919" i="9"/>
  <c r="M29920" i="9"/>
  <c r="M29921" i="9"/>
  <c r="M29922" i="9"/>
  <c r="M29923" i="9"/>
  <c r="M29924" i="9"/>
  <c r="M29925" i="9"/>
  <c r="M29926" i="9"/>
  <c r="M29927" i="9"/>
  <c r="M29928" i="9"/>
  <c r="M29929" i="9"/>
  <c r="M29930" i="9"/>
  <c r="M29931" i="9"/>
  <c r="M29932" i="9"/>
  <c r="M29933" i="9"/>
  <c r="M29934" i="9"/>
  <c r="M29935" i="9"/>
  <c r="M29936" i="9"/>
  <c r="M29937" i="9"/>
  <c r="M29938" i="9"/>
  <c r="M29939" i="9"/>
  <c r="M29940" i="9"/>
  <c r="M29941" i="9"/>
  <c r="M29942" i="9"/>
  <c r="M29943" i="9"/>
  <c r="M29944" i="9"/>
  <c r="M29945" i="9"/>
  <c r="M29946" i="9"/>
  <c r="M29947" i="9"/>
  <c r="M29948" i="9"/>
  <c r="M29949" i="9"/>
  <c r="M29950" i="9"/>
  <c r="M29951" i="9"/>
  <c r="M29952" i="9"/>
  <c r="M29953" i="9"/>
  <c r="M29954" i="9"/>
  <c r="M29955" i="9"/>
  <c r="M29956" i="9"/>
  <c r="M29957" i="9"/>
  <c r="M29958" i="9"/>
  <c r="M29959" i="9"/>
  <c r="M29960" i="9"/>
  <c r="M29961" i="9"/>
  <c r="M29962" i="9"/>
  <c r="M29963" i="9"/>
  <c r="M29964" i="9"/>
  <c r="M29965" i="9"/>
  <c r="M29966" i="9"/>
  <c r="M29967" i="9"/>
  <c r="M29968" i="9"/>
  <c r="M29969" i="9"/>
  <c r="M29970" i="9"/>
  <c r="M29971" i="9"/>
  <c r="M29972" i="9"/>
  <c r="M29973" i="9"/>
  <c r="M29974" i="9"/>
  <c r="M29975" i="9"/>
  <c r="M29976" i="9"/>
  <c r="M29977" i="9"/>
  <c r="M29978" i="9"/>
  <c r="M29979" i="9"/>
  <c r="M29980" i="9"/>
  <c r="M29981" i="9"/>
  <c r="M29982" i="9"/>
  <c r="M29983" i="9"/>
  <c r="M29984" i="9"/>
  <c r="M29985" i="9"/>
  <c r="M29986" i="9"/>
  <c r="M29987" i="9"/>
  <c r="M29988" i="9"/>
  <c r="M29989" i="9"/>
  <c r="M29990" i="9"/>
  <c r="M29991" i="9"/>
  <c r="M29992" i="9"/>
  <c r="M29993" i="9"/>
  <c r="M29994" i="9"/>
  <c r="M29995" i="9"/>
  <c r="M29996" i="9"/>
  <c r="M29997" i="9"/>
  <c r="M29998" i="9"/>
  <c r="M29999" i="9"/>
  <c r="M30000" i="9"/>
  <c r="M30001" i="9"/>
  <c r="M30002" i="9"/>
  <c r="M30003" i="9"/>
  <c r="M30004" i="9"/>
  <c r="M30005" i="9"/>
  <c r="M30006" i="9"/>
  <c r="M30007" i="9"/>
  <c r="M30008" i="9"/>
  <c r="M30009" i="9"/>
  <c r="M30010" i="9"/>
  <c r="M30011" i="9"/>
  <c r="M30012" i="9"/>
  <c r="M30013" i="9"/>
  <c r="M30014" i="9"/>
  <c r="M30015" i="9"/>
  <c r="M30016" i="9"/>
  <c r="M30017" i="9"/>
  <c r="M30018" i="9"/>
  <c r="M30019" i="9"/>
  <c r="M30020" i="9"/>
  <c r="M30021" i="9"/>
  <c r="M30022" i="9"/>
  <c r="M30023" i="9"/>
  <c r="M30024" i="9"/>
  <c r="M30025" i="9"/>
  <c r="M30026" i="9"/>
  <c r="M30027" i="9"/>
  <c r="M30028" i="9"/>
  <c r="M30029" i="9"/>
  <c r="M30030" i="9"/>
  <c r="M30031" i="9"/>
  <c r="M30032" i="9"/>
  <c r="M30033" i="9"/>
  <c r="M30034" i="9"/>
  <c r="M30035" i="9"/>
  <c r="M30036" i="9"/>
  <c r="M30037" i="9"/>
  <c r="M30038" i="9"/>
  <c r="M30039" i="9"/>
  <c r="M30040" i="9"/>
  <c r="M30041" i="9"/>
  <c r="M30042" i="9"/>
  <c r="M30043" i="9"/>
  <c r="M30044" i="9"/>
  <c r="M30045" i="9"/>
  <c r="M30046" i="9"/>
  <c r="M30047" i="9"/>
  <c r="M30048" i="9"/>
  <c r="M30049" i="9"/>
  <c r="M30050" i="9"/>
  <c r="M30051" i="9"/>
  <c r="M30052" i="9"/>
  <c r="M30053" i="9"/>
  <c r="M30054" i="9"/>
  <c r="M30055" i="9"/>
  <c r="M30056" i="9"/>
  <c r="M30057" i="9"/>
  <c r="M30058" i="9"/>
  <c r="M30059" i="9"/>
  <c r="M30060" i="9"/>
  <c r="M30061" i="9"/>
  <c r="M30062" i="9"/>
  <c r="M30063" i="9"/>
  <c r="M30064" i="9"/>
  <c r="M30065" i="9"/>
  <c r="M30066" i="9"/>
  <c r="M30067" i="9"/>
  <c r="M30068" i="9"/>
  <c r="M30069" i="9"/>
  <c r="M30070" i="9"/>
  <c r="M30071" i="9"/>
  <c r="M30072" i="9"/>
  <c r="M30073" i="9"/>
  <c r="M30074" i="9"/>
  <c r="M30075" i="9"/>
  <c r="M30076" i="9"/>
  <c r="M30077" i="9"/>
  <c r="M30078" i="9"/>
  <c r="M30079" i="9"/>
  <c r="M30080" i="9"/>
  <c r="M30081" i="9"/>
  <c r="M30082" i="9"/>
  <c r="M30083" i="9"/>
  <c r="M30084" i="9"/>
  <c r="M30085" i="9"/>
  <c r="M30086" i="9"/>
  <c r="M30087" i="9"/>
  <c r="M30088" i="9"/>
  <c r="M30089" i="9"/>
  <c r="M30090" i="9"/>
  <c r="M30091" i="9"/>
  <c r="M30092" i="9"/>
  <c r="M30093" i="9"/>
  <c r="M30094" i="9"/>
  <c r="M30095" i="9"/>
  <c r="M30096" i="9"/>
  <c r="M30097" i="9"/>
  <c r="M30098" i="9"/>
  <c r="M30099" i="9"/>
  <c r="M30100" i="9"/>
  <c r="M30101" i="9"/>
  <c r="M30102" i="9"/>
  <c r="M30103" i="9"/>
  <c r="M30104" i="9"/>
  <c r="M30105" i="9"/>
  <c r="M30106" i="9"/>
  <c r="M30107" i="9"/>
  <c r="M30108" i="9"/>
  <c r="M30109" i="9"/>
  <c r="M30110" i="9"/>
  <c r="M30111" i="9"/>
  <c r="M30112" i="9"/>
  <c r="M30113" i="9"/>
  <c r="M30114" i="9"/>
  <c r="M30115" i="9"/>
  <c r="M30116" i="9"/>
  <c r="M30117" i="9"/>
  <c r="M30118" i="9"/>
  <c r="M30119" i="9"/>
  <c r="M30120" i="9"/>
  <c r="M30121" i="9"/>
  <c r="M30122" i="9"/>
  <c r="M30123" i="9"/>
  <c r="M30124" i="9"/>
  <c r="M30125" i="9"/>
  <c r="M30126" i="9"/>
  <c r="M30127" i="9"/>
  <c r="M30128" i="9"/>
  <c r="M30129" i="9"/>
  <c r="M30130" i="9"/>
  <c r="M30131" i="9"/>
  <c r="M30132" i="9"/>
  <c r="M30133" i="9"/>
  <c r="M30134" i="9"/>
  <c r="M30135" i="9"/>
  <c r="M30136" i="9"/>
  <c r="M30137" i="9"/>
  <c r="M30138" i="9"/>
  <c r="M30139" i="9"/>
  <c r="M30140" i="9"/>
  <c r="M30141" i="9"/>
  <c r="M30142" i="9"/>
  <c r="M30143" i="9"/>
  <c r="M30144" i="9"/>
  <c r="M30145" i="9"/>
  <c r="M30146" i="9"/>
  <c r="M30147" i="9"/>
  <c r="M30148" i="9"/>
  <c r="M30149" i="9"/>
  <c r="M30150" i="9"/>
  <c r="M30151" i="9"/>
  <c r="M30152" i="9"/>
  <c r="M30153" i="9"/>
  <c r="M30154" i="9"/>
  <c r="M30155" i="9"/>
  <c r="M30156" i="9"/>
  <c r="M30157" i="9"/>
  <c r="M30158" i="9"/>
  <c r="M30159" i="9"/>
  <c r="M30160" i="9"/>
  <c r="M30161" i="9"/>
  <c r="M30162" i="9"/>
  <c r="M30163" i="9"/>
  <c r="M30164" i="9"/>
  <c r="M30165" i="9"/>
  <c r="M30166" i="9"/>
  <c r="M30167" i="9"/>
  <c r="M30168" i="9"/>
  <c r="M30169" i="9"/>
  <c r="M30170" i="9"/>
  <c r="M30171" i="9"/>
  <c r="M30172" i="9"/>
  <c r="M30173" i="9"/>
  <c r="M30174" i="9"/>
  <c r="M30175" i="9"/>
  <c r="M30176" i="9"/>
  <c r="M30177" i="9"/>
  <c r="M30178" i="9"/>
  <c r="M30179" i="9"/>
  <c r="M30180" i="9"/>
  <c r="M30181" i="9"/>
  <c r="M30182" i="9"/>
  <c r="M30183" i="9"/>
  <c r="M30184" i="9"/>
  <c r="M30185" i="9"/>
  <c r="M30186" i="9"/>
  <c r="M30187" i="9"/>
  <c r="M30188" i="9"/>
  <c r="M30189" i="9"/>
  <c r="M30190" i="9"/>
  <c r="M30191" i="9"/>
  <c r="M30192" i="9"/>
  <c r="M30193" i="9"/>
  <c r="M30194" i="9"/>
  <c r="M30195" i="9"/>
  <c r="M30196" i="9"/>
  <c r="M30197" i="9"/>
  <c r="M30198" i="9"/>
  <c r="M30199" i="9"/>
  <c r="M30200" i="9"/>
  <c r="M30201" i="9"/>
  <c r="M30202" i="9"/>
  <c r="M30203" i="9"/>
  <c r="M30204" i="9"/>
  <c r="M30205" i="9"/>
  <c r="M30206" i="9"/>
  <c r="M30207" i="9"/>
  <c r="M30208" i="9"/>
  <c r="M30209" i="9"/>
  <c r="M30210" i="9"/>
  <c r="M30211" i="9"/>
  <c r="M30212" i="9"/>
  <c r="M30213" i="9"/>
  <c r="M30214" i="9"/>
  <c r="M30215" i="9"/>
  <c r="M30216" i="9"/>
  <c r="M30217" i="9"/>
  <c r="M30218" i="9"/>
  <c r="M30219" i="9"/>
  <c r="M30220" i="9"/>
  <c r="M30221" i="9"/>
  <c r="M30222" i="9"/>
  <c r="M30223" i="9"/>
  <c r="M30224" i="9"/>
  <c r="M30225" i="9"/>
  <c r="M30226" i="9"/>
  <c r="M30227" i="9"/>
  <c r="M30228" i="9"/>
  <c r="M30229" i="9"/>
  <c r="M30230" i="9"/>
  <c r="M30231" i="9"/>
  <c r="M30232" i="9"/>
  <c r="M30233" i="9"/>
  <c r="M30234" i="9"/>
  <c r="M30235" i="9"/>
  <c r="M30236" i="9"/>
  <c r="M30237" i="9"/>
  <c r="M30238" i="9"/>
  <c r="M30239" i="9"/>
  <c r="M30240" i="9"/>
  <c r="M30241" i="9"/>
  <c r="M30242" i="9"/>
  <c r="M30243" i="9"/>
  <c r="M30244" i="9"/>
  <c r="M30245" i="9"/>
  <c r="M30246" i="9"/>
  <c r="M30247" i="9"/>
  <c r="M30248" i="9"/>
  <c r="M30249" i="9"/>
  <c r="M30250" i="9"/>
  <c r="M30251" i="9"/>
  <c r="M30252" i="9"/>
  <c r="M30253" i="9"/>
  <c r="M30254" i="9"/>
  <c r="M30255" i="9"/>
  <c r="M30256" i="9"/>
  <c r="M30257" i="9"/>
  <c r="M30258" i="9"/>
  <c r="M30259" i="9"/>
  <c r="M30260" i="9"/>
  <c r="M30261" i="9"/>
  <c r="M30262" i="9"/>
  <c r="M30263" i="9"/>
  <c r="M30264" i="9"/>
  <c r="M30265" i="9"/>
  <c r="M30266" i="9"/>
  <c r="M30267" i="9"/>
  <c r="M30268" i="9"/>
  <c r="M30269" i="9"/>
  <c r="M30270" i="9"/>
  <c r="M30271" i="9"/>
  <c r="M30272" i="9"/>
  <c r="M30273" i="9"/>
  <c r="M30274" i="9"/>
  <c r="M30275" i="9"/>
  <c r="M30276" i="9"/>
  <c r="M30277" i="9"/>
  <c r="M30278" i="9"/>
  <c r="M30279" i="9"/>
  <c r="M30280" i="9"/>
  <c r="M30281" i="9"/>
  <c r="M30282" i="9"/>
  <c r="M30283" i="9"/>
  <c r="M30284" i="9"/>
  <c r="M30285" i="9"/>
  <c r="M30286" i="9"/>
  <c r="M30287" i="9"/>
  <c r="M30288" i="9"/>
  <c r="M30289" i="9"/>
  <c r="M30290" i="9"/>
  <c r="M30291" i="9"/>
  <c r="M30292" i="9"/>
  <c r="M30293" i="9"/>
  <c r="M30294" i="9"/>
  <c r="M30295" i="9"/>
  <c r="M30296" i="9"/>
  <c r="M30297" i="9"/>
  <c r="M30298" i="9"/>
  <c r="M30299" i="9"/>
  <c r="M30300" i="9"/>
  <c r="M30301" i="9"/>
  <c r="M30302" i="9"/>
  <c r="M30303" i="9"/>
  <c r="M30304" i="9"/>
  <c r="M30305" i="9"/>
  <c r="M30306" i="9"/>
  <c r="M30307" i="9"/>
  <c r="M30308" i="9"/>
  <c r="M30309" i="9"/>
  <c r="M30310" i="9"/>
  <c r="M30311" i="9"/>
  <c r="M30312" i="9"/>
  <c r="M30313" i="9"/>
  <c r="M30314" i="9"/>
  <c r="M30315" i="9"/>
  <c r="M30316" i="9"/>
  <c r="M30317" i="9"/>
  <c r="M30318" i="9"/>
  <c r="M30319" i="9"/>
  <c r="M30320" i="9"/>
  <c r="M30321" i="9"/>
  <c r="M30322" i="9"/>
  <c r="M30323" i="9"/>
  <c r="M30324" i="9"/>
  <c r="M30325" i="9"/>
  <c r="M30326" i="9"/>
  <c r="M30327" i="9"/>
  <c r="M30328" i="9"/>
  <c r="M30329" i="9"/>
  <c r="M30330" i="9"/>
  <c r="M30331" i="9"/>
  <c r="M30332" i="9"/>
  <c r="M30333" i="9"/>
  <c r="M30334" i="9"/>
  <c r="M30335" i="9"/>
  <c r="M30336" i="9"/>
  <c r="M30337" i="9"/>
  <c r="M30338" i="9"/>
  <c r="M30339" i="9"/>
  <c r="M30340" i="9"/>
  <c r="M30341" i="9"/>
  <c r="M30342" i="9"/>
  <c r="M30343" i="9"/>
  <c r="M30344" i="9"/>
  <c r="M30345" i="9"/>
  <c r="M30346" i="9"/>
  <c r="M30347" i="9"/>
  <c r="M30348" i="9"/>
  <c r="M30349" i="9"/>
  <c r="M30350" i="9"/>
  <c r="M30351" i="9"/>
  <c r="M30352" i="9"/>
  <c r="M30353" i="9"/>
  <c r="M30354" i="9"/>
  <c r="M30355" i="9"/>
  <c r="M30356" i="9"/>
  <c r="M30357" i="9"/>
  <c r="M30358" i="9"/>
  <c r="M30359" i="9"/>
  <c r="M30360" i="9"/>
  <c r="M30361" i="9"/>
  <c r="M30362" i="9"/>
  <c r="M30363" i="9"/>
  <c r="M30364" i="9"/>
  <c r="M30365" i="9"/>
  <c r="M30366" i="9"/>
  <c r="M30367" i="9"/>
  <c r="M30368" i="9"/>
  <c r="M30369" i="9"/>
  <c r="M30370" i="9"/>
  <c r="M30371" i="9"/>
  <c r="M30372" i="9"/>
  <c r="M30373" i="9"/>
  <c r="M30374" i="9"/>
  <c r="M30375" i="9"/>
  <c r="M30376" i="9"/>
  <c r="M30377" i="9"/>
  <c r="M30378" i="9"/>
  <c r="M30379" i="9"/>
  <c r="M30380" i="9"/>
  <c r="M30381" i="9"/>
  <c r="M30382" i="9"/>
  <c r="M30383" i="9"/>
  <c r="M30384" i="9"/>
  <c r="M30385" i="9"/>
  <c r="M30386" i="9"/>
  <c r="M30387" i="9"/>
  <c r="M30388" i="9"/>
  <c r="M30389" i="9"/>
  <c r="M30390" i="9"/>
  <c r="M30391" i="9"/>
  <c r="M30392" i="9"/>
  <c r="M30393" i="9"/>
  <c r="M30394" i="9"/>
  <c r="M30395" i="9"/>
  <c r="M30396" i="9"/>
  <c r="M30397" i="9"/>
  <c r="M30398" i="9"/>
  <c r="M30399" i="9"/>
  <c r="M30400" i="9"/>
  <c r="M30401" i="9"/>
  <c r="M30402" i="9"/>
  <c r="M30403" i="9"/>
  <c r="M30404" i="9"/>
  <c r="M30405" i="9"/>
  <c r="M30406" i="9"/>
  <c r="M30407" i="9"/>
  <c r="M30408" i="9"/>
  <c r="M30409" i="9"/>
  <c r="M30410" i="9"/>
  <c r="M30411" i="9"/>
  <c r="M30412" i="9"/>
  <c r="M30413" i="9"/>
  <c r="M30414" i="9"/>
  <c r="M30415" i="9"/>
  <c r="M30416" i="9"/>
  <c r="M30417" i="9"/>
  <c r="M30418" i="9"/>
  <c r="M30419" i="9"/>
  <c r="M30420" i="9"/>
  <c r="M30421" i="9"/>
  <c r="M30422" i="9"/>
  <c r="M30423" i="9"/>
  <c r="M30424" i="9"/>
  <c r="M30425" i="9"/>
  <c r="M30426" i="9"/>
  <c r="M30427" i="9"/>
  <c r="M30428" i="9"/>
  <c r="M30429" i="9"/>
  <c r="M30430" i="9"/>
  <c r="M30431" i="9"/>
  <c r="M30432" i="9"/>
  <c r="M30433" i="9"/>
  <c r="M30434" i="9"/>
  <c r="M30435" i="9"/>
  <c r="M30436" i="9"/>
  <c r="M30437" i="9"/>
  <c r="M30438" i="9"/>
  <c r="M30439" i="9"/>
  <c r="M30440" i="9"/>
  <c r="M30441" i="9"/>
  <c r="M30442" i="9"/>
  <c r="M30443" i="9"/>
  <c r="M30444" i="9"/>
  <c r="M30445" i="9"/>
  <c r="M30446" i="9"/>
  <c r="M30447" i="9"/>
  <c r="M30448" i="9"/>
  <c r="M30449" i="9"/>
  <c r="M30450" i="9"/>
  <c r="M30451" i="9"/>
  <c r="M30452" i="9"/>
  <c r="M30453" i="9"/>
  <c r="M30454" i="9"/>
  <c r="M30455" i="9"/>
  <c r="M30456" i="9"/>
  <c r="M30457" i="9"/>
  <c r="M30458" i="9"/>
  <c r="M30459" i="9"/>
  <c r="M30460" i="9"/>
  <c r="M30461" i="9"/>
  <c r="M30462" i="9"/>
  <c r="M30463" i="9"/>
  <c r="M30464" i="9"/>
  <c r="M30465" i="9"/>
  <c r="M30466" i="9"/>
  <c r="M30467" i="9"/>
  <c r="M30468" i="9"/>
  <c r="M30469" i="9"/>
  <c r="M30470" i="9"/>
  <c r="M30471" i="9"/>
  <c r="M30472" i="9"/>
  <c r="M30473" i="9"/>
  <c r="M30474" i="9"/>
  <c r="M30475" i="9"/>
  <c r="M30476" i="9"/>
  <c r="M30477" i="9"/>
  <c r="M30478" i="9"/>
  <c r="M30479" i="9"/>
  <c r="M30480" i="9"/>
  <c r="M30481" i="9"/>
  <c r="M30482" i="9"/>
  <c r="M30483" i="9"/>
  <c r="M30484" i="9"/>
  <c r="M30485" i="9"/>
  <c r="M30486" i="9"/>
  <c r="M30487" i="9"/>
  <c r="M30488" i="9"/>
  <c r="M30489" i="9"/>
  <c r="M30490" i="9"/>
  <c r="M30491" i="9"/>
  <c r="M30492" i="9"/>
  <c r="M30493" i="9"/>
  <c r="M30494" i="9"/>
  <c r="M30495" i="9"/>
  <c r="M30496" i="9"/>
  <c r="M30497" i="9"/>
  <c r="M30498" i="9"/>
  <c r="M30499" i="9"/>
  <c r="M30500" i="9"/>
  <c r="M30501" i="9"/>
  <c r="M30502" i="9"/>
  <c r="M30503" i="9"/>
  <c r="M30504" i="9"/>
  <c r="M30505" i="9"/>
  <c r="M30506" i="9"/>
  <c r="M30507" i="9"/>
  <c r="M30508" i="9"/>
  <c r="M30509" i="9"/>
  <c r="M30510" i="9"/>
  <c r="M30511" i="9"/>
  <c r="M30512" i="9"/>
  <c r="M30513" i="9"/>
  <c r="M30514" i="9"/>
  <c r="M30515" i="9"/>
  <c r="M30516" i="9"/>
  <c r="M30517" i="9"/>
  <c r="M30518" i="9"/>
  <c r="M30519" i="9"/>
  <c r="M30520" i="9"/>
  <c r="M30521" i="9"/>
  <c r="M30522" i="9"/>
  <c r="M30523" i="9"/>
  <c r="M30524" i="9"/>
  <c r="M30525" i="9"/>
  <c r="M30526" i="9"/>
  <c r="M30527" i="9"/>
  <c r="M30528" i="9"/>
  <c r="M30529" i="9"/>
  <c r="M30530" i="9"/>
  <c r="M30531" i="9"/>
  <c r="M30532" i="9"/>
  <c r="M30533" i="9"/>
  <c r="M30534" i="9"/>
  <c r="M30535" i="9"/>
  <c r="M30536" i="9"/>
  <c r="M30537" i="9"/>
  <c r="M30538" i="9"/>
  <c r="M30539" i="9"/>
  <c r="M30540" i="9"/>
  <c r="M30541" i="9"/>
  <c r="M30542" i="9"/>
  <c r="M30543" i="9"/>
  <c r="M30544" i="9"/>
  <c r="M30545" i="9"/>
  <c r="M30546" i="9"/>
  <c r="M30547" i="9"/>
  <c r="M30548" i="9"/>
  <c r="M30549" i="9"/>
  <c r="M30550" i="9"/>
  <c r="M30551" i="9"/>
  <c r="M30552" i="9"/>
  <c r="M30553" i="9"/>
  <c r="M30554" i="9"/>
  <c r="M30555" i="9"/>
  <c r="M30556" i="9"/>
  <c r="M30557" i="9"/>
  <c r="M30558" i="9"/>
  <c r="M30559" i="9"/>
  <c r="M30560" i="9"/>
  <c r="M30561" i="9"/>
  <c r="M30562" i="9"/>
  <c r="M30563" i="9"/>
  <c r="M30564" i="9"/>
  <c r="M30565" i="9"/>
  <c r="M30566" i="9"/>
  <c r="M30567" i="9"/>
  <c r="M30568" i="9"/>
  <c r="M30569" i="9"/>
  <c r="M30570" i="9"/>
  <c r="M30571" i="9"/>
  <c r="M30572" i="9"/>
  <c r="M30573" i="9"/>
  <c r="M30574" i="9"/>
  <c r="M30575" i="9"/>
  <c r="M30576" i="9"/>
  <c r="M30577" i="9"/>
  <c r="M30578" i="9"/>
  <c r="M30579" i="9"/>
  <c r="M30580" i="9"/>
  <c r="M30581" i="9"/>
  <c r="M30582" i="9"/>
  <c r="M30583" i="9"/>
  <c r="M30584" i="9"/>
  <c r="M30585" i="9"/>
  <c r="M30586" i="9"/>
  <c r="M30587" i="9"/>
  <c r="M30588" i="9"/>
  <c r="M30589" i="9"/>
  <c r="M30590" i="9"/>
  <c r="M30591" i="9"/>
  <c r="M30592" i="9"/>
  <c r="M30593" i="9"/>
  <c r="M30594" i="9"/>
  <c r="M30595" i="9"/>
  <c r="M30596" i="9"/>
  <c r="M30597" i="9"/>
  <c r="M30598" i="9"/>
  <c r="M30599" i="9"/>
  <c r="M30600" i="9"/>
  <c r="M30601" i="9"/>
  <c r="M30602" i="9"/>
  <c r="M30603" i="9"/>
  <c r="M30604" i="9"/>
  <c r="M30605" i="9"/>
  <c r="M30606" i="9"/>
  <c r="M30607" i="9"/>
  <c r="M30608" i="9"/>
  <c r="M30609" i="9"/>
  <c r="M30610" i="9"/>
  <c r="M30611" i="9"/>
  <c r="M30612" i="9"/>
  <c r="M30613" i="9"/>
  <c r="M30614" i="9"/>
  <c r="M30615" i="9"/>
  <c r="M30616" i="9"/>
  <c r="M30617" i="9"/>
  <c r="M30618" i="9"/>
  <c r="M30619" i="9"/>
  <c r="M30620" i="9"/>
  <c r="M30621" i="9"/>
  <c r="M30622" i="9"/>
  <c r="M30623" i="9"/>
  <c r="M30624" i="9"/>
  <c r="M30625" i="9"/>
  <c r="M30626" i="9"/>
  <c r="M30627" i="9"/>
  <c r="M30628" i="9"/>
  <c r="M30629" i="9"/>
  <c r="M30630" i="9"/>
  <c r="M30631" i="9"/>
  <c r="M30632" i="9"/>
  <c r="M30633" i="9"/>
  <c r="M30634" i="9"/>
  <c r="M30635" i="9"/>
  <c r="M30636" i="9"/>
  <c r="M30637" i="9"/>
  <c r="M30638" i="9"/>
  <c r="M30639" i="9"/>
  <c r="M30640" i="9"/>
  <c r="M30641" i="9"/>
  <c r="M30642" i="9"/>
  <c r="M30643" i="9"/>
  <c r="M30644" i="9"/>
  <c r="M30645" i="9"/>
  <c r="M30646" i="9"/>
  <c r="M30647" i="9"/>
  <c r="M30648" i="9"/>
  <c r="M30649" i="9"/>
  <c r="M30650" i="9"/>
  <c r="M30651" i="9"/>
  <c r="M30652" i="9"/>
  <c r="M30653" i="9"/>
  <c r="M30654" i="9"/>
  <c r="M30655" i="9"/>
  <c r="M30656" i="9"/>
  <c r="M30657" i="9"/>
  <c r="M30658" i="9"/>
  <c r="M30659" i="9"/>
  <c r="M30660" i="9"/>
  <c r="M30661" i="9"/>
  <c r="M30662" i="9"/>
  <c r="M30663" i="9"/>
  <c r="M30664" i="9"/>
  <c r="M30665" i="9"/>
  <c r="M30666" i="9"/>
  <c r="M30667" i="9"/>
  <c r="M30668" i="9"/>
  <c r="M30669" i="9"/>
  <c r="M30670" i="9"/>
  <c r="M30671" i="9"/>
  <c r="M30672" i="9"/>
  <c r="M30673" i="9"/>
  <c r="M30674" i="9"/>
  <c r="M30675" i="9"/>
  <c r="M30676" i="9"/>
  <c r="M30677" i="9"/>
  <c r="M30678" i="9"/>
  <c r="M30679" i="9"/>
  <c r="M30680" i="9"/>
  <c r="M30681" i="9"/>
  <c r="M30682" i="9"/>
  <c r="M30683" i="9"/>
  <c r="M30684" i="9"/>
  <c r="M30685" i="9"/>
  <c r="M30686" i="9"/>
  <c r="M30687" i="9"/>
  <c r="M30688" i="9"/>
  <c r="M30689" i="9"/>
  <c r="M30690" i="9"/>
  <c r="M30691" i="9"/>
  <c r="M30692" i="9"/>
  <c r="M30693" i="9"/>
  <c r="M30694" i="9"/>
  <c r="M30695" i="9"/>
  <c r="M30696" i="9"/>
  <c r="M30697" i="9"/>
  <c r="M30698" i="9"/>
  <c r="M30699" i="9"/>
  <c r="M30700" i="9"/>
  <c r="M30701" i="9"/>
  <c r="M30702" i="9"/>
  <c r="M30703" i="9"/>
  <c r="M30704" i="9"/>
  <c r="M30705" i="9"/>
  <c r="M30706" i="9"/>
  <c r="M30707" i="9"/>
  <c r="M30708" i="9"/>
  <c r="M30709" i="9"/>
  <c r="M30710" i="9"/>
  <c r="M30711" i="9"/>
  <c r="M30712" i="9"/>
  <c r="M30713" i="9"/>
  <c r="M30714" i="9"/>
  <c r="M30715" i="9"/>
  <c r="M30716" i="9"/>
  <c r="M30717" i="9"/>
  <c r="M30718" i="9"/>
  <c r="M30719" i="9"/>
  <c r="M30720" i="9"/>
  <c r="M30721" i="9"/>
  <c r="M30722" i="9"/>
  <c r="M30723" i="9"/>
  <c r="M30724" i="9"/>
  <c r="M30725" i="9"/>
  <c r="M30726" i="9"/>
  <c r="M30727" i="9"/>
  <c r="M30728" i="9"/>
  <c r="M30729" i="9"/>
  <c r="M30730" i="9"/>
  <c r="M30731" i="9"/>
  <c r="M30732" i="9"/>
  <c r="M30733" i="9"/>
  <c r="M30734" i="9"/>
  <c r="M30735" i="9"/>
  <c r="M30736" i="9"/>
  <c r="M30737" i="9"/>
  <c r="M30738" i="9"/>
  <c r="M30739" i="9"/>
  <c r="M30740" i="9"/>
  <c r="M30741" i="9"/>
  <c r="M30742" i="9"/>
  <c r="M30743" i="9"/>
  <c r="M30744" i="9"/>
  <c r="M30745" i="9"/>
  <c r="M30746" i="9"/>
  <c r="M30747" i="9"/>
  <c r="M30748" i="9"/>
  <c r="M30749" i="9"/>
  <c r="M30750" i="9"/>
  <c r="M30751" i="9"/>
  <c r="M30752" i="9"/>
  <c r="M30753" i="9"/>
  <c r="M30754" i="9"/>
  <c r="M30755" i="9"/>
  <c r="M30756" i="9"/>
  <c r="M30757" i="9"/>
  <c r="M30758" i="9"/>
  <c r="M30759" i="9"/>
  <c r="M30760" i="9"/>
  <c r="M30761" i="9"/>
  <c r="M30762" i="9"/>
  <c r="M30763" i="9"/>
  <c r="M30764" i="9"/>
  <c r="M30765" i="9"/>
  <c r="M30766" i="9"/>
  <c r="M30767" i="9"/>
  <c r="M30768" i="9"/>
  <c r="M30769" i="9"/>
  <c r="M30770" i="9"/>
  <c r="M30771" i="9"/>
  <c r="M30772" i="9"/>
  <c r="M30773" i="9"/>
  <c r="M30774" i="9"/>
  <c r="M30775" i="9"/>
  <c r="M30776" i="9"/>
  <c r="M30777" i="9"/>
  <c r="M30778" i="9"/>
  <c r="M30779" i="9"/>
  <c r="M30780" i="9"/>
  <c r="M30781" i="9"/>
  <c r="M30782" i="9"/>
  <c r="M30783" i="9"/>
  <c r="M30784" i="9"/>
  <c r="M30785" i="9"/>
  <c r="M30786" i="9"/>
  <c r="M30787" i="9"/>
  <c r="M30788" i="9"/>
  <c r="M30789" i="9"/>
  <c r="M30790" i="9"/>
  <c r="M30791" i="9"/>
  <c r="M30792" i="9"/>
  <c r="M30793" i="9"/>
  <c r="M30794" i="9"/>
  <c r="M30795" i="9"/>
  <c r="M30796" i="9"/>
  <c r="M30797" i="9"/>
  <c r="M30798" i="9"/>
  <c r="M30799" i="9"/>
  <c r="M30800" i="9"/>
  <c r="M30801" i="9"/>
  <c r="M30802" i="9"/>
  <c r="M30803" i="9"/>
  <c r="M30804" i="9"/>
  <c r="M30805" i="9"/>
  <c r="M30806" i="9"/>
  <c r="M30807" i="9"/>
  <c r="M30808" i="9"/>
  <c r="M30809" i="9"/>
  <c r="M30810" i="9"/>
  <c r="M30811" i="9"/>
  <c r="M30812" i="9"/>
  <c r="M30813" i="9"/>
  <c r="M30814" i="9"/>
  <c r="M30815" i="9"/>
  <c r="M30816" i="9"/>
  <c r="M30817" i="9"/>
  <c r="M30818" i="9"/>
  <c r="M30819" i="9"/>
  <c r="M30820" i="9"/>
  <c r="M30821" i="9"/>
  <c r="M30822" i="9"/>
  <c r="M30823" i="9"/>
  <c r="M30824" i="9"/>
  <c r="M30825" i="9"/>
  <c r="M30826" i="9"/>
  <c r="M30827" i="9"/>
  <c r="M30828" i="9"/>
  <c r="M30829" i="9"/>
  <c r="M30830" i="9"/>
  <c r="M30831" i="9"/>
  <c r="M30832" i="9"/>
  <c r="M30833" i="9"/>
  <c r="M30834" i="9"/>
  <c r="M30835" i="9"/>
  <c r="M30836" i="9"/>
  <c r="M30837" i="9"/>
  <c r="M30838" i="9"/>
  <c r="M30839" i="9"/>
  <c r="M30840" i="9"/>
  <c r="M30841" i="9"/>
  <c r="M30842" i="9"/>
  <c r="M30843" i="9"/>
  <c r="M30844" i="9"/>
  <c r="M30845" i="9"/>
  <c r="M30846" i="9"/>
  <c r="M30847" i="9"/>
  <c r="M30848" i="9"/>
  <c r="M30849" i="9"/>
  <c r="M30850" i="9"/>
  <c r="M30851" i="9"/>
  <c r="M30852" i="9"/>
  <c r="M30853" i="9"/>
  <c r="M30854" i="9"/>
  <c r="M30855" i="9"/>
  <c r="M30856" i="9"/>
  <c r="M30857" i="9"/>
  <c r="M30858" i="9"/>
  <c r="M30859" i="9"/>
  <c r="M30860" i="9"/>
  <c r="M30861" i="9"/>
  <c r="M30862" i="9"/>
  <c r="M30863" i="9"/>
  <c r="M30864" i="9"/>
  <c r="M30865" i="9"/>
  <c r="M30866" i="9"/>
  <c r="M30867" i="9"/>
  <c r="M30868" i="9"/>
  <c r="M30869" i="9"/>
  <c r="M30870" i="9"/>
  <c r="M30871" i="9"/>
  <c r="M30872" i="9"/>
  <c r="M30873" i="9"/>
  <c r="M30874" i="9"/>
  <c r="M30875" i="9"/>
  <c r="M30876" i="9"/>
  <c r="M30877" i="9"/>
  <c r="M30878" i="9"/>
  <c r="M30879" i="9"/>
  <c r="M30880" i="9"/>
  <c r="M30881" i="9"/>
  <c r="M30882" i="9"/>
  <c r="M30883" i="9"/>
  <c r="M30884" i="9"/>
  <c r="M30885" i="9"/>
  <c r="M30886" i="9"/>
  <c r="M30887" i="9"/>
  <c r="M30888" i="9"/>
  <c r="M30889" i="9"/>
  <c r="M30890" i="9"/>
  <c r="M30891" i="9"/>
  <c r="M30892" i="9"/>
  <c r="M30893" i="9"/>
  <c r="M30894" i="9"/>
  <c r="M30895" i="9"/>
  <c r="M30896" i="9"/>
  <c r="M30897" i="9"/>
  <c r="M30898" i="9"/>
  <c r="M30899" i="9"/>
  <c r="M30900" i="9"/>
  <c r="M30901" i="9"/>
  <c r="M30902" i="9"/>
  <c r="M30903" i="9"/>
  <c r="M30904" i="9"/>
  <c r="M30905" i="9"/>
  <c r="M30906" i="9"/>
  <c r="M30907" i="9"/>
  <c r="M30908" i="9"/>
  <c r="M30909" i="9"/>
  <c r="M30910" i="9"/>
  <c r="M30911" i="9"/>
  <c r="M30912" i="9"/>
  <c r="M30913" i="9"/>
  <c r="M30914" i="9"/>
  <c r="M30915" i="9"/>
  <c r="M30916" i="9"/>
  <c r="M30917" i="9"/>
  <c r="M30918" i="9"/>
  <c r="M30919" i="9"/>
  <c r="M30920" i="9"/>
  <c r="M30921" i="9"/>
  <c r="M30922" i="9"/>
  <c r="M30923" i="9"/>
  <c r="M30924" i="9"/>
  <c r="M30925" i="9"/>
  <c r="M30926" i="9"/>
  <c r="M30927" i="9"/>
  <c r="M30928" i="9"/>
  <c r="M30929" i="9"/>
  <c r="M30930" i="9"/>
  <c r="M30931" i="9"/>
  <c r="M30932" i="9"/>
  <c r="M30933" i="9"/>
  <c r="M30934" i="9"/>
  <c r="M30935" i="9"/>
  <c r="M30936" i="9"/>
  <c r="M30937" i="9"/>
  <c r="M30938" i="9"/>
  <c r="M30939" i="9"/>
  <c r="M30940" i="9"/>
  <c r="M30941" i="9"/>
  <c r="M30942" i="9"/>
  <c r="M30943" i="9"/>
  <c r="M30944" i="9"/>
  <c r="M30945" i="9"/>
  <c r="M30946" i="9"/>
  <c r="M30947" i="9"/>
  <c r="M30948" i="9"/>
  <c r="M30949" i="9"/>
  <c r="M30950" i="9"/>
  <c r="M30951" i="9"/>
  <c r="M30952" i="9"/>
  <c r="M30953" i="9"/>
  <c r="M30954" i="9"/>
  <c r="M30955" i="9"/>
  <c r="M30956" i="9"/>
  <c r="M30957" i="9"/>
  <c r="M30958" i="9"/>
  <c r="M30959" i="9"/>
  <c r="M30960" i="9"/>
  <c r="M30961" i="9"/>
  <c r="M30962" i="9"/>
  <c r="M30963" i="9"/>
  <c r="M30964" i="9"/>
  <c r="M30965" i="9"/>
  <c r="M30966" i="9"/>
  <c r="M30967" i="9"/>
  <c r="M30968" i="9"/>
  <c r="M30969" i="9"/>
  <c r="M30970" i="9"/>
  <c r="M30971" i="9"/>
  <c r="M30972" i="9"/>
  <c r="M30973" i="9"/>
  <c r="M30974" i="9"/>
  <c r="M30975" i="9"/>
  <c r="M30976" i="9"/>
  <c r="M30977" i="9"/>
  <c r="M30978" i="9"/>
  <c r="M30979" i="9"/>
  <c r="M30980" i="9"/>
  <c r="M30981" i="9"/>
  <c r="M30982" i="9"/>
  <c r="M30983" i="9"/>
  <c r="M30984" i="9"/>
  <c r="M30985" i="9"/>
  <c r="M30986" i="9"/>
  <c r="M30987" i="9"/>
  <c r="M30988" i="9"/>
  <c r="M30989" i="9"/>
  <c r="M30990" i="9"/>
  <c r="M30991" i="9"/>
  <c r="M30992" i="9"/>
  <c r="M30993" i="9"/>
  <c r="M30994" i="9"/>
  <c r="M30995" i="9"/>
  <c r="M30996" i="9"/>
  <c r="M30997" i="9"/>
  <c r="M30998" i="9"/>
  <c r="M30999" i="9"/>
  <c r="M31000" i="9"/>
  <c r="M31001" i="9"/>
  <c r="M31002" i="9"/>
  <c r="M31003" i="9"/>
  <c r="M31004" i="9"/>
  <c r="M31005" i="9"/>
  <c r="M31006" i="9"/>
  <c r="M31007" i="9"/>
  <c r="M31008" i="9"/>
  <c r="M31009" i="9"/>
  <c r="M31010" i="9"/>
  <c r="M31011" i="9"/>
  <c r="M31012" i="9"/>
  <c r="M31013" i="9"/>
  <c r="M31014" i="9"/>
  <c r="M31015" i="9"/>
  <c r="M31016" i="9"/>
  <c r="M31017" i="9"/>
  <c r="M31018" i="9"/>
  <c r="M31019" i="9"/>
  <c r="M31020" i="9"/>
  <c r="M31021" i="9"/>
  <c r="M31022" i="9"/>
  <c r="M31023" i="9"/>
  <c r="M31024" i="9"/>
  <c r="M31025" i="9"/>
  <c r="M31026" i="9"/>
  <c r="M31027" i="9"/>
  <c r="M31028" i="9"/>
  <c r="M31029" i="9"/>
  <c r="M31030" i="9"/>
  <c r="M31031" i="9"/>
  <c r="M31032" i="9"/>
  <c r="M31033" i="9"/>
  <c r="M31034" i="9"/>
  <c r="M31035" i="9"/>
  <c r="M31036" i="9"/>
  <c r="M31037" i="9"/>
  <c r="M31038" i="9"/>
  <c r="M31039" i="9"/>
  <c r="M31040" i="9"/>
  <c r="M31041" i="9"/>
  <c r="M31042" i="9"/>
  <c r="M31043" i="9"/>
  <c r="M31044" i="9"/>
  <c r="M31045" i="9"/>
  <c r="M31046" i="9"/>
  <c r="M31047" i="9"/>
  <c r="M31048" i="9"/>
  <c r="M31049" i="9"/>
  <c r="M31050" i="9"/>
  <c r="M31051" i="9"/>
  <c r="M31052" i="9"/>
  <c r="M31053" i="9"/>
  <c r="M31054" i="9"/>
  <c r="M31055" i="9"/>
  <c r="M31056" i="9"/>
  <c r="M31057" i="9"/>
  <c r="M31058" i="9"/>
  <c r="M31059" i="9"/>
  <c r="M31060" i="9"/>
  <c r="M31061" i="9"/>
  <c r="M31062" i="9"/>
  <c r="M31063" i="9"/>
  <c r="M31064" i="9"/>
  <c r="M31065" i="9"/>
  <c r="M31066" i="9"/>
  <c r="M31067" i="9"/>
  <c r="M31068" i="9"/>
  <c r="M31069" i="9"/>
  <c r="M31070" i="9"/>
  <c r="M31071" i="9"/>
  <c r="M31072" i="9"/>
  <c r="M31073" i="9"/>
  <c r="M31074" i="9"/>
  <c r="M31075" i="9"/>
  <c r="M31076" i="9"/>
  <c r="M31077" i="9"/>
  <c r="M31078" i="9"/>
  <c r="M31079" i="9"/>
  <c r="M31080" i="9"/>
  <c r="M31081" i="9"/>
  <c r="M31082" i="9"/>
  <c r="M31083" i="9"/>
  <c r="M31084" i="9"/>
  <c r="M31085" i="9"/>
  <c r="M31086" i="9"/>
  <c r="M31087" i="9"/>
  <c r="M31088" i="9"/>
  <c r="M31089" i="9"/>
  <c r="M31090" i="9"/>
  <c r="M31091" i="9"/>
  <c r="M31092" i="9"/>
  <c r="M31093" i="9"/>
  <c r="M31094" i="9"/>
  <c r="M31095" i="9"/>
  <c r="M31096" i="9"/>
  <c r="M31097" i="9"/>
  <c r="M31098" i="9"/>
  <c r="M31099" i="9"/>
  <c r="M31100" i="9"/>
  <c r="M31101" i="9"/>
  <c r="M31102" i="9"/>
  <c r="M31103" i="9"/>
  <c r="M31104" i="9"/>
  <c r="M31105" i="9"/>
  <c r="M31106" i="9"/>
  <c r="M31107" i="9"/>
  <c r="M31108" i="9"/>
  <c r="M31109" i="9"/>
  <c r="M31110" i="9"/>
  <c r="M31111" i="9"/>
  <c r="M31112" i="9"/>
  <c r="M31113" i="9"/>
  <c r="M31114" i="9"/>
  <c r="M31115" i="9"/>
  <c r="M31116" i="9"/>
  <c r="M31117" i="9"/>
  <c r="M31118" i="9"/>
  <c r="M31119" i="9"/>
  <c r="M31120" i="9"/>
  <c r="M31121" i="9"/>
  <c r="M31122" i="9"/>
  <c r="M31123" i="9"/>
  <c r="M31124" i="9"/>
  <c r="M31125" i="9"/>
  <c r="M31126" i="9"/>
  <c r="M31127" i="9"/>
  <c r="M31128" i="9"/>
  <c r="M31129" i="9"/>
  <c r="M31130" i="9"/>
  <c r="M31131" i="9"/>
  <c r="M31132" i="9"/>
  <c r="M31133" i="9"/>
  <c r="M31134" i="9"/>
  <c r="M31135" i="9"/>
  <c r="M31136" i="9"/>
  <c r="M31137" i="9"/>
  <c r="M31138" i="9"/>
  <c r="M31139" i="9"/>
  <c r="M31140" i="9"/>
  <c r="M31141" i="9"/>
  <c r="M31142" i="9"/>
  <c r="M31143" i="9"/>
  <c r="M31144" i="9"/>
  <c r="M31145" i="9"/>
  <c r="M31146" i="9"/>
  <c r="M31147" i="9"/>
  <c r="M31148" i="9"/>
  <c r="M31149" i="9"/>
  <c r="M31150" i="9"/>
  <c r="M31151" i="9"/>
  <c r="M31152" i="9"/>
  <c r="M31153" i="9"/>
  <c r="M31154" i="9"/>
  <c r="M31155" i="9"/>
  <c r="M31156" i="9"/>
  <c r="M31157" i="9"/>
  <c r="M31158" i="9"/>
  <c r="M31159" i="9"/>
  <c r="M31160" i="9"/>
  <c r="M31161" i="9"/>
  <c r="M31162" i="9"/>
  <c r="M31163" i="9"/>
  <c r="M31164" i="9"/>
  <c r="M31165" i="9"/>
  <c r="M31166" i="9"/>
  <c r="M31167" i="9"/>
  <c r="M31168" i="9"/>
  <c r="M31169" i="9"/>
  <c r="M31170" i="9"/>
  <c r="M31171" i="9"/>
  <c r="M31172" i="9"/>
  <c r="M31173" i="9"/>
  <c r="M31174" i="9"/>
  <c r="M31175" i="9"/>
  <c r="M31176" i="9"/>
  <c r="M31177" i="9"/>
  <c r="M31178" i="9"/>
  <c r="M31179" i="9"/>
  <c r="M31180" i="9"/>
  <c r="M31181" i="9"/>
  <c r="M31182" i="9"/>
  <c r="M31183" i="9"/>
  <c r="M31184" i="9"/>
  <c r="M31185" i="9"/>
  <c r="M31186" i="9"/>
  <c r="M31187" i="9"/>
  <c r="M31188" i="9"/>
  <c r="M31189" i="9"/>
  <c r="M31190" i="9"/>
  <c r="M31191" i="9"/>
  <c r="M31192" i="9"/>
  <c r="M31193" i="9"/>
  <c r="M31194" i="9"/>
  <c r="M31195" i="9"/>
  <c r="M31196" i="9"/>
  <c r="M31197" i="9"/>
  <c r="M31198" i="9"/>
  <c r="M31199" i="9"/>
  <c r="M31200" i="9"/>
  <c r="M31201" i="9"/>
  <c r="M31202" i="9"/>
  <c r="M31203" i="9"/>
  <c r="M31204" i="9"/>
  <c r="M31205" i="9"/>
  <c r="M31206" i="9"/>
  <c r="M31207" i="9"/>
  <c r="M31208" i="9"/>
  <c r="M31209" i="9"/>
  <c r="M31210" i="9"/>
  <c r="M31211" i="9"/>
  <c r="M31212" i="9"/>
  <c r="M31213" i="9"/>
  <c r="M31214" i="9"/>
  <c r="M31215" i="9"/>
  <c r="M31216" i="9"/>
  <c r="M31217" i="9"/>
  <c r="M31218" i="9"/>
  <c r="M31219" i="9"/>
  <c r="M31220" i="9"/>
  <c r="M31221" i="9"/>
  <c r="M31222" i="9"/>
  <c r="M31223" i="9"/>
  <c r="M31224" i="9"/>
  <c r="M31225" i="9"/>
  <c r="M31226" i="9"/>
  <c r="M31227" i="9"/>
  <c r="M31228" i="9"/>
  <c r="M31229" i="9"/>
  <c r="M31230" i="9"/>
  <c r="M31231" i="9"/>
  <c r="M31232" i="9"/>
  <c r="M31233" i="9"/>
  <c r="M31234" i="9"/>
  <c r="M31235" i="9"/>
  <c r="M31236" i="9"/>
  <c r="M31237" i="9"/>
  <c r="M31238" i="9"/>
  <c r="M31239" i="9"/>
  <c r="M31240" i="9"/>
  <c r="M31241" i="9"/>
  <c r="M31242" i="9"/>
  <c r="M31243" i="9"/>
  <c r="M31244" i="9"/>
  <c r="M31245" i="9"/>
  <c r="M31246" i="9"/>
  <c r="M31247" i="9"/>
  <c r="M31248" i="9"/>
  <c r="M31249" i="9"/>
  <c r="M31250" i="9"/>
  <c r="M31251" i="9"/>
  <c r="M31252" i="9"/>
  <c r="M31253" i="9"/>
  <c r="M31254" i="9"/>
  <c r="M31255" i="9"/>
  <c r="M31256" i="9"/>
  <c r="M31257" i="9"/>
  <c r="M31258" i="9"/>
  <c r="M31259" i="9"/>
  <c r="M31260" i="9"/>
  <c r="M31261" i="9"/>
  <c r="M31262" i="9"/>
  <c r="M31263" i="9"/>
  <c r="M31264" i="9"/>
  <c r="M31265" i="9"/>
  <c r="M31266" i="9"/>
  <c r="M31267" i="9"/>
  <c r="M31268" i="9"/>
  <c r="M31269" i="9"/>
  <c r="M31270" i="9"/>
  <c r="M31271" i="9"/>
  <c r="M31272" i="9"/>
  <c r="M31273" i="9"/>
  <c r="M31274" i="9"/>
  <c r="M31275" i="9"/>
  <c r="M31276" i="9"/>
  <c r="M31277" i="9"/>
  <c r="M31278" i="9"/>
  <c r="M31279" i="9"/>
  <c r="M31280" i="9"/>
  <c r="M31281" i="9"/>
  <c r="M31282" i="9"/>
  <c r="M31283" i="9"/>
  <c r="M31284" i="9"/>
  <c r="M31285" i="9"/>
  <c r="M31286" i="9"/>
  <c r="M31287" i="9"/>
  <c r="M31288" i="9"/>
  <c r="M31289" i="9"/>
  <c r="M31290" i="9"/>
  <c r="M31291" i="9"/>
  <c r="M31292" i="9"/>
  <c r="M31293" i="9"/>
  <c r="M31294" i="9"/>
  <c r="M31295" i="9"/>
  <c r="M31296" i="9"/>
  <c r="M31297" i="9"/>
  <c r="M31298" i="9"/>
  <c r="M31299" i="9"/>
  <c r="M31300" i="9"/>
  <c r="M31301" i="9"/>
  <c r="M31302" i="9"/>
  <c r="M31303" i="9"/>
  <c r="M31304" i="9"/>
  <c r="M31305" i="9"/>
  <c r="M31306" i="9"/>
  <c r="M31307" i="9"/>
  <c r="M31308" i="9"/>
  <c r="M31309" i="9"/>
  <c r="M31310" i="9"/>
  <c r="M31311" i="9"/>
  <c r="M31312" i="9"/>
  <c r="M31313" i="9"/>
  <c r="M31314" i="9"/>
  <c r="M31315" i="9"/>
  <c r="M31316" i="9"/>
  <c r="M31317" i="9"/>
  <c r="M31318" i="9"/>
  <c r="M31319" i="9"/>
  <c r="M31320" i="9"/>
  <c r="M31321" i="9"/>
  <c r="M31322" i="9"/>
  <c r="M31323" i="9"/>
  <c r="M31324" i="9"/>
  <c r="M31325" i="9"/>
  <c r="M31326" i="9"/>
  <c r="M31327" i="9"/>
  <c r="M31328" i="9"/>
  <c r="M31329" i="9"/>
  <c r="M31330" i="9"/>
  <c r="M31331" i="9"/>
  <c r="M31332" i="9"/>
  <c r="M31333" i="9"/>
  <c r="M31334" i="9"/>
  <c r="M31335" i="9"/>
  <c r="M31336" i="9"/>
  <c r="M31337" i="9"/>
  <c r="M31338" i="9"/>
  <c r="M31339" i="9"/>
  <c r="M31340" i="9"/>
  <c r="M31341" i="9"/>
  <c r="M31342" i="9"/>
  <c r="M31343" i="9"/>
  <c r="M31344" i="9"/>
  <c r="M31345" i="9"/>
  <c r="M31346" i="9"/>
  <c r="M31347" i="9"/>
  <c r="M31348" i="9"/>
  <c r="M31349" i="9"/>
  <c r="M31350" i="9"/>
  <c r="M31351" i="9"/>
  <c r="M31352" i="9"/>
  <c r="M31353" i="9"/>
  <c r="M31354" i="9"/>
  <c r="M31355" i="9"/>
  <c r="M31356" i="9"/>
  <c r="M31357" i="9"/>
  <c r="M31358" i="9"/>
  <c r="M31359" i="9"/>
  <c r="M31360" i="9"/>
  <c r="M31361" i="9"/>
  <c r="M31362" i="9"/>
  <c r="M31363" i="9"/>
  <c r="M31364" i="9"/>
  <c r="M31365" i="9"/>
  <c r="M31366" i="9"/>
  <c r="M31367" i="9"/>
  <c r="M31368" i="9"/>
  <c r="M31369" i="9"/>
  <c r="M31370" i="9"/>
  <c r="M31371" i="9"/>
  <c r="M31372" i="9"/>
  <c r="M31373" i="9"/>
  <c r="M31374" i="9"/>
  <c r="M31375" i="9"/>
  <c r="M31376" i="9"/>
  <c r="M31377" i="9"/>
  <c r="M31378" i="9"/>
  <c r="M31379" i="9"/>
  <c r="M31380" i="9"/>
  <c r="M31381" i="9"/>
  <c r="M31382" i="9"/>
  <c r="M31383" i="9"/>
  <c r="M31384" i="9"/>
  <c r="M31385" i="9"/>
  <c r="M31386" i="9"/>
  <c r="M31387" i="9"/>
  <c r="M31388" i="9"/>
  <c r="M31389" i="9"/>
  <c r="M31390" i="9"/>
  <c r="M31391" i="9"/>
  <c r="M31392" i="9"/>
  <c r="M31393" i="9"/>
  <c r="M31394" i="9"/>
  <c r="M31395" i="9"/>
  <c r="M31396" i="9"/>
  <c r="M31397" i="9"/>
  <c r="M31398" i="9"/>
  <c r="M31399" i="9"/>
  <c r="M31400" i="9"/>
  <c r="M31401" i="9"/>
  <c r="M31402" i="9"/>
  <c r="M31403" i="9"/>
  <c r="M31404" i="9"/>
  <c r="M31405" i="9"/>
  <c r="M31406" i="9"/>
  <c r="M31407" i="9"/>
  <c r="M31408" i="9"/>
  <c r="M31409" i="9"/>
  <c r="M31410" i="9"/>
  <c r="M31411" i="9"/>
  <c r="M31412" i="9"/>
  <c r="M31413" i="9"/>
  <c r="M31414" i="9"/>
  <c r="M31415" i="9"/>
  <c r="M31416" i="9"/>
  <c r="M31417" i="9"/>
  <c r="M31418" i="9"/>
  <c r="M31419" i="9"/>
  <c r="M31420" i="9"/>
  <c r="M31421" i="9"/>
  <c r="M31422" i="9"/>
  <c r="M31423" i="9"/>
  <c r="M31424" i="9"/>
  <c r="M31425" i="9"/>
  <c r="M31426" i="9"/>
  <c r="M31427" i="9"/>
  <c r="M31428" i="9"/>
  <c r="M31429" i="9"/>
  <c r="M31430" i="9"/>
  <c r="M31431" i="9"/>
  <c r="M31432" i="9"/>
  <c r="M31433" i="9"/>
  <c r="M31434" i="9"/>
  <c r="M31435" i="9"/>
  <c r="M31436" i="9"/>
  <c r="M31437" i="9"/>
  <c r="M31438" i="9"/>
  <c r="M31439" i="9"/>
  <c r="M31440" i="9"/>
  <c r="M31441" i="9"/>
  <c r="M31442" i="9"/>
  <c r="M31443" i="9"/>
  <c r="M31444" i="9"/>
  <c r="M31445" i="9"/>
  <c r="M31446" i="9"/>
  <c r="M31447" i="9"/>
  <c r="M31448" i="9"/>
  <c r="M31449" i="9"/>
  <c r="M31450" i="9"/>
  <c r="M31451" i="9"/>
  <c r="M31452" i="9"/>
  <c r="M31453" i="9"/>
  <c r="M31454" i="9"/>
  <c r="M31455" i="9"/>
  <c r="M31456" i="9"/>
  <c r="M31457" i="9"/>
  <c r="M31458" i="9"/>
  <c r="M31459" i="9"/>
  <c r="M31460" i="9"/>
  <c r="M31461" i="9"/>
  <c r="M31462" i="9"/>
  <c r="M31463" i="9"/>
  <c r="M31464" i="9"/>
  <c r="M31465" i="9"/>
  <c r="M31466" i="9"/>
  <c r="M31467" i="9"/>
  <c r="M31468" i="9"/>
  <c r="M31469" i="9"/>
  <c r="M31470" i="9"/>
  <c r="M31471" i="9"/>
  <c r="M31472" i="9"/>
  <c r="M31473" i="9"/>
  <c r="M31474" i="9"/>
  <c r="M31475" i="9"/>
  <c r="M31476" i="9"/>
  <c r="M31477" i="9"/>
  <c r="M31478" i="9"/>
  <c r="M31479" i="9"/>
  <c r="M31480" i="9"/>
  <c r="M31481" i="9"/>
  <c r="M31482" i="9"/>
  <c r="M31483" i="9"/>
  <c r="M31484" i="9"/>
  <c r="M31485" i="9"/>
  <c r="M31486" i="9"/>
  <c r="M31487" i="9"/>
  <c r="M31488" i="9"/>
  <c r="M31489" i="9"/>
  <c r="M31490" i="9"/>
  <c r="M31491" i="9"/>
  <c r="M31492" i="9"/>
  <c r="M31493" i="9"/>
  <c r="M31494" i="9"/>
  <c r="M31495" i="9"/>
  <c r="M31496" i="9"/>
  <c r="M31497" i="9"/>
  <c r="M31498" i="9"/>
  <c r="M31499" i="9"/>
  <c r="M31500" i="9"/>
  <c r="M31501" i="9"/>
  <c r="M31502" i="9"/>
  <c r="M31503" i="9"/>
  <c r="M31504" i="9"/>
  <c r="M31505" i="9"/>
  <c r="M31506" i="9"/>
  <c r="M31507" i="9"/>
  <c r="M31508" i="9"/>
  <c r="M31509" i="9"/>
  <c r="M31510" i="9"/>
  <c r="M31511" i="9"/>
  <c r="M31512" i="9"/>
  <c r="M31513" i="9"/>
  <c r="M31514" i="9"/>
  <c r="M31515" i="9"/>
  <c r="M31516" i="9"/>
  <c r="M31517" i="9"/>
  <c r="M31518" i="9"/>
  <c r="M31519" i="9"/>
  <c r="M31520" i="9"/>
  <c r="M31521" i="9"/>
  <c r="M31522" i="9"/>
  <c r="M31523" i="9"/>
  <c r="M31524" i="9"/>
  <c r="M31525" i="9"/>
  <c r="M31526" i="9"/>
  <c r="M31527" i="9"/>
  <c r="M31528" i="9"/>
  <c r="M31529" i="9"/>
  <c r="M31530" i="9"/>
  <c r="M31531" i="9"/>
  <c r="M31532" i="9"/>
  <c r="M31533" i="9"/>
  <c r="M31534" i="9"/>
  <c r="M31535" i="9"/>
  <c r="M31536" i="9"/>
  <c r="M31537" i="9"/>
  <c r="M31538" i="9"/>
  <c r="M31539" i="9"/>
  <c r="M31540" i="9"/>
  <c r="M31541" i="9"/>
  <c r="M31542" i="9"/>
  <c r="M31543" i="9"/>
  <c r="M31544" i="9"/>
  <c r="M31545" i="9"/>
  <c r="M31546" i="9"/>
  <c r="M31547" i="9"/>
  <c r="M31548" i="9"/>
  <c r="M31549" i="9"/>
  <c r="M31550" i="9"/>
  <c r="M31551" i="9"/>
  <c r="M31552" i="9"/>
  <c r="M31553" i="9"/>
  <c r="M31554" i="9"/>
  <c r="M31555" i="9"/>
  <c r="M31556" i="9"/>
  <c r="M31557" i="9"/>
  <c r="M31558" i="9"/>
  <c r="M31559" i="9"/>
  <c r="M31560" i="9"/>
  <c r="M31561" i="9"/>
  <c r="M31562" i="9"/>
  <c r="M31563" i="9"/>
  <c r="M31564" i="9"/>
  <c r="M31565" i="9"/>
  <c r="M31566" i="9"/>
  <c r="M31567" i="9"/>
  <c r="M31568" i="9"/>
  <c r="M31569" i="9"/>
  <c r="M31570" i="9"/>
  <c r="M31571" i="9"/>
  <c r="M31572" i="9"/>
  <c r="M31573" i="9"/>
  <c r="M31574" i="9"/>
  <c r="M31575" i="9"/>
  <c r="M31576" i="9"/>
  <c r="M31577" i="9"/>
  <c r="M31578" i="9"/>
  <c r="M31579" i="9"/>
  <c r="M31580" i="9"/>
  <c r="M31581" i="9"/>
  <c r="M31582" i="9"/>
  <c r="M31583" i="9"/>
  <c r="M31584" i="9"/>
  <c r="M31585" i="9"/>
  <c r="M31586" i="9"/>
  <c r="M31587" i="9"/>
  <c r="M31588" i="9"/>
  <c r="M31589" i="9"/>
  <c r="M31590" i="9"/>
  <c r="M31591" i="9"/>
  <c r="M31592" i="9"/>
  <c r="M31593" i="9"/>
  <c r="M31594" i="9"/>
  <c r="M31595" i="9"/>
  <c r="M31596" i="9"/>
  <c r="M31597" i="9"/>
  <c r="M31598" i="9"/>
  <c r="M31599" i="9"/>
  <c r="M31600" i="9"/>
  <c r="M31601" i="9"/>
  <c r="M31602" i="9"/>
  <c r="M31603" i="9"/>
  <c r="M31604" i="9"/>
  <c r="M31605" i="9"/>
  <c r="M31606" i="9"/>
  <c r="M31607" i="9"/>
  <c r="M31608" i="9"/>
  <c r="M31609" i="9"/>
  <c r="M31610" i="9"/>
  <c r="M31611" i="9"/>
  <c r="M31612" i="9"/>
  <c r="M31613" i="9"/>
  <c r="M31614" i="9"/>
  <c r="M31615" i="9"/>
  <c r="M31616" i="9"/>
  <c r="M31617" i="9"/>
  <c r="M31618" i="9"/>
  <c r="M31619" i="9"/>
  <c r="M31620" i="9"/>
  <c r="M31621" i="9"/>
  <c r="M31622" i="9"/>
  <c r="M31623" i="9"/>
  <c r="M31624" i="9"/>
  <c r="M31625" i="9"/>
  <c r="M31626" i="9"/>
  <c r="M31627" i="9"/>
  <c r="M31628" i="9"/>
  <c r="M31629" i="9"/>
  <c r="M31630" i="9"/>
  <c r="M31631" i="9"/>
  <c r="M31632" i="9"/>
  <c r="M31633" i="9"/>
  <c r="M31634" i="9"/>
  <c r="M31635" i="9"/>
  <c r="M31636" i="9"/>
  <c r="M31637" i="9"/>
  <c r="M31638" i="9"/>
  <c r="M31639" i="9"/>
  <c r="M31640" i="9"/>
  <c r="M31641" i="9"/>
  <c r="M31642" i="9"/>
  <c r="M31643" i="9"/>
  <c r="M31644" i="9"/>
  <c r="M31645" i="9"/>
  <c r="M31646" i="9"/>
  <c r="M31647" i="9"/>
  <c r="M31648" i="9"/>
  <c r="M31649" i="9"/>
  <c r="M31650" i="9"/>
  <c r="M31651" i="9"/>
  <c r="M31652" i="9"/>
  <c r="M31653" i="9"/>
  <c r="M31654" i="9"/>
  <c r="M31655" i="9"/>
  <c r="M31656" i="9"/>
  <c r="M31657" i="9"/>
  <c r="M31658" i="9"/>
  <c r="M31659" i="9"/>
  <c r="M31660" i="9"/>
  <c r="M31661" i="9"/>
  <c r="M31662" i="9"/>
  <c r="M31663" i="9"/>
  <c r="M31664" i="9"/>
  <c r="M31665" i="9"/>
  <c r="M31666" i="9"/>
  <c r="M31667" i="9"/>
  <c r="M31668" i="9"/>
  <c r="M31669" i="9"/>
  <c r="M31670" i="9"/>
  <c r="M31671" i="9"/>
  <c r="M31672" i="9"/>
  <c r="M31673" i="9"/>
  <c r="M31674" i="9"/>
  <c r="M31675" i="9"/>
  <c r="M31676" i="9"/>
  <c r="M31677" i="9"/>
  <c r="M31678" i="9"/>
  <c r="M31679" i="9"/>
  <c r="M31680" i="9"/>
  <c r="M31681" i="9"/>
  <c r="M31682" i="9"/>
  <c r="M31683" i="9"/>
  <c r="M31684" i="9"/>
  <c r="M31685" i="9"/>
  <c r="M31686" i="9"/>
  <c r="M31687" i="9"/>
  <c r="M31688" i="9"/>
  <c r="M31689" i="9"/>
  <c r="M31690" i="9"/>
  <c r="M31691" i="9"/>
  <c r="M31692" i="9"/>
  <c r="M31693" i="9"/>
  <c r="M31694" i="9"/>
  <c r="M31695" i="9"/>
  <c r="M31696" i="9"/>
  <c r="M31697" i="9"/>
  <c r="M31698" i="9"/>
  <c r="M31699" i="9"/>
  <c r="M31700" i="9"/>
  <c r="M31701" i="9"/>
  <c r="M31702" i="9"/>
  <c r="M31703" i="9"/>
  <c r="M31704" i="9"/>
  <c r="M31705" i="9"/>
  <c r="M31706" i="9"/>
  <c r="M31707" i="9"/>
  <c r="M31708" i="9"/>
  <c r="M31709" i="9"/>
  <c r="M31710" i="9"/>
  <c r="M31711" i="9"/>
  <c r="M31712" i="9"/>
  <c r="M31713" i="9"/>
  <c r="M31714" i="9"/>
  <c r="M31715" i="9"/>
  <c r="M31716" i="9"/>
  <c r="M31717" i="9"/>
  <c r="M31718" i="9"/>
  <c r="M31719" i="9"/>
  <c r="M31720" i="9"/>
  <c r="M31721" i="9"/>
  <c r="M31722" i="9"/>
  <c r="M31723" i="9"/>
  <c r="M31724" i="9"/>
  <c r="M31725" i="9"/>
  <c r="M31726" i="9"/>
  <c r="M31727" i="9"/>
  <c r="M31728" i="9"/>
  <c r="M31729" i="9"/>
  <c r="M31730" i="9"/>
  <c r="M31731" i="9"/>
  <c r="M31732" i="9"/>
  <c r="M31733" i="9"/>
  <c r="M31734" i="9"/>
  <c r="M31735" i="9"/>
  <c r="M31736" i="9"/>
  <c r="M31737" i="9"/>
  <c r="M31738" i="9"/>
  <c r="M31739" i="9"/>
  <c r="M31740" i="9"/>
  <c r="M31741" i="9"/>
  <c r="M31742" i="9"/>
  <c r="M31743" i="9"/>
  <c r="M31744" i="9"/>
  <c r="M31745" i="9"/>
  <c r="M31746" i="9"/>
  <c r="M31747" i="9"/>
  <c r="M31748" i="9"/>
  <c r="M31749" i="9"/>
  <c r="M31750" i="9"/>
  <c r="M31751" i="9"/>
  <c r="M31752" i="9"/>
  <c r="M31753" i="9"/>
  <c r="M31754" i="9"/>
  <c r="M31755" i="9"/>
  <c r="M31756" i="9"/>
  <c r="M31757" i="9"/>
  <c r="M31758" i="9"/>
  <c r="M31759" i="9"/>
  <c r="M31760" i="9"/>
  <c r="M31761" i="9"/>
  <c r="M31762" i="9"/>
  <c r="M31763" i="9"/>
  <c r="M31764" i="9"/>
  <c r="M31765" i="9"/>
  <c r="M31766" i="9"/>
  <c r="M31767" i="9"/>
  <c r="M31768" i="9"/>
  <c r="M31769" i="9"/>
  <c r="M31770" i="9"/>
  <c r="M31771" i="9"/>
  <c r="M31772" i="9"/>
  <c r="M31773" i="9"/>
  <c r="M31774" i="9"/>
  <c r="M31775" i="9"/>
  <c r="M31776" i="9"/>
  <c r="M31777" i="9"/>
  <c r="M31778" i="9"/>
  <c r="M31779" i="9"/>
  <c r="M31780" i="9"/>
  <c r="M31781" i="9"/>
  <c r="M31782" i="9"/>
  <c r="M31783" i="9"/>
  <c r="M31784" i="9"/>
  <c r="M31785" i="9"/>
  <c r="M31786" i="9"/>
  <c r="M31787" i="9"/>
  <c r="M31788" i="9"/>
  <c r="M31789" i="9"/>
  <c r="M31790" i="9"/>
  <c r="M31791" i="9"/>
  <c r="M31792" i="9"/>
  <c r="M31793" i="9"/>
  <c r="M31794" i="9"/>
  <c r="M31795" i="9"/>
  <c r="M31796" i="9"/>
  <c r="M31797" i="9"/>
  <c r="M31798" i="9"/>
  <c r="M31799" i="9"/>
  <c r="M31800" i="9"/>
  <c r="M31801" i="9"/>
  <c r="M31802" i="9"/>
  <c r="M31803" i="9"/>
  <c r="M31804" i="9"/>
  <c r="M31805" i="9"/>
  <c r="M31806" i="9"/>
  <c r="M31807" i="9"/>
  <c r="M31808" i="9"/>
  <c r="M31809" i="9"/>
  <c r="M31810" i="9"/>
  <c r="M31811" i="9"/>
  <c r="M31812" i="9"/>
  <c r="M31813" i="9"/>
  <c r="M31814" i="9"/>
  <c r="M31815" i="9"/>
  <c r="M31816" i="9"/>
  <c r="M31817" i="9"/>
  <c r="M31818" i="9"/>
  <c r="M31819" i="9"/>
  <c r="M31820" i="9"/>
  <c r="M31821" i="9"/>
  <c r="M31822" i="9"/>
  <c r="M31823" i="9"/>
  <c r="M31824" i="9"/>
  <c r="M31825" i="9"/>
  <c r="M31826" i="9"/>
  <c r="M31827" i="9"/>
  <c r="M31828" i="9"/>
  <c r="M31829" i="9"/>
  <c r="M31830" i="9"/>
  <c r="M31831" i="9"/>
  <c r="M31832" i="9"/>
  <c r="M31833" i="9"/>
  <c r="M31834" i="9"/>
  <c r="M31835" i="9"/>
  <c r="M31836" i="9"/>
  <c r="M31837" i="9"/>
  <c r="M31838" i="9"/>
  <c r="M31839" i="9"/>
  <c r="M31840" i="9"/>
  <c r="M31841" i="9"/>
  <c r="M31842" i="9"/>
  <c r="M31843" i="9"/>
  <c r="M31844" i="9"/>
  <c r="M31845" i="9"/>
  <c r="M31846" i="9"/>
  <c r="M31847" i="9"/>
  <c r="M31848" i="9"/>
  <c r="M31849" i="9"/>
  <c r="M31850" i="9"/>
  <c r="M31851" i="9"/>
  <c r="M31852" i="9"/>
  <c r="M31853" i="9"/>
  <c r="M31854" i="9"/>
  <c r="M31855" i="9"/>
  <c r="M31856" i="9"/>
  <c r="M31857" i="9"/>
  <c r="M31858" i="9"/>
  <c r="M31859" i="9"/>
  <c r="M31860" i="9"/>
  <c r="M31861" i="9"/>
  <c r="M31862" i="9"/>
  <c r="M31863" i="9"/>
  <c r="M31864" i="9"/>
  <c r="M31865" i="9"/>
  <c r="M31866" i="9"/>
  <c r="M31867" i="9"/>
  <c r="M31868" i="9"/>
  <c r="M31869" i="9"/>
  <c r="M31870" i="9"/>
  <c r="M31871" i="9"/>
  <c r="M31872" i="9"/>
  <c r="M31873" i="9"/>
  <c r="M31874" i="9"/>
  <c r="M31875" i="9"/>
  <c r="M31876" i="9"/>
  <c r="M31877" i="9"/>
  <c r="M31878" i="9"/>
  <c r="M31879" i="9"/>
  <c r="M31880" i="9"/>
  <c r="M31881" i="9"/>
  <c r="M31882" i="9"/>
  <c r="M31883" i="9"/>
  <c r="M31884" i="9"/>
  <c r="M31885" i="9"/>
  <c r="M31886" i="9"/>
  <c r="M31887" i="9"/>
  <c r="M31888" i="9"/>
  <c r="M31889" i="9"/>
  <c r="M31890" i="9"/>
  <c r="M31891" i="9"/>
  <c r="M31892" i="9"/>
  <c r="M31893" i="9"/>
  <c r="M31894" i="9"/>
  <c r="M31895" i="9"/>
  <c r="M31896" i="9"/>
  <c r="M31897" i="9"/>
  <c r="M31898" i="9"/>
  <c r="M31899" i="9"/>
  <c r="M31900" i="9"/>
  <c r="M31901" i="9"/>
  <c r="M31902" i="9"/>
  <c r="M31903" i="9"/>
  <c r="M31904" i="9"/>
  <c r="M31905" i="9"/>
  <c r="M31906" i="9"/>
  <c r="M31907" i="9"/>
  <c r="M31908" i="9"/>
  <c r="M31909" i="9"/>
  <c r="M31910" i="9"/>
  <c r="M31911" i="9"/>
  <c r="M31912" i="9"/>
  <c r="M31913" i="9"/>
  <c r="M31914" i="9"/>
  <c r="M31915" i="9"/>
  <c r="M31916" i="9"/>
  <c r="M31917" i="9"/>
  <c r="M31918" i="9"/>
  <c r="M31919" i="9"/>
  <c r="M31920" i="9"/>
  <c r="M31921" i="9"/>
  <c r="M31922" i="9"/>
  <c r="M31923" i="9"/>
  <c r="M31924" i="9"/>
  <c r="M31925" i="9"/>
  <c r="M31926" i="9"/>
  <c r="M31927" i="9"/>
  <c r="M31928" i="9"/>
  <c r="M31929" i="9"/>
  <c r="M31930" i="9"/>
  <c r="M31931" i="9"/>
  <c r="M31932" i="9"/>
  <c r="M31933" i="9"/>
  <c r="M31934" i="9"/>
  <c r="M31935" i="9"/>
  <c r="M31936" i="9"/>
  <c r="M31937" i="9"/>
  <c r="M31938" i="9"/>
  <c r="M31939" i="9"/>
  <c r="M31940" i="9"/>
  <c r="M31941" i="9"/>
  <c r="M31942" i="9"/>
  <c r="M31943" i="9"/>
  <c r="M31944" i="9"/>
  <c r="M31945" i="9"/>
  <c r="M31946" i="9"/>
  <c r="M31947" i="9"/>
  <c r="M31948" i="9"/>
  <c r="M31949" i="9"/>
  <c r="M31950" i="9"/>
  <c r="M31951" i="9"/>
  <c r="M31952" i="9"/>
  <c r="M31953" i="9"/>
  <c r="M31954" i="9"/>
  <c r="M31955" i="9"/>
  <c r="M31956" i="9"/>
  <c r="M31957" i="9"/>
  <c r="M31958" i="9"/>
  <c r="M31959" i="9"/>
  <c r="M31960" i="9"/>
  <c r="M31961" i="9"/>
  <c r="M31962" i="9"/>
  <c r="M31963" i="9"/>
  <c r="M31964" i="9"/>
  <c r="M31965" i="9"/>
  <c r="M31966" i="9"/>
  <c r="M31967" i="9"/>
  <c r="M31968" i="9"/>
  <c r="M31969" i="9"/>
  <c r="M31970" i="9"/>
  <c r="M31971" i="9"/>
  <c r="M31972" i="9"/>
  <c r="M31973" i="9"/>
  <c r="M31974" i="9"/>
  <c r="M31975" i="9"/>
  <c r="M31976" i="9"/>
  <c r="M31977" i="9"/>
  <c r="M31978" i="9"/>
  <c r="M31979" i="9"/>
  <c r="M31980" i="9"/>
  <c r="M31981" i="9"/>
  <c r="M31982" i="9"/>
  <c r="M31983" i="9"/>
  <c r="M31984" i="9"/>
  <c r="M31985" i="9"/>
  <c r="M31986" i="9"/>
  <c r="M31987" i="9"/>
  <c r="M31988" i="9"/>
  <c r="M31989" i="9"/>
  <c r="M31990" i="9"/>
  <c r="M31991" i="9"/>
  <c r="M31992" i="9"/>
  <c r="M31993" i="9"/>
  <c r="M31994" i="9"/>
  <c r="M31995" i="9"/>
  <c r="M31996" i="9"/>
  <c r="M31997" i="9"/>
  <c r="M31998" i="9"/>
  <c r="M31999" i="9"/>
  <c r="M32000" i="9"/>
  <c r="M32001" i="9"/>
  <c r="M32002" i="9"/>
  <c r="M32003" i="9"/>
  <c r="M32004" i="9"/>
  <c r="M32005" i="9"/>
  <c r="M32006" i="9"/>
  <c r="M32007" i="9"/>
  <c r="M32008" i="9"/>
  <c r="M32009" i="9"/>
  <c r="M32010" i="9"/>
  <c r="M32011" i="9"/>
  <c r="M32012" i="9"/>
  <c r="M32013" i="9"/>
  <c r="M32014" i="9"/>
  <c r="M32015" i="9"/>
  <c r="M32016" i="9"/>
  <c r="M32017" i="9"/>
  <c r="M32018" i="9"/>
  <c r="M32019" i="9"/>
  <c r="M32020" i="9"/>
  <c r="M32021" i="9"/>
  <c r="M32022" i="9"/>
  <c r="M32023" i="9"/>
  <c r="M32024" i="9"/>
  <c r="M32025" i="9"/>
  <c r="M32026" i="9"/>
  <c r="M32027" i="9"/>
  <c r="M32028" i="9"/>
  <c r="M32029" i="9"/>
  <c r="M32030" i="9"/>
  <c r="M32031" i="9"/>
  <c r="M32032" i="9"/>
  <c r="M32033" i="9"/>
  <c r="M32034" i="9"/>
  <c r="M32035" i="9"/>
  <c r="M32036" i="9"/>
  <c r="M32037" i="9"/>
  <c r="M32038" i="9"/>
  <c r="M32039" i="9"/>
  <c r="M32040" i="9"/>
  <c r="M32041" i="9"/>
  <c r="M32042" i="9"/>
  <c r="M32043" i="9"/>
  <c r="M32044" i="9"/>
  <c r="M32045" i="9"/>
  <c r="M32046" i="9"/>
  <c r="M32047" i="9"/>
  <c r="M32048" i="9"/>
  <c r="M32049" i="9"/>
  <c r="M32050" i="9"/>
  <c r="M32051" i="9"/>
  <c r="M32052" i="9"/>
  <c r="M32053" i="9"/>
  <c r="M32054" i="9"/>
  <c r="M32055" i="9"/>
  <c r="M32056" i="9"/>
  <c r="M32057" i="9"/>
  <c r="M32058" i="9"/>
  <c r="M32059" i="9"/>
  <c r="M32060" i="9"/>
  <c r="M32061" i="9"/>
  <c r="M32062" i="9"/>
  <c r="M32063" i="9"/>
  <c r="M32064" i="9"/>
  <c r="M32065" i="9"/>
  <c r="M32066" i="9"/>
  <c r="M32067" i="9"/>
  <c r="M32068" i="9"/>
  <c r="M32069" i="9"/>
  <c r="M32070" i="9"/>
  <c r="M32071" i="9"/>
  <c r="M32072" i="9"/>
  <c r="M32073" i="9"/>
  <c r="M32074" i="9"/>
  <c r="M32075" i="9"/>
  <c r="M32076" i="9"/>
  <c r="M32077" i="9"/>
  <c r="M32078" i="9"/>
  <c r="M32079" i="9"/>
  <c r="M32080" i="9"/>
  <c r="M32081" i="9"/>
  <c r="M32082" i="9"/>
  <c r="M32083" i="9"/>
  <c r="M32084" i="9"/>
  <c r="M32085" i="9"/>
  <c r="M32086" i="9"/>
  <c r="M32087" i="9"/>
  <c r="M32088" i="9"/>
  <c r="M32089" i="9"/>
  <c r="M32090" i="9"/>
  <c r="M32091" i="9"/>
  <c r="M32092" i="9"/>
  <c r="M32093" i="9"/>
  <c r="M32094" i="9"/>
  <c r="M32095" i="9"/>
  <c r="M32096" i="9"/>
  <c r="M32097" i="9"/>
  <c r="M32098" i="9"/>
  <c r="M32099" i="9"/>
  <c r="M32100" i="9"/>
  <c r="M32101" i="9"/>
  <c r="M32102" i="9"/>
  <c r="M32103" i="9"/>
  <c r="M32104" i="9"/>
  <c r="M32105" i="9"/>
  <c r="M32106" i="9"/>
  <c r="M32107" i="9"/>
  <c r="M32108" i="9"/>
  <c r="M32109" i="9"/>
  <c r="M32110" i="9"/>
  <c r="M32111" i="9"/>
  <c r="M32112" i="9"/>
  <c r="M32113" i="9"/>
  <c r="M32114" i="9"/>
  <c r="M32115" i="9"/>
  <c r="M32116" i="9"/>
  <c r="M32117" i="9"/>
  <c r="M32118" i="9"/>
  <c r="M32119" i="9"/>
  <c r="M32120" i="9"/>
  <c r="M32121" i="9"/>
  <c r="M32122" i="9"/>
  <c r="M32123" i="9"/>
  <c r="M32124" i="9"/>
  <c r="M32125" i="9"/>
  <c r="M32126" i="9"/>
  <c r="M32127" i="9"/>
  <c r="M32128" i="9"/>
  <c r="M32129" i="9"/>
  <c r="M32130" i="9"/>
  <c r="M32131" i="9"/>
  <c r="M32132" i="9"/>
  <c r="M32133" i="9"/>
  <c r="M32134" i="9"/>
  <c r="M32135" i="9"/>
  <c r="M32136" i="9"/>
  <c r="M32137" i="9"/>
  <c r="M32138" i="9"/>
  <c r="M32139" i="9"/>
  <c r="M32140" i="9"/>
  <c r="M32141" i="9"/>
  <c r="M32142" i="9"/>
  <c r="M32143" i="9"/>
  <c r="M32144" i="9"/>
  <c r="M32145" i="9"/>
  <c r="M32146" i="9"/>
  <c r="M32147" i="9"/>
  <c r="M32148" i="9"/>
  <c r="M32149" i="9"/>
  <c r="M32150" i="9"/>
  <c r="M32151" i="9"/>
  <c r="M32152" i="9"/>
  <c r="M32153" i="9"/>
  <c r="M32154" i="9"/>
  <c r="M32155" i="9"/>
  <c r="M32156" i="9"/>
  <c r="M32157" i="9"/>
  <c r="M32158" i="9"/>
  <c r="M32159" i="9"/>
  <c r="M32160" i="9"/>
  <c r="M32161" i="9"/>
  <c r="M32162" i="9"/>
  <c r="M32163" i="9"/>
  <c r="M32164" i="9"/>
  <c r="M32165" i="9"/>
  <c r="M32166" i="9"/>
  <c r="M32167" i="9"/>
  <c r="M32168" i="9"/>
  <c r="M32169" i="9"/>
  <c r="M32170" i="9"/>
  <c r="M32171" i="9"/>
  <c r="M32172" i="9"/>
  <c r="M32173" i="9"/>
  <c r="M32174" i="9"/>
  <c r="M32175" i="9"/>
  <c r="M32176" i="9"/>
  <c r="M32177" i="9"/>
  <c r="M32178" i="9"/>
  <c r="M32179" i="9"/>
  <c r="M32180" i="9"/>
  <c r="M32181" i="9"/>
  <c r="M32182" i="9"/>
  <c r="M32183" i="9"/>
  <c r="M32184" i="9"/>
  <c r="M32185" i="9"/>
  <c r="M32186" i="9"/>
  <c r="M32187" i="9"/>
  <c r="M32188" i="9"/>
  <c r="M32189" i="9"/>
  <c r="M32190" i="9"/>
  <c r="M32191" i="9"/>
  <c r="M32192" i="9"/>
  <c r="M32193" i="9"/>
  <c r="M32194" i="9"/>
  <c r="M32195" i="9"/>
  <c r="M32196" i="9"/>
  <c r="M32197" i="9"/>
  <c r="M32198" i="9"/>
  <c r="M32199" i="9"/>
  <c r="M32200" i="9"/>
  <c r="M32201" i="9"/>
  <c r="M32202" i="9"/>
  <c r="M32203" i="9"/>
  <c r="M32204" i="9"/>
  <c r="M32205" i="9"/>
  <c r="M32206" i="9"/>
  <c r="M32207" i="9"/>
  <c r="M32208" i="9"/>
  <c r="M32209" i="9"/>
  <c r="M32210" i="9"/>
  <c r="M32211" i="9"/>
  <c r="M32212" i="9"/>
  <c r="M32213" i="9"/>
  <c r="M32214" i="9"/>
  <c r="M32215" i="9"/>
  <c r="M32216" i="9"/>
  <c r="M32217" i="9"/>
  <c r="M32218" i="9"/>
  <c r="M32219" i="9"/>
  <c r="M32220" i="9"/>
  <c r="M32221" i="9"/>
  <c r="M32222" i="9"/>
  <c r="M32223" i="9"/>
  <c r="M32224" i="9"/>
  <c r="M32225" i="9"/>
  <c r="M32226" i="9"/>
  <c r="M32227" i="9"/>
  <c r="M32228" i="9"/>
  <c r="M32229" i="9"/>
  <c r="M32230" i="9"/>
  <c r="M32231" i="9"/>
  <c r="M32232" i="9"/>
  <c r="M32233" i="9"/>
  <c r="M32234" i="9"/>
  <c r="M32235" i="9"/>
  <c r="M32236" i="9"/>
  <c r="M32237" i="9"/>
  <c r="M32238" i="9"/>
  <c r="M32239" i="9"/>
  <c r="M32240" i="9"/>
  <c r="M32241" i="9"/>
  <c r="M32242" i="9"/>
  <c r="M32243" i="9"/>
  <c r="M32244" i="9"/>
  <c r="M32245" i="9"/>
  <c r="M32246" i="9"/>
  <c r="M32247" i="9"/>
  <c r="M32248" i="9"/>
  <c r="M32249" i="9"/>
  <c r="M32250" i="9"/>
  <c r="M32251" i="9"/>
  <c r="M32252" i="9"/>
  <c r="M32253" i="9"/>
  <c r="M32254" i="9"/>
  <c r="M32255" i="9"/>
  <c r="M32256" i="9"/>
  <c r="M32257" i="9"/>
  <c r="M32258" i="9"/>
  <c r="M32259" i="9"/>
  <c r="M32260" i="9"/>
  <c r="M32261" i="9"/>
  <c r="M32262" i="9"/>
  <c r="M32263" i="9"/>
  <c r="M32264" i="9"/>
  <c r="M32265" i="9"/>
  <c r="M32266" i="9"/>
  <c r="M32267" i="9"/>
  <c r="M32268" i="9"/>
  <c r="M32269" i="9"/>
  <c r="M32270" i="9"/>
  <c r="M32271" i="9"/>
  <c r="M32272" i="9"/>
  <c r="M32273" i="9"/>
  <c r="M32274" i="9"/>
  <c r="M32275" i="9"/>
  <c r="M32276" i="9"/>
  <c r="M32277" i="9"/>
  <c r="M32278" i="9"/>
  <c r="M32279" i="9"/>
  <c r="M32280" i="9"/>
  <c r="M32281" i="9"/>
  <c r="M32282" i="9"/>
  <c r="M32283" i="9"/>
  <c r="M32284" i="9"/>
  <c r="M32285" i="9"/>
  <c r="M32286" i="9"/>
  <c r="M32287" i="9"/>
  <c r="M32288" i="9"/>
  <c r="M32289" i="9"/>
  <c r="M32290" i="9"/>
  <c r="M32291" i="9"/>
  <c r="M32292" i="9"/>
  <c r="M32293" i="9"/>
  <c r="M32294" i="9"/>
  <c r="M32295" i="9"/>
  <c r="M32296" i="9"/>
  <c r="M32297" i="9"/>
  <c r="M32298" i="9"/>
  <c r="M32299" i="9"/>
  <c r="M32300" i="9"/>
  <c r="M32301" i="9"/>
  <c r="M32302" i="9"/>
  <c r="M32303" i="9"/>
  <c r="M32304" i="9"/>
  <c r="M32305" i="9"/>
  <c r="M32306" i="9"/>
  <c r="M32307" i="9"/>
  <c r="M32308" i="9"/>
  <c r="M32309" i="9"/>
  <c r="M32310" i="9"/>
  <c r="M32311" i="9"/>
  <c r="M32312" i="9"/>
  <c r="M32313" i="9"/>
  <c r="M32314" i="9"/>
  <c r="M32315" i="9"/>
  <c r="M32316" i="9"/>
  <c r="M32317" i="9"/>
  <c r="M32318" i="9"/>
  <c r="M32319" i="9"/>
  <c r="M32320" i="9"/>
  <c r="M32321" i="9"/>
  <c r="M32322" i="9"/>
  <c r="M32323" i="9"/>
  <c r="M32324" i="9"/>
  <c r="M32325" i="9"/>
  <c r="M32326" i="9"/>
  <c r="M32327" i="9"/>
  <c r="M32328" i="9"/>
  <c r="M32329" i="9"/>
  <c r="M32330" i="9"/>
  <c r="M32331" i="9"/>
  <c r="M32332" i="9"/>
  <c r="M32333" i="9"/>
  <c r="M32334" i="9"/>
  <c r="M32335" i="9"/>
  <c r="M32336" i="9"/>
  <c r="M32337" i="9"/>
  <c r="M32338" i="9"/>
  <c r="M32339" i="9"/>
  <c r="M32340" i="9"/>
  <c r="M32341" i="9"/>
  <c r="M32342" i="9"/>
  <c r="M32343" i="9"/>
  <c r="M32344" i="9"/>
  <c r="M32345" i="9"/>
  <c r="M32346" i="9"/>
  <c r="M32347" i="9"/>
  <c r="M32348" i="9"/>
  <c r="M32349" i="9"/>
  <c r="M32350" i="9"/>
  <c r="M32351" i="9"/>
  <c r="M32352" i="9"/>
  <c r="M32353" i="9"/>
  <c r="M32354" i="9"/>
  <c r="M32355" i="9"/>
  <c r="M32356" i="9"/>
  <c r="M32357" i="9"/>
  <c r="M32358" i="9"/>
  <c r="M32359" i="9"/>
  <c r="M32360" i="9"/>
  <c r="M32361" i="9"/>
  <c r="M32362" i="9"/>
  <c r="M32363" i="9"/>
  <c r="M32364" i="9"/>
  <c r="M32365" i="9"/>
  <c r="M32366" i="9"/>
  <c r="M32367" i="9"/>
  <c r="M32368" i="9"/>
  <c r="M32369" i="9"/>
  <c r="M32370" i="9"/>
  <c r="M32371" i="9"/>
  <c r="M32372" i="9"/>
  <c r="M32373" i="9"/>
  <c r="M32374" i="9"/>
  <c r="M32375" i="9"/>
  <c r="M32376" i="9"/>
  <c r="M32377" i="9"/>
  <c r="M32378" i="9"/>
  <c r="M32379" i="9"/>
  <c r="M32380" i="9"/>
  <c r="M32381" i="9"/>
  <c r="M32382" i="9"/>
  <c r="M32383" i="9"/>
  <c r="M32384" i="9"/>
  <c r="M32385" i="9"/>
  <c r="M32386" i="9"/>
  <c r="M32387" i="9"/>
  <c r="M32388" i="9"/>
  <c r="M32389" i="9"/>
  <c r="M32390" i="9"/>
  <c r="M32391" i="9"/>
  <c r="M32392" i="9"/>
  <c r="M32393" i="9"/>
  <c r="M32394" i="9"/>
  <c r="M32395" i="9"/>
  <c r="M32396" i="9"/>
  <c r="M32397" i="9"/>
  <c r="M32398" i="9"/>
  <c r="M32399" i="9"/>
  <c r="M32400" i="9"/>
  <c r="M32401" i="9"/>
  <c r="M32402" i="9"/>
  <c r="M32403" i="9"/>
  <c r="M32404" i="9"/>
  <c r="M32405" i="9"/>
  <c r="M32406" i="9"/>
  <c r="M32407" i="9"/>
  <c r="M32408" i="9"/>
  <c r="M32409" i="9"/>
  <c r="M32410" i="9"/>
  <c r="M32411" i="9"/>
  <c r="M32412" i="9"/>
  <c r="M32413" i="9"/>
  <c r="M32414" i="9"/>
  <c r="M32415" i="9"/>
  <c r="M32416" i="9"/>
  <c r="M32417" i="9"/>
  <c r="M32418" i="9"/>
  <c r="M32419" i="9"/>
  <c r="M32420" i="9"/>
  <c r="M32421" i="9"/>
  <c r="M32422" i="9"/>
  <c r="M32423" i="9"/>
  <c r="M32424" i="9"/>
  <c r="M32425" i="9"/>
  <c r="M32426" i="9"/>
  <c r="M32427" i="9"/>
  <c r="M32428" i="9"/>
  <c r="M32429" i="9"/>
  <c r="M32430" i="9"/>
  <c r="M32431" i="9"/>
  <c r="M32432" i="9"/>
  <c r="M32433" i="9"/>
  <c r="M32434" i="9"/>
  <c r="M32435" i="9"/>
  <c r="M32436" i="9"/>
  <c r="M32437" i="9"/>
  <c r="M32438" i="9"/>
  <c r="M32439" i="9"/>
  <c r="M32440" i="9"/>
  <c r="M32441" i="9"/>
  <c r="M32442" i="9"/>
  <c r="M32443" i="9"/>
  <c r="M32444" i="9"/>
  <c r="M32445" i="9"/>
  <c r="M32446" i="9"/>
  <c r="M32447" i="9"/>
  <c r="M32448" i="9"/>
  <c r="M32449" i="9"/>
  <c r="M32450" i="9"/>
  <c r="M32451" i="9"/>
  <c r="M32452" i="9"/>
  <c r="M32453" i="9"/>
  <c r="M32454" i="9"/>
  <c r="M32455" i="9"/>
  <c r="M32456" i="9"/>
  <c r="M32457" i="9"/>
  <c r="M32458" i="9"/>
  <c r="M32459" i="9"/>
  <c r="M32460" i="9"/>
  <c r="M32461" i="9"/>
  <c r="M32462" i="9"/>
  <c r="M32463" i="9"/>
  <c r="M32464" i="9"/>
  <c r="M32465" i="9"/>
  <c r="M32466" i="9"/>
  <c r="M32467" i="9"/>
  <c r="M32468" i="9"/>
  <c r="M32469" i="9"/>
  <c r="M32470" i="9"/>
  <c r="M32471" i="9"/>
  <c r="M32472" i="9"/>
  <c r="M32473" i="9"/>
  <c r="M32474" i="9"/>
  <c r="M32475" i="9"/>
  <c r="M32476" i="9"/>
  <c r="M32477" i="9"/>
  <c r="M32478" i="9"/>
  <c r="M32479" i="9"/>
  <c r="M32480" i="9"/>
  <c r="M32481" i="9"/>
  <c r="M32482" i="9"/>
  <c r="M32483" i="9"/>
  <c r="M32484" i="9"/>
  <c r="M32485" i="9"/>
  <c r="M32486" i="9"/>
  <c r="M32487" i="9"/>
  <c r="M32488" i="9"/>
  <c r="M32489" i="9"/>
  <c r="M32490" i="9"/>
  <c r="M32491" i="9"/>
  <c r="M32492" i="9"/>
  <c r="M32493" i="9"/>
  <c r="M32494" i="9"/>
  <c r="M32495" i="9"/>
  <c r="M32496" i="9"/>
  <c r="M32497" i="9"/>
  <c r="M32498" i="9"/>
  <c r="M32499" i="9"/>
  <c r="M32500" i="9"/>
  <c r="M32501" i="9"/>
  <c r="M32502" i="9"/>
  <c r="M32503" i="9"/>
  <c r="M32504" i="9"/>
  <c r="M32505" i="9"/>
  <c r="M32506" i="9"/>
  <c r="M32507" i="9"/>
  <c r="M32508" i="9"/>
  <c r="M32509" i="9"/>
  <c r="M32510" i="9"/>
  <c r="M32511" i="9"/>
  <c r="M32512" i="9"/>
  <c r="M32513" i="9"/>
  <c r="M32514" i="9"/>
  <c r="M32515" i="9"/>
  <c r="M32516" i="9"/>
  <c r="M32517" i="9"/>
  <c r="M32518" i="9"/>
  <c r="M32519" i="9"/>
  <c r="M32520" i="9"/>
  <c r="M32521" i="9"/>
  <c r="M32522" i="9"/>
  <c r="M32523" i="9"/>
  <c r="M32524" i="9"/>
  <c r="M32525" i="9"/>
  <c r="M32526" i="9"/>
  <c r="M32527" i="9"/>
  <c r="M32528" i="9"/>
  <c r="M32529" i="9"/>
  <c r="M32530" i="9"/>
  <c r="M32531" i="9"/>
  <c r="M32532" i="9"/>
  <c r="M32533" i="9"/>
  <c r="M32534" i="9"/>
  <c r="M32535" i="9"/>
  <c r="M32536" i="9"/>
  <c r="M32537" i="9"/>
  <c r="M32538" i="9"/>
  <c r="M32539" i="9"/>
  <c r="M32540" i="9"/>
  <c r="M32541" i="9"/>
  <c r="M32542" i="9"/>
  <c r="M32543" i="9"/>
  <c r="M32544" i="9"/>
  <c r="M32545" i="9"/>
  <c r="M32546" i="9"/>
  <c r="M32547" i="9"/>
  <c r="M32548" i="9"/>
  <c r="M32549" i="9"/>
  <c r="M32550" i="9"/>
  <c r="M32551" i="9"/>
  <c r="M32552" i="9"/>
  <c r="M32553" i="9"/>
  <c r="M32554" i="9"/>
  <c r="M32555" i="9"/>
  <c r="M32556" i="9"/>
  <c r="M32557" i="9"/>
  <c r="M32558" i="9"/>
  <c r="M32559" i="9"/>
  <c r="M32560" i="9"/>
  <c r="M32561" i="9"/>
  <c r="M32562" i="9"/>
  <c r="M32563" i="9"/>
  <c r="M32564" i="9"/>
  <c r="M32565" i="9"/>
  <c r="M32566" i="9"/>
  <c r="M32567" i="9"/>
  <c r="M32568" i="9"/>
  <c r="M32569" i="9"/>
  <c r="M32570" i="9"/>
  <c r="M32571" i="9"/>
  <c r="M32572" i="9"/>
  <c r="M32573" i="9"/>
  <c r="M32574" i="9"/>
  <c r="M32575" i="9"/>
  <c r="M32576" i="9"/>
  <c r="M32577" i="9"/>
  <c r="M32578" i="9"/>
  <c r="M32579" i="9"/>
  <c r="M32580" i="9"/>
  <c r="M32581" i="9"/>
  <c r="M32582" i="9"/>
  <c r="M32583" i="9"/>
  <c r="M32584" i="9"/>
  <c r="M32585" i="9"/>
  <c r="M32586" i="9"/>
  <c r="M32587" i="9"/>
  <c r="M32588" i="9"/>
  <c r="M32589" i="9"/>
  <c r="M32590" i="9"/>
  <c r="M32591" i="9"/>
  <c r="M32592" i="9"/>
  <c r="M32593" i="9"/>
  <c r="M32594" i="9"/>
  <c r="M32595" i="9"/>
  <c r="M32596" i="9"/>
  <c r="M32597" i="9"/>
  <c r="M32598" i="9"/>
  <c r="M32599" i="9"/>
  <c r="M32600" i="9"/>
  <c r="M32601" i="9"/>
  <c r="M32602" i="9"/>
  <c r="M32603" i="9"/>
  <c r="M32604" i="9"/>
  <c r="M32605" i="9"/>
  <c r="M32606" i="9"/>
  <c r="M32607" i="9"/>
  <c r="M32608" i="9"/>
  <c r="M32609" i="9"/>
  <c r="M32610" i="9"/>
  <c r="M32611" i="9"/>
  <c r="M32612" i="9"/>
  <c r="M32613" i="9"/>
  <c r="M32614" i="9"/>
  <c r="M32615" i="9"/>
  <c r="M32616" i="9"/>
  <c r="M32617" i="9"/>
  <c r="M32618" i="9"/>
  <c r="M32619" i="9"/>
  <c r="M32620" i="9"/>
  <c r="M32621" i="9"/>
  <c r="M32622" i="9"/>
  <c r="M32623" i="9"/>
  <c r="M32624" i="9"/>
  <c r="M32625" i="9"/>
  <c r="M32626" i="9"/>
  <c r="M32627" i="9"/>
  <c r="M32628" i="9"/>
  <c r="M32629" i="9"/>
  <c r="M32630" i="9"/>
  <c r="M32631" i="9"/>
  <c r="M32632" i="9"/>
  <c r="M32633" i="9"/>
  <c r="M32634" i="9"/>
  <c r="M32635" i="9"/>
  <c r="M32636" i="9"/>
  <c r="M32637" i="9"/>
  <c r="M32638" i="9"/>
  <c r="M32639" i="9"/>
  <c r="M32640" i="9"/>
  <c r="M32641" i="9"/>
  <c r="M32642" i="9"/>
  <c r="M32643" i="9"/>
  <c r="M32644" i="9"/>
  <c r="M32645" i="9"/>
  <c r="M32646" i="9"/>
  <c r="M32647" i="9"/>
  <c r="M32648" i="9"/>
  <c r="M32649" i="9"/>
  <c r="M32650" i="9"/>
  <c r="M32651" i="9"/>
  <c r="M32652" i="9"/>
  <c r="M32653" i="9"/>
  <c r="M32654" i="9"/>
  <c r="M32655" i="9"/>
  <c r="M32656" i="9"/>
  <c r="M32657" i="9"/>
  <c r="M32658" i="9"/>
  <c r="M32659" i="9"/>
  <c r="M32660" i="9"/>
  <c r="M32661" i="9"/>
  <c r="M32662" i="9"/>
  <c r="M32663" i="9"/>
  <c r="M32664" i="9"/>
  <c r="M32665" i="9"/>
  <c r="M32666" i="9"/>
  <c r="M32667" i="9"/>
  <c r="M32668" i="9"/>
  <c r="M32669" i="9"/>
  <c r="M32670" i="9"/>
  <c r="M32671" i="9"/>
  <c r="M32672" i="9"/>
  <c r="M32673" i="9"/>
  <c r="M32674" i="9"/>
  <c r="M32675" i="9"/>
  <c r="M32676" i="9"/>
  <c r="M32677" i="9"/>
  <c r="M32678" i="9"/>
  <c r="M32679" i="9"/>
  <c r="M32680" i="9"/>
  <c r="M32681" i="9"/>
  <c r="M32682" i="9"/>
  <c r="M32683" i="9"/>
  <c r="M32684" i="9"/>
  <c r="M32685" i="9"/>
  <c r="M32686" i="9"/>
  <c r="M32687" i="9"/>
  <c r="M32688" i="9"/>
  <c r="M32689" i="9"/>
  <c r="M32690" i="9"/>
  <c r="M32691" i="9"/>
  <c r="M32692" i="9"/>
  <c r="M32693" i="9"/>
  <c r="M32694" i="9"/>
  <c r="M32695" i="9"/>
  <c r="M32696" i="9"/>
  <c r="M32697" i="9"/>
  <c r="M32698" i="9"/>
  <c r="M32699" i="9"/>
  <c r="M32700" i="9"/>
  <c r="M32701" i="9"/>
  <c r="M32702" i="9"/>
  <c r="M32703" i="9"/>
  <c r="M32704" i="9"/>
  <c r="M32705" i="9"/>
  <c r="M32706" i="9"/>
  <c r="M32707" i="9"/>
  <c r="M32708" i="9"/>
  <c r="M32709" i="9"/>
  <c r="M32710" i="9"/>
  <c r="M32711" i="9"/>
  <c r="M32712" i="9"/>
  <c r="M32713" i="9"/>
  <c r="M32714" i="9"/>
  <c r="M32715" i="9"/>
  <c r="M32716" i="9"/>
  <c r="M32717" i="9"/>
  <c r="M32718" i="9"/>
  <c r="M32719" i="9"/>
  <c r="M32720" i="9"/>
  <c r="M32721" i="9"/>
  <c r="M32722" i="9"/>
  <c r="M32723" i="9"/>
  <c r="M32724" i="9"/>
  <c r="M32725" i="9"/>
  <c r="M32726" i="9"/>
  <c r="M32727" i="9"/>
  <c r="M32728" i="9"/>
  <c r="M32729" i="9"/>
  <c r="M32730" i="9"/>
  <c r="M32731" i="9"/>
  <c r="M32732" i="9"/>
  <c r="M32733" i="9"/>
  <c r="M32734" i="9"/>
  <c r="M32735" i="9"/>
  <c r="M32736" i="9"/>
  <c r="M32737" i="9"/>
  <c r="M32738" i="9"/>
  <c r="M32739" i="9"/>
  <c r="M32740" i="9"/>
  <c r="M32741" i="9"/>
  <c r="M32742" i="9"/>
  <c r="M32743" i="9"/>
  <c r="M32744" i="9"/>
  <c r="M32745" i="9"/>
  <c r="M32746" i="9"/>
  <c r="M32747" i="9"/>
  <c r="M32748" i="9"/>
  <c r="M32749" i="9"/>
  <c r="M32750" i="9"/>
  <c r="M32751" i="9"/>
  <c r="M32752" i="9"/>
  <c r="M32753" i="9"/>
  <c r="M32754" i="9"/>
  <c r="M32755" i="9"/>
  <c r="M32756" i="9"/>
  <c r="M32757" i="9"/>
  <c r="M32758" i="9"/>
  <c r="M32759" i="9"/>
  <c r="M32760" i="9"/>
  <c r="M32761" i="9"/>
  <c r="M32762" i="9"/>
  <c r="M32763" i="9"/>
  <c r="M32764" i="9"/>
  <c r="M32765" i="9"/>
  <c r="M32766" i="9"/>
  <c r="M32767" i="9"/>
  <c r="M32768" i="9"/>
  <c r="M32769" i="9"/>
  <c r="M32770" i="9"/>
  <c r="M32771" i="9"/>
  <c r="M32772" i="9"/>
  <c r="M32773" i="9"/>
  <c r="M32774" i="9"/>
  <c r="M32775" i="9"/>
  <c r="M32776" i="9"/>
  <c r="M32777" i="9"/>
  <c r="M32778" i="9"/>
  <c r="M32779" i="9"/>
  <c r="M32780" i="9"/>
  <c r="M32781" i="9"/>
  <c r="M32782" i="9"/>
  <c r="M32783" i="9"/>
  <c r="M32784" i="9"/>
  <c r="M32785" i="9"/>
  <c r="M32786" i="9"/>
  <c r="M32787" i="9"/>
  <c r="M32788" i="9"/>
  <c r="M32789" i="9"/>
  <c r="M32790" i="9"/>
  <c r="M32791" i="9"/>
  <c r="M32792" i="9"/>
  <c r="M32793" i="9"/>
  <c r="M32794" i="9"/>
  <c r="M32795" i="9"/>
  <c r="M32796" i="9"/>
  <c r="M32797" i="9"/>
  <c r="M32798" i="9"/>
  <c r="M32799" i="9"/>
  <c r="M32800" i="9"/>
  <c r="M32801" i="9"/>
  <c r="M32802" i="9"/>
  <c r="M32803" i="9"/>
  <c r="M32804" i="9"/>
  <c r="M32805" i="9"/>
  <c r="M32806" i="9"/>
  <c r="M32807" i="9"/>
  <c r="M32808" i="9"/>
  <c r="M32809" i="9"/>
  <c r="M32810" i="9"/>
  <c r="M32811" i="9"/>
  <c r="M32812" i="9"/>
  <c r="M32813" i="9"/>
  <c r="M32814" i="9"/>
  <c r="M32815" i="9"/>
  <c r="M32816" i="9"/>
  <c r="M32817" i="9"/>
  <c r="M32818" i="9"/>
  <c r="M32819" i="9"/>
  <c r="M32820" i="9"/>
  <c r="M32821" i="9"/>
  <c r="M32822" i="9"/>
  <c r="M32823" i="9"/>
  <c r="M32824" i="9"/>
  <c r="M32825" i="9"/>
  <c r="M32826" i="9"/>
  <c r="M32827" i="9"/>
  <c r="M32828" i="9"/>
  <c r="M32829" i="9"/>
  <c r="M32830" i="9"/>
  <c r="M32831" i="9"/>
  <c r="M32832" i="9"/>
  <c r="M32833" i="9"/>
  <c r="M32834" i="9"/>
  <c r="M32835" i="9"/>
  <c r="M32836" i="9"/>
  <c r="M32837" i="9"/>
  <c r="M32838" i="9"/>
  <c r="M32839" i="9"/>
  <c r="M32840" i="9"/>
  <c r="M32841" i="9"/>
  <c r="M32842" i="9"/>
  <c r="M32843" i="9"/>
  <c r="M32844" i="9"/>
  <c r="M32845" i="9"/>
  <c r="M32846" i="9"/>
  <c r="M32847" i="9"/>
  <c r="M32848" i="9"/>
  <c r="M32849" i="9"/>
  <c r="M32850" i="9"/>
  <c r="M32851" i="9"/>
  <c r="M32852" i="9"/>
  <c r="M32853" i="9"/>
  <c r="M32854" i="9"/>
  <c r="M32855" i="9"/>
  <c r="M32856" i="9"/>
  <c r="M32857" i="9"/>
  <c r="M32858" i="9"/>
  <c r="M32859" i="9"/>
  <c r="M32860" i="9"/>
  <c r="M32861" i="9"/>
  <c r="M32862" i="9"/>
  <c r="M32863" i="9"/>
  <c r="M32864" i="9"/>
  <c r="M32865" i="9"/>
  <c r="M32866" i="9"/>
  <c r="M32867" i="9"/>
  <c r="M32868" i="9"/>
  <c r="M32869" i="9"/>
  <c r="M32870" i="9"/>
  <c r="M32871" i="9"/>
  <c r="M32872" i="9"/>
  <c r="M32873" i="9"/>
  <c r="M32874" i="9"/>
  <c r="M32875" i="9"/>
  <c r="M32876" i="9"/>
  <c r="M32877" i="9"/>
  <c r="M32878" i="9"/>
  <c r="M32879" i="9"/>
  <c r="M32880" i="9"/>
  <c r="M32881" i="9"/>
  <c r="M32882" i="9"/>
  <c r="M32883" i="9"/>
  <c r="M32884" i="9"/>
  <c r="M32885" i="9"/>
  <c r="M32886" i="9"/>
  <c r="M32887" i="9"/>
  <c r="M32888" i="9"/>
  <c r="M32889" i="9"/>
  <c r="M32890" i="9"/>
  <c r="M32891" i="9"/>
  <c r="M32892" i="9"/>
  <c r="M32893" i="9"/>
  <c r="M32894" i="9"/>
  <c r="M32895" i="9"/>
  <c r="M32896" i="9"/>
  <c r="M32897" i="9"/>
  <c r="M32898" i="9"/>
  <c r="M32899" i="9"/>
  <c r="M32900" i="9"/>
  <c r="M32901" i="9"/>
  <c r="M32902" i="9"/>
  <c r="M32903" i="9"/>
  <c r="M32904" i="9"/>
  <c r="M32905" i="9"/>
  <c r="M32906" i="9"/>
  <c r="M32907" i="9"/>
  <c r="M32908" i="9"/>
  <c r="M32909" i="9"/>
  <c r="M32910" i="9"/>
  <c r="M32911" i="9"/>
  <c r="M32912" i="9"/>
  <c r="M32913" i="9"/>
  <c r="M32914" i="9"/>
  <c r="M32915" i="9"/>
  <c r="M32916" i="9"/>
  <c r="M32917" i="9"/>
  <c r="M32918" i="9"/>
  <c r="M32919" i="9"/>
  <c r="M32920" i="9"/>
  <c r="M32921" i="9"/>
  <c r="M32922" i="9"/>
  <c r="M32923" i="9"/>
  <c r="M32924" i="9"/>
  <c r="M32925" i="9"/>
  <c r="M32926" i="9"/>
  <c r="M32927" i="9"/>
  <c r="M32928" i="9"/>
  <c r="M32929" i="9"/>
  <c r="M32930" i="9"/>
  <c r="M32931" i="9"/>
  <c r="M32932" i="9"/>
  <c r="M32933" i="9"/>
  <c r="M32934" i="9"/>
  <c r="M32935" i="9"/>
  <c r="M32936" i="9"/>
  <c r="M32937" i="9"/>
  <c r="M32938" i="9"/>
  <c r="M32939" i="9"/>
  <c r="M32940" i="9"/>
  <c r="M32941" i="9"/>
  <c r="M32942" i="9"/>
  <c r="M32943" i="9"/>
  <c r="M32944" i="9"/>
  <c r="M32945" i="9"/>
  <c r="M32946" i="9"/>
  <c r="M32947" i="9"/>
  <c r="M32948" i="9"/>
  <c r="M32949" i="9"/>
  <c r="M32950" i="9"/>
  <c r="M32951" i="9"/>
  <c r="M32952" i="9"/>
  <c r="M32953" i="9"/>
  <c r="M32954" i="9"/>
  <c r="M32955" i="9"/>
  <c r="M32956" i="9"/>
  <c r="M32957" i="9"/>
  <c r="M32958" i="9"/>
  <c r="M32959" i="9"/>
  <c r="M32960" i="9"/>
  <c r="M32961" i="9"/>
  <c r="M32962" i="9"/>
  <c r="M32963" i="9"/>
  <c r="M32964" i="9"/>
  <c r="M32965" i="9"/>
  <c r="M32966" i="9"/>
  <c r="M32967" i="9"/>
  <c r="M32968" i="9"/>
  <c r="M32969" i="9"/>
  <c r="M32970" i="9"/>
  <c r="M32971" i="9"/>
  <c r="M32972" i="9"/>
  <c r="M32973" i="9"/>
  <c r="M32974" i="9"/>
  <c r="M32975" i="9"/>
  <c r="M32976" i="9"/>
  <c r="M32977" i="9"/>
  <c r="M32978" i="9"/>
  <c r="M32979" i="9"/>
  <c r="M32980" i="9"/>
  <c r="M32981" i="9"/>
  <c r="M32982" i="9"/>
  <c r="M32983" i="9"/>
  <c r="M32984" i="9"/>
  <c r="M32985" i="9"/>
  <c r="M32986" i="9"/>
  <c r="M32987" i="9"/>
  <c r="M32988" i="9"/>
  <c r="M32989" i="9"/>
  <c r="M32990" i="9"/>
  <c r="M32991" i="9"/>
  <c r="M32992" i="9"/>
  <c r="M32993" i="9"/>
  <c r="M32994" i="9"/>
  <c r="M32995" i="9"/>
  <c r="M32996" i="9"/>
  <c r="M32997" i="9"/>
  <c r="M32998" i="9"/>
  <c r="M32999" i="9"/>
  <c r="M33000" i="9"/>
  <c r="M33001" i="9"/>
  <c r="M33002" i="9"/>
  <c r="M33003" i="9"/>
  <c r="M33004" i="9"/>
  <c r="M33005" i="9"/>
  <c r="M33006" i="9"/>
  <c r="M33007" i="9"/>
  <c r="M33008" i="9"/>
  <c r="M33009" i="9"/>
  <c r="M33010" i="9"/>
  <c r="M33011" i="9"/>
  <c r="M33012" i="9"/>
  <c r="M33013" i="9"/>
  <c r="M33014" i="9"/>
  <c r="M33015" i="9"/>
  <c r="M33016" i="9"/>
  <c r="M33017" i="9"/>
  <c r="M33018" i="9"/>
  <c r="M33019" i="9"/>
  <c r="M33020" i="9"/>
  <c r="M33021" i="9"/>
  <c r="M33022" i="9"/>
  <c r="M33023" i="9"/>
  <c r="M33024" i="9"/>
  <c r="M33025" i="9"/>
  <c r="M33026" i="9"/>
  <c r="M33027" i="9"/>
  <c r="M33028" i="9"/>
  <c r="M33029" i="9"/>
  <c r="M33030" i="9"/>
  <c r="M33031" i="9"/>
  <c r="M33032" i="9"/>
  <c r="M33033" i="9"/>
  <c r="M33034" i="9"/>
  <c r="M33035" i="9"/>
  <c r="M33036" i="9"/>
  <c r="M33037" i="9"/>
  <c r="M33038" i="9"/>
  <c r="M33039" i="9"/>
  <c r="M33040" i="9"/>
  <c r="M33041" i="9"/>
  <c r="M33042" i="9"/>
  <c r="M33043" i="9"/>
  <c r="M33044" i="9"/>
  <c r="M33045" i="9"/>
  <c r="M33046" i="9"/>
  <c r="M33047" i="9"/>
  <c r="M33048" i="9"/>
  <c r="M33049" i="9"/>
  <c r="M33050" i="9"/>
  <c r="M33051" i="9"/>
  <c r="M33052" i="9"/>
  <c r="M33053" i="9"/>
  <c r="M33054" i="9"/>
  <c r="M33055" i="9"/>
  <c r="M33056" i="9"/>
  <c r="M33057" i="9"/>
  <c r="M33058" i="9"/>
  <c r="M33059" i="9"/>
  <c r="M33060" i="9"/>
  <c r="M33061" i="9"/>
  <c r="M33062" i="9"/>
  <c r="M33063" i="9"/>
  <c r="M33064" i="9"/>
  <c r="M33065" i="9"/>
  <c r="M33066" i="9"/>
  <c r="M33067" i="9"/>
  <c r="M33068" i="9"/>
  <c r="M33069" i="9"/>
  <c r="M33070" i="9"/>
  <c r="M33071" i="9"/>
  <c r="M33072" i="9"/>
  <c r="M33073" i="9"/>
  <c r="M33074" i="9"/>
  <c r="M33075" i="9"/>
  <c r="M33076" i="9"/>
  <c r="M33077" i="9"/>
  <c r="M33078" i="9"/>
  <c r="M33079" i="9"/>
  <c r="M33080" i="9"/>
  <c r="M33081" i="9"/>
  <c r="M33082" i="9"/>
  <c r="M33083" i="9"/>
  <c r="M33084" i="9"/>
  <c r="M33085" i="9"/>
  <c r="M33086" i="9"/>
  <c r="M33087" i="9"/>
  <c r="M33088" i="9"/>
  <c r="M33089" i="9"/>
  <c r="M33090" i="9"/>
  <c r="M33091" i="9"/>
  <c r="M33092" i="9"/>
  <c r="M33093" i="9"/>
  <c r="M33094" i="9"/>
  <c r="M33095" i="9"/>
  <c r="M33096" i="9"/>
  <c r="M33097" i="9"/>
  <c r="M33098" i="9"/>
  <c r="M33099" i="9"/>
  <c r="M33100" i="9"/>
  <c r="M33101" i="9"/>
  <c r="M33102" i="9"/>
  <c r="M33103" i="9"/>
  <c r="M33104" i="9"/>
  <c r="M33105" i="9"/>
  <c r="M33106" i="9"/>
  <c r="M33107" i="9"/>
  <c r="M33108" i="9"/>
  <c r="M33109" i="9"/>
  <c r="M33110" i="9"/>
  <c r="M33111" i="9"/>
  <c r="M33112" i="9"/>
  <c r="M33113" i="9"/>
  <c r="M33114" i="9"/>
  <c r="M33115" i="9"/>
  <c r="M33116" i="9"/>
  <c r="M33117" i="9"/>
  <c r="M33118" i="9"/>
  <c r="M33119" i="9"/>
  <c r="M33120" i="9"/>
  <c r="M33121" i="9"/>
  <c r="M33122" i="9"/>
  <c r="M33123" i="9"/>
  <c r="M33124" i="9"/>
  <c r="M33125" i="9"/>
  <c r="M33126" i="9"/>
  <c r="M33127" i="9"/>
  <c r="M33128" i="9"/>
  <c r="M33129" i="9"/>
  <c r="M33130" i="9"/>
  <c r="M33131" i="9"/>
  <c r="M33132" i="9"/>
  <c r="M33133" i="9"/>
  <c r="M33134" i="9"/>
  <c r="M33135" i="9"/>
  <c r="M33136" i="9"/>
  <c r="M33137" i="9"/>
  <c r="M33138" i="9"/>
  <c r="M33139" i="9"/>
  <c r="M33140" i="9"/>
  <c r="M33141" i="9"/>
  <c r="M33142" i="9"/>
  <c r="M33143" i="9"/>
  <c r="M33144" i="9"/>
  <c r="M33145" i="9"/>
  <c r="M33146" i="9"/>
  <c r="M33147" i="9"/>
  <c r="M33148" i="9"/>
  <c r="M33149" i="9"/>
  <c r="M33150" i="9"/>
  <c r="M33151" i="9"/>
  <c r="M33152" i="9"/>
  <c r="M33153" i="9"/>
  <c r="M33154" i="9"/>
  <c r="M33155" i="9"/>
  <c r="M33156" i="9"/>
  <c r="M33157" i="9"/>
  <c r="M33158" i="9"/>
  <c r="M33159" i="9"/>
  <c r="M33160" i="9"/>
  <c r="M33161" i="9"/>
  <c r="M33162" i="9"/>
  <c r="M33163" i="9"/>
  <c r="M33164" i="9"/>
  <c r="M33165" i="9"/>
  <c r="M33166" i="9"/>
  <c r="M33167" i="9"/>
  <c r="M33168" i="9"/>
  <c r="M33169" i="9"/>
  <c r="M33170" i="9"/>
  <c r="M33171" i="9"/>
  <c r="M33172" i="9"/>
  <c r="M33173" i="9"/>
  <c r="M33174" i="9"/>
  <c r="M33175" i="9"/>
  <c r="M33176" i="9"/>
  <c r="M33177" i="9"/>
  <c r="M33178" i="9"/>
  <c r="M33179" i="9"/>
  <c r="M33180" i="9"/>
  <c r="M33181" i="9"/>
  <c r="M33182" i="9"/>
  <c r="M33183" i="9"/>
  <c r="M33184" i="9"/>
  <c r="M33185" i="9"/>
  <c r="M33186" i="9"/>
  <c r="M33187" i="9"/>
  <c r="M33188" i="9"/>
  <c r="M33189" i="9"/>
  <c r="M33190" i="9"/>
  <c r="M33191" i="9"/>
  <c r="M33192" i="9"/>
  <c r="M33193" i="9"/>
  <c r="M33194" i="9"/>
  <c r="M33195" i="9"/>
  <c r="M33196" i="9"/>
  <c r="M33197" i="9"/>
  <c r="M33198" i="9"/>
  <c r="M33199" i="9"/>
  <c r="M33200" i="9"/>
  <c r="M33201" i="9"/>
  <c r="M33202" i="9"/>
  <c r="M33203" i="9"/>
  <c r="M33204" i="9"/>
  <c r="M33205" i="9"/>
  <c r="M33206" i="9"/>
  <c r="M33207" i="9"/>
  <c r="M33208" i="9"/>
  <c r="M33209" i="9"/>
  <c r="M33210" i="9"/>
  <c r="M33211" i="9"/>
  <c r="M33212" i="9"/>
  <c r="M33213" i="9"/>
  <c r="M33214" i="9"/>
  <c r="M33215" i="9"/>
  <c r="M33216" i="9"/>
  <c r="M33217" i="9"/>
  <c r="M33218" i="9"/>
  <c r="M33219" i="9"/>
  <c r="M33220" i="9"/>
  <c r="M33221" i="9"/>
  <c r="M33222" i="9"/>
  <c r="M33223" i="9"/>
  <c r="M33224" i="9"/>
  <c r="M33225" i="9"/>
  <c r="M33226" i="9"/>
  <c r="M33227" i="9"/>
  <c r="M33228" i="9"/>
  <c r="M33229" i="9"/>
  <c r="M33230" i="9"/>
  <c r="M33231" i="9"/>
  <c r="M33232" i="9"/>
  <c r="M33233" i="9"/>
  <c r="M33234" i="9"/>
  <c r="M33235" i="9"/>
  <c r="M33236" i="9"/>
  <c r="M33237" i="9"/>
  <c r="M33238" i="9"/>
  <c r="M33239" i="9"/>
  <c r="M33240" i="9"/>
  <c r="M33241" i="9"/>
  <c r="M33242" i="9"/>
  <c r="K129" i="9"/>
  <c r="K130" i="9"/>
  <c r="K131" i="9"/>
  <c r="K132" i="9"/>
  <c r="K133" i="9"/>
  <c r="K134" i="9"/>
  <c r="K135" i="9"/>
  <c r="K136" i="9"/>
  <c r="K137" i="9"/>
  <c r="K138" i="9"/>
  <c r="K139" i="9"/>
  <c r="K140" i="9"/>
  <c r="K141" i="9"/>
  <c r="K142" i="9"/>
  <c r="K143" i="9"/>
  <c r="K144" i="9"/>
  <c r="K145" i="9"/>
  <c r="K146" i="9"/>
  <c r="K147" i="9"/>
  <c r="K148" i="9"/>
  <c r="K149" i="9"/>
  <c r="K150" i="9"/>
  <c r="K151" i="9"/>
  <c r="K152" i="9"/>
  <c r="K153" i="9"/>
  <c r="K154" i="9"/>
  <c r="K155" i="9"/>
  <c r="K156" i="9"/>
  <c r="K157" i="9"/>
  <c r="K158" i="9"/>
  <c r="K159" i="9"/>
  <c r="K160" i="9"/>
  <c r="K161" i="9"/>
  <c r="K162" i="9"/>
  <c r="K163" i="9"/>
  <c r="K164" i="9"/>
  <c r="K165" i="9"/>
  <c r="K166" i="9"/>
  <c r="K167" i="9"/>
  <c r="K168" i="9"/>
  <c r="K169" i="9"/>
  <c r="K170" i="9"/>
  <c r="K171" i="9"/>
  <c r="K172" i="9"/>
  <c r="K173" i="9"/>
  <c r="K174" i="9"/>
  <c r="K175" i="9"/>
  <c r="K176" i="9"/>
  <c r="K177" i="9"/>
  <c r="K178" i="9"/>
  <c r="K179" i="9"/>
  <c r="K180" i="9"/>
  <c r="K181" i="9"/>
  <c r="K182" i="9"/>
  <c r="K183" i="9"/>
  <c r="K184" i="9"/>
  <c r="K185" i="9"/>
  <c r="K186" i="9"/>
  <c r="K187" i="9"/>
  <c r="K188" i="9"/>
  <c r="K189" i="9"/>
  <c r="K190" i="9"/>
  <c r="K191" i="9"/>
  <c r="K192" i="9"/>
  <c r="K193" i="9"/>
  <c r="K194" i="9"/>
  <c r="K195" i="9"/>
  <c r="K196" i="9"/>
  <c r="K197" i="9"/>
  <c r="K198" i="9"/>
  <c r="K199" i="9"/>
  <c r="K200" i="9"/>
  <c r="K201" i="9"/>
  <c r="K202" i="9"/>
  <c r="K203" i="9"/>
  <c r="K204" i="9"/>
  <c r="K205" i="9"/>
  <c r="K206" i="9"/>
  <c r="K207" i="9"/>
  <c r="K208" i="9"/>
  <c r="K209" i="9"/>
  <c r="K210" i="9"/>
  <c r="K211" i="9"/>
  <c r="K212" i="9"/>
  <c r="K213" i="9"/>
  <c r="K214" i="9"/>
  <c r="K215" i="9"/>
  <c r="K216" i="9"/>
  <c r="K217" i="9"/>
  <c r="K218" i="9"/>
  <c r="K219" i="9"/>
  <c r="K220" i="9"/>
  <c r="K221" i="9"/>
  <c r="K222" i="9"/>
  <c r="K223" i="9"/>
  <c r="K224" i="9"/>
  <c r="K225" i="9"/>
  <c r="K226" i="9"/>
  <c r="K227" i="9"/>
  <c r="K228" i="9"/>
  <c r="K229" i="9"/>
  <c r="K230" i="9"/>
  <c r="K231" i="9"/>
  <c r="K232" i="9"/>
  <c r="K233" i="9"/>
  <c r="K234" i="9"/>
  <c r="K235" i="9"/>
  <c r="K236" i="9"/>
  <c r="K237" i="9"/>
  <c r="K238" i="9"/>
  <c r="K239" i="9"/>
  <c r="K240" i="9"/>
  <c r="K241" i="9"/>
  <c r="K242" i="9"/>
  <c r="K243" i="9"/>
  <c r="K244" i="9"/>
  <c r="K245" i="9"/>
  <c r="K246" i="9"/>
  <c r="K247" i="9"/>
  <c r="K248" i="9"/>
  <c r="K249" i="9"/>
  <c r="K250" i="9"/>
  <c r="K251" i="9"/>
  <c r="K252" i="9"/>
  <c r="K253" i="9"/>
  <c r="K254" i="9"/>
  <c r="K255" i="9"/>
  <c r="K256" i="9"/>
  <c r="K257" i="9"/>
  <c r="K258" i="9"/>
  <c r="K259" i="9"/>
  <c r="K260" i="9"/>
  <c r="K261" i="9"/>
  <c r="K262" i="9"/>
  <c r="K263" i="9"/>
  <c r="K264" i="9"/>
  <c r="K265" i="9"/>
  <c r="K266" i="9"/>
  <c r="K267" i="9"/>
  <c r="K268" i="9"/>
  <c r="K269" i="9"/>
  <c r="K270" i="9"/>
  <c r="K271" i="9"/>
  <c r="K272" i="9"/>
  <c r="K273" i="9"/>
  <c r="K274" i="9"/>
  <c r="K275" i="9"/>
  <c r="K276" i="9"/>
  <c r="K277" i="9"/>
  <c r="K278" i="9"/>
  <c r="K279" i="9"/>
  <c r="K280" i="9"/>
  <c r="K281" i="9"/>
  <c r="K282" i="9"/>
  <c r="K283" i="9"/>
  <c r="K284" i="9"/>
  <c r="K285" i="9"/>
  <c r="K286" i="9"/>
  <c r="K287" i="9"/>
  <c r="K288" i="9"/>
  <c r="K289" i="9"/>
  <c r="K290" i="9"/>
  <c r="K291" i="9"/>
  <c r="K292" i="9"/>
  <c r="K293" i="9"/>
  <c r="K294" i="9"/>
  <c r="K295" i="9"/>
  <c r="K296" i="9"/>
  <c r="K297" i="9"/>
  <c r="K298" i="9"/>
  <c r="K299" i="9"/>
  <c r="K300" i="9"/>
  <c r="K301" i="9"/>
  <c r="K302" i="9"/>
  <c r="K303" i="9"/>
  <c r="K304" i="9"/>
  <c r="K305" i="9"/>
  <c r="K306" i="9"/>
  <c r="K307" i="9"/>
  <c r="K308" i="9"/>
  <c r="K309" i="9"/>
  <c r="K310" i="9"/>
  <c r="K311" i="9"/>
  <c r="K312" i="9"/>
  <c r="K313" i="9"/>
  <c r="K314" i="9"/>
  <c r="K315" i="9"/>
  <c r="K316" i="9"/>
  <c r="K317" i="9"/>
  <c r="K318" i="9"/>
  <c r="K319" i="9"/>
  <c r="K320" i="9"/>
  <c r="K321" i="9"/>
  <c r="K322" i="9"/>
  <c r="K323" i="9"/>
  <c r="K324" i="9"/>
  <c r="K325" i="9"/>
  <c r="K326" i="9"/>
  <c r="K327" i="9"/>
  <c r="K328" i="9"/>
  <c r="K329" i="9"/>
  <c r="K330" i="9"/>
  <c r="K331" i="9"/>
  <c r="K332" i="9"/>
  <c r="K333" i="9"/>
  <c r="K334" i="9"/>
  <c r="K335" i="9"/>
  <c r="K336" i="9"/>
  <c r="K337" i="9"/>
  <c r="K338" i="9"/>
  <c r="K339" i="9"/>
  <c r="K340" i="9"/>
  <c r="K341" i="9"/>
  <c r="K342" i="9"/>
  <c r="K343" i="9"/>
  <c r="K344" i="9"/>
  <c r="K345" i="9"/>
  <c r="K346" i="9"/>
  <c r="K347" i="9"/>
  <c r="K348" i="9"/>
  <c r="K349" i="9"/>
  <c r="K350" i="9"/>
  <c r="K351" i="9"/>
  <c r="K352" i="9"/>
  <c r="K353" i="9"/>
  <c r="K354" i="9"/>
  <c r="K355" i="9"/>
  <c r="K356" i="9"/>
  <c r="K357" i="9"/>
  <c r="K358" i="9"/>
  <c r="K359" i="9"/>
  <c r="K360" i="9"/>
  <c r="K361" i="9"/>
  <c r="K362" i="9"/>
  <c r="K363" i="9"/>
  <c r="K364" i="9"/>
  <c r="K365" i="9"/>
  <c r="K366" i="9"/>
  <c r="K367" i="9"/>
  <c r="K368" i="9"/>
  <c r="K369" i="9"/>
  <c r="K370" i="9"/>
  <c r="K371" i="9"/>
  <c r="K372" i="9"/>
  <c r="K373" i="9"/>
  <c r="K374" i="9"/>
  <c r="K375" i="9"/>
  <c r="K376" i="9"/>
  <c r="K377" i="9"/>
  <c r="K378" i="9"/>
  <c r="K379" i="9"/>
  <c r="K380" i="9"/>
  <c r="K381" i="9"/>
  <c r="K382" i="9"/>
  <c r="K383" i="9"/>
  <c r="K384" i="9"/>
  <c r="K385" i="9"/>
  <c r="K386" i="9"/>
  <c r="K387" i="9"/>
  <c r="K388" i="9"/>
  <c r="K389" i="9"/>
  <c r="K390" i="9"/>
  <c r="K391" i="9"/>
  <c r="K392" i="9"/>
  <c r="K393" i="9"/>
  <c r="K394" i="9"/>
  <c r="K395" i="9"/>
  <c r="K396" i="9"/>
  <c r="K397" i="9"/>
  <c r="K398" i="9"/>
  <c r="K399" i="9"/>
  <c r="K400" i="9"/>
  <c r="K401" i="9"/>
  <c r="K402" i="9"/>
  <c r="K403" i="9"/>
  <c r="K404" i="9"/>
  <c r="K405" i="9"/>
  <c r="K406" i="9"/>
  <c r="K407" i="9"/>
  <c r="K408" i="9"/>
  <c r="K409" i="9"/>
  <c r="K410" i="9"/>
  <c r="K411" i="9"/>
  <c r="K412" i="9"/>
  <c r="K413" i="9"/>
  <c r="K414" i="9"/>
  <c r="K415" i="9"/>
  <c r="K416" i="9"/>
  <c r="K417" i="9"/>
  <c r="K418" i="9"/>
  <c r="K419" i="9"/>
  <c r="K420" i="9"/>
  <c r="K421" i="9"/>
  <c r="K422" i="9"/>
  <c r="K423" i="9"/>
  <c r="K424" i="9"/>
  <c r="K425" i="9"/>
  <c r="K426" i="9"/>
  <c r="K427" i="9"/>
  <c r="K428" i="9"/>
  <c r="K429" i="9"/>
  <c r="K430" i="9"/>
  <c r="K431" i="9"/>
  <c r="K432" i="9"/>
  <c r="K433" i="9"/>
  <c r="K434" i="9"/>
  <c r="K435" i="9"/>
  <c r="K436" i="9"/>
  <c r="K437" i="9"/>
  <c r="K438" i="9"/>
  <c r="K439" i="9"/>
  <c r="K440" i="9"/>
  <c r="K441" i="9"/>
  <c r="K442" i="9"/>
  <c r="K443" i="9"/>
  <c r="K444" i="9"/>
  <c r="K445" i="9"/>
  <c r="K446" i="9"/>
  <c r="K447" i="9"/>
  <c r="K448" i="9"/>
  <c r="K449" i="9"/>
  <c r="K450" i="9"/>
  <c r="K451" i="9"/>
  <c r="K452" i="9"/>
  <c r="K453" i="9"/>
  <c r="K454" i="9"/>
  <c r="K455" i="9"/>
  <c r="K456" i="9"/>
  <c r="K457" i="9"/>
  <c r="K458" i="9"/>
  <c r="K459" i="9"/>
  <c r="K460" i="9"/>
  <c r="K461" i="9"/>
  <c r="K462" i="9"/>
  <c r="K463" i="9"/>
  <c r="K464" i="9"/>
  <c r="K465" i="9"/>
  <c r="K466" i="9"/>
  <c r="K467" i="9"/>
  <c r="K468" i="9"/>
  <c r="K469" i="9"/>
  <c r="K470" i="9"/>
  <c r="K471" i="9"/>
  <c r="K472" i="9"/>
  <c r="K473" i="9"/>
  <c r="K474" i="9"/>
  <c r="K475" i="9"/>
  <c r="K476" i="9"/>
  <c r="K477" i="9"/>
  <c r="K478" i="9"/>
  <c r="K479" i="9"/>
  <c r="K480" i="9"/>
  <c r="K481" i="9"/>
  <c r="K482" i="9"/>
  <c r="K483" i="9"/>
  <c r="K484" i="9"/>
  <c r="K485" i="9"/>
  <c r="K486" i="9"/>
  <c r="K487" i="9"/>
  <c r="K488" i="9"/>
  <c r="K489" i="9"/>
  <c r="K490" i="9"/>
  <c r="K491" i="9"/>
  <c r="K492" i="9"/>
  <c r="K493" i="9"/>
  <c r="K494" i="9"/>
  <c r="K495" i="9"/>
  <c r="K496" i="9"/>
  <c r="K497" i="9"/>
  <c r="K498" i="9"/>
  <c r="K499" i="9"/>
  <c r="K500" i="9"/>
  <c r="K501" i="9"/>
  <c r="K502" i="9"/>
  <c r="K503" i="9"/>
  <c r="K504" i="9"/>
  <c r="L504" i="9" s="1"/>
  <c r="K505" i="9"/>
  <c r="K506" i="9"/>
  <c r="K507" i="9"/>
  <c r="K508" i="9"/>
  <c r="K509" i="9"/>
  <c r="K510" i="9"/>
  <c r="K511" i="9"/>
  <c r="K512" i="9"/>
  <c r="K513" i="9"/>
  <c r="K514" i="9"/>
  <c r="K515" i="9"/>
  <c r="K516" i="9"/>
  <c r="K517" i="9"/>
  <c r="K518" i="9"/>
  <c r="K519" i="9"/>
  <c r="K520" i="9"/>
  <c r="K521" i="9"/>
  <c r="K522" i="9"/>
  <c r="K523" i="9"/>
  <c r="K524" i="9"/>
  <c r="K525" i="9"/>
  <c r="K526" i="9"/>
  <c r="K527" i="9"/>
  <c r="K528" i="9"/>
  <c r="K529" i="9"/>
  <c r="K530" i="9"/>
  <c r="K531" i="9"/>
  <c r="K532" i="9"/>
  <c r="K533" i="9"/>
  <c r="K534" i="9"/>
  <c r="K535" i="9"/>
  <c r="K536" i="9"/>
  <c r="K537" i="9"/>
  <c r="K538" i="9"/>
  <c r="K539" i="9"/>
  <c r="K540" i="9"/>
  <c r="K541" i="9"/>
  <c r="K542" i="9"/>
  <c r="K543" i="9"/>
  <c r="K544" i="9"/>
  <c r="K545" i="9"/>
  <c r="K546" i="9"/>
  <c r="K547" i="9"/>
  <c r="K548" i="9"/>
  <c r="K549" i="9"/>
  <c r="K550" i="9"/>
  <c r="K551" i="9"/>
  <c r="K552" i="9"/>
  <c r="K553" i="9"/>
  <c r="K554" i="9"/>
  <c r="K555" i="9"/>
  <c r="K556" i="9"/>
  <c r="K557" i="9"/>
  <c r="K558" i="9"/>
  <c r="K559" i="9"/>
  <c r="K560" i="9"/>
  <c r="K561" i="9"/>
  <c r="K562" i="9"/>
  <c r="K563" i="9"/>
  <c r="K564" i="9"/>
  <c r="K565" i="9"/>
  <c r="K566" i="9"/>
  <c r="K567" i="9"/>
  <c r="K568" i="9"/>
  <c r="K569" i="9"/>
  <c r="K570" i="9"/>
  <c r="K571" i="9"/>
  <c r="K572" i="9"/>
  <c r="K573" i="9"/>
  <c r="K574" i="9"/>
  <c r="K575" i="9"/>
  <c r="K576" i="9"/>
  <c r="K577" i="9"/>
  <c r="K578" i="9"/>
  <c r="K579" i="9"/>
  <c r="K580" i="9"/>
  <c r="K581" i="9"/>
  <c r="K582" i="9"/>
  <c r="K583" i="9"/>
  <c r="K584" i="9"/>
  <c r="K585" i="9"/>
  <c r="K586" i="9"/>
  <c r="K587" i="9"/>
  <c r="K588" i="9"/>
  <c r="K589" i="9"/>
  <c r="K590" i="9"/>
  <c r="K591" i="9"/>
  <c r="K592" i="9"/>
  <c r="K593" i="9"/>
  <c r="K594" i="9"/>
  <c r="K595" i="9"/>
  <c r="K596" i="9"/>
  <c r="K597" i="9"/>
  <c r="K598" i="9"/>
  <c r="K599" i="9"/>
  <c r="K600" i="9"/>
  <c r="K601" i="9"/>
  <c r="K602" i="9"/>
  <c r="K603" i="9"/>
  <c r="K604" i="9"/>
  <c r="K605" i="9"/>
  <c r="K606" i="9"/>
  <c r="K607" i="9"/>
  <c r="K608" i="9"/>
  <c r="K609" i="9"/>
  <c r="K610" i="9"/>
  <c r="K611" i="9"/>
  <c r="K612" i="9"/>
  <c r="K613" i="9"/>
  <c r="K614" i="9"/>
  <c r="K615" i="9"/>
  <c r="K616" i="9"/>
  <c r="K617" i="9"/>
  <c r="K618" i="9"/>
  <c r="K619" i="9"/>
  <c r="K620" i="9"/>
  <c r="K621" i="9"/>
  <c r="K622" i="9"/>
  <c r="K623" i="9"/>
  <c r="K624" i="9"/>
  <c r="K625" i="9"/>
  <c r="K626" i="9"/>
  <c r="K627" i="9"/>
  <c r="K628" i="9"/>
  <c r="K629" i="9"/>
  <c r="K630" i="9"/>
  <c r="K631" i="9"/>
  <c r="K632" i="9"/>
  <c r="K633" i="9"/>
  <c r="K634" i="9"/>
  <c r="K635" i="9"/>
  <c r="K636" i="9"/>
  <c r="K637" i="9"/>
  <c r="K638" i="9"/>
  <c r="K639" i="9"/>
  <c r="K640" i="9"/>
  <c r="K641" i="9"/>
  <c r="K642" i="9"/>
  <c r="K643" i="9"/>
  <c r="K644" i="9"/>
  <c r="K645" i="9"/>
  <c r="K646" i="9"/>
  <c r="K647" i="9"/>
  <c r="K648" i="9"/>
  <c r="K649" i="9"/>
  <c r="K650" i="9"/>
  <c r="K651" i="9"/>
  <c r="K652" i="9"/>
  <c r="K653" i="9"/>
  <c r="K654" i="9"/>
  <c r="K655" i="9"/>
  <c r="K656" i="9"/>
  <c r="K657" i="9"/>
  <c r="K658" i="9"/>
  <c r="K659" i="9"/>
  <c r="K660" i="9"/>
  <c r="K661" i="9"/>
  <c r="K662" i="9"/>
  <c r="K663" i="9"/>
  <c r="K664" i="9"/>
  <c r="K665" i="9"/>
  <c r="K666" i="9"/>
  <c r="K667" i="9"/>
  <c r="K668" i="9"/>
  <c r="K669" i="9"/>
  <c r="K670" i="9"/>
  <c r="K671" i="9"/>
  <c r="K672" i="9"/>
  <c r="K673" i="9"/>
  <c r="K674" i="9"/>
  <c r="K675" i="9"/>
  <c r="K676" i="9"/>
  <c r="K677" i="9"/>
  <c r="K678" i="9"/>
  <c r="K679" i="9"/>
  <c r="K680" i="9"/>
  <c r="K681" i="9"/>
  <c r="K682" i="9"/>
  <c r="K683" i="9"/>
  <c r="K684" i="9"/>
  <c r="K685" i="9"/>
  <c r="K686" i="9"/>
  <c r="K687" i="9"/>
  <c r="K688" i="9"/>
  <c r="K689" i="9"/>
  <c r="K690" i="9"/>
  <c r="K691" i="9"/>
  <c r="K692" i="9"/>
  <c r="K693" i="9"/>
  <c r="K694" i="9"/>
  <c r="K695" i="9"/>
  <c r="K696" i="9"/>
  <c r="K697" i="9"/>
  <c r="K698" i="9"/>
  <c r="K699" i="9"/>
  <c r="K700" i="9"/>
  <c r="K701" i="9"/>
  <c r="K702" i="9"/>
  <c r="K703" i="9"/>
  <c r="K704" i="9"/>
  <c r="K705" i="9"/>
  <c r="K706" i="9"/>
  <c r="K707" i="9"/>
  <c r="K708" i="9"/>
  <c r="K709" i="9"/>
  <c r="K710" i="9"/>
  <c r="K711" i="9"/>
  <c r="K712" i="9"/>
  <c r="K713" i="9"/>
  <c r="K714" i="9"/>
  <c r="K715" i="9"/>
  <c r="K716" i="9"/>
  <c r="K717" i="9"/>
  <c r="K718" i="9"/>
  <c r="K719" i="9"/>
  <c r="K720" i="9"/>
  <c r="K721" i="9"/>
  <c r="K722" i="9"/>
  <c r="K723" i="9"/>
  <c r="K724" i="9"/>
  <c r="K725" i="9"/>
  <c r="K726" i="9"/>
  <c r="K727" i="9"/>
  <c r="K728" i="9"/>
  <c r="K729" i="9"/>
  <c r="K730" i="9"/>
  <c r="K731" i="9"/>
  <c r="K732" i="9"/>
  <c r="K733" i="9"/>
  <c r="K734" i="9"/>
  <c r="K735" i="9"/>
  <c r="K736" i="9"/>
  <c r="K737" i="9"/>
  <c r="K738" i="9"/>
  <c r="K739" i="9"/>
  <c r="K740" i="9"/>
  <c r="K741" i="9"/>
  <c r="K742" i="9"/>
  <c r="K743" i="9"/>
  <c r="K744" i="9"/>
  <c r="K745" i="9"/>
  <c r="K746" i="9"/>
  <c r="K747" i="9"/>
  <c r="K748" i="9"/>
  <c r="K749" i="9"/>
  <c r="K750" i="9"/>
  <c r="K751" i="9"/>
  <c r="K752" i="9"/>
  <c r="K753" i="9"/>
  <c r="K754" i="9"/>
  <c r="K755" i="9"/>
  <c r="K756" i="9"/>
  <c r="K757" i="9"/>
  <c r="K758" i="9"/>
  <c r="K759" i="9"/>
  <c r="K760" i="9"/>
  <c r="K761" i="9"/>
  <c r="K762" i="9"/>
  <c r="K763" i="9"/>
  <c r="K764" i="9"/>
  <c r="K765" i="9"/>
  <c r="K766" i="9"/>
  <c r="K767" i="9"/>
  <c r="K768" i="9"/>
  <c r="K769" i="9"/>
  <c r="K770" i="9"/>
  <c r="K771" i="9"/>
  <c r="K772" i="9"/>
  <c r="K773" i="9"/>
  <c r="K774" i="9"/>
  <c r="K775" i="9"/>
  <c r="K776" i="9"/>
  <c r="K777" i="9"/>
  <c r="K778" i="9"/>
  <c r="K779" i="9"/>
  <c r="K780" i="9"/>
  <c r="K781" i="9"/>
  <c r="K782" i="9"/>
  <c r="K783" i="9"/>
  <c r="K784" i="9"/>
  <c r="K785" i="9"/>
  <c r="K786" i="9"/>
  <c r="K787" i="9"/>
  <c r="K788" i="9"/>
  <c r="K789" i="9"/>
  <c r="K790" i="9"/>
  <c r="K791" i="9"/>
  <c r="K792" i="9"/>
  <c r="K793" i="9"/>
  <c r="K794" i="9"/>
  <c r="K795" i="9"/>
  <c r="K796" i="9"/>
  <c r="K797" i="9"/>
  <c r="K798" i="9"/>
  <c r="K799" i="9"/>
  <c r="K800" i="9"/>
  <c r="K801" i="9"/>
  <c r="K802" i="9"/>
  <c r="K803" i="9"/>
  <c r="K804" i="9"/>
  <c r="K805" i="9"/>
  <c r="K806" i="9"/>
  <c r="K807" i="9"/>
  <c r="K808" i="9"/>
  <c r="K809" i="9"/>
  <c r="K810" i="9"/>
  <c r="K811" i="9"/>
  <c r="K812" i="9"/>
  <c r="K813" i="9"/>
  <c r="K814" i="9"/>
  <c r="K815" i="9"/>
  <c r="K816" i="9"/>
  <c r="K817" i="9"/>
  <c r="K818" i="9"/>
  <c r="K819" i="9"/>
  <c r="K820" i="9"/>
  <c r="K821" i="9"/>
  <c r="K822" i="9"/>
  <c r="K823" i="9"/>
  <c r="K824" i="9"/>
  <c r="K825" i="9"/>
  <c r="K826" i="9"/>
  <c r="K827" i="9"/>
  <c r="K828" i="9"/>
  <c r="K829" i="9"/>
  <c r="K830" i="9"/>
  <c r="K831" i="9"/>
  <c r="K832" i="9"/>
  <c r="K833" i="9"/>
  <c r="K834" i="9"/>
  <c r="K835" i="9"/>
  <c r="K836" i="9"/>
  <c r="K837" i="9"/>
  <c r="K838" i="9"/>
  <c r="K839" i="9"/>
  <c r="K840" i="9"/>
  <c r="K841" i="9"/>
  <c r="K842" i="9"/>
  <c r="K843" i="9"/>
  <c r="K844" i="9"/>
  <c r="K845" i="9"/>
  <c r="K846" i="9"/>
  <c r="K847" i="9"/>
  <c r="K848" i="9"/>
  <c r="K849" i="9"/>
  <c r="K850" i="9"/>
  <c r="K851" i="9"/>
  <c r="K852" i="9"/>
  <c r="K853" i="9"/>
  <c r="K854" i="9"/>
  <c r="K855" i="9"/>
  <c r="K856" i="9"/>
  <c r="K857" i="9"/>
  <c r="K858" i="9"/>
  <c r="K859" i="9"/>
  <c r="K860" i="9"/>
  <c r="K861" i="9"/>
  <c r="K862" i="9"/>
  <c r="K863" i="9"/>
  <c r="K864" i="9"/>
  <c r="K865" i="9"/>
  <c r="K866" i="9"/>
  <c r="K867" i="9"/>
  <c r="K868" i="9"/>
  <c r="K869" i="9"/>
  <c r="K870" i="9"/>
  <c r="K871" i="9"/>
  <c r="K872" i="9"/>
  <c r="K873" i="9"/>
  <c r="K874" i="9"/>
  <c r="K875" i="9"/>
  <c r="K876" i="9"/>
  <c r="K877" i="9"/>
  <c r="K878" i="9"/>
  <c r="K879" i="9"/>
  <c r="K880" i="9"/>
  <c r="K881" i="9"/>
  <c r="K882" i="9"/>
  <c r="K883" i="9"/>
  <c r="K884" i="9"/>
  <c r="K885" i="9"/>
  <c r="K886" i="9"/>
  <c r="K887" i="9"/>
  <c r="K888" i="9"/>
  <c r="K889" i="9"/>
  <c r="K890" i="9"/>
  <c r="K891" i="9"/>
  <c r="K892" i="9"/>
  <c r="K893" i="9"/>
  <c r="K894" i="9"/>
  <c r="K895" i="9"/>
  <c r="K896" i="9"/>
  <c r="K897" i="9"/>
  <c r="K898" i="9"/>
  <c r="K899" i="9"/>
  <c r="K900" i="9"/>
  <c r="K901" i="9"/>
  <c r="K902" i="9"/>
  <c r="K903" i="9"/>
  <c r="K904" i="9"/>
  <c r="K905" i="9"/>
  <c r="K906" i="9"/>
  <c r="K907" i="9"/>
  <c r="K908" i="9"/>
  <c r="K909" i="9"/>
  <c r="K910" i="9"/>
  <c r="K911" i="9"/>
  <c r="K912" i="9"/>
  <c r="K913" i="9"/>
  <c r="K914" i="9"/>
  <c r="K915" i="9"/>
  <c r="K916" i="9"/>
  <c r="K917" i="9"/>
  <c r="K918" i="9"/>
  <c r="K919" i="9"/>
  <c r="K920" i="9"/>
  <c r="K921" i="9"/>
  <c r="K922" i="9"/>
  <c r="K923" i="9"/>
  <c r="K924" i="9"/>
  <c r="K925" i="9"/>
  <c r="K926" i="9"/>
  <c r="K927" i="9"/>
  <c r="K928" i="9"/>
  <c r="K929" i="9"/>
  <c r="K930" i="9"/>
  <c r="K931" i="9"/>
  <c r="K932" i="9"/>
  <c r="K933" i="9"/>
  <c r="K934" i="9"/>
  <c r="K935" i="9"/>
  <c r="K936" i="9"/>
  <c r="K937" i="9"/>
  <c r="K938" i="9"/>
  <c r="K939" i="9"/>
  <c r="K940" i="9"/>
  <c r="K941" i="9"/>
  <c r="K942" i="9"/>
  <c r="K943" i="9"/>
  <c r="K944" i="9"/>
  <c r="K945" i="9"/>
  <c r="K946" i="9"/>
  <c r="K947" i="9"/>
  <c r="K948" i="9"/>
  <c r="K949" i="9"/>
  <c r="K950" i="9"/>
  <c r="K951" i="9"/>
  <c r="K952" i="9"/>
  <c r="K953" i="9"/>
  <c r="K954" i="9"/>
  <c r="K955" i="9"/>
  <c r="K956" i="9"/>
  <c r="K957" i="9"/>
  <c r="K958" i="9"/>
  <c r="K959" i="9"/>
  <c r="K960" i="9"/>
  <c r="K961" i="9"/>
  <c r="K962" i="9"/>
  <c r="K963" i="9"/>
  <c r="K964" i="9"/>
  <c r="K965" i="9"/>
  <c r="K966" i="9"/>
  <c r="K967" i="9"/>
  <c r="K968" i="9"/>
  <c r="L969" i="9" s="1"/>
  <c r="K969" i="9"/>
  <c r="K970" i="9"/>
  <c r="K971" i="9"/>
  <c r="K972" i="9"/>
  <c r="K973" i="9"/>
  <c r="K974" i="9"/>
  <c r="K975" i="9"/>
  <c r="K976" i="9"/>
  <c r="K977" i="9"/>
  <c r="K978" i="9"/>
  <c r="K979" i="9"/>
  <c r="K980" i="9"/>
  <c r="K981" i="9"/>
  <c r="K982" i="9"/>
  <c r="K983" i="9"/>
  <c r="K984" i="9"/>
  <c r="K985" i="9"/>
  <c r="K986" i="9"/>
  <c r="K987" i="9"/>
  <c r="K988" i="9"/>
  <c r="K989" i="9"/>
  <c r="K990" i="9"/>
  <c r="K991" i="9"/>
  <c r="K992" i="9"/>
  <c r="K993" i="9"/>
  <c r="K994" i="9"/>
  <c r="K995" i="9"/>
  <c r="K996" i="9"/>
  <c r="K997" i="9"/>
  <c r="K998" i="9"/>
  <c r="K999" i="9"/>
  <c r="K1000" i="9"/>
  <c r="K1001" i="9"/>
  <c r="K1002" i="9"/>
  <c r="K1003" i="9"/>
  <c r="K1004" i="9"/>
  <c r="K1005" i="9"/>
  <c r="K1006" i="9"/>
  <c r="K1007" i="9"/>
  <c r="K1008" i="9"/>
  <c r="K1009" i="9"/>
  <c r="K1010" i="9"/>
  <c r="K1011" i="9"/>
  <c r="K1012" i="9"/>
  <c r="K1013" i="9"/>
  <c r="K1014" i="9"/>
  <c r="K1015" i="9"/>
  <c r="K1016" i="9"/>
  <c r="K1017" i="9"/>
  <c r="K1018" i="9"/>
  <c r="K1019" i="9"/>
  <c r="K1020" i="9"/>
  <c r="K1021" i="9"/>
  <c r="K1022" i="9"/>
  <c r="K1023" i="9"/>
  <c r="K1024" i="9"/>
  <c r="K1025" i="9"/>
  <c r="K1026" i="9"/>
  <c r="K1027" i="9"/>
  <c r="K1028" i="9"/>
  <c r="K1029" i="9"/>
  <c r="K1030" i="9"/>
  <c r="K1031" i="9"/>
  <c r="K1032" i="9"/>
  <c r="K1033" i="9"/>
  <c r="K1034" i="9"/>
  <c r="K1035" i="9"/>
  <c r="K1036" i="9"/>
  <c r="K1037" i="9"/>
  <c r="K1038" i="9"/>
  <c r="K1039" i="9"/>
  <c r="K1040" i="9"/>
  <c r="K1041" i="9"/>
  <c r="K1042" i="9"/>
  <c r="K1043" i="9"/>
  <c r="K1044" i="9"/>
  <c r="K1045" i="9"/>
  <c r="K1046" i="9"/>
  <c r="K1047" i="9"/>
  <c r="K1048" i="9"/>
  <c r="K1049" i="9"/>
  <c r="K1050" i="9"/>
  <c r="K1051" i="9"/>
  <c r="K1052" i="9"/>
  <c r="K1053" i="9"/>
  <c r="K1054" i="9"/>
  <c r="K1055" i="9"/>
  <c r="K1056" i="9"/>
  <c r="K1057" i="9"/>
  <c r="K1058" i="9"/>
  <c r="K1059" i="9"/>
  <c r="K1060" i="9"/>
  <c r="K1061" i="9"/>
  <c r="K1062" i="9"/>
  <c r="K1063" i="9"/>
  <c r="K1064" i="9"/>
  <c r="K1065" i="9"/>
  <c r="K1066" i="9"/>
  <c r="K1067" i="9"/>
  <c r="K1068" i="9"/>
  <c r="K1069" i="9"/>
  <c r="K1070" i="9"/>
  <c r="K1071" i="9"/>
  <c r="K1072" i="9"/>
  <c r="K1073" i="9"/>
  <c r="K1074" i="9"/>
  <c r="K1075" i="9"/>
  <c r="K1076" i="9"/>
  <c r="K1077" i="9"/>
  <c r="K1078" i="9"/>
  <c r="K1079" i="9"/>
  <c r="K1080" i="9"/>
  <c r="K1081" i="9"/>
  <c r="K1082" i="9"/>
  <c r="K1083" i="9"/>
  <c r="K1084" i="9"/>
  <c r="K1085" i="9"/>
  <c r="K1086" i="9"/>
  <c r="K1087" i="9"/>
  <c r="K1088" i="9"/>
  <c r="K1089" i="9"/>
  <c r="K1090" i="9"/>
  <c r="K1091" i="9"/>
  <c r="K1092" i="9"/>
  <c r="K1093" i="9"/>
  <c r="K1094" i="9"/>
  <c r="K1095" i="9"/>
  <c r="K1096" i="9"/>
  <c r="K1097" i="9"/>
  <c r="K1098" i="9"/>
  <c r="K1099" i="9"/>
  <c r="K1100" i="9"/>
  <c r="K1101" i="9"/>
  <c r="K1102" i="9"/>
  <c r="K1103" i="9"/>
  <c r="K1104" i="9"/>
  <c r="K1105" i="9"/>
  <c r="K1106" i="9"/>
  <c r="K1107" i="9"/>
  <c r="K1108" i="9"/>
  <c r="K1109" i="9"/>
  <c r="K1110" i="9"/>
  <c r="K1111" i="9"/>
  <c r="K1112" i="9"/>
  <c r="K1113" i="9"/>
  <c r="K1114" i="9"/>
  <c r="K1115" i="9"/>
  <c r="K1116" i="9"/>
  <c r="K1117" i="9"/>
  <c r="K1118" i="9"/>
  <c r="K1119" i="9"/>
  <c r="K1120" i="9"/>
  <c r="K1121" i="9"/>
  <c r="K1122" i="9"/>
  <c r="K1123" i="9"/>
  <c r="K1124" i="9"/>
  <c r="K1125" i="9"/>
  <c r="K1126" i="9"/>
  <c r="K1127" i="9"/>
  <c r="K1128" i="9"/>
  <c r="K1129" i="9"/>
  <c r="K1130" i="9"/>
  <c r="K1131" i="9"/>
  <c r="K1132" i="9"/>
  <c r="K1133" i="9"/>
  <c r="K1134" i="9"/>
  <c r="K1135" i="9"/>
  <c r="K1136" i="9"/>
  <c r="K1137" i="9"/>
  <c r="K1138" i="9"/>
  <c r="K1139" i="9"/>
  <c r="K1140" i="9"/>
  <c r="K1141" i="9"/>
  <c r="K1142" i="9"/>
  <c r="K1143" i="9"/>
  <c r="K1144" i="9"/>
  <c r="K1145" i="9"/>
  <c r="K1146" i="9"/>
  <c r="K1147" i="9"/>
  <c r="K1148" i="9"/>
  <c r="K1149" i="9"/>
  <c r="K1150" i="9"/>
  <c r="K1151" i="9"/>
  <c r="K1152" i="9"/>
  <c r="K1153" i="9"/>
  <c r="K1154" i="9"/>
  <c r="K1155" i="9"/>
  <c r="K1156" i="9"/>
  <c r="K1157" i="9"/>
  <c r="K1158" i="9"/>
  <c r="K1159" i="9"/>
  <c r="K1160" i="9"/>
  <c r="K1161" i="9"/>
  <c r="K1162" i="9"/>
  <c r="K1163" i="9"/>
  <c r="K1164" i="9"/>
  <c r="K1165" i="9"/>
  <c r="K1166" i="9"/>
  <c r="K1167" i="9"/>
  <c r="K1168" i="9"/>
  <c r="K1169" i="9"/>
  <c r="K1170" i="9"/>
  <c r="K1171" i="9"/>
  <c r="K1172" i="9"/>
  <c r="K1173" i="9"/>
  <c r="K1174" i="9"/>
  <c r="K1175" i="9"/>
  <c r="K1176" i="9"/>
  <c r="K1177" i="9"/>
  <c r="K1178" i="9"/>
  <c r="K1179" i="9"/>
  <c r="K1180" i="9"/>
  <c r="K1181" i="9"/>
  <c r="K1182" i="9"/>
  <c r="K1183" i="9"/>
  <c r="K1184" i="9"/>
  <c r="K1185" i="9"/>
  <c r="K1186" i="9"/>
  <c r="K1187" i="9"/>
  <c r="K1188" i="9"/>
  <c r="K1189" i="9"/>
  <c r="K1190" i="9"/>
  <c r="K1191" i="9"/>
  <c r="K1192" i="9"/>
  <c r="K1193" i="9"/>
  <c r="K1194" i="9"/>
  <c r="K1195" i="9"/>
  <c r="K1196" i="9"/>
  <c r="K1197" i="9"/>
  <c r="K1198" i="9"/>
  <c r="K1199" i="9"/>
  <c r="K1200" i="9"/>
  <c r="K1201" i="9"/>
  <c r="K1202" i="9"/>
  <c r="K1203" i="9"/>
  <c r="K1204" i="9"/>
  <c r="K1205" i="9"/>
  <c r="K1206" i="9"/>
  <c r="K1207" i="9"/>
  <c r="K1208" i="9"/>
  <c r="K1209" i="9"/>
  <c r="K1210" i="9"/>
  <c r="K1211" i="9"/>
  <c r="K1212" i="9"/>
  <c r="K1213" i="9"/>
  <c r="K1214" i="9"/>
  <c r="K1215" i="9"/>
  <c r="K1216" i="9"/>
  <c r="K1217" i="9"/>
  <c r="K1218" i="9"/>
  <c r="K1219" i="9"/>
  <c r="K1220" i="9"/>
  <c r="K1221" i="9"/>
  <c r="K1222" i="9"/>
  <c r="K1223" i="9"/>
  <c r="K1224" i="9"/>
  <c r="K1225" i="9"/>
  <c r="K1226" i="9"/>
  <c r="K1227" i="9"/>
  <c r="K1228" i="9"/>
  <c r="K1229" i="9"/>
  <c r="K1230" i="9"/>
  <c r="K1231" i="9"/>
  <c r="K1232" i="9"/>
  <c r="K1233" i="9"/>
  <c r="K1234" i="9"/>
  <c r="K1235" i="9"/>
  <c r="K1236" i="9"/>
  <c r="K1237" i="9"/>
  <c r="K1238" i="9"/>
  <c r="K1239" i="9"/>
  <c r="K1240" i="9"/>
  <c r="K1241" i="9"/>
  <c r="K1242" i="9"/>
  <c r="K1243" i="9"/>
  <c r="K1244" i="9"/>
  <c r="K1245" i="9"/>
  <c r="K1246" i="9"/>
  <c r="K1247" i="9"/>
  <c r="K1248" i="9"/>
  <c r="K1249" i="9"/>
  <c r="K1250" i="9"/>
  <c r="K1251" i="9"/>
  <c r="K1252" i="9"/>
  <c r="K1253" i="9"/>
  <c r="K1254" i="9"/>
  <c r="K1255" i="9"/>
  <c r="K1256" i="9"/>
  <c r="K1257" i="9"/>
  <c r="K1258" i="9"/>
  <c r="K1259" i="9"/>
  <c r="K1260" i="9"/>
  <c r="K1261" i="9"/>
  <c r="K1262" i="9"/>
  <c r="K1263" i="9"/>
  <c r="K1264" i="9"/>
  <c r="K1265" i="9"/>
  <c r="K1266" i="9"/>
  <c r="K1267" i="9"/>
  <c r="K1268" i="9"/>
  <c r="K1269" i="9"/>
  <c r="K1270" i="9"/>
  <c r="K1271" i="9"/>
  <c r="K1272" i="9"/>
  <c r="K1273" i="9"/>
  <c r="K1274" i="9"/>
  <c r="K1275" i="9"/>
  <c r="K1276" i="9"/>
  <c r="K1277" i="9"/>
  <c r="K1278" i="9"/>
  <c r="K1279" i="9"/>
  <c r="K1280" i="9"/>
  <c r="K1281" i="9"/>
  <c r="K1282" i="9"/>
  <c r="K1283" i="9"/>
  <c r="K1284" i="9"/>
  <c r="K1285" i="9"/>
  <c r="K1286" i="9"/>
  <c r="K1287" i="9"/>
  <c r="K1288" i="9"/>
  <c r="K1289" i="9"/>
  <c r="K1290" i="9"/>
  <c r="K1291" i="9"/>
  <c r="K1292" i="9"/>
  <c r="K1293" i="9"/>
  <c r="K1294" i="9"/>
  <c r="K1295" i="9"/>
  <c r="K1296" i="9"/>
  <c r="K1297" i="9"/>
  <c r="K1298" i="9"/>
  <c r="K1299" i="9"/>
  <c r="K1300" i="9"/>
  <c r="K1301" i="9"/>
  <c r="K1302" i="9"/>
  <c r="K1303" i="9"/>
  <c r="K1304" i="9"/>
  <c r="K1305" i="9"/>
  <c r="K1306" i="9"/>
  <c r="K1307" i="9"/>
  <c r="K1308" i="9"/>
  <c r="K1309" i="9"/>
  <c r="K1310" i="9"/>
  <c r="K1311" i="9"/>
  <c r="K1312" i="9"/>
  <c r="K1313" i="9"/>
  <c r="K1314" i="9"/>
  <c r="K1315" i="9"/>
  <c r="K1316" i="9"/>
  <c r="K1317" i="9"/>
  <c r="K1318" i="9"/>
  <c r="K1319" i="9"/>
  <c r="K1320" i="9"/>
  <c r="K1321" i="9"/>
  <c r="K1322" i="9"/>
  <c r="K1323" i="9"/>
  <c r="K1324" i="9"/>
  <c r="K1325" i="9"/>
  <c r="K1326" i="9"/>
  <c r="K1327" i="9"/>
  <c r="K1328" i="9"/>
  <c r="K1329" i="9"/>
  <c r="K1330" i="9"/>
  <c r="K1331" i="9"/>
  <c r="K1332" i="9"/>
  <c r="K1333" i="9"/>
  <c r="K1334" i="9"/>
  <c r="K1335" i="9"/>
  <c r="K1336" i="9"/>
  <c r="K1337" i="9"/>
  <c r="K1338" i="9"/>
  <c r="K1339" i="9"/>
  <c r="K1340" i="9"/>
  <c r="K1341" i="9"/>
  <c r="K1342" i="9"/>
  <c r="K1343" i="9"/>
  <c r="K1344" i="9"/>
  <c r="K1345" i="9"/>
  <c r="K1346" i="9"/>
  <c r="K1347" i="9"/>
  <c r="K1348" i="9"/>
  <c r="K1349" i="9"/>
  <c r="K1350" i="9"/>
  <c r="K1351" i="9"/>
  <c r="K1352" i="9"/>
  <c r="K1353" i="9"/>
  <c r="K1354" i="9"/>
  <c r="K1355" i="9"/>
  <c r="K1356" i="9"/>
  <c r="K1357" i="9"/>
  <c r="K1358" i="9"/>
  <c r="K1359" i="9"/>
  <c r="K1360" i="9"/>
  <c r="K1361" i="9"/>
  <c r="K1362" i="9"/>
  <c r="K1363" i="9"/>
  <c r="K1364" i="9"/>
  <c r="K1365" i="9"/>
  <c r="K1366" i="9"/>
  <c r="K1367" i="9"/>
  <c r="K1368" i="9"/>
  <c r="K1369" i="9"/>
  <c r="K1370" i="9"/>
  <c r="K1371" i="9"/>
  <c r="K1372" i="9"/>
  <c r="K1373" i="9"/>
  <c r="K1374" i="9"/>
  <c r="K1375" i="9"/>
  <c r="K1376" i="9"/>
  <c r="K1377" i="9"/>
  <c r="K1378" i="9"/>
  <c r="K1379" i="9"/>
  <c r="K1380" i="9"/>
  <c r="K1381" i="9"/>
  <c r="K1382" i="9"/>
  <c r="K1383" i="9"/>
  <c r="K1384" i="9"/>
  <c r="K1385" i="9"/>
  <c r="K1386" i="9"/>
  <c r="K1387" i="9"/>
  <c r="K1388" i="9"/>
  <c r="K1389" i="9"/>
  <c r="K1390" i="9"/>
  <c r="K1391" i="9"/>
  <c r="K1392" i="9"/>
  <c r="K1393" i="9"/>
  <c r="K1394" i="9"/>
  <c r="K1395" i="9"/>
  <c r="K1396" i="9"/>
  <c r="K1397" i="9"/>
  <c r="K1398" i="9"/>
  <c r="K1399" i="9"/>
  <c r="K1400" i="9"/>
  <c r="K1401" i="9"/>
  <c r="K1402" i="9"/>
  <c r="K1403" i="9"/>
  <c r="K1404" i="9"/>
  <c r="K1405" i="9"/>
  <c r="K1406" i="9"/>
  <c r="K1407" i="9"/>
  <c r="K1408" i="9"/>
  <c r="K1409" i="9"/>
  <c r="K1410" i="9"/>
  <c r="K1411" i="9"/>
  <c r="K1412" i="9"/>
  <c r="K1413" i="9"/>
  <c r="K1414" i="9"/>
  <c r="K1415" i="9"/>
  <c r="K1416" i="9"/>
  <c r="K1417" i="9"/>
  <c r="K1418" i="9"/>
  <c r="K1419" i="9"/>
  <c r="K1420" i="9"/>
  <c r="K1421" i="9"/>
  <c r="K1422" i="9"/>
  <c r="K1423" i="9"/>
  <c r="K1424" i="9"/>
  <c r="K1425" i="9"/>
  <c r="K1426" i="9"/>
  <c r="K1427" i="9"/>
  <c r="K1428" i="9"/>
  <c r="K1429" i="9"/>
  <c r="K1430" i="9"/>
  <c r="K1431" i="9"/>
  <c r="K1432" i="9"/>
  <c r="K1433" i="9"/>
  <c r="K1434" i="9"/>
  <c r="K1435" i="9"/>
  <c r="K1436" i="9"/>
  <c r="K1437" i="9"/>
  <c r="K1438" i="9"/>
  <c r="K1439" i="9"/>
  <c r="K1440" i="9"/>
  <c r="K1441" i="9"/>
  <c r="K1442" i="9"/>
  <c r="K1443" i="9"/>
  <c r="K1444" i="9"/>
  <c r="K1445" i="9"/>
  <c r="K1446" i="9"/>
  <c r="K1447" i="9"/>
  <c r="K1448" i="9"/>
  <c r="K1449" i="9"/>
  <c r="K1450" i="9"/>
  <c r="K1451" i="9"/>
  <c r="K1452" i="9"/>
  <c r="K1453" i="9"/>
  <c r="K1454" i="9"/>
  <c r="K1455" i="9"/>
  <c r="K1456" i="9"/>
  <c r="K1457" i="9"/>
  <c r="K1458" i="9"/>
  <c r="K1459" i="9"/>
  <c r="K1460" i="9"/>
  <c r="K1461" i="9"/>
  <c r="K1462" i="9"/>
  <c r="K1463" i="9"/>
  <c r="K1464" i="9"/>
  <c r="K1465" i="9"/>
  <c r="K1466" i="9"/>
  <c r="K1467" i="9"/>
  <c r="K1468" i="9"/>
  <c r="K1469" i="9"/>
  <c r="K1470" i="9"/>
  <c r="K1471" i="9"/>
  <c r="K1472" i="9"/>
  <c r="L1473" i="9" s="1"/>
  <c r="K1473" i="9"/>
  <c r="K1474" i="9"/>
  <c r="K1475" i="9"/>
  <c r="K1476" i="9"/>
  <c r="K1477" i="9"/>
  <c r="K1478" i="9"/>
  <c r="K1479" i="9"/>
  <c r="K1480" i="9"/>
  <c r="K1481" i="9"/>
  <c r="K1482" i="9"/>
  <c r="K1483" i="9"/>
  <c r="K1484" i="9"/>
  <c r="K1485" i="9"/>
  <c r="K1486" i="9"/>
  <c r="K1487" i="9"/>
  <c r="K1488" i="9"/>
  <c r="K1489" i="9"/>
  <c r="K1490" i="9"/>
  <c r="K1491" i="9"/>
  <c r="K1492" i="9"/>
  <c r="K1493" i="9"/>
  <c r="K1494" i="9"/>
  <c r="K1495" i="9"/>
  <c r="K1496" i="9"/>
  <c r="K1497" i="9"/>
  <c r="K1498" i="9"/>
  <c r="K1499" i="9"/>
  <c r="K1500" i="9"/>
  <c r="K1501" i="9"/>
  <c r="K1502" i="9"/>
  <c r="K1503" i="9"/>
  <c r="K1504" i="9"/>
  <c r="K1505" i="9"/>
  <c r="K1506" i="9"/>
  <c r="K1507" i="9"/>
  <c r="K1508" i="9"/>
  <c r="K1509" i="9"/>
  <c r="K1510" i="9"/>
  <c r="K1511" i="9"/>
  <c r="K1512" i="9"/>
  <c r="K1513" i="9"/>
  <c r="K1514" i="9"/>
  <c r="K1515" i="9"/>
  <c r="K1516" i="9"/>
  <c r="K1517" i="9"/>
  <c r="K1518" i="9"/>
  <c r="K1519" i="9"/>
  <c r="K1520" i="9"/>
  <c r="K1521" i="9"/>
  <c r="K1522" i="9"/>
  <c r="K1523" i="9"/>
  <c r="K1524" i="9"/>
  <c r="K1525" i="9"/>
  <c r="K1526" i="9"/>
  <c r="K1527" i="9"/>
  <c r="K1528" i="9"/>
  <c r="K1529" i="9"/>
  <c r="K1530" i="9"/>
  <c r="K1531" i="9"/>
  <c r="K1532" i="9"/>
  <c r="K1533" i="9"/>
  <c r="K1534" i="9"/>
  <c r="K1535" i="9"/>
  <c r="K1536" i="9"/>
  <c r="L1537" i="9" s="1"/>
  <c r="K1537" i="9"/>
  <c r="K1538" i="9"/>
  <c r="K1539" i="9"/>
  <c r="K1540" i="9"/>
  <c r="K1541" i="9"/>
  <c r="K1542" i="9"/>
  <c r="K1543" i="9"/>
  <c r="K1544" i="9"/>
  <c r="K1545" i="9"/>
  <c r="K1546" i="9"/>
  <c r="K1547" i="9"/>
  <c r="K1548" i="9"/>
  <c r="K1549" i="9"/>
  <c r="K1550" i="9"/>
  <c r="K1551" i="9"/>
  <c r="K1552" i="9"/>
  <c r="K1553" i="9"/>
  <c r="K1554" i="9"/>
  <c r="K1555" i="9"/>
  <c r="K1556" i="9"/>
  <c r="K1557" i="9"/>
  <c r="K1558" i="9"/>
  <c r="K1559" i="9"/>
  <c r="K1560" i="9"/>
  <c r="K1561" i="9"/>
  <c r="K1562" i="9"/>
  <c r="K1563" i="9"/>
  <c r="K1564" i="9"/>
  <c r="K1565" i="9"/>
  <c r="K1566" i="9"/>
  <c r="K1567" i="9"/>
  <c r="K1568" i="9"/>
  <c r="K1569" i="9"/>
  <c r="K1570" i="9"/>
  <c r="K1571" i="9"/>
  <c r="K1572" i="9"/>
  <c r="K1573" i="9"/>
  <c r="K1574" i="9"/>
  <c r="K1575" i="9"/>
  <c r="K1576" i="9"/>
  <c r="K1577" i="9"/>
  <c r="K1578" i="9"/>
  <c r="K1579" i="9"/>
  <c r="K1580" i="9"/>
  <c r="K1581" i="9"/>
  <c r="K1582" i="9"/>
  <c r="K1583" i="9"/>
  <c r="K1584" i="9"/>
  <c r="K1585" i="9"/>
  <c r="K1586" i="9"/>
  <c r="K1587" i="9"/>
  <c r="K1588" i="9"/>
  <c r="K1589" i="9"/>
  <c r="K1590" i="9"/>
  <c r="K1591" i="9"/>
  <c r="K1592" i="9"/>
  <c r="K1593" i="9"/>
  <c r="K1594" i="9"/>
  <c r="K1595" i="9"/>
  <c r="K1596" i="9"/>
  <c r="K1597" i="9"/>
  <c r="K1598" i="9"/>
  <c r="K1599" i="9"/>
  <c r="K1600" i="9"/>
  <c r="L1601" i="9" s="1"/>
  <c r="K1601" i="9"/>
  <c r="K1602" i="9"/>
  <c r="K1603" i="9"/>
  <c r="K1604" i="9"/>
  <c r="K1605" i="9"/>
  <c r="K1606" i="9"/>
  <c r="K1607" i="9"/>
  <c r="K1608" i="9"/>
  <c r="K1609" i="9"/>
  <c r="K1610" i="9"/>
  <c r="K1611" i="9"/>
  <c r="K1612" i="9"/>
  <c r="K1613" i="9"/>
  <c r="K1614" i="9"/>
  <c r="K1615" i="9"/>
  <c r="K1616" i="9"/>
  <c r="K1617" i="9"/>
  <c r="K1618" i="9"/>
  <c r="K1619" i="9"/>
  <c r="K1620" i="9"/>
  <c r="K1621" i="9"/>
  <c r="K1622" i="9"/>
  <c r="K1623" i="9"/>
  <c r="K1624" i="9"/>
  <c r="K1625" i="9"/>
  <c r="K1626" i="9"/>
  <c r="K1627" i="9"/>
  <c r="K1628" i="9"/>
  <c r="K1629" i="9"/>
  <c r="K1630" i="9"/>
  <c r="K1631" i="9"/>
  <c r="K1632" i="9"/>
  <c r="K1633" i="9"/>
  <c r="K1634" i="9"/>
  <c r="K1635" i="9"/>
  <c r="K1636" i="9"/>
  <c r="K1637" i="9"/>
  <c r="K1638" i="9"/>
  <c r="K1639" i="9"/>
  <c r="K1640" i="9"/>
  <c r="K1641" i="9"/>
  <c r="K1642" i="9"/>
  <c r="K1643" i="9"/>
  <c r="K1644" i="9"/>
  <c r="K1645" i="9"/>
  <c r="K1646" i="9"/>
  <c r="K1647" i="9"/>
  <c r="K1648" i="9"/>
  <c r="K1649" i="9"/>
  <c r="K1650" i="9"/>
  <c r="K1651" i="9"/>
  <c r="K1652" i="9"/>
  <c r="K1653" i="9"/>
  <c r="K1654" i="9"/>
  <c r="K1655" i="9"/>
  <c r="K1656" i="9"/>
  <c r="K1657" i="9"/>
  <c r="K1658" i="9"/>
  <c r="K1659" i="9"/>
  <c r="K1660" i="9"/>
  <c r="K1661" i="9"/>
  <c r="K1662" i="9"/>
  <c r="K1663" i="9"/>
  <c r="K1664" i="9"/>
  <c r="L1665" i="9" s="1"/>
  <c r="K1665" i="9"/>
  <c r="K1666" i="9"/>
  <c r="K1667" i="9"/>
  <c r="K1668" i="9"/>
  <c r="K1669" i="9"/>
  <c r="K1670" i="9"/>
  <c r="K1671" i="9"/>
  <c r="K1672" i="9"/>
  <c r="K1673" i="9"/>
  <c r="K1674" i="9"/>
  <c r="K1675" i="9"/>
  <c r="K1676" i="9"/>
  <c r="K1677" i="9"/>
  <c r="K1678" i="9"/>
  <c r="K1679" i="9"/>
  <c r="K1680" i="9"/>
  <c r="K1681" i="9"/>
  <c r="K1682" i="9"/>
  <c r="K1683" i="9"/>
  <c r="K1684" i="9"/>
  <c r="K1685" i="9"/>
  <c r="K1686" i="9"/>
  <c r="K1687" i="9"/>
  <c r="K1688" i="9"/>
  <c r="K1689" i="9"/>
  <c r="K1690" i="9"/>
  <c r="K1691" i="9"/>
  <c r="K1692" i="9"/>
  <c r="K1693" i="9"/>
  <c r="K1694" i="9"/>
  <c r="K1695" i="9"/>
  <c r="K1696" i="9"/>
  <c r="K1697" i="9"/>
  <c r="K1698" i="9"/>
  <c r="K1699" i="9"/>
  <c r="K1700" i="9"/>
  <c r="K1701" i="9"/>
  <c r="K1702" i="9"/>
  <c r="K1703" i="9"/>
  <c r="K1704" i="9"/>
  <c r="K1705" i="9"/>
  <c r="K1706" i="9"/>
  <c r="K1707" i="9"/>
  <c r="K1708" i="9"/>
  <c r="K1709" i="9"/>
  <c r="K1710" i="9"/>
  <c r="K1711" i="9"/>
  <c r="K1712" i="9"/>
  <c r="K1713" i="9"/>
  <c r="K1714" i="9"/>
  <c r="K1715" i="9"/>
  <c r="K1716" i="9"/>
  <c r="K1717" i="9"/>
  <c r="K1718" i="9"/>
  <c r="K1719" i="9"/>
  <c r="K1720" i="9"/>
  <c r="K1721" i="9"/>
  <c r="K1722" i="9"/>
  <c r="K1723" i="9"/>
  <c r="K1724" i="9"/>
  <c r="K1725" i="9"/>
  <c r="K1726" i="9"/>
  <c r="K1727" i="9"/>
  <c r="K1728" i="9"/>
  <c r="L1729" i="9" s="1"/>
  <c r="K1729" i="9"/>
  <c r="K1730" i="9"/>
  <c r="K1731" i="9"/>
  <c r="K1732" i="9"/>
  <c r="K1733" i="9"/>
  <c r="K1734" i="9"/>
  <c r="K1735" i="9"/>
  <c r="K1736" i="9"/>
  <c r="K1737" i="9"/>
  <c r="K1738" i="9"/>
  <c r="K1739" i="9"/>
  <c r="K1740" i="9"/>
  <c r="K1741" i="9"/>
  <c r="K1742" i="9"/>
  <c r="K1743" i="9"/>
  <c r="K1744" i="9"/>
  <c r="K1745" i="9"/>
  <c r="K1746" i="9"/>
  <c r="K1747" i="9"/>
  <c r="K1748" i="9"/>
  <c r="K1749" i="9"/>
  <c r="K1750" i="9"/>
  <c r="K1751" i="9"/>
  <c r="K1752" i="9"/>
  <c r="K1753" i="9"/>
  <c r="K1754" i="9"/>
  <c r="K1755" i="9"/>
  <c r="K1756" i="9"/>
  <c r="K1757" i="9"/>
  <c r="K1758" i="9"/>
  <c r="K1759" i="9"/>
  <c r="K1760" i="9"/>
  <c r="K1761" i="9"/>
  <c r="K1762" i="9"/>
  <c r="K1763" i="9"/>
  <c r="K1764" i="9"/>
  <c r="K1765" i="9"/>
  <c r="K1766" i="9"/>
  <c r="K1767" i="9"/>
  <c r="K1768" i="9"/>
  <c r="K1769" i="9"/>
  <c r="K1770" i="9"/>
  <c r="K1771" i="9"/>
  <c r="K1772" i="9"/>
  <c r="K1773" i="9"/>
  <c r="K1774" i="9"/>
  <c r="K1775" i="9"/>
  <c r="K1776" i="9"/>
  <c r="K1777" i="9"/>
  <c r="K1778" i="9"/>
  <c r="K1779" i="9"/>
  <c r="K1780" i="9"/>
  <c r="K1781" i="9"/>
  <c r="K1782" i="9"/>
  <c r="K1783" i="9"/>
  <c r="K1784" i="9"/>
  <c r="K1785" i="9"/>
  <c r="K1786" i="9"/>
  <c r="K1787" i="9"/>
  <c r="K1788" i="9"/>
  <c r="K1789" i="9"/>
  <c r="K1790" i="9"/>
  <c r="K1791" i="9"/>
  <c r="K1792" i="9"/>
  <c r="L1793" i="9" s="1"/>
  <c r="K1793" i="9"/>
  <c r="K1794" i="9"/>
  <c r="K1795" i="9"/>
  <c r="K1796" i="9"/>
  <c r="K1797" i="9"/>
  <c r="K1798" i="9"/>
  <c r="K1799" i="9"/>
  <c r="K1800" i="9"/>
  <c r="K1801" i="9"/>
  <c r="K1802" i="9"/>
  <c r="K1803" i="9"/>
  <c r="K1804" i="9"/>
  <c r="K1805" i="9"/>
  <c r="K1806" i="9"/>
  <c r="K1807" i="9"/>
  <c r="K1808" i="9"/>
  <c r="K1809" i="9"/>
  <c r="K1810" i="9"/>
  <c r="K1811" i="9"/>
  <c r="K1812" i="9"/>
  <c r="K1813" i="9"/>
  <c r="K1814" i="9"/>
  <c r="K1815" i="9"/>
  <c r="K1816" i="9"/>
  <c r="K1817" i="9"/>
  <c r="K1818" i="9"/>
  <c r="K1819" i="9"/>
  <c r="K1820" i="9"/>
  <c r="K1821" i="9"/>
  <c r="K1822" i="9"/>
  <c r="K1823" i="9"/>
  <c r="K1824" i="9"/>
  <c r="K1825" i="9"/>
  <c r="K1826" i="9"/>
  <c r="K1827" i="9"/>
  <c r="K1828" i="9"/>
  <c r="K1829" i="9"/>
  <c r="K1830" i="9"/>
  <c r="K1831" i="9"/>
  <c r="K1832" i="9"/>
  <c r="K1833" i="9"/>
  <c r="K1834" i="9"/>
  <c r="K1835" i="9"/>
  <c r="K1836" i="9"/>
  <c r="K1837" i="9"/>
  <c r="K1838" i="9"/>
  <c r="K1839" i="9"/>
  <c r="K1840" i="9"/>
  <c r="K1841" i="9"/>
  <c r="K1842" i="9"/>
  <c r="K1843" i="9"/>
  <c r="K1844" i="9"/>
  <c r="K1845" i="9"/>
  <c r="K1846" i="9"/>
  <c r="K1847" i="9"/>
  <c r="K1848" i="9"/>
  <c r="K1849" i="9"/>
  <c r="K1850" i="9"/>
  <c r="K1851" i="9"/>
  <c r="K1852" i="9"/>
  <c r="K1853" i="9"/>
  <c r="K1854" i="9"/>
  <c r="K1855" i="9"/>
  <c r="K1856" i="9"/>
  <c r="L1857" i="9" s="1"/>
  <c r="K1857" i="9"/>
  <c r="K1858" i="9"/>
  <c r="K1859" i="9"/>
  <c r="K1860" i="9"/>
  <c r="K1861" i="9"/>
  <c r="K1862" i="9"/>
  <c r="K1863" i="9"/>
  <c r="K1864" i="9"/>
  <c r="K1865" i="9"/>
  <c r="K1866" i="9"/>
  <c r="K1867" i="9"/>
  <c r="K1868" i="9"/>
  <c r="K1869" i="9"/>
  <c r="K1870" i="9"/>
  <c r="K1871" i="9"/>
  <c r="K1872" i="9"/>
  <c r="K1873" i="9"/>
  <c r="K1874" i="9"/>
  <c r="K1875" i="9"/>
  <c r="K1876" i="9"/>
  <c r="K1877" i="9"/>
  <c r="K1878" i="9"/>
  <c r="K1879" i="9"/>
  <c r="K1880" i="9"/>
  <c r="K1881" i="9"/>
  <c r="K1882" i="9"/>
  <c r="K1883" i="9"/>
  <c r="K1884" i="9"/>
  <c r="K1885" i="9"/>
  <c r="K1886" i="9"/>
  <c r="K1887" i="9"/>
  <c r="K1888" i="9"/>
  <c r="K1889" i="9"/>
  <c r="K1890" i="9"/>
  <c r="K1891" i="9"/>
  <c r="K1892" i="9"/>
  <c r="K1893" i="9"/>
  <c r="K1894" i="9"/>
  <c r="K1895" i="9"/>
  <c r="K1896" i="9"/>
  <c r="K1897" i="9"/>
  <c r="K1898" i="9"/>
  <c r="K1899" i="9"/>
  <c r="K1900" i="9"/>
  <c r="K1901" i="9"/>
  <c r="K1902" i="9"/>
  <c r="K1903" i="9"/>
  <c r="K1904" i="9"/>
  <c r="K1905" i="9"/>
  <c r="K1906" i="9"/>
  <c r="K1907" i="9"/>
  <c r="K1908" i="9"/>
  <c r="K1909" i="9"/>
  <c r="K1910" i="9"/>
  <c r="K1911" i="9"/>
  <c r="K1912" i="9"/>
  <c r="K1913" i="9"/>
  <c r="K1914" i="9"/>
  <c r="K1915" i="9"/>
  <c r="K1916" i="9"/>
  <c r="K1917" i="9"/>
  <c r="K1918" i="9"/>
  <c r="K1919" i="9"/>
  <c r="K1920" i="9"/>
  <c r="L1921" i="9" s="1"/>
  <c r="K1921" i="9"/>
  <c r="K1922" i="9"/>
  <c r="K1923" i="9"/>
  <c r="K1924" i="9"/>
  <c r="K1925" i="9"/>
  <c r="K1926" i="9"/>
  <c r="K1927" i="9"/>
  <c r="K1928" i="9"/>
  <c r="K1929" i="9"/>
  <c r="K1930" i="9"/>
  <c r="K1931" i="9"/>
  <c r="K1932" i="9"/>
  <c r="K1933" i="9"/>
  <c r="K1934" i="9"/>
  <c r="K1935" i="9"/>
  <c r="K1936" i="9"/>
  <c r="K1937" i="9"/>
  <c r="K1938" i="9"/>
  <c r="K1939" i="9"/>
  <c r="K1940" i="9"/>
  <c r="K1941" i="9"/>
  <c r="K1942" i="9"/>
  <c r="K1943" i="9"/>
  <c r="K1944" i="9"/>
  <c r="K1945" i="9"/>
  <c r="K1946" i="9"/>
  <c r="K1947" i="9"/>
  <c r="K1948" i="9"/>
  <c r="K1949" i="9"/>
  <c r="K1950" i="9"/>
  <c r="K1951" i="9"/>
  <c r="K1952" i="9"/>
  <c r="K1953" i="9"/>
  <c r="K1954" i="9"/>
  <c r="K1955" i="9"/>
  <c r="K1956" i="9"/>
  <c r="K1957" i="9"/>
  <c r="K1958" i="9"/>
  <c r="K1959" i="9"/>
  <c r="K1960" i="9"/>
  <c r="K1961" i="9"/>
  <c r="K1962" i="9"/>
  <c r="K1963" i="9"/>
  <c r="K1964" i="9"/>
  <c r="K1965" i="9"/>
  <c r="K1966" i="9"/>
  <c r="K1967" i="9"/>
  <c r="K1968" i="9"/>
  <c r="K1969" i="9"/>
  <c r="K1970" i="9"/>
  <c r="K1971" i="9"/>
  <c r="K1972" i="9"/>
  <c r="K1973" i="9"/>
  <c r="K1974" i="9"/>
  <c r="K1975" i="9"/>
  <c r="K1976" i="9"/>
  <c r="K1977" i="9"/>
  <c r="K1978" i="9"/>
  <c r="K1979" i="9"/>
  <c r="K1980" i="9"/>
  <c r="K1981" i="9"/>
  <c r="K1982" i="9"/>
  <c r="K1983" i="9"/>
  <c r="K1984" i="9"/>
  <c r="L1985" i="9" s="1"/>
  <c r="K1985" i="9"/>
  <c r="K1986" i="9"/>
  <c r="K1987" i="9"/>
  <c r="K1988" i="9"/>
  <c r="K1989" i="9"/>
  <c r="K1990" i="9"/>
  <c r="K1991" i="9"/>
  <c r="K1992" i="9"/>
  <c r="K1993" i="9"/>
  <c r="K1994" i="9"/>
  <c r="K1995" i="9"/>
  <c r="K1996" i="9"/>
  <c r="K1997" i="9"/>
  <c r="K1998" i="9"/>
  <c r="K1999" i="9"/>
  <c r="K2000" i="9"/>
  <c r="K2001" i="9"/>
  <c r="K2002" i="9"/>
  <c r="K2003" i="9"/>
  <c r="K2004" i="9"/>
  <c r="K2005" i="9"/>
  <c r="K2006" i="9"/>
  <c r="K2007" i="9"/>
  <c r="K2008" i="9"/>
  <c r="K2009" i="9"/>
  <c r="K2010" i="9"/>
  <c r="K2011" i="9"/>
  <c r="K2012" i="9"/>
  <c r="K2013" i="9"/>
  <c r="K2014" i="9"/>
  <c r="K2015" i="9"/>
  <c r="K2016" i="9"/>
  <c r="K2017" i="9"/>
  <c r="K2018" i="9"/>
  <c r="K2019" i="9"/>
  <c r="K2020" i="9"/>
  <c r="K2021" i="9"/>
  <c r="K2022" i="9"/>
  <c r="K2023" i="9"/>
  <c r="K2024" i="9"/>
  <c r="K2025" i="9"/>
  <c r="K2026" i="9"/>
  <c r="K2027" i="9"/>
  <c r="K2028" i="9"/>
  <c r="K2029" i="9"/>
  <c r="K2030" i="9"/>
  <c r="K2031" i="9"/>
  <c r="K2032" i="9"/>
  <c r="K2033" i="9"/>
  <c r="K2034" i="9"/>
  <c r="K2035" i="9"/>
  <c r="K2036" i="9"/>
  <c r="K2037" i="9"/>
  <c r="K2038" i="9"/>
  <c r="K2039" i="9"/>
  <c r="K2040" i="9"/>
  <c r="K2041" i="9"/>
  <c r="K2042" i="9"/>
  <c r="K2043" i="9"/>
  <c r="K2044" i="9"/>
  <c r="K2045" i="9"/>
  <c r="K2046" i="9"/>
  <c r="K2047" i="9"/>
  <c r="K2048" i="9"/>
  <c r="L2049" i="9" s="1"/>
  <c r="K2049" i="9"/>
  <c r="K2050" i="9"/>
  <c r="K2051" i="9"/>
  <c r="K2052" i="9"/>
  <c r="K2053" i="9"/>
  <c r="K2054" i="9"/>
  <c r="K2055" i="9"/>
  <c r="K2056" i="9"/>
  <c r="K2057" i="9"/>
  <c r="K2058" i="9"/>
  <c r="K2059" i="9"/>
  <c r="K2060" i="9"/>
  <c r="K2061" i="9"/>
  <c r="K2062" i="9"/>
  <c r="K2063" i="9"/>
  <c r="K2064" i="9"/>
  <c r="K2065" i="9"/>
  <c r="K2066" i="9"/>
  <c r="K2067" i="9"/>
  <c r="K2068" i="9"/>
  <c r="K2069" i="9"/>
  <c r="K2070" i="9"/>
  <c r="K2071" i="9"/>
  <c r="K2072" i="9"/>
  <c r="K2073" i="9"/>
  <c r="K2074" i="9"/>
  <c r="K2075" i="9"/>
  <c r="K2076" i="9"/>
  <c r="K2077" i="9"/>
  <c r="K2078" i="9"/>
  <c r="K2079" i="9"/>
  <c r="K2080" i="9"/>
  <c r="K2081" i="9"/>
  <c r="K2082" i="9"/>
  <c r="K2083" i="9"/>
  <c r="K2084" i="9"/>
  <c r="K2085" i="9"/>
  <c r="K2086" i="9"/>
  <c r="K2087" i="9"/>
  <c r="K2088" i="9"/>
  <c r="K2089" i="9"/>
  <c r="K2090" i="9"/>
  <c r="K2091" i="9"/>
  <c r="K2092" i="9"/>
  <c r="K2093" i="9"/>
  <c r="K2094" i="9"/>
  <c r="K2095" i="9"/>
  <c r="K2096" i="9"/>
  <c r="K2097" i="9"/>
  <c r="K2098" i="9"/>
  <c r="K2099" i="9"/>
  <c r="K2100" i="9"/>
  <c r="K2101" i="9"/>
  <c r="K2102" i="9"/>
  <c r="K2103" i="9"/>
  <c r="K2104" i="9"/>
  <c r="K2105" i="9"/>
  <c r="K2106" i="9"/>
  <c r="K2107" i="9"/>
  <c r="K2108" i="9"/>
  <c r="K2109" i="9"/>
  <c r="K2110" i="9"/>
  <c r="K2111" i="9"/>
  <c r="K2112" i="9"/>
  <c r="L2113" i="9" s="1"/>
  <c r="K2113" i="9"/>
  <c r="K2114" i="9"/>
  <c r="K2115" i="9"/>
  <c r="K2116" i="9"/>
  <c r="K2117" i="9"/>
  <c r="K2118" i="9"/>
  <c r="K2119" i="9"/>
  <c r="K2120" i="9"/>
  <c r="K2121" i="9"/>
  <c r="K2122" i="9"/>
  <c r="K2123" i="9"/>
  <c r="K2124" i="9"/>
  <c r="K2125" i="9"/>
  <c r="K2126" i="9"/>
  <c r="K2127" i="9"/>
  <c r="K2128" i="9"/>
  <c r="K2129" i="9"/>
  <c r="K2130" i="9"/>
  <c r="K2131" i="9"/>
  <c r="K2132" i="9"/>
  <c r="K2133" i="9"/>
  <c r="K2134" i="9"/>
  <c r="K2135" i="9"/>
  <c r="K2136" i="9"/>
  <c r="K2137" i="9"/>
  <c r="K2138" i="9"/>
  <c r="K2139" i="9"/>
  <c r="K2140" i="9"/>
  <c r="K2141" i="9"/>
  <c r="K2142" i="9"/>
  <c r="K2143" i="9"/>
  <c r="K2144" i="9"/>
  <c r="K2145" i="9"/>
  <c r="K2146" i="9"/>
  <c r="K2147" i="9"/>
  <c r="K2148" i="9"/>
  <c r="K2149" i="9"/>
  <c r="K2150" i="9"/>
  <c r="K2151" i="9"/>
  <c r="K2152" i="9"/>
  <c r="K2153" i="9"/>
  <c r="K2154" i="9"/>
  <c r="K2155" i="9"/>
  <c r="K2156" i="9"/>
  <c r="K2157" i="9"/>
  <c r="K2158" i="9"/>
  <c r="K2159" i="9"/>
  <c r="K2160" i="9"/>
  <c r="K2161" i="9"/>
  <c r="K2162" i="9"/>
  <c r="K2163" i="9"/>
  <c r="K2164" i="9"/>
  <c r="K2165" i="9"/>
  <c r="K2166" i="9"/>
  <c r="K2167" i="9"/>
  <c r="K2168" i="9"/>
  <c r="K2169" i="9"/>
  <c r="K2170" i="9"/>
  <c r="K2171" i="9"/>
  <c r="K2172" i="9"/>
  <c r="K2173" i="9"/>
  <c r="K2174" i="9"/>
  <c r="K2175" i="9"/>
  <c r="K2176" i="9"/>
  <c r="L2177" i="9" s="1"/>
  <c r="K2177" i="9"/>
  <c r="K2178" i="9"/>
  <c r="K2179" i="9"/>
  <c r="K2180" i="9"/>
  <c r="K2181" i="9"/>
  <c r="K2182" i="9"/>
  <c r="K2183" i="9"/>
  <c r="K2184" i="9"/>
  <c r="K2185" i="9"/>
  <c r="K2186" i="9"/>
  <c r="K2187" i="9"/>
  <c r="K2188" i="9"/>
  <c r="K2189" i="9"/>
  <c r="K2190" i="9"/>
  <c r="K2191" i="9"/>
  <c r="K2192" i="9"/>
  <c r="K2193" i="9"/>
  <c r="K2194" i="9"/>
  <c r="K2195" i="9"/>
  <c r="K2196" i="9"/>
  <c r="K2197" i="9"/>
  <c r="K2198" i="9"/>
  <c r="K2199" i="9"/>
  <c r="K2200" i="9"/>
  <c r="K2201" i="9"/>
  <c r="K2202" i="9"/>
  <c r="K2203" i="9"/>
  <c r="K2204" i="9"/>
  <c r="K2205" i="9"/>
  <c r="K2206" i="9"/>
  <c r="K2207" i="9"/>
  <c r="K2208" i="9"/>
  <c r="K2209" i="9"/>
  <c r="K2210" i="9"/>
  <c r="K2211" i="9"/>
  <c r="K2212" i="9"/>
  <c r="K2213" i="9"/>
  <c r="K2214" i="9"/>
  <c r="K2215" i="9"/>
  <c r="K2216" i="9"/>
  <c r="K2217" i="9"/>
  <c r="K2218" i="9"/>
  <c r="K2219" i="9"/>
  <c r="K2220" i="9"/>
  <c r="K2221" i="9"/>
  <c r="K2222" i="9"/>
  <c r="K2223" i="9"/>
  <c r="K2224" i="9"/>
  <c r="K2225" i="9"/>
  <c r="K2226" i="9"/>
  <c r="K2227" i="9"/>
  <c r="K2228" i="9"/>
  <c r="K2229" i="9"/>
  <c r="K2230" i="9"/>
  <c r="K2231" i="9"/>
  <c r="K2232" i="9"/>
  <c r="K2233" i="9"/>
  <c r="K2234" i="9"/>
  <c r="K2235" i="9"/>
  <c r="K2236" i="9"/>
  <c r="K2237" i="9"/>
  <c r="K2238" i="9"/>
  <c r="K2239" i="9"/>
  <c r="K2240" i="9"/>
  <c r="L2241" i="9" s="1"/>
  <c r="K2241" i="9"/>
  <c r="K2242" i="9"/>
  <c r="K2243" i="9"/>
  <c r="K2244" i="9"/>
  <c r="K2245" i="9"/>
  <c r="K2246" i="9"/>
  <c r="K2247" i="9"/>
  <c r="K2248" i="9"/>
  <c r="K2249" i="9"/>
  <c r="K2250" i="9"/>
  <c r="K2251" i="9"/>
  <c r="K2252" i="9"/>
  <c r="K2253" i="9"/>
  <c r="K2254" i="9"/>
  <c r="K2255" i="9"/>
  <c r="K2256" i="9"/>
  <c r="K2257" i="9"/>
  <c r="K2258" i="9"/>
  <c r="K2259" i="9"/>
  <c r="K2260" i="9"/>
  <c r="K2261" i="9"/>
  <c r="K2262" i="9"/>
  <c r="K2263" i="9"/>
  <c r="K2264" i="9"/>
  <c r="K2265" i="9"/>
  <c r="K2266" i="9"/>
  <c r="K2267" i="9"/>
  <c r="K2268" i="9"/>
  <c r="K2269" i="9"/>
  <c r="K2270" i="9"/>
  <c r="K2271" i="9"/>
  <c r="K2272" i="9"/>
  <c r="K2273" i="9"/>
  <c r="K2274" i="9"/>
  <c r="K2275" i="9"/>
  <c r="K2276" i="9"/>
  <c r="K2277" i="9"/>
  <c r="K2278" i="9"/>
  <c r="K2279" i="9"/>
  <c r="K2280" i="9"/>
  <c r="K2281" i="9"/>
  <c r="K2282" i="9"/>
  <c r="K2283" i="9"/>
  <c r="K2284" i="9"/>
  <c r="K2285" i="9"/>
  <c r="K2286" i="9"/>
  <c r="K2287" i="9"/>
  <c r="K2288" i="9"/>
  <c r="K2289" i="9"/>
  <c r="K2290" i="9"/>
  <c r="K2291" i="9"/>
  <c r="K2292" i="9"/>
  <c r="K2293" i="9"/>
  <c r="K2294" i="9"/>
  <c r="K2295" i="9"/>
  <c r="K2296" i="9"/>
  <c r="K2297" i="9"/>
  <c r="K2298" i="9"/>
  <c r="K2299" i="9"/>
  <c r="K2300" i="9"/>
  <c r="K2301" i="9"/>
  <c r="K2302" i="9"/>
  <c r="K2303" i="9"/>
  <c r="K2304" i="9"/>
  <c r="K2305" i="9"/>
  <c r="K2306" i="9"/>
  <c r="K2307" i="9"/>
  <c r="K2308" i="9"/>
  <c r="K2309" i="9"/>
  <c r="K2310" i="9"/>
  <c r="K2311" i="9"/>
  <c r="K2312" i="9"/>
  <c r="K2313" i="9"/>
  <c r="K2314" i="9"/>
  <c r="K2315" i="9"/>
  <c r="K2316" i="9"/>
  <c r="K2317" i="9"/>
  <c r="K2318" i="9"/>
  <c r="K2319" i="9"/>
  <c r="K2320" i="9"/>
  <c r="K2321" i="9"/>
  <c r="K2322" i="9"/>
  <c r="K2323" i="9"/>
  <c r="K2324" i="9"/>
  <c r="K2325" i="9"/>
  <c r="K2326" i="9"/>
  <c r="K2327" i="9"/>
  <c r="K2328" i="9"/>
  <c r="K2329" i="9"/>
  <c r="K2330" i="9"/>
  <c r="K2331" i="9"/>
  <c r="K2332" i="9"/>
  <c r="K2333" i="9"/>
  <c r="K2334" i="9"/>
  <c r="K2335" i="9"/>
  <c r="K2336" i="9"/>
  <c r="K2337" i="9"/>
  <c r="K2338" i="9"/>
  <c r="K2339" i="9"/>
  <c r="K2340" i="9"/>
  <c r="K2341" i="9"/>
  <c r="K2342" i="9"/>
  <c r="K2343" i="9"/>
  <c r="K2344" i="9"/>
  <c r="K2345" i="9"/>
  <c r="K2346" i="9"/>
  <c r="K2347" i="9"/>
  <c r="K2348" i="9"/>
  <c r="K2349" i="9"/>
  <c r="K2350" i="9"/>
  <c r="K2351" i="9"/>
  <c r="K2352" i="9"/>
  <c r="K2353" i="9"/>
  <c r="K2354" i="9"/>
  <c r="K2355" i="9"/>
  <c r="K2356" i="9"/>
  <c r="K2357" i="9"/>
  <c r="K2358" i="9"/>
  <c r="K2359" i="9"/>
  <c r="K2360" i="9"/>
  <c r="K2361" i="9"/>
  <c r="K2362" i="9"/>
  <c r="K2363" i="9"/>
  <c r="K2364" i="9"/>
  <c r="K2365" i="9"/>
  <c r="K2366" i="9"/>
  <c r="K2367" i="9"/>
  <c r="K2368" i="9"/>
  <c r="L2369" i="9" s="1"/>
  <c r="K2369" i="9"/>
  <c r="K2370" i="9"/>
  <c r="K2371" i="9"/>
  <c r="K2372" i="9"/>
  <c r="K2373" i="9"/>
  <c r="K2374" i="9"/>
  <c r="K2375" i="9"/>
  <c r="K2376" i="9"/>
  <c r="K2377" i="9"/>
  <c r="K2378" i="9"/>
  <c r="K2379" i="9"/>
  <c r="K2380" i="9"/>
  <c r="K2381" i="9"/>
  <c r="K2382" i="9"/>
  <c r="K2383" i="9"/>
  <c r="K2384" i="9"/>
  <c r="K2385" i="9"/>
  <c r="K2386" i="9"/>
  <c r="K2387" i="9"/>
  <c r="K2388" i="9"/>
  <c r="K2389" i="9"/>
  <c r="K2390" i="9"/>
  <c r="K2391" i="9"/>
  <c r="K2392" i="9"/>
  <c r="K2393" i="9"/>
  <c r="K2394" i="9"/>
  <c r="K2395" i="9"/>
  <c r="K2396" i="9"/>
  <c r="K2397" i="9"/>
  <c r="K2398" i="9"/>
  <c r="K2399" i="9"/>
  <c r="K2400" i="9"/>
  <c r="K2401" i="9"/>
  <c r="K2402" i="9"/>
  <c r="K2403" i="9"/>
  <c r="K2404" i="9"/>
  <c r="K2405" i="9"/>
  <c r="K2406" i="9"/>
  <c r="K2407" i="9"/>
  <c r="K2408" i="9"/>
  <c r="K2409" i="9"/>
  <c r="K2410" i="9"/>
  <c r="K2411" i="9"/>
  <c r="K2412" i="9"/>
  <c r="K2413" i="9"/>
  <c r="K2414" i="9"/>
  <c r="K2415" i="9"/>
  <c r="K2416" i="9"/>
  <c r="K2417" i="9"/>
  <c r="K2418" i="9"/>
  <c r="K2419" i="9"/>
  <c r="K2420" i="9"/>
  <c r="K2421" i="9"/>
  <c r="K2422" i="9"/>
  <c r="K2423" i="9"/>
  <c r="K2424" i="9"/>
  <c r="K2425" i="9"/>
  <c r="K2426" i="9"/>
  <c r="K2427" i="9"/>
  <c r="K2428" i="9"/>
  <c r="K2429" i="9"/>
  <c r="K2430" i="9"/>
  <c r="K2431" i="9"/>
  <c r="K2432" i="9"/>
  <c r="K2433" i="9"/>
  <c r="K2434" i="9"/>
  <c r="K2435" i="9"/>
  <c r="K2436" i="9"/>
  <c r="K2437" i="9"/>
  <c r="K2438" i="9"/>
  <c r="K2439" i="9"/>
  <c r="K2440" i="9"/>
  <c r="K2441" i="9"/>
  <c r="K2442" i="9"/>
  <c r="K2443" i="9"/>
  <c r="K2444" i="9"/>
  <c r="K2445" i="9"/>
  <c r="K2446" i="9"/>
  <c r="K2447" i="9"/>
  <c r="K2448" i="9"/>
  <c r="K2449" i="9"/>
  <c r="K2450" i="9"/>
  <c r="K2451" i="9"/>
  <c r="K2452" i="9"/>
  <c r="K2453" i="9"/>
  <c r="K2454" i="9"/>
  <c r="K2455" i="9"/>
  <c r="K2456" i="9"/>
  <c r="K2457" i="9"/>
  <c r="K2458" i="9"/>
  <c r="K2459" i="9"/>
  <c r="K2460" i="9"/>
  <c r="K2461" i="9"/>
  <c r="K2462" i="9"/>
  <c r="K2463" i="9"/>
  <c r="K2464" i="9"/>
  <c r="K2465" i="9"/>
  <c r="K2466" i="9"/>
  <c r="K2467" i="9"/>
  <c r="K2468" i="9"/>
  <c r="K2469" i="9"/>
  <c r="K2470" i="9"/>
  <c r="K2471" i="9"/>
  <c r="K2472" i="9"/>
  <c r="K2473" i="9"/>
  <c r="K2474" i="9"/>
  <c r="K2475" i="9"/>
  <c r="K2476" i="9"/>
  <c r="K2477" i="9"/>
  <c r="K2478" i="9"/>
  <c r="K2479" i="9"/>
  <c r="K2480" i="9"/>
  <c r="K2481" i="9"/>
  <c r="K2482" i="9"/>
  <c r="K2483" i="9"/>
  <c r="K2484" i="9"/>
  <c r="K2485" i="9"/>
  <c r="K2486" i="9"/>
  <c r="K2487" i="9"/>
  <c r="K2488" i="9"/>
  <c r="K2489" i="9"/>
  <c r="K2490" i="9"/>
  <c r="K2491" i="9"/>
  <c r="K2492" i="9"/>
  <c r="K2493" i="9"/>
  <c r="K2494" i="9"/>
  <c r="K2495" i="9"/>
  <c r="K2496" i="9"/>
  <c r="L2497" i="9" s="1"/>
  <c r="K2497" i="9"/>
  <c r="K2498" i="9"/>
  <c r="K2499" i="9"/>
  <c r="K2500" i="9"/>
  <c r="K2501" i="9"/>
  <c r="K2502" i="9"/>
  <c r="K2503" i="9"/>
  <c r="K2504" i="9"/>
  <c r="K2505" i="9"/>
  <c r="K2506" i="9"/>
  <c r="K2507" i="9"/>
  <c r="K2508" i="9"/>
  <c r="K2509" i="9"/>
  <c r="K2510" i="9"/>
  <c r="K2511" i="9"/>
  <c r="K2512" i="9"/>
  <c r="K2513" i="9"/>
  <c r="K2514" i="9"/>
  <c r="K2515" i="9"/>
  <c r="K2516" i="9"/>
  <c r="K2517" i="9"/>
  <c r="K2518" i="9"/>
  <c r="K2519" i="9"/>
  <c r="K2520" i="9"/>
  <c r="K2521" i="9"/>
  <c r="K2522" i="9"/>
  <c r="K2523" i="9"/>
  <c r="K2524" i="9"/>
  <c r="K2525" i="9"/>
  <c r="K2526" i="9"/>
  <c r="K2527" i="9"/>
  <c r="K2528" i="9"/>
  <c r="K2529" i="9"/>
  <c r="K2530" i="9"/>
  <c r="K2531" i="9"/>
  <c r="K2532" i="9"/>
  <c r="K2533" i="9"/>
  <c r="K2534" i="9"/>
  <c r="K2535" i="9"/>
  <c r="K2536" i="9"/>
  <c r="K2537" i="9"/>
  <c r="K2538" i="9"/>
  <c r="K2539" i="9"/>
  <c r="K2540" i="9"/>
  <c r="K2541" i="9"/>
  <c r="K2542" i="9"/>
  <c r="K2543" i="9"/>
  <c r="K2544" i="9"/>
  <c r="K2545" i="9"/>
  <c r="K2546" i="9"/>
  <c r="K2547" i="9"/>
  <c r="K2548" i="9"/>
  <c r="K2549" i="9"/>
  <c r="K2550" i="9"/>
  <c r="K2551" i="9"/>
  <c r="K2552" i="9"/>
  <c r="K2553" i="9"/>
  <c r="K2554" i="9"/>
  <c r="K2555" i="9"/>
  <c r="K2556" i="9"/>
  <c r="K2557" i="9"/>
  <c r="K2558" i="9"/>
  <c r="K2559" i="9"/>
  <c r="K2560" i="9"/>
  <c r="L2561" i="9" s="1"/>
  <c r="K2561" i="9"/>
  <c r="K2562" i="9"/>
  <c r="K2563" i="9"/>
  <c r="K2564" i="9"/>
  <c r="K2565" i="9"/>
  <c r="K2566" i="9"/>
  <c r="K2567" i="9"/>
  <c r="K2568" i="9"/>
  <c r="K2569" i="9"/>
  <c r="K2570" i="9"/>
  <c r="K2571" i="9"/>
  <c r="K2572" i="9"/>
  <c r="K2573" i="9"/>
  <c r="K2574" i="9"/>
  <c r="K2575" i="9"/>
  <c r="K2576" i="9"/>
  <c r="K2577" i="9"/>
  <c r="K2578" i="9"/>
  <c r="K2579" i="9"/>
  <c r="K2580" i="9"/>
  <c r="K2581" i="9"/>
  <c r="K2582" i="9"/>
  <c r="K2583" i="9"/>
  <c r="K2584" i="9"/>
  <c r="K2585" i="9"/>
  <c r="K2586" i="9"/>
  <c r="K2587" i="9"/>
  <c r="K2588" i="9"/>
  <c r="K2589" i="9"/>
  <c r="K2590" i="9"/>
  <c r="K2591" i="9"/>
  <c r="K2592" i="9"/>
  <c r="K2593" i="9"/>
  <c r="K2594" i="9"/>
  <c r="K2595" i="9"/>
  <c r="K2596" i="9"/>
  <c r="K2597" i="9"/>
  <c r="K2598" i="9"/>
  <c r="K2599" i="9"/>
  <c r="K2600" i="9"/>
  <c r="K2601" i="9"/>
  <c r="K2602" i="9"/>
  <c r="K2603" i="9"/>
  <c r="K2604" i="9"/>
  <c r="K2605" i="9"/>
  <c r="K2606" i="9"/>
  <c r="K2607" i="9"/>
  <c r="K2608" i="9"/>
  <c r="K2609" i="9"/>
  <c r="K2610" i="9"/>
  <c r="K2611" i="9"/>
  <c r="K2612" i="9"/>
  <c r="K2613" i="9"/>
  <c r="K2614" i="9"/>
  <c r="K2615" i="9"/>
  <c r="K2616" i="9"/>
  <c r="K2617" i="9"/>
  <c r="K2618" i="9"/>
  <c r="K2619" i="9"/>
  <c r="K2620" i="9"/>
  <c r="K2621" i="9"/>
  <c r="K2622" i="9"/>
  <c r="K2623" i="9"/>
  <c r="K2624" i="9"/>
  <c r="K2625" i="9"/>
  <c r="K2626" i="9"/>
  <c r="K2627" i="9"/>
  <c r="K2628" i="9"/>
  <c r="K2629" i="9"/>
  <c r="K2630" i="9"/>
  <c r="K2631" i="9"/>
  <c r="K2632" i="9"/>
  <c r="K2633" i="9"/>
  <c r="K2634" i="9"/>
  <c r="K2635" i="9"/>
  <c r="K2636" i="9"/>
  <c r="K2637" i="9"/>
  <c r="K2638" i="9"/>
  <c r="K2639" i="9"/>
  <c r="K2640" i="9"/>
  <c r="K2641" i="9"/>
  <c r="K2642" i="9"/>
  <c r="K2643" i="9"/>
  <c r="K2644" i="9"/>
  <c r="K2645" i="9"/>
  <c r="K2646" i="9"/>
  <c r="K2647" i="9"/>
  <c r="K2648" i="9"/>
  <c r="K2649" i="9"/>
  <c r="K2650" i="9"/>
  <c r="K2651" i="9"/>
  <c r="K2652" i="9"/>
  <c r="K2653" i="9"/>
  <c r="K2654" i="9"/>
  <c r="K2655" i="9"/>
  <c r="K2656" i="9"/>
  <c r="K2657" i="9"/>
  <c r="K2658" i="9"/>
  <c r="K2659" i="9"/>
  <c r="K2660" i="9"/>
  <c r="K2661" i="9"/>
  <c r="K2662" i="9"/>
  <c r="K2663" i="9"/>
  <c r="K2664" i="9"/>
  <c r="K2665" i="9"/>
  <c r="K2666" i="9"/>
  <c r="K2667" i="9"/>
  <c r="K2668" i="9"/>
  <c r="K2669" i="9"/>
  <c r="K2670" i="9"/>
  <c r="K2671" i="9"/>
  <c r="K2672" i="9"/>
  <c r="K2673" i="9"/>
  <c r="K2674" i="9"/>
  <c r="K2675" i="9"/>
  <c r="K2676" i="9"/>
  <c r="K2677" i="9"/>
  <c r="K2678" i="9"/>
  <c r="K2679" i="9"/>
  <c r="K2680" i="9"/>
  <c r="K2681" i="9"/>
  <c r="K2682" i="9"/>
  <c r="K2683" i="9"/>
  <c r="K2684" i="9"/>
  <c r="K2685" i="9"/>
  <c r="K2686" i="9"/>
  <c r="K2687" i="9"/>
  <c r="K2688" i="9"/>
  <c r="K2689" i="9"/>
  <c r="K2690" i="9"/>
  <c r="K2691" i="9"/>
  <c r="K2692" i="9"/>
  <c r="K2693" i="9"/>
  <c r="K2694" i="9"/>
  <c r="K2695" i="9"/>
  <c r="K2696" i="9"/>
  <c r="K2697" i="9"/>
  <c r="K2698" i="9"/>
  <c r="K2699" i="9"/>
  <c r="K2700" i="9"/>
  <c r="K2701" i="9"/>
  <c r="K2702" i="9"/>
  <c r="K2703" i="9"/>
  <c r="K2704" i="9"/>
  <c r="K2705" i="9"/>
  <c r="K2706" i="9"/>
  <c r="K2707" i="9"/>
  <c r="K2708" i="9"/>
  <c r="K2709" i="9"/>
  <c r="K2710" i="9"/>
  <c r="K2711" i="9"/>
  <c r="K2712" i="9"/>
  <c r="K2713" i="9"/>
  <c r="K2714" i="9"/>
  <c r="K2715" i="9"/>
  <c r="K2716" i="9"/>
  <c r="K2717" i="9"/>
  <c r="K2718" i="9"/>
  <c r="K2719" i="9"/>
  <c r="K2720" i="9"/>
  <c r="K2721" i="9"/>
  <c r="K2722" i="9"/>
  <c r="K2723" i="9"/>
  <c r="K2724" i="9"/>
  <c r="K2725" i="9"/>
  <c r="K2726" i="9"/>
  <c r="K2727" i="9"/>
  <c r="K2728" i="9"/>
  <c r="K2729" i="9"/>
  <c r="K2730" i="9"/>
  <c r="K2731" i="9"/>
  <c r="K2732" i="9"/>
  <c r="K2733" i="9"/>
  <c r="K2734" i="9"/>
  <c r="K2735" i="9"/>
  <c r="K2736" i="9"/>
  <c r="K2737" i="9"/>
  <c r="K2738" i="9"/>
  <c r="K2739" i="9"/>
  <c r="K2740" i="9"/>
  <c r="K2741" i="9"/>
  <c r="K2742" i="9"/>
  <c r="K2743" i="9"/>
  <c r="K2744" i="9"/>
  <c r="K2745" i="9"/>
  <c r="K2746" i="9"/>
  <c r="K2747" i="9"/>
  <c r="K2748" i="9"/>
  <c r="K2749" i="9"/>
  <c r="K2750" i="9"/>
  <c r="K2751" i="9"/>
  <c r="K2752" i="9"/>
  <c r="K2753" i="9"/>
  <c r="K2754" i="9"/>
  <c r="K2755" i="9"/>
  <c r="K2756" i="9"/>
  <c r="K2757" i="9"/>
  <c r="K2758" i="9"/>
  <c r="K2759" i="9"/>
  <c r="K2760" i="9"/>
  <c r="K2761" i="9"/>
  <c r="K2762" i="9"/>
  <c r="K2763" i="9"/>
  <c r="K2764" i="9"/>
  <c r="K2765" i="9"/>
  <c r="K2766" i="9"/>
  <c r="K2767" i="9"/>
  <c r="K2768" i="9"/>
  <c r="K2769" i="9"/>
  <c r="K2770" i="9"/>
  <c r="K2771" i="9"/>
  <c r="K2772" i="9"/>
  <c r="K2773" i="9"/>
  <c r="K2774" i="9"/>
  <c r="K2775" i="9"/>
  <c r="K2776" i="9"/>
  <c r="K2777" i="9"/>
  <c r="K2778" i="9"/>
  <c r="K2779" i="9"/>
  <c r="K2780" i="9"/>
  <c r="K2781" i="9"/>
  <c r="K2782" i="9"/>
  <c r="K2783" i="9"/>
  <c r="K2784" i="9"/>
  <c r="K2785" i="9"/>
  <c r="K2786" i="9"/>
  <c r="K2787" i="9"/>
  <c r="K2788" i="9"/>
  <c r="K2789" i="9"/>
  <c r="K2790" i="9"/>
  <c r="K2791" i="9"/>
  <c r="K2792" i="9"/>
  <c r="K2793" i="9"/>
  <c r="K2794" i="9"/>
  <c r="K2795" i="9"/>
  <c r="K2796" i="9"/>
  <c r="K2797" i="9"/>
  <c r="K2798" i="9"/>
  <c r="K2799" i="9"/>
  <c r="K2800" i="9"/>
  <c r="K2801" i="9"/>
  <c r="K2802" i="9"/>
  <c r="K2803" i="9"/>
  <c r="K2804" i="9"/>
  <c r="K2805" i="9"/>
  <c r="K2806" i="9"/>
  <c r="K2807" i="9"/>
  <c r="K2808" i="9"/>
  <c r="K2809" i="9"/>
  <c r="K2810" i="9"/>
  <c r="K2811" i="9"/>
  <c r="K2812" i="9"/>
  <c r="K2813" i="9"/>
  <c r="K2814" i="9"/>
  <c r="K2815" i="9"/>
  <c r="K2816" i="9"/>
  <c r="K2817" i="9"/>
  <c r="K2818" i="9"/>
  <c r="K2819" i="9"/>
  <c r="K2820" i="9"/>
  <c r="K2821" i="9"/>
  <c r="K2822" i="9"/>
  <c r="K2823" i="9"/>
  <c r="K2824" i="9"/>
  <c r="K2825" i="9"/>
  <c r="K2826" i="9"/>
  <c r="K2827" i="9"/>
  <c r="K2828" i="9"/>
  <c r="K2829" i="9"/>
  <c r="K2830" i="9"/>
  <c r="K2831" i="9"/>
  <c r="K2832" i="9"/>
  <c r="K2833" i="9"/>
  <c r="K2834" i="9"/>
  <c r="K2835" i="9"/>
  <c r="K2836" i="9"/>
  <c r="K2837" i="9"/>
  <c r="K2838" i="9"/>
  <c r="K2839" i="9"/>
  <c r="K2840" i="9"/>
  <c r="K2841" i="9"/>
  <c r="K2842" i="9"/>
  <c r="K2843" i="9"/>
  <c r="K2844" i="9"/>
  <c r="K2845" i="9"/>
  <c r="K2846" i="9"/>
  <c r="K2847" i="9"/>
  <c r="K2848" i="9"/>
  <c r="K2849" i="9"/>
  <c r="K2850" i="9"/>
  <c r="K2851" i="9"/>
  <c r="K2852" i="9"/>
  <c r="K2853" i="9"/>
  <c r="K2854" i="9"/>
  <c r="K2855" i="9"/>
  <c r="K2856" i="9"/>
  <c r="K2857" i="9"/>
  <c r="K2858" i="9"/>
  <c r="K2859" i="9"/>
  <c r="K2860" i="9"/>
  <c r="K2861" i="9"/>
  <c r="K2862" i="9"/>
  <c r="K2863" i="9"/>
  <c r="K2864" i="9"/>
  <c r="K2865" i="9"/>
  <c r="K2866" i="9"/>
  <c r="K2867" i="9"/>
  <c r="K2868" i="9"/>
  <c r="K2869" i="9"/>
  <c r="K2870" i="9"/>
  <c r="K2871" i="9"/>
  <c r="K2872" i="9"/>
  <c r="K2873" i="9"/>
  <c r="K2874" i="9"/>
  <c r="K2875" i="9"/>
  <c r="K2876" i="9"/>
  <c r="K2877" i="9"/>
  <c r="K2878" i="9"/>
  <c r="K2879" i="9"/>
  <c r="K2880" i="9"/>
  <c r="K2881" i="9"/>
  <c r="K2882" i="9"/>
  <c r="K2883" i="9"/>
  <c r="K2884" i="9"/>
  <c r="K2885" i="9"/>
  <c r="K2886" i="9"/>
  <c r="K2887" i="9"/>
  <c r="K2888" i="9"/>
  <c r="K2889" i="9"/>
  <c r="K2890" i="9"/>
  <c r="K2891" i="9"/>
  <c r="K2892" i="9"/>
  <c r="K2893" i="9"/>
  <c r="K2894" i="9"/>
  <c r="K2895" i="9"/>
  <c r="K2896" i="9"/>
  <c r="K2897" i="9"/>
  <c r="K2898" i="9"/>
  <c r="K2899" i="9"/>
  <c r="K2900" i="9"/>
  <c r="K2901" i="9"/>
  <c r="K2902" i="9"/>
  <c r="K2903" i="9"/>
  <c r="K2904" i="9"/>
  <c r="K2905" i="9"/>
  <c r="K2906" i="9"/>
  <c r="K2907" i="9"/>
  <c r="K2908" i="9"/>
  <c r="K2909" i="9"/>
  <c r="K2910" i="9"/>
  <c r="K2911" i="9"/>
  <c r="K2912" i="9"/>
  <c r="K2913" i="9"/>
  <c r="K2914" i="9"/>
  <c r="K2915" i="9"/>
  <c r="K2916" i="9"/>
  <c r="K2917" i="9"/>
  <c r="K2918" i="9"/>
  <c r="K2919" i="9"/>
  <c r="K2920" i="9"/>
  <c r="K2921" i="9"/>
  <c r="K2922" i="9"/>
  <c r="K2923" i="9"/>
  <c r="K2924" i="9"/>
  <c r="K2925" i="9"/>
  <c r="K2926" i="9"/>
  <c r="K2927" i="9"/>
  <c r="K2928" i="9"/>
  <c r="K2929" i="9"/>
  <c r="K2930" i="9"/>
  <c r="K2931" i="9"/>
  <c r="K2932" i="9"/>
  <c r="K2933" i="9"/>
  <c r="K2934" i="9"/>
  <c r="K2935" i="9"/>
  <c r="K2936" i="9"/>
  <c r="K2937" i="9"/>
  <c r="K2938" i="9"/>
  <c r="K2939" i="9"/>
  <c r="K2940" i="9"/>
  <c r="K2941" i="9"/>
  <c r="K2942" i="9"/>
  <c r="K2943" i="9"/>
  <c r="K2944" i="9"/>
  <c r="K2945" i="9"/>
  <c r="K2946" i="9"/>
  <c r="K2947" i="9"/>
  <c r="K2948" i="9"/>
  <c r="K2949" i="9"/>
  <c r="K2950" i="9"/>
  <c r="K2951" i="9"/>
  <c r="K2952" i="9"/>
  <c r="K2953" i="9"/>
  <c r="K2954" i="9"/>
  <c r="K2955" i="9"/>
  <c r="K2956" i="9"/>
  <c r="K2957" i="9"/>
  <c r="K2958" i="9"/>
  <c r="K2959" i="9"/>
  <c r="K2960" i="9"/>
  <c r="K2961" i="9"/>
  <c r="K2962" i="9"/>
  <c r="K2963" i="9"/>
  <c r="K2964" i="9"/>
  <c r="K2965" i="9"/>
  <c r="K2966" i="9"/>
  <c r="K2967" i="9"/>
  <c r="K2968" i="9"/>
  <c r="K2969" i="9"/>
  <c r="K2970" i="9"/>
  <c r="K2971" i="9"/>
  <c r="K2972" i="9"/>
  <c r="K2973" i="9"/>
  <c r="K2974" i="9"/>
  <c r="K2975" i="9"/>
  <c r="K2976" i="9"/>
  <c r="K2977" i="9"/>
  <c r="K2978" i="9"/>
  <c r="K2979" i="9"/>
  <c r="K2980" i="9"/>
  <c r="K2981" i="9"/>
  <c r="K2982" i="9"/>
  <c r="K2983" i="9"/>
  <c r="K2984" i="9"/>
  <c r="K2985" i="9"/>
  <c r="K2986" i="9"/>
  <c r="K2987" i="9"/>
  <c r="K2988" i="9"/>
  <c r="K2989" i="9"/>
  <c r="K2990" i="9"/>
  <c r="K2991" i="9"/>
  <c r="K2992" i="9"/>
  <c r="K2993" i="9"/>
  <c r="K2994" i="9"/>
  <c r="K2995" i="9"/>
  <c r="K2996" i="9"/>
  <c r="K2997" i="9"/>
  <c r="K2998" i="9"/>
  <c r="K2999" i="9"/>
  <c r="K3000" i="9"/>
  <c r="K3001" i="9"/>
  <c r="K3002" i="9"/>
  <c r="K3003" i="9"/>
  <c r="K3004" i="9"/>
  <c r="K3005" i="9"/>
  <c r="K3006" i="9"/>
  <c r="K3007" i="9"/>
  <c r="K3008" i="9"/>
  <c r="K3009" i="9"/>
  <c r="K3010" i="9"/>
  <c r="K3011" i="9"/>
  <c r="K3012" i="9"/>
  <c r="K3013" i="9"/>
  <c r="K3014" i="9"/>
  <c r="K3015" i="9"/>
  <c r="K3016" i="9"/>
  <c r="K3017" i="9"/>
  <c r="K3018" i="9"/>
  <c r="K3019" i="9"/>
  <c r="K3020" i="9"/>
  <c r="K3021" i="9"/>
  <c r="K3022" i="9"/>
  <c r="K3023" i="9"/>
  <c r="K3024" i="9"/>
  <c r="K3025" i="9"/>
  <c r="K3026" i="9"/>
  <c r="K3027" i="9"/>
  <c r="K3028" i="9"/>
  <c r="K3029" i="9"/>
  <c r="K3030" i="9"/>
  <c r="K3031" i="9"/>
  <c r="K3032" i="9"/>
  <c r="K3033" i="9"/>
  <c r="K3034" i="9"/>
  <c r="K3035" i="9"/>
  <c r="K3036" i="9"/>
  <c r="K3037" i="9"/>
  <c r="K3038" i="9"/>
  <c r="K3039" i="9"/>
  <c r="K3040" i="9"/>
  <c r="K3041" i="9"/>
  <c r="K3042" i="9"/>
  <c r="K3043" i="9"/>
  <c r="K3044" i="9"/>
  <c r="K3045" i="9"/>
  <c r="K3046" i="9"/>
  <c r="K3047" i="9"/>
  <c r="K3048" i="9"/>
  <c r="K3049" i="9"/>
  <c r="K3050" i="9"/>
  <c r="K3051" i="9"/>
  <c r="K3052" i="9"/>
  <c r="K3053" i="9"/>
  <c r="K3054" i="9"/>
  <c r="K3055" i="9"/>
  <c r="K3056" i="9"/>
  <c r="K3057" i="9"/>
  <c r="K3058" i="9"/>
  <c r="K3059" i="9"/>
  <c r="K3060" i="9"/>
  <c r="K3061" i="9"/>
  <c r="K3062" i="9"/>
  <c r="K3063" i="9"/>
  <c r="K3064" i="9"/>
  <c r="K3065" i="9"/>
  <c r="K3066" i="9"/>
  <c r="K3067" i="9"/>
  <c r="K3068" i="9"/>
  <c r="K3069" i="9"/>
  <c r="K3070" i="9"/>
  <c r="K3071" i="9"/>
  <c r="K3072" i="9"/>
  <c r="K3073" i="9"/>
  <c r="K3074" i="9"/>
  <c r="K3075" i="9"/>
  <c r="K3076" i="9"/>
  <c r="K3077" i="9"/>
  <c r="K3078" i="9"/>
  <c r="K3079" i="9"/>
  <c r="K3080" i="9"/>
  <c r="K3081" i="9"/>
  <c r="K3082" i="9"/>
  <c r="K3083" i="9"/>
  <c r="K3084" i="9"/>
  <c r="K3085" i="9"/>
  <c r="K3086" i="9"/>
  <c r="K3087" i="9"/>
  <c r="K3088" i="9"/>
  <c r="K3089" i="9"/>
  <c r="K3090" i="9"/>
  <c r="K3091" i="9"/>
  <c r="K3092" i="9"/>
  <c r="K3093" i="9"/>
  <c r="K3094" i="9"/>
  <c r="K3095" i="9"/>
  <c r="K3096" i="9"/>
  <c r="K3097" i="9"/>
  <c r="K3098" i="9"/>
  <c r="K3099" i="9"/>
  <c r="K3100" i="9"/>
  <c r="K3101" i="9"/>
  <c r="K3102" i="9"/>
  <c r="K3103" i="9"/>
  <c r="K3104" i="9"/>
  <c r="K3105" i="9"/>
  <c r="K3106" i="9"/>
  <c r="K3107" i="9"/>
  <c r="K3108" i="9"/>
  <c r="K3109" i="9"/>
  <c r="K3110" i="9"/>
  <c r="K3111" i="9"/>
  <c r="K3112" i="9"/>
  <c r="K3113" i="9"/>
  <c r="K3114" i="9"/>
  <c r="K3115" i="9"/>
  <c r="K3116" i="9"/>
  <c r="K3117" i="9"/>
  <c r="K3118" i="9"/>
  <c r="K3119" i="9"/>
  <c r="K3120" i="9"/>
  <c r="K3121" i="9"/>
  <c r="K3122" i="9"/>
  <c r="K3123" i="9"/>
  <c r="K3124" i="9"/>
  <c r="K3125" i="9"/>
  <c r="K3126" i="9"/>
  <c r="K3127" i="9"/>
  <c r="K3128" i="9"/>
  <c r="K3129" i="9"/>
  <c r="K3130" i="9"/>
  <c r="K3131" i="9"/>
  <c r="K3132" i="9"/>
  <c r="K3133" i="9"/>
  <c r="K3134" i="9"/>
  <c r="K3135" i="9"/>
  <c r="K3136" i="9"/>
  <c r="K3137" i="9"/>
  <c r="K3138" i="9"/>
  <c r="K3139" i="9"/>
  <c r="K3140" i="9"/>
  <c r="K3141" i="9"/>
  <c r="K3142" i="9"/>
  <c r="K3143" i="9"/>
  <c r="K3144" i="9"/>
  <c r="K3145" i="9"/>
  <c r="K3146" i="9"/>
  <c r="K3147" i="9"/>
  <c r="K3148" i="9"/>
  <c r="K3149" i="9"/>
  <c r="K3150" i="9"/>
  <c r="K3151" i="9"/>
  <c r="K3152" i="9"/>
  <c r="K3153" i="9"/>
  <c r="K3154" i="9"/>
  <c r="K3155" i="9"/>
  <c r="K3156" i="9"/>
  <c r="K3157" i="9"/>
  <c r="K3158" i="9"/>
  <c r="K3159" i="9"/>
  <c r="K3160" i="9"/>
  <c r="K3161" i="9"/>
  <c r="K3162" i="9"/>
  <c r="K3163" i="9"/>
  <c r="K3164" i="9"/>
  <c r="K3165" i="9"/>
  <c r="K3166" i="9"/>
  <c r="K3167" i="9"/>
  <c r="K3168" i="9"/>
  <c r="K3169" i="9"/>
  <c r="K3170" i="9"/>
  <c r="K3171" i="9"/>
  <c r="K3172" i="9"/>
  <c r="K3173" i="9"/>
  <c r="K3174" i="9"/>
  <c r="K3175" i="9"/>
  <c r="K3176" i="9"/>
  <c r="K3177" i="9"/>
  <c r="K3178" i="9"/>
  <c r="K3179" i="9"/>
  <c r="K3180" i="9"/>
  <c r="K3181" i="9"/>
  <c r="K3182" i="9"/>
  <c r="K3183" i="9"/>
  <c r="K3184" i="9"/>
  <c r="K3185" i="9"/>
  <c r="K3186" i="9"/>
  <c r="K3187" i="9"/>
  <c r="K3188" i="9"/>
  <c r="K3189" i="9"/>
  <c r="K3190" i="9"/>
  <c r="K3191" i="9"/>
  <c r="K3192" i="9"/>
  <c r="K3193" i="9"/>
  <c r="K3194" i="9"/>
  <c r="K3195" i="9"/>
  <c r="K3196" i="9"/>
  <c r="K3197" i="9"/>
  <c r="K3198" i="9"/>
  <c r="K3199" i="9"/>
  <c r="K3200" i="9"/>
  <c r="K3201" i="9"/>
  <c r="K3202" i="9"/>
  <c r="K3203" i="9"/>
  <c r="K3204" i="9"/>
  <c r="K3205" i="9"/>
  <c r="K3206" i="9"/>
  <c r="K3207" i="9"/>
  <c r="K3208" i="9"/>
  <c r="K3209" i="9"/>
  <c r="K3210" i="9"/>
  <c r="K3211" i="9"/>
  <c r="K3212" i="9"/>
  <c r="K3213" i="9"/>
  <c r="K3214" i="9"/>
  <c r="K3215" i="9"/>
  <c r="K3216" i="9"/>
  <c r="K3217" i="9"/>
  <c r="K3218" i="9"/>
  <c r="K3219" i="9"/>
  <c r="K3220" i="9"/>
  <c r="K3221" i="9"/>
  <c r="K3222" i="9"/>
  <c r="K3223" i="9"/>
  <c r="K3224" i="9"/>
  <c r="L3225" i="9" s="1"/>
  <c r="K3225" i="9"/>
  <c r="K3226" i="9"/>
  <c r="K3227" i="9"/>
  <c r="K3228" i="9"/>
  <c r="K3229" i="9"/>
  <c r="K3230" i="9"/>
  <c r="K3231" i="9"/>
  <c r="K3232" i="9"/>
  <c r="L3233" i="9" s="1"/>
  <c r="K3233" i="9"/>
  <c r="K3234" i="9"/>
  <c r="K3235" i="9"/>
  <c r="K3236" i="9"/>
  <c r="K3237" i="9"/>
  <c r="K3238" i="9"/>
  <c r="K3239" i="9"/>
  <c r="K3240" i="9"/>
  <c r="K3241" i="9"/>
  <c r="K3242" i="9"/>
  <c r="K3243" i="9"/>
  <c r="K3244" i="9"/>
  <c r="K3245" i="9"/>
  <c r="K3246" i="9"/>
  <c r="K3247" i="9"/>
  <c r="K3248" i="9"/>
  <c r="L3249" i="9" s="1"/>
  <c r="K3249" i="9"/>
  <c r="K3250" i="9"/>
  <c r="K3251" i="9"/>
  <c r="K3252" i="9"/>
  <c r="K3253" i="9"/>
  <c r="K3254" i="9"/>
  <c r="K3255" i="9"/>
  <c r="K3256" i="9"/>
  <c r="K3257" i="9"/>
  <c r="K3258" i="9"/>
  <c r="K3259" i="9"/>
  <c r="K3260" i="9"/>
  <c r="K3261" i="9"/>
  <c r="K3262" i="9"/>
  <c r="K3263" i="9"/>
  <c r="K3264" i="9"/>
  <c r="K3265" i="9"/>
  <c r="K3266" i="9"/>
  <c r="K3267" i="9"/>
  <c r="K3268" i="9"/>
  <c r="K3269" i="9"/>
  <c r="K3270" i="9"/>
  <c r="K3271" i="9"/>
  <c r="K3272" i="9"/>
  <c r="K3273" i="9"/>
  <c r="K3274" i="9"/>
  <c r="K3275" i="9"/>
  <c r="K3276" i="9"/>
  <c r="K3277" i="9"/>
  <c r="K3278" i="9"/>
  <c r="K3279" i="9"/>
  <c r="K3280" i="9"/>
  <c r="K3281" i="9"/>
  <c r="K3282" i="9"/>
  <c r="K3283" i="9"/>
  <c r="K3284" i="9"/>
  <c r="K3285" i="9"/>
  <c r="K3286" i="9"/>
  <c r="K3287" i="9"/>
  <c r="K3288" i="9"/>
  <c r="L3289" i="9" s="1"/>
  <c r="K3289" i="9"/>
  <c r="K3290" i="9"/>
  <c r="K3291" i="9"/>
  <c r="K3292" i="9"/>
  <c r="K3293" i="9"/>
  <c r="K3294" i="9"/>
  <c r="K3295" i="9"/>
  <c r="K3296" i="9"/>
  <c r="L3297" i="9" s="1"/>
  <c r="K3297" i="9"/>
  <c r="K3298" i="9"/>
  <c r="K3299" i="9"/>
  <c r="K3300" i="9"/>
  <c r="K3301" i="9"/>
  <c r="K3302" i="9"/>
  <c r="K3303" i="9"/>
  <c r="K3304" i="9"/>
  <c r="K3305" i="9"/>
  <c r="K3306" i="9"/>
  <c r="K3307" i="9"/>
  <c r="K3308" i="9"/>
  <c r="K3309" i="9"/>
  <c r="K3310" i="9"/>
  <c r="K3311" i="9"/>
  <c r="K3312" i="9"/>
  <c r="L3313" i="9" s="1"/>
  <c r="K3313" i="9"/>
  <c r="K3314" i="9"/>
  <c r="K3315" i="9"/>
  <c r="K3316" i="9"/>
  <c r="K3317" i="9"/>
  <c r="K3318" i="9"/>
  <c r="K3319" i="9"/>
  <c r="K3320" i="9"/>
  <c r="K3321" i="9"/>
  <c r="K3322" i="9"/>
  <c r="K3323" i="9"/>
  <c r="K3324" i="9"/>
  <c r="K3325" i="9"/>
  <c r="K3326" i="9"/>
  <c r="K3327" i="9"/>
  <c r="K3328" i="9"/>
  <c r="K3329" i="9"/>
  <c r="K3330" i="9"/>
  <c r="K3331" i="9"/>
  <c r="K3332" i="9"/>
  <c r="K3333" i="9"/>
  <c r="K3334" i="9"/>
  <c r="K3335" i="9"/>
  <c r="K3336" i="9"/>
  <c r="K3337" i="9"/>
  <c r="K3338" i="9"/>
  <c r="K3339" i="9"/>
  <c r="K3340" i="9"/>
  <c r="K3341" i="9"/>
  <c r="K3342" i="9"/>
  <c r="K3343" i="9"/>
  <c r="K3344" i="9"/>
  <c r="K3345" i="9"/>
  <c r="K3346" i="9"/>
  <c r="K3347" i="9"/>
  <c r="K3348" i="9"/>
  <c r="K3349" i="9"/>
  <c r="K3350" i="9"/>
  <c r="K3351" i="9"/>
  <c r="K3352" i="9"/>
  <c r="L3353" i="9" s="1"/>
  <c r="K3353" i="9"/>
  <c r="K3354" i="9"/>
  <c r="K3355" i="9"/>
  <c r="K3356" i="9"/>
  <c r="K3357" i="9"/>
  <c r="K3358" i="9"/>
  <c r="K3359" i="9"/>
  <c r="K3360" i="9"/>
  <c r="L3361" i="9" s="1"/>
  <c r="K3361" i="9"/>
  <c r="K3362" i="9"/>
  <c r="K3363" i="9"/>
  <c r="K3364" i="9"/>
  <c r="K3365" i="9"/>
  <c r="K3366" i="9"/>
  <c r="K3367" i="9"/>
  <c r="K3368" i="9"/>
  <c r="K3369" i="9"/>
  <c r="K3370" i="9"/>
  <c r="K3371" i="9"/>
  <c r="K3372" i="9"/>
  <c r="K3373" i="9"/>
  <c r="K3374" i="9"/>
  <c r="K3375" i="9"/>
  <c r="K3376" i="9"/>
  <c r="L3377" i="9" s="1"/>
  <c r="K3377" i="9"/>
  <c r="K3378" i="9"/>
  <c r="K3379" i="9"/>
  <c r="K3380" i="9"/>
  <c r="K3381" i="9"/>
  <c r="K3382" i="9"/>
  <c r="K3383" i="9"/>
  <c r="K3384" i="9"/>
  <c r="K3385" i="9"/>
  <c r="K3386" i="9"/>
  <c r="K3387" i="9"/>
  <c r="K3388" i="9"/>
  <c r="K3389" i="9"/>
  <c r="K3390" i="9"/>
  <c r="K3391" i="9"/>
  <c r="K3392" i="9"/>
  <c r="K3393" i="9"/>
  <c r="K3394" i="9"/>
  <c r="K3395" i="9"/>
  <c r="K3396" i="9"/>
  <c r="K3397" i="9"/>
  <c r="K3398" i="9"/>
  <c r="K3399" i="9"/>
  <c r="K3400" i="9"/>
  <c r="K3401" i="9"/>
  <c r="K3402" i="9"/>
  <c r="K3403" i="9"/>
  <c r="K3404" i="9"/>
  <c r="K3405" i="9"/>
  <c r="K3406" i="9"/>
  <c r="K3407" i="9"/>
  <c r="K3408" i="9"/>
  <c r="K3409" i="9"/>
  <c r="K3410" i="9"/>
  <c r="K3411" i="9"/>
  <c r="K3412" i="9"/>
  <c r="K3413" i="9"/>
  <c r="K3414" i="9"/>
  <c r="K3415" i="9"/>
  <c r="K3416" i="9"/>
  <c r="L3417" i="9" s="1"/>
  <c r="K3417" i="9"/>
  <c r="K3418" i="9"/>
  <c r="K3419" i="9"/>
  <c r="K3420" i="9"/>
  <c r="K3421" i="9"/>
  <c r="K3422" i="9"/>
  <c r="K3423" i="9"/>
  <c r="K3424" i="9"/>
  <c r="L3425" i="9" s="1"/>
  <c r="K3425" i="9"/>
  <c r="K3426" i="9"/>
  <c r="K3427" i="9"/>
  <c r="K3428" i="9"/>
  <c r="K3429" i="9"/>
  <c r="K3430" i="9"/>
  <c r="K3431" i="9"/>
  <c r="K3432" i="9"/>
  <c r="K3433" i="9"/>
  <c r="K3434" i="9"/>
  <c r="K3435" i="9"/>
  <c r="K3436" i="9"/>
  <c r="K3437" i="9"/>
  <c r="K3438" i="9"/>
  <c r="K3439" i="9"/>
  <c r="K3440" i="9"/>
  <c r="L3441" i="9" s="1"/>
  <c r="K3441" i="9"/>
  <c r="K3442" i="9"/>
  <c r="K3443" i="9"/>
  <c r="K3444" i="9"/>
  <c r="K3445" i="9"/>
  <c r="K3446" i="9"/>
  <c r="K3447" i="9"/>
  <c r="K3448" i="9"/>
  <c r="K3449" i="9"/>
  <c r="K3450" i="9"/>
  <c r="K3451" i="9"/>
  <c r="K3452" i="9"/>
  <c r="K3453" i="9"/>
  <c r="K3454" i="9"/>
  <c r="K3455" i="9"/>
  <c r="K3456" i="9"/>
  <c r="K3457" i="9"/>
  <c r="K3458" i="9"/>
  <c r="K3459" i="9"/>
  <c r="K3460" i="9"/>
  <c r="K3461" i="9"/>
  <c r="K3462" i="9"/>
  <c r="K3463" i="9"/>
  <c r="K3464" i="9"/>
  <c r="K3465" i="9"/>
  <c r="K3466" i="9"/>
  <c r="K3467" i="9"/>
  <c r="K3468" i="9"/>
  <c r="K3469" i="9"/>
  <c r="K3470" i="9"/>
  <c r="K3471" i="9"/>
  <c r="K3472" i="9"/>
  <c r="K3473" i="9"/>
  <c r="K3474" i="9"/>
  <c r="K3475" i="9"/>
  <c r="K3476" i="9"/>
  <c r="K3477" i="9"/>
  <c r="K3478" i="9"/>
  <c r="K3479" i="9"/>
  <c r="K3480" i="9"/>
  <c r="L3481" i="9" s="1"/>
  <c r="K3481" i="9"/>
  <c r="K3482" i="9"/>
  <c r="K3483" i="9"/>
  <c r="K3484" i="9"/>
  <c r="K3485" i="9"/>
  <c r="K3486" i="9"/>
  <c r="K3487" i="9"/>
  <c r="K3488" i="9"/>
  <c r="L3489" i="9" s="1"/>
  <c r="K3489" i="9"/>
  <c r="K3490" i="9"/>
  <c r="K3491" i="9"/>
  <c r="K3492" i="9"/>
  <c r="K3493" i="9"/>
  <c r="K3494" i="9"/>
  <c r="K3495" i="9"/>
  <c r="K3496" i="9"/>
  <c r="K3497" i="9"/>
  <c r="K3498" i="9"/>
  <c r="K3499" i="9"/>
  <c r="K3500" i="9"/>
  <c r="K3501" i="9"/>
  <c r="K3502" i="9"/>
  <c r="K3503" i="9"/>
  <c r="K3504" i="9"/>
  <c r="L3505" i="9" s="1"/>
  <c r="K3505" i="9"/>
  <c r="K3506" i="9"/>
  <c r="K3507" i="9"/>
  <c r="K3508" i="9"/>
  <c r="K3509" i="9"/>
  <c r="K3510" i="9"/>
  <c r="K3511" i="9"/>
  <c r="K3512" i="9"/>
  <c r="K3513" i="9"/>
  <c r="K3514" i="9"/>
  <c r="K3515" i="9"/>
  <c r="K3516" i="9"/>
  <c r="K3517" i="9"/>
  <c r="K3518" i="9"/>
  <c r="K3519" i="9"/>
  <c r="K3520" i="9"/>
  <c r="K3521" i="9"/>
  <c r="K3522" i="9"/>
  <c r="K3523" i="9"/>
  <c r="K3524" i="9"/>
  <c r="K3525" i="9"/>
  <c r="K3526" i="9"/>
  <c r="K3527" i="9"/>
  <c r="K3528" i="9"/>
  <c r="K3529" i="9"/>
  <c r="K3530" i="9"/>
  <c r="K3531" i="9"/>
  <c r="K3532" i="9"/>
  <c r="K3533" i="9"/>
  <c r="K3534" i="9"/>
  <c r="K3535" i="9"/>
  <c r="K3536" i="9"/>
  <c r="K3537" i="9"/>
  <c r="K3538" i="9"/>
  <c r="K3539" i="9"/>
  <c r="K3540" i="9"/>
  <c r="K3541" i="9"/>
  <c r="K3542" i="9"/>
  <c r="K3543" i="9"/>
  <c r="K3544" i="9"/>
  <c r="L3545" i="9" s="1"/>
  <c r="K3545" i="9"/>
  <c r="K3546" i="9"/>
  <c r="K3547" i="9"/>
  <c r="K3548" i="9"/>
  <c r="K3549" i="9"/>
  <c r="K3550" i="9"/>
  <c r="K3551" i="9"/>
  <c r="K3552" i="9"/>
  <c r="L3553" i="9" s="1"/>
  <c r="K3553" i="9"/>
  <c r="K3554" i="9"/>
  <c r="K3555" i="9"/>
  <c r="K3556" i="9"/>
  <c r="K3557" i="9"/>
  <c r="K3558" i="9"/>
  <c r="K3559" i="9"/>
  <c r="K3560" i="9"/>
  <c r="K3561" i="9"/>
  <c r="K3562" i="9"/>
  <c r="K3563" i="9"/>
  <c r="K3564" i="9"/>
  <c r="K3565" i="9"/>
  <c r="K3566" i="9"/>
  <c r="K3567" i="9"/>
  <c r="K3568" i="9"/>
  <c r="L3569" i="9" s="1"/>
  <c r="K3569" i="9"/>
  <c r="K3570" i="9"/>
  <c r="K3571" i="9"/>
  <c r="K3572" i="9"/>
  <c r="K3573" i="9"/>
  <c r="K3574" i="9"/>
  <c r="K3575" i="9"/>
  <c r="K3576" i="9"/>
  <c r="K3577" i="9"/>
  <c r="K3578" i="9"/>
  <c r="K3579" i="9"/>
  <c r="K3580" i="9"/>
  <c r="K3581" i="9"/>
  <c r="K3582" i="9"/>
  <c r="K3583" i="9"/>
  <c r="K3584" i="9"/>
  <c r="K3585" i="9"/>
  <c r="K3586" i="9"/>
  <c r="K3587" i="9"/>
  <c r="K3588" i="9"/>
  <c r="K3589" i="9"/>
  <c r="K3590" i="9"/>
  <c r="K3591" i="9"/>
  <c r="K3592" i="9"/>
  <c r="K3593" i="9"/>
  <c r="K3594" i="9"/>
  <c r="K3595" i="9"/>
  <c r="K3596" i="9"/>
  <c r="K3597" i="9"/>
  <c r="K3598" i="9"/>
  <c r="K3599" i="9"/>
  <c r="K3600" i="9"/>
  <c r="K3601" i="9"/>
  <c r="K3602" i="9"/>
  <c r="K3603" i="9"/>
  <c r="K3604" i="9"/>
  <c r="K3605" i="9"/>
  <c r="K3606" i="9"/>
  <c r="K3607" i="9"/>
  <c r="K3608" i="9"/>
  <c r="L3609" i="9" s="1"/>
  <c r="K3609" i="9"/>
  <c r="K3610" i="9"/>
  <c r="K3611" i="9"/>
  <c r="K3612" i="9"/>
  <c r="K3613" i="9"/>
  <c r="K3614" i="9"/>
  <c r="K3615" i="9"/>
  <c r="K3616" i="9"/>
  <c r="L3617" i="9" s="1"/>
  <c r="K3617" i="9"/>
  <c r="K3618" i="9"/>
  <c r="K3619" i="9"/>
  <c r="K3620" i="9"/>
  <c r="K3621" i="9"/>
  <c r="K3622" i="9"/>
  <c r="K3623" i="9"/>
  <c r="K3624" i="9"/>
  <c r="K3625" i="9"/>
  <c r="K3626" i="9"/>
  <c r="K3627" i="9"/>
  <c r="K3628" i="9"/>
  <c r="K3629" i="9"/>
  <c r="K3630" i="9"/>
  <c r="K3631" i="9"/>
  <c r="K3632" i="9"/>
  <c r="L3633" i="9" s="1"/>
  <c r="K3633" i="9"/>
  <c r="K3634" i="9"/>
  <c r="K3635" i="9"/>
  <c r="K3636" i="9"/>
  <c r="K3637" i="9"/>
  <c r="K3638" i="9"/>
  <c r="K3639" i="9"/>
  <c r="K3640" i="9"/>
  <c r="K3641" i="9"/>
  <c r="K3642" i="9"/>
  <c r="K3643" i="9"/>
  <c r="K3644" i="9"/>
  <c r="K3645" i="9"/>
  <c r="K3646" i="9"/>
  <c r="K3647" i="9"/>
  <c r="K3648" i="9"/>
  <c r="K3649" i="9"/>
  <c r="K3650" i="9"/>
  <c r="K3651" i="9"/>
  <c r="K3652" i="9"/>
  <c r="K3653" i="9"/>
  <c r="K3654" i="9"/>
  <c r="K3655" i="9"/>
  <c r="K3656" i="9"/>
  <c r="K3657" i="9"/>
  <c r="K3658" i="9"/>
  <c r="K3659" i="9"/>
  <c r="K3660" i="9"/>
  <c r="K3661" i="9"/>
  <c r="K3662" i="9"/>
  <c r="K3663" i="9"/>
  <c r="K3664" i="9"/>
  <c r="K3665" i="9"/>
  <c r="K3666" i="9"/>
  <c r="K3667" i="9"/>
  <c r="K3668" i="9"/>
  <c r="K3669" i="9"/>
  <c r="K3670" i="9"/>
  <c r="K3671" i="9"/>
  <c r="K3672" i="9"/>
  <c r="L3673" i="9" s="1"/>
  <c r="K3673" i="9"/>
  <c r="K3674" i="9"/>
  <c r="K3675" i="9"/>
  <c r="K3676" i="9"/>
  <c r="K3677" i="9"/>
  <c r="K3678" i="9"/>
  <c r="K3679" i="9"/>
  <c r="K3680" i="9"/>
  <c r="L3681" i="9" s="1"/>
  <c r="K3681" i="9"/>
  <c r="K3682" i="9"/>
  <c r="K3683" i="9"/>
  <c r="K3684" i="9"/>
  <c r="K3685" i="9"/>
  <c r="K3686" i="9"/>
  <c r="K3687" i="9"/>
  <c r="K3688" i="9"/>
  <c r="K3689" i="9"/>
  <c r="K3690" i="9"/>
  <c r="K3691" i="9"/>
  <c r="K3692" i="9"/>
  <c r="K3693" i="9"/>
  <c r="K3694" i="9"/>
  <c r="K3695" i="9"/>
  <c r="K3696" i="9"/>
  <c r="L3697" i="9" s="1"/>
  <c r="K3697" i="9"/>
  <c r="K3698" i="9"/>
  <c r="K3699" i="9"/>
  <c r="K3700" i="9"/>
  <c r="K3701" i="9"/>
  <c r="K3702" i="9"/>
  <c r="K3703" i="9"/>
  <c r="K3704" i="9"/>
  <c r="K3705" i="9"/>
  <c r="K3706" i="9"/>
  <c r="K3707" i="9"/>
  <c r="K3708" i="9"/>
  <c r="K3709" i="9"/>
  <c r="K3710" i="9"/>
  <c r="K3711" i="9"/>
  <c r="K3712" i="9"/>
  <c r="K3713" i="9"/>
  <c r="K3714" i="9"/>
  <c r="K3715" i="9"/>
  <c r="K3716" i="9"/>
  <c r="K3717" i="9"/>
  <c r="K3718" i="9"/>
  <c r="K3719" i="9"/>
  <c r="K3720" i="9"/>
  <c r="K3721" i="9"/>
  <c r="K3722" i="9"/>
  <c r="K3723" i="9"/>
  <c r="K3724" i="9"/>
  <c r="K3725" i="9"/>
  <c r="K3726" i="9"/>
  <c r="K3727" i="9"/>
  <c r="K3728" i="9"/>
  <c r="K3729" i="9"/>
  <c r="K3730" i="9"/>
  <c r="K3731" i="9"/>
  <c r="K3732" i="9"/>
  <c r="K3733" i="9"/>
  <c r="K3734" i="9"/>
  <c r="K3735" i="9"/>
  <c r="K3736" i="9"/>
  <c r="K3737" i="9"/>
  <c r="K3738" i="9"/>
  <c r="K3739" i="9"/>
  <c r="K3740" i="9"/>
  <c r="K3741" i="9"/>
  <c r="K3742" i="9"/>
  <c r="K3743" i="9"/>
  <c r="K3744" i="9"/>
  <c r="K3745" i="9"/>
  <c r="K3746" i="9"/>
  <c r="K3747" i="9"/>
  <c r="K3748" i="9"/>
  <c r="K3749" i="9"/>
  <c r="K3750" i="9"/>
  <c r="K3751" i="9"/>
  <c r="K3752" i="9"/>
  <c r="K3753" i="9"/>
  <c r="K3754" i="9"/>
  <c r="K3755" i="9"/>
  <c r="K3756" i="9"/>
  <c r="K3757" i="9"/>
  <c r="K3758" i="9"/>
  <c r="K3759" i="9"/>
  <c r="K3760" i="9"/>
  <c r="K3761" i="9"/>
  <c r="K3762" i="9"/>
  <c r="K3763" i="9"/>
  <c r="K3764" i="9"/>
  <c r="K3765" i="9"/>
  <c r="K3766" i="9"/>
  <c r="K3767" i="9"/>
  <c r="K3768" i="9"/>
  <c r="K3769" i="9"/>
  <c r="K3770" i="9"/>
  <c r="K3771" i="9"/>
  <c r="K3772" i="9"/>
  <c r="K3773" i="9"/>
  <c r="K3774" i="9"/>
  <c r="K3775" i="9"/>
  <c r="K3776" i="9"/>
  <c r="K3777" i="9"/>
  <c r="K3778" i="9"/>
  <c r="K3779" i="9"/>
  <c r="K3780" i="9"/>
  <c r="K3781" i="9"/>
  <c r="K3782" i="9"/>
  <c r="K3783" i="9"/>
  <c r="K3784" i="9"/>
  <c r="K3785" i="9"/>
  <c r="K3786" i="9"/>
  <c r="K3787" i="9"/>
  <c r="K3788" i="9"/>
  <c r="K3789" i="9"/>
  <c r="K3790" i="9"/>
  <c r="K3791" i="9"/>
  <c r="K3792" i="9"/>
  <c r="K3793" i="9"/>
  <c r="K3794" i="9"/>
  <c r="K3795" i="9"/>
  <c r="K3796" i="9"/>
  <c r="K3797" i="9"/>
  <c r="K3798" i="9"/>
  <c r="K3799" i="9"/>
  <c r="K3800" i="9"/>
  <c r="K3801" i="9"/>
  <c r="K3802" i="9"/>
  <c r="K3803" i="9"/>
  <c r="K3804" i="9"/>
  <c r="K3805" i="9"/>
  <c r="K3806" i="9"/>
  <c r="K3807" i="9"/>
  <c r="K3808" i="9"/>
  <c r="K3809" i="9"/>
  <c r="K3810" i="9"/>
  <c r="K3811" i="9"/>
  <c r="K3812" i="9"/>
  <c r="K3813" i="9"/>
  <c r="K3814" i="9"/>
  <c r="K3815" i="9"/>
  <c r="K3816" i="9"/>
  <c r="K3817" i="9"/>
  <c r="K3818" i="9"/>
  <c r="K3819" i="9"/>
  <c r="K3820" i="9"/>
  <c r="K3821" i="9"/>
  <c r="K3822" i="9"/>
  <c r="K3823" i="9"/>
  <c r="K3824" i="9"/>
  <c r="K3825" i="9"/>
  <c r="K3826" i="9"/>
  <c r="K3827" i="9"/>
  <c r="K3828" i="9"/>
  <c r="K3829" i="9"/>
  <c r="K3830" i="9"/>
  <c r="K3831" i="9"/>
  <c r="K3832" i="9"/>
  <c r="K3833" i="9"/>
  <c r="K3834" i="9"/>
  <c r="K3835" i="9"/>
  <c r="K3836" i="9"/>
  <c r="K3837" i="9"/>
  <c r="K3838" i="9"/>
  <c r="K3839" i="9"/>
  <c r="K3840" i="9"/>
  <c r="K3841" i="9"/>
  <c r="K3842" i="9"/>
  <c r="K3843" i="9"/>
  <c r="K3844" i="9"/>
  <c r="K3845" i="9"/>
  <c r="K3846" i="9"/>
  <c r="K3847" i="9"/>
  <c r="K3848" i="9"/>
  <c r="K3849" i="9"/>
  <c r="K3850" i="9"/>
  <c r="K3851" i="9"/>
  <c r="K3852" i="9"/>
  <c r="K3853" i="9"/>
  <c r="K3854" i="9"/>
  <c r="K3855" i="9"/>
  <c r="K3856" i="9"/>
  <c r="K3857" i="9"/>
  <c r="K3858" i="9"/>
  <c r="K3859" i="9"/>
  <c r="K3860" i="9"/>
  <c r="K3861" i="9"/>
  <c r="K3862" i="9"/>
  <c r="K3863" i="9"/>
  <c r="K3864" i="9"/>
  <c r="K3865" i="9"/>
  <c r="K3866" i="9"/>
  <c r="K3867" i="9"/>
  <c r="K3868" i="9"/>
  <c r="K3869" i="9"/>
  <c r="K3870" i="9"/>
  <c r="K3871" i="9"/>
  <c r="K3872" i="9"/>
  <c r="K3873" i="9"/>
  <c r="K3874" i="9"/>
  <c r="K3875" i="9"/>
  <c r="K3876" i="9"/>
  <c r="K3877" i="9"/>
  <c r="K3878" i="9"/>
  <c r="K3879" i="9"/>
  <c r="K3880" i="9"/>
  <c r="K3881" i="9"/>
  <c r="K3882" i="9"/>
  <c r="K3883" i="9"/>
  <c r="K3884" i="9"/>
  <c r="K3885" i="9"/>
  <c r="K3886" i="9"/>
  <c r="K3887" i="9"/>
  <c r="K3888" i="9"/>
  <c r="K3889" i="9"/>
  <c r="K3890" i="9"/>
  <c r="K3891" i="9"/>
  <c r="K3892" i="9"/>
  <c r="K3893" i="9"/>
  <c r="K3894" i="9"/>
  <c r="K3895" i="9"/>
  <c r="K3896" i="9"/>
  <c r="K3897" i="9"/>
  <c r="K3898" i="9"/>
  <c r="K3899" i="9"/>
  <c r="K3900" i="9"/>
  <c r="K3901" i="9"/>
  <c r="K3902" i="9"/>
  <c r="K3903" i="9"/>
  <c r="K3904" i="9"/>
  <c r="K3905" i="9"/>
  <c r="K3906" i="9"/>
  <c r="K3907" i="9"/>
  <c r="K3908" i="9"/>
  <c r="K3909" i="9"/>
  <c r="K3910" i="9"/>
  <c r="K3911" i="9"/>
  <c r="K3912" i="9"/>
  <c r="K3913" i="9"/>
  <c r="K3914" i="9"/>
  <c r="K3915" i="9"/>
  <c r="K3916" i="9"/>
  <c r="K3917" i="9"/>
  <c r="K3918" i="9"/>
  <c r="K3919" i="9"/>
  <c r="K3920" i="9"/>
  <c r="K3921" i="9"/>
  <c r="K3922" i="9"/>
  <c r="K3923" i="9"/>
  <c r="K3924" i="9"/>
  <c r="K3925" i="9"/>
  <c r="K3926" i="9"/>
  <c r="K3927" i="9"/>
  <c r="K3928" i="9"/>
  <c r="K3929" i="9"/>
  <c r="K3930" i="9"/>
  <c r="K3931" i="9"/>
  <c r="K3932" i="9"/>
  <c r="K3933" i="9"/>
  <c r="K3934" i="9"/>
  <c r="K3935" i="9"/>
  <c r="K3936" i="9"/>
  <c r="K3937" i="9"/>
  <c r="K3938" i="9"/>
  <c r="K3939" i="9"/>
  <c r="K3940" i="9"/>
  <c r="K3941" i="9"/>
  <c r="K3942" i="9"/>
  <c r="K3943" i="9"/>
  <c r="K3944" i="9"/>
  <c r="K3945" i="9"/>
  <c r="K3946" i="9"/>
  <c r="K3947" i="9"/>
  <c r="K3948" i="9"/>
  <c r="K3949" i="9"/>
  <c r="K3950" i="9"/>
  <c r="K3951" i="9"/>
  <c r="K3952" i="9"/>
  <c r="K3953" i="9"/>
  <c r="K3954" i="9"/>
  <c r="K3955" i="9"/>
  <c r="K3956" i="9"/>
  <c r="K3957" i="9"/>
  <c r="K3958" i="9"/>
  <c r="K3959" i="9"/>
  <c r="K3960" i="9"/>
  <c r="K3961" i="9"/>
  <c r="K3962" i="9"/>
  <c r="K3963" i="9"/>
  <c r="K3964" i="9"/>
  <c r="K3965" i="9"/>
  <c r="K3966" i="9"/>
  <c r="K3967" i="9"/>
  <c r="K3968" i="9"/>
  <c r="K3969" i="9"/>
  <c r="K3970" i="9"/>
  <c r="K3971" i="9"/>
  <c r="K3972" i="9"/>
  <c r="K3973" i="9"/>
  <c r="K3974" i="9"/>
  <c r="K3975" i="9"/>
  <c r="K3976" i="9"/>
  <c r="K3977" i="9"/>
  <c r="K3978" i="9"/>
  <c r="K3979" i="9"/>
  <c r="K3980" i="9"/>
  <c r="K3981" i="9"/>
  <c r="K3982" i="9"/>
  <c r="K3983" i="9"/>
  <c r="K3984" i="9"/>
  <c r="K3985" i="9"/>
  <c r="K3986" i="9"/>
  <c r="K3987" i="9"/>
  <c r="K3988" i="9"/>
  <c r="K3989" i="9"/>
  <c r="K3990" i="9"/>
  <c r="K3991" i="9"/>
  <c r="K3992" i="9"/>
  <c r="K3993" i="9"/>
  <c r="K3994" i="9"/>
  <c r="K3995" i="9"/>
  <c r="K3996" i="9"/>
  <c r="K3997" i="9"/>
  <c r="K3998" i="9"/>
  <c r="K3999" i="9"/>
  <c r="K4000" i="9"/>
  <c r="K4001" i="9"/>
  <c r="K4002" i="9"/>
  <c r="K4003" i="9"/>
  <c r="K4004" i="9"/>
  <c r="K4005" i="9"/>
  <c r="K4006" i="9"/>
  <c r="K4007" i="9"/>
  <c r="K4008" i="9"/>
  <c r="K4009" i="9"/>
  <c r="K4010" i="9"/>
  <c r="K4011" i="9"/>
  <c r="K4012" i="9"/>
  <c r="K4013" i="9"/>
  <c r="K4014" i="9"/>
  <c r="K4015" i="9"/>
  <c r="K4016" i="9"/>
  <c r="K4017" i="9"/>
  <c r="K4018" i="9"/>
  <c r="K4019" i="9"/>
  <c r="K4020" i="9"/>
  <c r="K4021" i="9"/>
  <c r="K4022" i="9"/>
  <c r="K4023" i="9"/>
  <c r="K4024" i="9"/>
  <c r="K4025" i="9"/>
  <c r="K4026" i="9"/>
  <c r="K4027" i="9"/>
  <c r="K4028" i="9"/>
  <c r="K4029" i="9"/>
  <c r="K4030" i="9"/>
  <c r="K4031" i="9"/>
  <c r="K4032" i="9"/>
  <c r="K4033" i="9"/>
  <c r="K4034" i="9"/>
  <c r="K4035" i="9"/>
  <c r="K4036" i="9"/>
  <c r="K4037" i="9"/>
  <c r="K4038" i="9"/>
  <c r="K4039" i="9"/>
  <c r="K4040" i="9"/>
  <c r="K4041" i="9"/>
  <c r="K4042" i="9"/>
  <c r="K4043" i="9"/>
  <c r="K4044" i="9"/>
  <c r="K4045" i="9"/>
  <c r="K4046" i="9"/>
  <c r="K4047" i="9"/>
  <c r="K4048" i="9"/>
  <c r="K4049" i="9"/>
  <c r="K4050" i="9"/>
  <c r="K4051" i="9"/>
  <c r="K4052" i="9"/>
  <c r="K4053" i="9"/>
  <c r="K4054" i="9"/>
  <c r="K4055" i="9"/>
  <c r="K4056" i="9"/>
  <c r="K4057" i="9"/>
  <c r="K4058" i="9"/>
  <c r="K4059" i="9"/>
  <c r="K4060" i="9"/>
  <c r="K4061" i="9"/>
  <c r="K4062" i="9"/>
  <c r="K4063" i="9"/>
  <c r="K4064" i="9"/>
  <c r="K4065" i="9"/>
  <c r="K4066" i="9"/>
  <c r="K4067" i="9"/>
  <c r="K4068" i="9"/>
  <c r="K4069" i="9"/>
  <c r="K4070" i="9"/>
  <c r="K4071" i="9"/>
  <c r="K4072" i="9"/>
  <c r="K4073" i="9"/>
  <c r="K4074" i="9"/>
  <c r="K4075" i="9"/>
  <c r="K4076" i="9"/>
  <c r="K4077" i="9"/>
  <c r="K4078" i="9"/>
  <c r="K4079" i="9"/>
  <c r="K4080" i="9"/>
  <c r="K4081" i="9"/>
  <c r="K4082" i="9"/>
  <c r="K4083" i="9"/>
  <c r="K4084" i="9"/>
  <c r="K4085" i="9"/>
  <c r="K4086" i="9"/>
  <c r="K4087" i="9"/>
  <c r="K4088" i="9"/>
  <c r="K4089" i="9"/>
  <c r="K4090" i="9"/>
  <c r="K4091" i="9"/>
  <c r="K4092" i="9"/>
  <c r="K4093" i="9"/>
  <c r="K4094" i="9"/>
  <c r="K4095" i="9"/>
  <c r="K4096" i="9"/>
  <c r="K4097" i="9"/>
  <c r="K4098" i="9"/>
  <c r="K4099" i="9"/>
  <c r="K4100" i="9"/>
  <c r="K4101" i="9"/>
  <c r="K4102" i="9"/>
  <c r="K4103" i="9"/>
  <c r="K4104" i="9"/>
  <c r="K4105" i="9"/>
  <c r="K4106" i="9"/>
  <c r="K4107" i="9"/>
  <c r="K4108" i="9"/>
  <c r="K4109" i="9"/>
  <c r="K4110" i="9"/>
  <c r="K4111" i="9"/>
  <c r="K4112" i="9"/>
  <c r="K4113" i="9"/>
  <c r="K4114" i="9"/>
  <c r="K4115" i="9"/>
  <c r="K4116" i="9"/>
  <c r="K4117" i="9"/>
  <c r="K4118" i="9"/>
  <c r="K4119" i="9"/>
  <c r="K4120" i="9"/>
  <c r="K4121" i="9"/>
  <c r="K4122" i="9"/>
  <c r="K4123" i="9"/>
  <c r="K4124" i="9"/>
  <c r="K4125" i="9"/>
  <c r="K4126" i="9"/>
  <c r="K4127" i="9"/>
  <c r="K4128" i="9"/>
  <c r="K4129" i="9"/>
  <c r="K4130" i="9"/>
  <c r="K4131" i="9"/>
  <c r="K4132" i="9"/>
  <c r="K4133" i="9"/>
  <c r="K4134" i="9"/>
  <c r="K4135" i="9"/>
  <c r="K4136" i="9"/>
  <c r="K4137" i="9"/>
  <c r="K4138" i="9"/>
  <c r="K4139" i="9"/>
  <c r="K4140" i="9"/>
  <c r="K4141" i="9"/>
  <c r="K4142" i="9"/>
  <c r="K4143" i="9"/>
  <c r="K4144" i="9"/>
  <c r="K4145" i="9"/>
  <c r="K4146" i="9"/>
  <c r="K4147" i="9"/>
  <c r="K4148" i="9"/>
  <c r="K4149" i="9"/>
  <c r="K4150" i="9"/>
  <c r="K4151" i="9"/>
  <c r="K4152" i="9"/>
  <c r="K4153" i="9"/>
  <c r="K4154" i="9"/>
  <c r="K4155" i="9"/>
  <c r="K4156" i="9"/>
  <c r="K4157" i="9"/>
  <c r="K4158" i="9"/>
  <c r="K4159" i="9"/>
  <c r="K4160" i="9"/>
  <c r="K4161" i="9"/>
  <c r="K4162" i="9"/>
  <c r="K4163" i="9"/>
  <c r="K4164" i="9"/>
  <c r="K4165" i="9"/>
  <c r="K4166" i="9"/>
  <c r="K4167" i="9"/>
  <c r="K4168" i="9"/>
  <c r="K4169" i="9"/>
  <c r="K4170" i="9"/>
  <c r="K4171" i="9"/>
  <c r="K4172" i="9"/>
  <c r="K4173" i="9"/>
  <c r="K4174" i="9"/>
  <c r="K4175" i="9"/>
  <c r="K4176" i="9"/>
  <c r="K4177" i="9"/>
  <c r="K4178" i="9"/>
  <c r="K4179" i="9"/>
  <c r="K4180" i="9"/>
  <c r="K4181" i="9"/>
  <c r="K4182" i="9"/>
  <c r="K4183" i="9"/>
  <c r="K4184" i="9"/>
  <c r="K4185" i="9"/>
  <c r="K4186" i="9"/>
  <c r="K4187" i="9"/>
  <c r="K4188" i="9"/>
  <c r="K4189" i="9"/>
  <c r="K4190" i="9"/>
  <c r="K4191" i="9"/>
  <c r="K4192" i="9"/>
  <c r="K4193" i="9"/>
  <c r="K4194" i="9"/>
  <c r="K4195" i="9"/>
  <c r="K4196" i="9"/>
  <c r="K4197" i="9"/>
  <c r="K4198" i="9"/>
  <c r="K4199" i="9"/>
  <c r="K4200" i="9"/>
  <c r="K4201" i="9"/>
  <c r="K4202" i="9"/>
  <c r="K4203" i="9"/>
  <c r="K4204" i="9"/>
  <c r="K4205" i="9"/>
  <c r="K4206" i="9"/>
  <c r="K4207" i="9"/>
  <c r="K4208" i="9"/>
  <c r="K4209" i="9"/>
  <c r="K4210" i="9"/>
  <c r="K4211" i="9"/>
  <c r="K4212" i="9"/>
  <c r="K4213" i="9"/>
  <c r="K4214" i="9"/>
  <c r="K4215" i="9"/>
  <c r="K4216" i="9"/>
  <c r="K4217" i="9"/>
  <c r="K4218" i="9"/>
  <c r="K4219" i="9"/>
  <c r="K4220" i="9"/>
  <c r="K4221" i="9"/>
  <c r="K4222" i="9"/>
  <c r="K4223" i="9"/>
  <c r="K4224" i="9"/>
  <c r="K4225" i="9"/>
  <c r="K4226" i="9"/>
  <c r="K4227" i="9"/>
  <c r="K4228" i="9"/>
  <c r="K4229" i="9"/>
  <c r="K4230" i="9"/>
  <c r="K4231" i="9"/>
  <c r="K4232" i="9"/>
  <c r="K4233" i="9"/>
  <c r="K4234" i="9"/>
  <c r="K4235" i="9"/>
  <c r="K4236" i="9"/>
  <c r="K4237" i="9"/>
  <c r="K4238" i="9"/>
  <c r="K4239" i="9"/>
  <c r="K4240" i="9"/>
  <c r="K4241" i="9"/>
  <c r="K4242" i="9"/>
  <c r="K4243" i="9"/>
  <c r="K4244" i="9"/>
  <c r="K4245" i="9"/>
  <c r="K4246" i="9"/>
  <c r="K4247" i="9"/>
  <c r="K4248" i="9"/>
  <c r="K4249" i="9"/>
  <c r="K4250" i="9"/>
  <c r="K4251" i="9"/>
  <c r="K4252" i="9"/>
  <c r="K4253" i="9"/>
  <c r="K4254" i="9"/>
  <c r="K4255" i="9"/>
  <c r="K4256" i="9"/>
  <c r="K4257" i="9"/>
  <c r="K4258" i="9"/>
  <c r="K4259" i="9"/>
  <c r="K4260" i="9"/>
  <c r="K4261" i="9"/>
  <c r="K4262" i="9"/>
  <c r="K4263" i="9"/>
  <c r="K4264" i="9"/>
  <c r="K4265" i="9"/>
  <c r="K4266" i="9"/>
  <c r="K4267" i="9"/>
  <c r="K4268" i="9"/>
  <c r="K4269" i="9"/>
  <c r="K4270" i="9"/>
  <c r="K4271" i="9"/>
  <c r="K4272" i="9"/>
  <c r="K4273" i="9"/>
  <c r="K4274" i="9"/>
  <c r="K4275" i="9"/>
  <c r="K4276" i="9"/>
  <c r="K4277" i="9"/>
  <c r="K4278" i="9"/>
  <c r="K4279" i="9"/>
  <c r="K4280" i="9"/>
  <c r="K4281" i="9"/>
  <c r="K4282" i="9"/>
  <c r="K4283" i="9"/>
  <c r="K4284" i="9"/>
  <c r="K4285" i="9"/>
  <c r="K4286" i="9"/>
  <c r="K4287" i="9"/>
  <c r="K4288" i="9"/>
  <c r="K4289" i="9"/>
  <c r="K4290" i="9"/>
  <c r="K4291" i="9"/>
  <c r="K4292" i="9"/>
  <c r="K4293" i="9"/>
  <c r="K4294" i="9"/>
  <c r="K4295" i="9"/>
  <c r="K4296" i="9"/>
  <c r="K4297" i="9"/>
  <c r="K4298" i="9"/>
  <c r="K4299" i="9"/>
  <c r="K4300" i="9"/>
  <c r="K4301" i="9"/>
  <c r="K4302" i="9"/>
  <c r="K4303" i="9"/>
  <c r="K4304" i="9"/>
  <c r="K4305" i="9"/>
  <c r="K4306" i="9"/>
  <c r="K4307" i="9"/>
  <c r="K4308" i="9"/>
  <c r="K4309" i="9"/>
  <c r="K4310" i="9"/>
  <c r="K4311" i="9"/>
  <c r="K4312" i="9"/>
  <c r="K4313" i="9"/>
  <c r="K4314" i="9"/>
  <c r="K4315" i="9"/>
  <c r="K4316" i="9"/>
  <c r="K4317" i="9"/>
  <c r="K4318" i="9"/>
  <c r="K4319" i="9"/>
  <c r="K4320" i="9"/>
  <c r="K4321" i="9"/>
  <c r="K4322" i="9"/>
  <c r="K4323" i="9"/>
  <c r="K4324" i="9"/>
  <c r="K4325" i="9"/>
  <c r="K4326" i="9"/>
  <c r="K4327" i="9"/>
  <c r="K4328" i="9"/>
  <c r="K4329" i="9"/>
  <c r="K4330" i="9"/>
  <c r="K4331" i="9"/>
  <c r="K4332" i="9"/>
  <c r="K4333" i="9"/>
  <c r="K4334" i="9"/>
  <c r="K4335" i="9"/>
  <c r="K4336" i="9"/>
  <c r="K4337" i="9"/>
  <c r="K4338" i="9"/>
  <c r="K4339" i="9"/>
  <c r="K4340" i="9"/>
  <c r="K4341" i="9"/>
  <c r="K4342" i="9"/>
  <c r="K4343" i="9"/>
  <c r="K4344" i="9"/>
  <c r="K4345" i="9"/>
  <c r="K4346" i="9"/>
  <c r="K4347" i="9"/>
  <c r="K4348" i="9"/>
  <c r="K4349" i="9"/>
  <c r="K4350" i="9"/>
  <c r="K4351" i="9"/>
  <c r="K4352" i="9"/>
  <c r="K4353" i="9"/>
  <c r="K4354" i="9"/>
  <c r="K4355" i="9"/>
  <c r="K4356" i="9"/>
  <c r="K4357" i="9"/>
  <c r="K4358" i="9"/>
  <c r="K4359" i="9"/>
  <c r="K4360" i="9"/>
  <c r="K4361" i="9"/>
  <c r="K4362" i="9"/>
  <c r="K4363" i="9"/>
  <c r="K4364" i="9"/>
  <c r="K4365" i="9"/>
  <c r="K4366" i="9"/>
  <c r="K4367" i="9"/>
  <c r="K4368" i="9"/>
  <c r="K4369" i="9"/>
  <c r="K4370" i="9"/>
  <c r="K4371" i="9"/>
  <c r="K4372" i="9"/>
  <c r="K4373" i="9"/>
  <c r="K4374" i="9"/>
  <c r="K4375" i="9"/>
  <c r="K4376" i="9"/>
  <c r="K4377" i="9"/>
  <c r="K4378" i="9"/>
  <c r="K4379" i="9"/>
  <c r="K4380" i="9"/>
  <c r="K4381" i="9"/>
  <c r="K4382" i="9"/>
  <c r="K4383" i="9"/>
  <c r="K4384" i="9"/>
  <c r="K4385" i="9"/>
  <c r="K4386" i="9"/>
  <c r="K4387" i="9"/>
  <c r="K4388" i="9"/>
  <c r="K4389" i="9"/>
  <c r="K4390" i="9"/>
  <c r="K4391" i="9"/>
  <c r="K4392" i="9"/>
  <c r="K4393" i="9"/>
  <c r="K4394" i="9"/>
  <c r="K4395" i="9"/>
  <c r="K4396" i="9"/>
  <c r="K4397" i="9"/>
  <c r="K4398" i="9"/>
  <c r="K4399" i="9"/>
  <c r="K4400" i="9"/>
  <c r="K4401" i="9"/>
  <c r="K4402" i="9"/>
  <c r="K4403" i="9"/>
  <c r="K4404" i="9"/>
  <c r="K4405" i="9"/>
  <c r="K4406" i="9"/>
  <c r="K4407" i="9"/>
  <c r="K4408" i="9"/>
  <c r="K4409" i="9"/>
  <c r="K4410" i="9"/>
  <c r="K4411" i="9"/>
  <c r="K4412" i="9"/>
  <c r="K4413" i="9"/>
  <c r="K4414" i="9"/>
  <c r="K4415" i="9"/>
  <c r="K4416" i="9"/>
  <c r="K4417" i="9"/>
  <c r="K4418" i="9"/>
  <c r="K4419" i="9"/>
  <c r="K4420" i="9"/>
  <c r="K4421" i="9"/>
  <c r="K4422" i="9"/>
  <c r="K4423" i="9"/>
  <c r="K4424" i="9"/>
  <c r="K4425" i="9"/>
  <c r="K4426" i="9"/>
  <c r="K4427" i="9"/>
  <c r="K4428" i="9"/>
  <c r="K4429" i="9"/>
  <c r="K4430" i="9"/>
  <c r="K4431" i="9"/>
  <c r="K4432" i="9"/>
  <c r="K4433" i="9"/>
  <c r="K4434" i="9"/>
  <c r="K4435" i="9"/>
  <c r="K4436" i="9"/>
  <c r="K4437" i="9"/>
  <c r="K4438" i="9"/>
  <c r="K4439" i="9"/>
  <c r="K4440" i="9"/>
  <c r="K4441" i="9"/>
  <c r="K4442" i="9"/>
  <c r="K4443" i="9"/>
  <c r="K4444" i="9"/>
  <c r="K4445" i="9"/>
  <c r="K4446" i="9"/>
  <c r="K4447" i="9"/>
  <c r="K4448" i="9"/>
  <c r="K4449" i="9"/>
  <c r="K4450" i="9"/>
  <c r="K4451" i="9"/>
  <c r="K4452" i="9"/>
  <c r="K4453" i="9"/>
  <c r="K4454" i="9"/>
  <c r="K4455" i="9"/>
  <c r="K4456" i="9"/>
  <c r="K4457" i="9"/>
  <c r="K4458" i="9"/>
  <c r="K4459" i="9"/>
  <c r="K4460" i="9"/>
  <c r="K4461" i="9"/>
  <c r="K4462" i="9"/>
  <c r="K4463" i="9"/>
  <c r="K4464" i="9"/>
  <c r="K4465" i="9"/>
  <c r="K4466" i="9"/>
  <c r="K4467" i="9"/>
  <c r="K4468" i="9"/>
  <c r="K4469" i="9"/>
  <c r="K4470" i="9"/>
  <c r="K4471" i="9"/>
  <c r="K4472" i="9"/>
  <c r="K4473" i="9"/>
  <c r="K4474" i="9"/>
  <c r="K4475" i="9"/>
  <c r="K4476" i="9"/>
  <c r="K4477" i="9"/>
  <c r="K4478" i="9"/>
  <c r="K4479" i="9"/>
  <c r="K4480" i="9"/>
  <c r="K4481" i="9"/>
  <c r="K4482" i="9"/>
  <c r="K4483" i="9"/>
  <c r="K4484" i="9"/>
  <c r="K4485" i="9"/>
  <c r="K4486" i="9"/>
  <c r="K4487" i="9"/>
  <c r="K4488" i="9"/>
  <c r="K4489" i="9"/>
  <c r="K4490" i="9"/>
  <c r="K4491" i="9"/>
  <c r="K4492" i="9"/>
  <c r="K4493" i="9"/>
  <c r="K4494" i="9"/>
  <c r="K4495" i="9"/>
  <c r="K4496" i="9"/>
  <c r="K4497" i="9"/>
  <c r="K4498" i="9"/>
  <c r="K4499" i="9"/>
  <c r="K4500" i="9"/>
  <c r="K4501" i="9"/>
  <c r="K4502" i="9"/>
  <c r="K4503" i="9"/>
  <c r="K4504" i="9"/>
  <c r="K4505" i="9"/>
  <c r="K4506" i="9"/>
  <c r="K4507" i="9"/>
  <c r="K4508" i="9"/>
  <c r="K4509" i="9"/>
  <c r="K4510" i="9"/>
  <c r="K4511" i="9"/>
  <c r="K4512" i="9"/>
  <c r="K4513" i="9"/>
  <c r="K4514" i="9"/>
  <c r="K4515" i="9"/>
  <c r="K4516" i="9"/>
  <c r="K4517" i="9"/>
  <c r="K4518" i="9"/>
  <c r="K4519" i="9"/>
  <c r="K4520" i="9"/>
  <c r="K4521" i="9"/>
  <c r="K4522" i="9"/>
  <c r="K4523" i="9"/>
  <c r="K4524" i="9"/>
  <c r="K4525" i="9"/>
  <c r="K4526" i="9"/>
  <c r="K4527" i="9"/>
  <c r="K4528" i="9"/>
  <c r="K4529" i="9"/>
  <c r="K4530" i="9"/>
  <c r="K4531" i="9"/>
  <c r="K4532" i="9"/>
  <c r="K4533" i="9"/>
  <c r="K4534" i="9"/>
  <c r="K4535" i="9"/>
  <c r="K4536" i="9"/>
  <c r="K4537" i="9"/>
  <c r="K4538" i="9"/>
  <c r="K4539" i="9"/>
  <c r="K4540" i="9"/>
  <c r="K4541" i="9"/>
  <c r="K4542" i="9"/>
  <c r="K4543" i="9"/>
  <c r="K4544" i="9"/>
  <c r="K4545" i="9"/>
  <c r="K4546" i="9"/>
  <c r="K4547" i="9"/>
  <c r="K4548" i="9"/>
  <c r="K4549" i="9"/>
  <c r="K4550" i="9"/>
  <c r="K4551" i="9"/>
  <c r="K4552" i="9"/>
  <c r="K4553" i="9"/>
  <c r="K4554" i="9"/>
  <c r="K4555" i="9"/>
  <c r="K4556" i="9"/>
  <c r="K4557" i="9"/>
  <c r="K4558" i="9"/>
  <c r="K4559" i="9"/>
  <c r="K4560" i="9"/>
  <c r="K4561" i="9"/>
  <c r="K4562" i="9"/>
  <c r="K4563" i="9"/>
  <c r="K4564" i="9"/>
  <c r="K4565" i="9"/>
  <c r="K4566" i="9"/>
  <c r="K4567" i="9"/>
  <c r="K4568" i="9"/>
  <c r="K4569" i="9"/>
  <c r="K4570" i="9"/>
  <c r="K4571" i="9"/>
  <c r="K4572" i="9"/>
  <c r="K4573" i="9"/>
  <c r="K4574" i="9"/>
  <c r="K4575" i="9"/>
  <c r="K4576" i="9"/>
  <c r="K4577" i="9"/>
  <c r="K4578" i="9"/>
  <c r="K4579" i="9"/>
  <c r="K4580" i="9"/>
  <c r="K4581" i="9"/>
  <c r="K4582" i="9"/>
  <c r="K4583" i="9"/>
  <c r="K4584" i="9"/>
  <c r="K4585" i="9"/>
  <c r="K4586" i="9"/>
  <c r="K4587" i="9"/>
  <c r="K4588" i="9"/>
  <c r="K4589" i="9"/>
  <c r="K4590" i="9"/>
  <c r="K4591" i="9"/>
  <c r="K4592" i="9"/>
  <c r="K4593" i="9"/>
  <c r="K4594" i="9"/>
  <c r="K4595" i="9"/>
  <c r="K4596" i="9"/>
  <c r="K4597" i="9"/>
  <c r="K4598" i="9"/>
  <c r="K4599" i="9"/>
  <c r="K4600" i="9"/>
  <c r="K4601" i="9"/>
  <c r="K4602" i="9"/>
  <c r="K4603" i="9"/>
  <c r="K4604" i="9"/>
  <c r="K4605" i="9"/>
  <c r="K4606" i="9"/>
  <c r="K4607" i="9"/>
  <c r="K4608" i="9"/>
  <c r="K4609" i="9"/>
  <c r="K4610" i="9"/>
  <c r="K4611" i="9"/>
  <c r="K4612" i="9"/>
  <c r="K4613" i="9"/>
  <c r="K4614" i="9"/>
  <c r="K4615" i="9"/>
  <c r="K4616" i="9"/>
  <c r="K4617" i="9"/>
  <c r="K4618" i="9"/>
  <c r="K4619" i="9"/>
  <c r="K4620" i="9"/>
  <c r="K4621" i="9"/>
  <c r="K4622" i="9"/>
  <c r="K4623" i="9"/>
  <c r="K4624" i="9"/>
  <c r="K4625" i="9"/>
  <c r="K4626" i="9"/>
  <c r="K4627" i="9"/>
  <c r="K4628" i="9"/>
  <c r="K4629" i="9"/>
  <c r="K4630" i="9"/>
  <c r="K4631" i="9"/>
  <c r="K4632" i="9"/>
  <c r="K4633" i="9"/>
  <c r="K4634" i="9"/>
  <c r="K4635" i="9"/>
  <c r="K4636" i="9"/>
  <c r="K4637" i="9"/>
  <c r="K4638" i="9"/>
  <c r="K4639" i="9"/>
  <c r="K4640" i="9"/>
  <c r="K4641" i="9"/>
  <c r="K4642" i="9"/>
  <c r="K4643" i="9"/>
  <c r="K4644" i="9"/>
  <c r="K4645" i="9"/>
  <c r="K4646" i="9"/>
  <c r="K4647" i="9"/>
  <c r="K4648" i="9"/>
  <c r="K4649" i="9"/>
  <c r="K4650" i="9"/>
  <c r="K4651" i="9"/>
  <c r="K4652" i="9"/>
  <c r="K4653" i="9"/>
  <c r="K4654" i="9"/>
  <c r="K4655" i="9"/>
  <c r="K4656" i="9"/>
  <c r="K4657" i="9"/>
  <c r="K4658" i="9"/>
  <c r="K4659" i="9"/>
  <c r="K4660" i="9"/>
  <c r="K4661" i="9"/>
  <c r="K4662" i="9"/>
  <c r="K4663" i="9"/>
  <c r="K4664" i="9"/>
  <c r="K4665" i="9"/>
  <c r="K4666" i="9"/>
  <c r="K4667" i="9"/>
  <c r="K4668" i="9"/>
  <c r="K4669" i="9"/>
  <c r="K4670" i="9"/>
  <c r="K4671" i="9"/>
  <c r="K4672" i="9"/>
  <c r="K4673" i="9"/>
  <c r="K4674" i="9"/>
  <c r="K4675" i="9"/>
  <c r="K4676" i="9"/>
  <c r="K4677" i="9"/>
  <c r="K4678" i="9"/>
  <c r="K4679" i="9"/>
  <c r="K4680" i="9"/>
  <c r="K4681" i="9"/>
  <c r="K4682" i="9"/>
  <c r="K4683" i="9"/>
  <c r="K4684" i="9"/>
  <c r="K4685" i="9"/>
  <c r="K4686" i="9"/>
  <c r="K4687" i="9"/>
  <c r="K4688" i="9"/>
  <c r="K4689" i="9"/>
  <c r="K4690" i="9"/>
  <c r="K4691" i="9"/>
  <c r="K4692" i="9"/>
  <c r="K4693" i="9"/>
  <c r="K4694" i="9"/>
  <c r="K4695" i="9"/>
  <c r="K4696" i="9"/>
  <c r="K4697" i="9"/>
  <c r="K4698" i="9"/>
  <c r="K4699" i="9"/>
  <c r="K4700" i="9"/>
  <c r="K4701" i="9"/>
  <c r="K4702" i="9"/>
  <c r="K4703" i="9"/>
  <c r="K4704" i="9"/>
  <c r="K4705" i="9"/>
  <c r="K4706" i="9"/>
  <c r="K4707" i="9"/>
  <c r="K4708" i="9"/>
  <c r="K4709" i="9"/>
  <c r="K4710" i="9"/>
  <c r="K4711" i="9"/>
  <c r="K4712" i="9"/>
  <c r="K4713" i="9"/>
  <c r="K4714" i="9"/>
  <c r="K4715" i="9"/>
  <c r="K4716" i="9"/>
  <c r="K4717" i="9"/>
  <c r="K4718" i="9"/>
  <c r="K4719" i="9"/>
  <c r="K4720" i="9"/>
  <c r="K4721" i="9"/>
  <c r="K4722" i="9"/>
  <c r="K4723" i="9"/>
  <c r="K4724" i="9"/>
  <c r="K4725" i="9"/>
  <c r="K4726" i="9"/>
  <c r="K4727" i="9"/>
  <c r="K4728" i="9"/>
  <c r="K4729" i="9"/>
  <c r="K4730" i="9"/>
  <c r="K4731" i="9"/>
  <c r="K4732" i="9"/>
  <c r="K4733" i="9"/>
  <c r="K4734" i="9"/>
  <c r="K4735" i="9"/>
  <c r="K4736" i="9"/>
  <c r="K4737" i="9"/>
  <c r="K4738" i="9"/>
  <c r="K4739" i="9"/>
  <c r="K4740" i="9"/>
  <c r="K4741" i="9"/>
  <c r="K4742" i="9"/>
  <c r="K4743" i="9"/>
  <c r="K4744" i="9"/>
  <c r="K4745" i="9"/>
  <c r="K4746" i="9"/>
  <c r="K4747" i="9"/>
  <c r="K4748" i="9"/>
  <c r="K4749" i="9"/>
  <c r="K4750" i="9"/>
  <c r="K4751" i="9"/>
  <c r="K4752" i="9"/>
  <c r="K4753" i="9"/>
  <c r="K4754" i="9"/>
  <c r="K4755" i="9"/>
  <c r="K4756" i="9"/>
  <c r="K4757" i="9"/>
  <c r="K4758" i="9"/>
  <c r="K4759" i="9"/>
  <c r="K4760" i="9"/>
  <c r="K4761" i="9"/>
  <c r="K4762" i="9"/>
  <c r="K4763" i="9"/>
  <c r="K4764" i="9"/>
  <c r="K4765" i="9"/>
  <c r="K4766" i="9"/>
  <c r="K4767" i="9"/>
  <c r="K4768" i="9"/>
  <c r="K4769" i="9"/>
  <c r="K4770" i="9"/>
  <c r="K4771" i="9"/>
  <c r="K4772" i="9"/>
  <c r="K4773" i="9"/>
  <c r="K4774" i="9"/>
  <c r="K4775" i="9"/>
  <c r="K4776" i="9"/>
  <c r="K4777" i="9"/>
  <c r="K4778" i="9"/>
  <c r="K4779" i="9"/>
  <c r="K4780" i="9"/>
  <c r="K4781" i="9"/>
  <c r="K4782" i="9"/>
  <c r="K4783" i="9"/>
  <c r="K4784" i="9"/>
  <c r="K4785" i="9"/>
  <c r="K4786" i="9"/>
  <c r="K4787" i="9"/>
  <c r="K4788" i="9"/>
  <c r="K4789" i="9"/>
  <c r="K4790" i="9"/>
  <c r="K4791" i="9"/>
  <c r="K4792" i="9"/>
  <c r="K4793" i="9"/>
  <c r="K4794" i="9"/>
  <c r="K4795" i="9"/>
  <c r="K4796" i="9"/>
  <c r="K4797" i="9"/>
  <c r="K4798" i="9"/>
  <c r="K4799" i="9"/>
  <c r="K4800" i="9"/>
  <c r="K4801" i="9"/>
  <c r="K4802" i="9"/>
  <c r="K4803" i="9"/>
  <c r="K4804" i="9"/>
  <c r="K4805" i="9"/>
  <c r="K4806" i="9"/>
  <c r="K4807" i="9"/>
  <c r="K4808" i="9"/>
  <c r="K4809" i="9"/>
  <c r="K4810" i="9"/>
  <c r="K4811" i="9"/>
  <c r="K4812" i="9"/>
  <c r="K4813" i="9"/>
  <c r="K4814" i="9"/>
  <c r="K4815" i="9"/>
  <c r="K4816" i="9"/>
  <c r="K4817" i="9"/>
  <c r="K4818" i="9"/>
  <c r="K4819" i="9"/>
  <c r="K4820" i="9"/>
  <c r="K4821" i="9"/>
  <c r="K4822" i="9"/>
  <c r="K4823" i="9"/>
  <c r="K4824" i="9"/>
  <c r="K4825" i="9"/>
  <c r="K4826" i="9"/>
  <c r="K4827" i="9"/>
  <c r="K4828" i="9"/>
  <c r="K4829" i="9"/>
  <c r="K4830" i="9"/>
  <c r="K4831" i="9"/>
  <c r="K4832" i="9"/>
  <c r="K4833" i="9"/>
  <c r="K4834" i="9"/>
  <c r="K4835" i="9"/>
  <c r="K4836" i="9"/>
  <c r="K4837" i="9"/>
  <c r="K4838" i="9"/>
  <c r="K4839" i="9"/>
  <c r="K4840" i="9"/>
  <c r="K4841" i="9"/>
  <c r="K4842" i="9"/>
  <c r="K4843" i="9"/>
  <c r="K4844" i="9"/>
  <c r="K4845" i="9"/>
  <c r="K4846" i="9"/>
  <c r="K4847" i="9"/>
  <c r="K4848" i="9"/>
  <c r="K4849" i="9"/>
  <c r="K4850" i="9"/>
  <c r="K4851" i="9"/>
  <c r="K4852" i="9"/>
  <c r="K4853" i="9"/>
  <c r="K4854" i="9"/>
  <c r="K4855" i="9"/>
  <c r="K4856" i="9"/>
  <c r="K4857" i="9"/>
  <c r="K4858" i="9"/>
  <c r="K4859" i="9"/>
  <c r="K4860" i="9"/>
  <c r="K4861" i="9"/>
  <c r="K4862" i="9"/>
  <c r="K4863" i="9"/>
  <c r="K4864" i="9"/>
  <c r="K4865" i="9"/>
  <c r="K4866" i="9"/>
  <c r="K4867" i="9"/>
  <c r="K4868" i="9"/>
  <c r="K4869" i="9"/>
  <c r="K4870" i="9"/>
  <c r="K4871" i="9"/>
  <c r="K4872" i="9"/>
  <c r="K4873" i="9"/>
  <c r="K4874" i="9"/>
  <c r="K4875" i="9"/>
  <c r="K4876" i="9"/>
  <c r="K4877" i="9"/>
  <c r="K4878" i="9"/>
  <c r="K4879" i="9"/>
  <c r="K4880" i="9"/>
  <c r="K4881" i="9"/>
  <c r="K4882" i="9"/>
  <c r="K4883" i="9"/>
  <c r="K4884" i="9"/>
  <c r="K4885" i="9"/>
  <c r="K4886" i="9"/>
  <c r="K4887" i="9"/>
  <c r="K4888" i="9"/>
  <c r="K4889" i="9"/>
  <c r="K4890" i="9"/>
  <c r="K4891" i="9"/>
  <c r="K4892" i="9"/>
  <c r="K4893" i="9"/>
  <c r="K4894" i="9"/>
  <c r="K4895" i="9"/>
  <c r="K4896" i="9"/>
  <c r="K4897" i="9"/>
  <c r="K4898" i="9"/>
  <c r="K4899" i="9"/>
  <c r="K4900" i="9"/>
  <c r="K4901" i="9"/>
  <c r="K4902" i="9"/>
  <c r="K4903" i="9"/>
  <c r="K4904" i="9"/>
  <c r="K4905" i="9"/>
  <c r="K4906" i="9"/>
  <c r="K4907" i="9"/>
  <c r="K4908" i="9"/>
  <c r="K4909" i="9"/>
  <c r="K4910" i="9"/>
  <c r="K4911" i="9"/>
  <c r="K4912" i="9"/>
  <c r="K4913" i="9"/>
  <c r="K4914" i="9"/>
  <c r="K4915" i="9"/>
  <c r="K4916" i="9"/>
  <c r="K4917" i="9"/>
  <c r="K4918" i="9"/>
  <c r="K4919" i="9"/>
  <c r="K4920" i="9"/>
  <c r="K4921" i="9"/>
  <c r="K4922" i="9"/>
  <c r="K4923" i="9"/>
  <c r="K4924" i="9"/>
  <c r="K4925" i="9"/>
  <c r="K4926" i="9"/>
  <c r="K4927" i="9"/>
  <c r="K4928" i="9"/>
  <c r="K4929" i="9"/>
  <c r="K4930" i="9"/>
  <c r="K4931" i="9"/>
  <c r="K4932" i="9"/>
  <c r="K4933" i="9"/>
  <c r="K4934" i="9"/>
  <c r="K4935" i="9"/>
  <c r="K4936" i="9"/>
  <c r="K4937" i="9"/>
  <c r="K4938" i="9"/>
  <c r="K4939" i="9"/>
  <c r="K4940" i="9"/>
  <c r="K4941" i="9"/>
  <c r="K4942" i="9"/>
  <c r="K4943" i="9"/>
  <c r="K4944" i="9"/>
  <c r="K4945" i="9"/>
  <c r="K4946" i="9"/>
  <c r="K4947" i="9"/>
  <c r="K4948" i="9"/>
  <c r="K4949" i="9"/>
  <c r="K4950" i="9"/>
  <c r="K4951" i="9"/>
  <c r="K4952" i="9"/>
  <c r="K4953" i="9"/>
  <c r="K4954" i="9"/>
  <c r="K4955" i="9"/>
  <c r="K4956" i="9"/>
  <c r="K4957" i="9"/>
  <c r="K4958" i="9"/>
  <c r="K4959" i="9"/>
  <c r="K4960" i="9"/>
  <c r="K4961" i="9"/>
  <c r="K4962" i="9"/>
  <c r="K4963" i="9"/>
  <c r="K4964" i="9"/>
  <c r="K4965" i="9"/>
  <c r="K4966" i="9"/>
  <c r="K4967" i="9"/>
  <c r="K4968" i="9"/>
  <c r="K4969" i="9"/>
  <c r="K4970" i="9"/>
  <c r="K4971" i="9"/>
  <c r="K4972" i="9"/>
  <c r="K4973" i="9"/>
  <c r="K4974" i="9"/>
  <c r="K4975" i="9"/>
  <c r="K4976" i="9"/>
  <c r="L4976" i="9" s="1"/>
  <c r="K4977" i="9"/>
  <c r="K4978" i="9"/>
  <c r="K4979" i="9"/>
  <c r="K4980" i="9"/>
  <c r="K4981" i="9"/>
  <c r="K4982" i="9"/>
  <c r="K4983" i="9"/>
  <c r="K4984" i="9"/>
  <c r="L4984" i="9" s="1"/>
  <c r="K4985" i="9"/>
  <c r="K4986" i="9"/>
  <c r="K4987" i="9"/>
  <c r="K4988" i="9"/>
  <c r="K4989" i="9"/>
  <c r="K4990" i="9"/>
  <c r="K4991" i="9"/>
  <c r="K4992" i="9"/>
  <c r="L4992" i="9" s="1"/>
  <c r="K4993" i="9"/>
  <c r="K4994" i="9"/>
  <c r="K4995" i="9"/>
  <c r="K4996" i="9"/>
  <c r="K4997" i="9"/>
  <c r="K4998" i="9"/>
  <c r="K4999" i="9"/>
  <c r="K5000" i="9"/>
  <c r="L5000" i="9" s="1"/>
  <c r="K5001" i="9"/>
  <c r="K5002" i="9"/>
  <c r="K5003" i="9"/>
  <c r="K5004" i="9"/>
  <c r="K5005" i="9"/>
  <c r="K5006" i="9"/>
  <c r="K5007" i="9"/>
  <c r="K5008" i="9"/>
  <c r="L5008" i="9" s="1"/>
  <c r="K5009" i="9"/>
  <c r="K5010" i="9"/>
  <c r="K5011" i="9"/>
  <c r="K5012" i="9"/>
  <c r="K5013" i="9"/>
  <c r="K5014" i="9"/>
  <c r="K5015" i="9"/>
  <c r="K5016" i="9"/>
  <c r="K5017" i="9"/>
  <c r="K5018" i="9"/>
  <c r="K5019" i="9"/>
  <c r="K5020" i="9"/>
  <c r="K5021" i="9"/>
  <c r="K5022" i="9"/>
  <c r="K5023" i="9"/>
  <c r="K5024" i="9"/>
  <c r="K5025" i="9"/>
  <c r="K5026" i="9"/>
  <c r="K5027" i="9"/>
  <c r="K5028" i="9"/>
  <c r="K5029" i="9"/>
  <c r="K5030" i="9"/>
  <c r="K5031" i="9"/>
  <c r="K5032" i="9"/>
  <c r="K5033" i="9"/>
  <c r="K5034" i="9"/>
  <c r="K5035" i="9"/>
  <c r="K5036" i="9"/>
  <c r="K5037" i="9"/>
  <c r="K5038" i="9"/>
  <c r="K5039" i="9"/>
  <c r="K5040" i="9"/>
  <c r="K5041" i="9"/>
  <c r="K5042" i="9"/>
  <c r="K5043" i="9"/>
  <c r="K5044" i="9"/>
  <c r="K5045" i="9"/>
  <c r="K5046" i="9"/>
  <c r="K5047" i="9"/>
  <c r="K5048" i="9"/>
  <c r="K5049" i="9"/>
  <c r="K5050" i="9"/>
  <c r="K5051" i="9"/>
  <c r="K5052" i="9"/>
  <c r="K5053" i="9"/>
  <c r="K5054" i="9"/>
  <c r="K5055" i="9"/>
  <c r="K5056" i="9"/>
  <c r="K5057" i="9"/>
  <c r="K5058" i="9"/>
  <c r="K5059" i="9"/>
  <c r="K5060" i="9"/>
  <c r="K5061" i="9"/>
  <c r="K5062" i="9"/>
  <c r="K5063" i="9"/>
  <c r="K5064" i="9"/>
  <c r="K5065" i="9"/>
  <c r="K5066" i="9"/>
  <c r="K5067" i="9"/>
  <c r="K5068" i="9"/>
  <c r="K5069" i="9"/>
  <c r="K5070" i="9"/>
  <c r="K5071" i="9"/>
  <c r="K5072" i="9"/>
  <c r="K5073" i="9"/>
  <c r="K5074" i="9"/>
  <c r="K5075" i="9"/>
  <c r="K5076" i="9"/>
  <c r="K5077" i="9"/>
  <c r="K5078" i="9"/>
  <c r="K5079" i="9"/>
  <c r="K5080" i="9"/>
  <c r="K5081" i="9"/>
  <c r="K5082" i="9"/>
  <c r="K5083" i="9"/>
  <c r="K5084" i="9"/>
  <c r="K5085" i="9"/>
  <c r="K5086" i="9"/>
  <c r="K5087" i="9"/>
  <c r="K5088" i="9"/>
  <c r="K5089" i="9"/>
  <c r="K5090" i="9"/>
  <c r="K5091" i="9"/>
  <c r="K5092" i="9"/>
  <c r="K5093" i="9"/>
  <c r="K5094" i="9"/>
  <c r="K5095" i="9"/>
  <c r="K5096" i="9"/>
  <c r="K5097" i="9"/>
  <c r="K5098" i="9"/>
  <c r="K5099" i="9"/>
  <c r="K5100" i="9"/>
  <c r="K5101" i="9"/>
  <c r="K5102" i="9"/>
  <c r="K5103" i="9"/>
  <c r="K5104" i="9"/>
  <c r="K5105" i="9"/>
  <c r="K5106" i="9"/>
  <c r="K5107" i="9"/>
  <c r="K5108" i="9"/>
  <c r="K5109" i="9"/>
  <c r="K5110" i="9"/>
  <c r="K5111" i="9"/>
  <c r="K5112" i="9"/>
  <c r="K5113" i="9"/>
  <c r="K5114" i="9"/>
  <c r="K5115" i="9"/>
  <c r="K5116" i="9"/>
  <c r="K5117" i="9"/>
  <c r="K5118" i="9"/>
  <c r="K5119" i="9"/>
  <c r="K5120" i="9"/>
  <c r="K5121" i="9"/>
  <c r="K5122" i="9"/>
  <c r="K5123" i="9"/>
  <c r="K5124" i="9"/>
  <c r="K5125" i="9"/>
  <c r="K5126" i="9"/>
  <c r="K5127" i="9"/>
  <c r="K5128" i="9"/>
  <c r="K5129" i="9"/>
  <c r="K5130" i="9"/>
  <c r="K5131" i="9"/>
  <c r="K5132" i="9"/>
  <c r="K5133" i="9"/>
  <c r="K5134" i="9"/>
  <c r="K5135" i="9"/>
  <c r="K5136" i="9"/>
  <c r="K5137" i="9"/>
  <c r="K5138" i="9"/>
  <c r="K5139" i="9"/>
  <c r="K5140" i="9"/>
  <c r="K5141" i="9"/>
  <c r="K5142" i="9"/>
  <c r="K5143" i="9"/>
  <c r="K5144" i="9"/>
  <c r="K5145" i="9"/>
  <c r="K5146" i="9"/>
  <c r="K5147" i="9"/>
  <c r="K5148" i="9"/>
  <c r="K5149" i="9"/>
  <c r="K5150" i="9"/>
  <c r="K5151" i="9"/>
  <c r="K5152" i="9"/>
  <c r="K5153" i="9"/>
  <c r="K5154" i="9"/>
  <c r="K5155" i="9"/>
  <c r="K5156" i="9"/>
  <c r="K5157" i="9"/>
  <c r="K5158" i="9"/>
  <c r="K5159" i="9"/>
  <c r="K5160" i="9"/>
  <c r="K5161" i="9"/>
  <c r="K5162" i="9"/>
  <c r="K5163" i="9"/>
  <c r="K5164" i="9"/>
  <c r="K5165" i="9"/>
  <c r="K5166" i="9"/>
  <c r="K5167" i="9"/>
  <c r="K5168" i="9"/>
  <c r="K5169" i="9"/>
  <c r="K5170" i="9"/>
  <c r="K5171" i="9"/>
  <c r="K5172" i="9"/>
  <c r="K5173" i="9"/>
  <c r="K5174" i="9"/>
  <c r="K5175" i="9"/>
  <c r="K5176" i="9"/>
  <c r="K5177" i="9"/>
  <c r="K5178" i="9"/>
  <c r="K5179" i="9"/>
  <c r="K5180" i="9"/>
  <c r="K5181" i="9"/>
  <c r="K5182" i="9"/>
  <c r="K5183" i="9"/>
  <c r="K5184" i="9"/>
  <c r="K5185" i="9"/>
  <c r="K5186" i="9"/>
  <c r="K5187" i="9"/>
  <c r="K5188" i="9"/>
  <c r="K5189" i="9"/>
  <c r="K5190" i="9"/>
  <c r="K5191" i="9"/>
  <c r="K5192" i="9"/>
  <c r="K5193" i="9"/>
  <c r="K5194" i="9"/>
  <c r="K5195" i="9"/>
  <c r="K5196" i="9"/>
  <c r="K5197" i="9"/>
  <c r="K5198" i="9"/>
  <c r="K5199" i="9"/>
  <c r="K5200" i="9"/>
  <c r="K5201" i="9"/>
  <c r="K5202" i="9"/>
  <c r="K5203" i="9"/>
  <c r="K5204" i="9"/>
  <c r="K5205" i="9"/>
  <c r="K5206" i="9"/>
  <c r="K5207" i="9"/>
  <c r="K5208" i="9"/>
  <c r="K5209" i="9"/>
  <c r="K5210" i="9"/>
  <c r="K5211" i="9"/>
  <c r="K5212" i="9"/>
  <c r="K5213" i="9"/>
  <c r="K5214" i="9"/>
  <c r="K5215" i="9"/>
  <c r="K5216" i="9"/>
  <c r="K5217" i="9"/>
  <c r="K5218" i="9"/>
  <c r="K5219" i="9"/>
  <c r="K5220" i="9"/>
  <c r="K5221" i="9"/>
  <c r="K5222" i="9"/>
  <c r="K5223" i="9"/>
  <c r="K5224" i="9"/>
  <c r="K5225" i="9"/>
  <c r="K5226" i="9"/>
  <c r="K5227" i="9"/>
  <c r="K5228" i="9"/>
  <c r="K5229" i="9"/>
  <c r="K5230" i="9"/>
  <c r="K5231" i="9"/>
  <c r="K5232" i="9"/>
  <c r="K5233" i="9"/>
  <c r="K5234" i="9"/>
  <c r="K5235" i="9"/>
  <c r="K5236" i="9"/>
  <c r="K5237" i="9"/>
  <c r="K5238" i="9"/>
  <c r="K5239" i="9"/>
  <c r="K5240" i="9"/>
  <c r="K5241" i="9"/>
  <c r="K5242" i="9"/>
  <c r="K5243" i="9"/>
  <c r="K5244" i="9"/>
  <c r="K5245" i="9"/>
  <c r="K5246" i="9"/>
  <c r="K5247" i="9"/>
  <c r="K5248" i="9"/>
  <c r="K5249" i="9"/>
  <c r="K5250" i="9"/>
  <c r="K5251" i="9"/>
  <c r="K5252" i="9"/>
  <c r="K5253" i="9"/>
  <c r="K5254" i="9"/>
  <c r="K5255" i="9"/>
  <c r="K5256" i="9"/>
  <c r="K5257" i="9"/>
  <c r="K5258" i="9"/>
  <c r="K5259" i="9"/>
  <c r="K5260" i="9"/>
  <c r="K5261" i="9"/>
  <c r="K5262" i="9"/>
  <c r="K5263" i="9"/>
  <c r="K5264" i="9"/>
  <c r="K5265" i="9"/>
  <c r="K5266" i="9"/>
  <c r="K5267" i="9"/>
  <c r="K5268" i="9"/>
  <c r="K5269" i="9"/>
  <c r="K5270" i="9"/>
  <c r="K5271" i="9"/>
  <c r="K5272" i="9"/>
  <c r="K5273" i="9"/>
  <c r="K5274" i="9"/>
  <c r="K5275" i="9"/>
  <c r="K5276" i="9"/>
  <c r="K5277" i="9"/>
  <c r="K5278" i="9"/>
  <c r="K5279" i="9"/>
  <c r="K5280" i="9"/>
  <c r="K5281" i="9"/>
  <c r="K5282" i="9"/>
  <c r="K5283" i="9"/>
  <c r="K5284" i="9"/>
  <c r="K5285" i="9"/>
  <c r="K5286" i="9"/>
  <c r="K5287" i="9"/>
  <c r="K5288" i="9"/>
  <c r="K5289" i="9"/>
  <c r="K5290" i="9"/>
  <c r="K5291" i="9"/>
  <c r="K5292" i="9"/>
  <c r="K5293" i="9"/>
  <c r="K5294" i="9"/>
  <c r="K5295" i="9"/>
  <c r="K5296" i="9"/>
  <c r="K5297" i="9"/>
  <c r="K5298" i="9"/>
  <c r="K5299" i="9"/>
  <c r="K5300" i="9"/>
  <c r="K5301" i="9"/>
  <c r="K5302" i="9"/>
  <c r="K5303" i="9"/>
  <c r="K5304" i="9"/>
  <c r="K5305" i="9"/>
  <c r="K5306" i="9"/>
  <c r="K5307" i="9"/>
  <c r="K5308" i="9"/>
  <c r="K5309" i="9"/>
  <c r="K5310" i="9"/>
  <c r="K5311" i="9"/>
  <c r="K5312" i="9"/>
  <c r="K5313" i="9"/>
  <c r="K5314" i="9"/>
  <c r="K5315" i="9"/>
  <c r="K5316" i="9"/>
  <c r="K5317" i="9"/>
  <c r="K5318" i="9"/>
  <c r="K5319" i="9"/>
  <c r="K5320" i="9"/>
  <c r="K5321" i="9"/>
  <c r="K5322" i="9"/>
  <c r="K5323" i="9"/>
  <c r="K5324" i="9"/>
  <c r="K5325" i="9"/>
  <c r="K5326" i="9"/>
  <c r="K5327" i="9"/>
  <c r="K5328" i="9"/>
  <c r="K5329" i="9"/>
  <c r="K5330" i="9"/>
  <c r="K5331" i="9"/>
  <c r="K5332" i="9"/>
  <c r="K5333" i="9"/>
  <c r="K5334" i="9"/>
  <c r="K5335" i="9"/>
  <c r="K5336" i="9"/>
  <c r="K5337" i="9"/>
  <c r="K5338" i="9"/>
  <c r="K5339" i="9"/>
  <c r="K5340" i="9"/>
  <c r="K5341" i="9"/>
  <c r="K5342" i="9"/>
  <c r="K5343" i="9"/>
  <c r="K5344" i="9"/>
  <c r="K5345" i="9"/>
  <c r="K5346" i="9"/>
  <c r="K5347" i="9"/>
  <c r="K5348" i="9"/>
  <c r="K5349" i="9"/>
  <c r="K5350" i="9"/>
  <c r="K5351" i="9"/>
  <c r="K5352" i="9"/>
  <c r="K5353" i="9"/>
  <c r="K5354" i="9"/>
  <c r="K5355" i="9"/>
  <c r="K5356" i="9"/>
  <c r="K5357" i="9"/>
  <c r="K5358" i="9"/>
  <c r="K5359" i="9"/>
  <c r="K5360" i="9"/>
  <c r="K5361" i="9"/>
  <c r="K5362" i="9"/>
  <c r="K5363" i="9"/>
  <c r="K5364" i="9"/>
  <c r="K5365" i="9"/>
  <c r="K5366" i="9"/>
  <c r="K5367" i="9"/>
  <c r="K5368" i="9"/>
  <c r="K5369" i="9"/>
  <c r="K5370" i="9"/>
  <c r="K5371" i="9"/>
  <c r="K5372" i="9"/>
  <c r="K5373" i="9"/>
  <c r="K5374" i="9"/>
  <c r="K5375" i="9"/>
  <c r="K5376" i="9"/>
  <c r="K5377" i="9"/>
  <c r="K5378" i="9"/>
  <c r="K5379" i="9"/>
  <c r="K5380" i="9"/>
  <c r="K5381" i="9"/>
  <c r="K5382" i="9"/>
  <c r="K5383" i="9"/>
  <c r="K5384" i="9"/>
  <c r="K5385" i="9"/>
  <c r="K5386" i="9"/>
  <c r="K5387" i="9"/>
  <c r="K5388" i="9"/>
  <c r="K5389" i="9"/>
  <c r="K5390" i="9"/>
  <c r="K5391" i="9"/>
  <c r="K5392" i="9"/>
  <c r="K5393" i="9"/>
  <c r="K5394" i="9"/>
  <c r="K5395" i="9"/>
  <c r="K5396" i="9"/>
  <c r="K5397" i="9"/>
  <c r="K5398" i="9"/>
  <c r="K5399" i="9"/>
  <c r="K5400" i="9"/>
  <c r="K5401" i="9"/>
  <c r="K5402" i="9"/>
  <c r="K5403" i="9"/>
  <c r="K5404" i="9"/>
  <c r="K5405" i="9"/>
  <c r="K5406" i="9"/>
  <c r="K5407" i="9"/>
  <c r="K5408" i="9"/>
  <c r="K5409" i="9"/>
  <c r="K5410" i="9"/>
  <c r="K5411" i="9"/>
  <c r="K5412" i="9"/>
  <c r="K5413" i="9"/>
  <c r="K5414" i="9"/>
  <c r="K5415" i="9"/>
  <c r="K5416" i="9"/>
  <c r="K5417" i="9"/>
  <c r="K5418" i="9"/>
  <c r="K5419" i="9"/>
  <c r="K5420" i="9"/>
  <c r="K5421" i="9"/>
  <c r="K5422" i="9"/>
  <c r="K5423" i="9"/>
  <c r="K5424" i="9"/>
  <c r="K5425" i="9"/>
  <c r="K5426" i="9"/>
  <c r="K5427" i="9"/>
  <c r="K5428" i="9"/>
  <c r="K5429" i="9"/>
  <c r="K5430" i="9"/>
  <c r="K5431" i="9"/>
  <c r="K5432" i="9"/>
  <c r="K5433" i="9"/>
  <c r="K5434" i="9"/>
  <c r="K5435" i="9"/>
  <c r="K5436" i="9"/>
  <c r="K5437" i="9"/>
  <c r="K5438" i="9"/>
  <c r="K5439" i="9"/>
  <c r="K5440" i="9"/>
  <c r="K5441" i="9"/>
  <c r="K5442" i="9"/>
  <c r="K5443" i="9"/>
  <c r="K5444" i="9"/>
  <c r="K5445" i="9"/>
  <c r="K5446" i="9"/>
  <c r="K5447" i="9"/>
  <c r="K5448" i="9"/>
  <c r="K5449" i="9"/>
  <c r="K5450" i="9"/>
  <c r="K5451" i="9"/>
  <c r="K5452" i="9"/>
  <c r="K5453" i="9"/>
  <c r="K5454" i="9"/>
  <c r="K5455" i="9"/>
  <c r="K5456" i="9"/>
  <c r="K5457" i="9"/>
  <c r="K5458" i="9"/>
  <c r="K5459" i="9"/>
  <c r="K5460" i="9"/>
  <c r="K5461" i="9"/>
  <c r="K5462" i="9"/>
  <c r="K5463" i="9"/>
  <c r="K5464" i="9"/>
  <c r="K5465" i="9"/>
  <c r="K5466" i="9"/>
  <c r="K5467" i="9"/>
  <c r="K5468" i="9"/>
  <c r="K5469" i="9"/>
  <c r="K5470" i="9"/>
  <c r="K5471" i="9"/>
  <c r="K5472" i="9"/>
  <c r="K5473" i="9"/>
  <c r="K5474" i="9"/>
  <c r="K5475" i="9"/>
  <c r="K5476" i="9"/>
  <c r="K5477" i="9"/>
  <c r="K5478" i="9"/>
  <c r="K5479" i="9"/>
  <c r="K5480" i="9"/>
  <c r="K5481" i="9"/>
  <c r="K5482" i="9"/>
  <c r="K5483" i="9"/>
  <c r="K5484" i="9"/>
  <c r="K5485" i="9"/>
  <c r="K5486" i="9"/>
  <c r="K5487" i="9"/>
  <c r="K5488" i="9"/>
  <c r="K5489" i="9"/>
  <c r="K5490" i="9"/>
  <c r="K5491" i="9"/>
  <c r="K5492" i="9"/>
  <c r="K5493" i="9"/>
  <c r="K5494" i="9"/>
  <c r="K5495" i="9"/>
  <c r="K5496" i="9"/>
  <c r="K5497" i="9"/>
  <c r="K5498" i="9"/>
  <c r="K5499" i="9"/>
  <c r="K5500" i="9"/>
  <c r="K5501" i="9"/>
  <c r="K5502" i="9"/>
  <c r="K5503" i="9"/>
  <c r="K5504" i="9"/>
  <c r="K5505" i="9"/>
  <c r="K5506" i="9"/>
  <c r="K5507" i="9"/>
  <c r="K5508" i="9"/>
  <c r="K5509" i="9"/>
  <c r="K5510" i="9"/>
  <c r="K5511" i="9"/>
  <c r="K5512" i="9"/>
  <c r="K5513" i="9"/>
  <c r="K5514" i="9"/>
  <c r="K5515" i="9"/>
  <c r="K5516" i="9"/>
  <c r="K5517" i="9"/>
  <c r="K5518" i="9"/>
  <c r="K5519" i="9"/>
  <c r="K5520" i="9"/>
  <c r="K5521" i="9"/>
  <c r="K5522" i="9"/>
  <c r="K5523" i="9"/>
  <c r="K5524" i="9"/>
  <c r="K5525" i="9"/>
  <c r="K5526" i="9"/>
  <c r="K5527" i="9"/>
  <c r="K5528" i="9"/>
  <c r="K5529" i="9"/>
  <c r="K5530" i="9"/>
  <c r="K5531" i="9"/>
  <c r="K5532" i="9"/>
  <c r="K5533" i="9"/>
  <c r="K5534" i="9"/>
  <c r="K5535" i="9"/>
  <c r="K5536" i="9"/>
  <c r="K5537" i="9"/>
  <c r="K5538" i="9"/>
  <c r="K5539" i="9"/>
  <c r="K5540" i="9"/>
  <c r="K5541" i="9"/>
  <c r="K5542" i="9"/>
  <c r="K5543" i="9"/>
  <c r="K5544" i="9"/>
  <c r="K5545" i="9"/>
  <c r="K5546" i="9"/>
  <c r="K5547" i="9"/>
  <c r="K5548" i="9"/>
  <c r="K5549" i="9"/>
  <c r="K5550" i="9"/>
  <c r="K5551" i="9"/>
  <c r="K5552" i="9"/>
  <c r="K5553" i="9"/>
  <c r="K5554" i="9"/>
  <c r="K5555" i="9"/>
  <c r="K5556" i="9"/>
  <c r="K5557" i="9"/>
  <c r="K5558" i="9"/>
  <c r="K5559" i="9"/>
  <c r="K5560" i="9"/>
  <c r="K5561" i="9"/>
  <c r="K5562" i="9"/>
  <c r="K5563" i="9"/>
  <c r="K5564" i="9"/>
  <c r="K5565" i="9"/>
  <c r="K5566" i="9"/>
  <c r="K5567" i="9"/>
  <c r="K5568" i="9"/>
  <c r="K5569" i="9"/>
  <c r="K5570" i="9"/>
  <c r="K5571" i="9"/>
  <c r="K5572" i="9"/>
  <c r="K5573" i="9"/>
  <c r="K5574" i="9"/>
  <c r="K5575" i="9"/>
  <c r="K5576" i="9"/>
  <c r="K5577" i="9"/>
  <c r="K5578" i="9"/>
  <c r="K5579" i="9"/>
  <c r="K5580" i="9"/>
  <c r="K5581" i="9"/>
  <c r="K5582" i="9"/>
  <c r="K5583" i="9"/>
  <c r="K5584" i="9"/>
  <c r="K5585" i="9"/>
  <c r="K5586" i="9"/>
  <c r="K5587" i="9"/>
  <c r="K5588" i="9"/>
  <c r="K5589" i="9"/>
  <c r="K5590" i="9"/>
  <c r="K5591" i="9"/>
  <c r="K5592" i="9"/>
  <c r="K5593" i="9"/>
  <c r="K5594" i="9"/>
  <c r="K5595" i="9"/>
  <c r="K5596" i="9"/>
  <c r="K5597" i="9"/>
  <c r="K5598" i="9"/>
  <c r="K5599" i="9"/>
  <c r="K5600" i="9"/>
  <c r="K5601" i="9"/>
  <c r="K5602" i="9"/>
  <c r="K5603" i="9"/>
  <c r="K5604" i="9"/>
  <c r="K5605" i="9"/>
  <c r="K5606" i="9"/>
  <c r="K5607" i="9"/>
  <c r="K5608" i="9"/>
  <c r="K5609" i="9"/>
  <c r="K5610" i="9"/>
  <c r="K5611" i="9"/>
  <c r="K5612" i="9"/>
  <c r="K5613" i="9"/>
  <c r="K5614" i="9"/>
  <c r="K5615" i="9"/>
  <c r="K5616" i="9"/>
  <c r="K5617" i="9"/>
  <c r="K5618" i="9"/>
  <c r="K5619" i="9"/>
  <c r="K5620" i="9"/>
  <c r="K5621" i="9"/>
  <c r="K5622" i="9"/>
  <c r="K5623" i="9"/>
  <c r="K5624" i="9"/>
  <c r="K5625" i="9"/>
  <c r="K5626" i="9"/>
  <c r="K5627" i="9"/>
  <c r="K5628" i="9"/>
  <c r="K5629" i="9"/>
  <c r="K5630" i="9"/>
  <c r="K5631" i="9"/>
  <c r="K5632" i="9"/>
  <c r="K5633" i="9"/>
  <c r="K5634" i="9"/>
  <c r="K5635" i="9"/>
  <c r="K5636" i="9"/>
  <c r="K5637" i="9"/>
  <c r="K5638" i="9"/>
  <c r="K5639" i="9"/>
  <c r="K5640" i="9"/>
  <c r="K5641" i="9"/>
  <c r="K5642" i="9"/>
  <c r="K5643" i="9"/>
  <c r="K5644" i="9"/>
  <c r="K5645" i="9"/>
  <c r="K5646" i="9"/>
  <c r="K5647" i="9"/>
  <c r="K5648" i="9"/>
  <c r="K5649" i="9"/>
  <c r="K5650" i="9"/>
  <c r="K5651" i="9"/>
  <c r="K5652" i="9"/>
  <c r="K5653" i="9"/>
  <c r="K5654" i="9"/>
  <c r="K5655" i="9"/>
  <c r="K5656" i="9"/>
  <c r="K5657" i="9"/>
  <c r="K5658" i="9"/>
  <c r="K5659" i="9"/>
  <c r="K5660" i="9"/>
  <c r="K5661" i="9"/>
  <c r="K5662" i="9"/>
  <c r="K5663" i="9"/>
  <c r="K5664" i="9"/>
  <c r="K5665" i="9"/>
  <c r="K5666" i="9"/>
  <c r="K5667" i="9"/>
  <c r="K5668" i="9"/>
  <c r="K5669" i="9"/>
  <c r="K5670" i="9"/>
  <c r="K5671" i="9"/>
  <c r="K5672" i="9"/>
  <c r="K5673" i="9"/>
  <c r="K5674" i="9"/>
  <c r="K5675" i="9"/>
  <c r="K5676" i="9"/>
  <c r="K5677" i="9"/>
  <c r="K5678" i="9"/>
  <c r="K5679" i="9"/>
  <c r="K5680" i="9"/>
  <c r="K5681" i="9"/>
  <c r="K5682" i="9"/>
  <c r="K5683" i="9"/>
  <c r="K5684" i="9"/>
  <c r="K5685" i="9"/>
  <c r="K5686" i="9"/>
  <c r="K5687" i="9"/>
  <c r="K5688" i="9"/>
  <c r="K5689" i="9"/>
  <c r="K5690" i="9"/>
  <c r="K5691" i="9"/>
  <c r="K5692" i="9"/>
  <c r="K5693" i="9"/>
  <c r="K5694" i="9"/>
  <c r="K5695" i="9"/>
  <c r="K5696" i="9"/>
  <c r="K5697" i="9"/>
  <c r="K5698" i="9"/>
  <c r="K5699" i="9"/>
  <c r="K5700" i="9"/>
  <c r="K5701" i="9"/>
  <c r="K5702" i="9"/>
  <c r="K5703" i="9"/>
  <c r="K5704" i="9"/>
  <c r="K5705" i="9"/>
  <c r="K5706" i="9"/>
  <c r="K5707" i="9"/>
  <c r="K5708" i="9"/>
  <c r="K5709" i="9"/>
  <c r="K5710" i="9"/>
  <c r="K5711" i="9"/>
  <c r="K5712" i="9"/>
  <c r="K5713" i="9"/>
  <c r="K5714" i="9"/>
  <c r="K5715" i="9"/>
  <c r="K5716" i="9"/>
  <c r="K5717" i="9"/>
  <c r="K5718" i="9"/>
  <c r="K5719" i="9"/>
  <c r="K5720" i="9"/>
  <c r="K5721" i="9"/>
  <c r="K5722" i="9"/>
  <c r="K5723" i="9"/>
  <c r="K5724" i="9"/>
  <c r="K5725" i="9"/>
  <c r="K5726" i="9"/>
  <c r="K5727" i="9"/>
  <c r="K5728" i="9"/>
  <c r="K5729" i="9"/>
  <c r="K5730" i="9"/>
  <c r="K5731" i="9"/>
  <c r="K5732" i="9"/>
  <c r="K5733" i="9"/>
  <c r="K5734" i="9"/>
  <c r="K5735" i="9"/>
  <c r="K5736" i="9"/>
  <c r="K5737" i="9"/>
  <c r="K5738" i="9"/>
  <c r="K5739" i="9"/>
  <c r="K5740" i="9"/>
  <c r="K5741" i="9"/>
  <c r="K5742" i="9"/>
  <c r="K5743" i="9"/>
  <c r="K5744" i="9"/>
  <c r="K5745" i="9"/>
  <c r="K5746" i="9"/>
  <c r="K5747" i="9"/>
  <c r="K5748" i="9"/>
  <c r="K5749" i="9"/>
  <c r="K5750" i="9"/>
  <c r="K5751" i="9"/>
  <c r="K5752" i="9"/>
  <c r="K5753" i="9"/>
  <c r="K5754" i="9"/>
  <c r="K5755" i="9"/>
  <c r="K5756" i="9"/>
  <c r="K5757" i="9"/>
  <c r="K5758" i="9"/>
  <c r="K5759" i="9"/>
  <c r="K5760" i="9"/>
  <c r="K5761" i="9"/>
  <c r="K5762" i="9"/>
  <c r="K5763" i="9"/>
  <c r="K5764" i="9"/>
  <c r="K5765" i="9"/>
  <c r="K5766" i="9"/>
  <c r="K5767" i="9"/>
  <c r="K5768" i="9"/>
  <c r="K5769" i="9"/>
  <c r="K5770" i="9"/>
  <c r="K5771" i="9"/>
  <c r="K5772" i="9"/>
  <c r="K5773" i="9"/>
  <c r="K5774" i="9"/>
  <c r="K5775" i="9"/>
  <c r="K5776" i="9"/>
  <c r="K5777" i="9"/>
  <c r="K5778" i="9"/>
  <c r="K5779" i="9"/>
  <c r="K5780" i="9"/>
  <c r="K5781" i="9"/>
  <c r="K5782" i="9"/>
  <c r="K5783" i="9"/>
  <c r="K5784" i="9"/>
  <c r="K5785" i="9"/>
  <c r="K5786" i="9"/>
  <c r="K5787" i="9"/>
  <c r="K5788" i="9"/>
  <c r="K5789" i="9"/>
  <c r="K5790" i="9"/>
  <c r="K5791" i="9"/>
  <c r="K5792" i="9"/>
  <c r="K5793" i="9"/>
  <c r="K5794" i="9"/>
  <c r="K5795" i="9"/>
  <c r="K5796" i="9"/>
  <c r="K5797" i="9"/>
  <c r="K5798" i="9"/>
  <c r="K5799" i="9"/>
  <c r="K5800" i="9"/>
  <c r="K5801" i="9"/>
  <c r="K5802" i="9"/>
  <c r="K5803" i="9"/>
  <c r="K5804" i="9"/>
  <c r="K5805" i="9"/>
  <c r="K5806" i="9"/>
  <c r="K5807" i="9"/>
  <c r="K5808" i="9"/>
  <c r="K5809" i="9"/>
  <c r="K5810" i="9"/>
  <c r="K5811" i="9"/>
  <c r="K5812" i="9"/>
  <c r="K5813" i="9"/>
  <c r="K5814" i="9"/>
  <c r="K5815" i="9"/>
  <c r="K5816" i="9"/>
  <c r="K5817" i="9"/>
  <c r="K5818" i="9"/>
  <c r="K5819" i="9"/>
  <c r="K5820" i="9"/>
  <c r="K5821" i="9"/>
  <c r="K5822" i="9"/>
  <c r="K5823" i="9"/>
  <c r="K5824" i="9"/>
  <c r="K5825" i="9"/>
  <c r="K5826" i="9"/>
  <c r="K5827" i="9"/>
  <c r="K5828" i="9"/>
  <c r="K5829" i="9"/>
  <c r="K5830" i="9"/>
  <c r="K5831" i="9"/>
  <c r="K5832" i="9"/>
  <c r="K5833" i="9"/>
  <c r="K5834" i="9"/>
  <c r="K5835" i="9"/>
  <c r="K5836" i="9"/>
  <c r="K5837" i="9"/>
  <c r="K5838" i="9"/>
  <c r="K5839" i="9"/>
  <c r="K5840" i="9"/>
  <c r="K5841" i="9"/>
  <c r="K5842" i="9"/>
  <c r="K5843" i="9"/>
  <c r="K5844" i="9"/>
  <c r="K5845" i="9"/>
  <c r="K5846" i="9"/>
  <c r="K5847" i="9"/>
  <c r="K5848" i="9"/>
  <c r="K5849" i="9"/>
  <c r="K5850" i="9"/>
  <c r="K5851" i="9"/>
  <c r="K5852" i="9"/>
  <c r="K5853" i="9"/>
  <c r="K5854" i="9"/>
  <c r="K5855" i="9"/>
  <c r="K5856" i="9"/>
  <c r="K5857" i="9"/>
  <c r="K5858" i="9"/>
  <c r="K5859" i="9"/>
  <c r="K5860" i="9"/>
  <c r="K5861" i="9"/>
  <c r="K5862" i="9"/>
  <c r="K5863" i="9"/>
  <c r="K5864" i="9"/>
  <c r="K5865" i="9"/>
  <c r="K5866" i="9"/>
  <c r="K5867" i="9"/>
  <c r="K5868" i="9"/>
  <c r="K5869" i="9"/>
  <c r="K5870" i="9"/>
  <c r="K5871" i="9"/>
  <c r="K5872" i="9"/>
  <c r="K5873" i="9"/>
  <c r="K5874" i="9"/>
  <c r="K5875" i="9"/>
  <c r="K5876" i="9"/>
  <c r="K5877" i="9"/>
  <c r="K5878" i="9"/>
  <c r="K5879" i="9"/>
  <c r="K5880" i="9"/>
  <c r="K5881" i="9"/>
  <c r="K5882" i="9"/>
  <c r="K5883" i="9"/>
  <c r="K5884" i="9"/>
  <c r="K5885" i="9"/>
  <c r="K5886" i="9"/>
  <c r="K5887" i="9"/>
  <c r="K5888" i="9"/>
  <c r="K5889" i="9"/>
  <c r="K5890" i="9"/>
  <c r="K5891" i="9"/>
  <c r="K5892" i="9"/>
  <c r="K5893" i="9"/>
  <c r="K5894" i="9"/>
  <c r="K5895" i="9"/>
  <c r="K5896" i="9"/>
  <c r="K5897" i="9"/>
  <c r="K5898" i="9"/>
  <c r="K5899" i="9"/>
  <c r="K5900" i="9"/>
  <c r="K5901" i="9"/>
  <c r="K5902" i="9"/>
  <c r="K5903" i="9"/>
  <c r="K5904" i="9"/>
  <c r="K5905" i="9"/>
  <c r="K5906" i="9"/>
  <c r="K5907" i="9"/>
  <c r="K5908" i="9"/>
  <c r="K5909" i="9"/>
  <c r="K5910" i="9"/>
  <c r="K5911" i="9"/>
  <c r="K5912" i="9"/>
  <c r="K5913" i="9"/>
  <c r="K5914" i="9"/>
  <c r="K5915" i="9"/>
  <c r="K5916" i="9"/>
  <c r="K5917" i="9"/>
  <c r="K5918" i="9"/>
  <c r="K5919" i="9"/>
  <c r="K5920" i="9"/>
  <c r="K5921" i="9"/>
  <c r="K5922" i="9"/>
  <c r="K5923" i="9"/>
  <c r="K5924" i="9"/>
  <c r="K5925" i="9"/>
  <c r="K5926" i="9"/>
  <c r="K5927" i="9"/>
  <c r="K5928" i="9"/>
  <c r="K5929" i="9"/>
  <c r="K5930" i="9"/>
  <c r="K5931" i="9"/>
  <c r="K5932" i="9"/>
  <c r="K5933" i="9"/>
  <c r="K5934" i="9"/>
  <c r="K5935" i="9"/>
  <c r="K5936" i="9"/>
  <c r="K5937" i="9"/>
  <c r="K5938" i="9"/>
  <c r="K5939" i="9"/>
  <c r="K5940" i="9"/>
  <c r="K5941" i="9"/>
  <c r="K5942" i="9"/>
  <c r="K5943" i="9"/>
  <c r="K5944" i="9"/>
  <c r="K5945" i="9"/>
  <c r="K5946" i="9"/>
  <c r="K5947" i="9"/>
  <c r="K5948" i="9"/>
  <c r="K5949" i="9"/>
  <c r="K5950" i="9"/>
  <c r="K5951" i="9"/>
  <c r="K5952" i="9"/>
  <c r="K5953" i="9"/>
  <c r="K5954" i="9"/>
  <c r="K5955" i="9"/>
  <c r="K5956" i="9"/>
  <c r="K5957" i="9"/>
  <c r="K5958" i="9"/>
  <c r="K5959" i="9"/>
  <c r="K5960" i="9"/>
  <c r="K5961" i="9"/>
  <c r="K5962" i="9"/>
  <c r="K5963" i="9"/>
  <c r="K5964" i="9"/>
  <c r="K5965" i="9"/>
  <c r="K5966" i="9"/>
  <c r="K5967" i="9"/>
  <c r="K5968" i="9"/>
  <c r="K5969" i="9"/>
  <c r="K5970" i="9"/>
  <c r="K5971" i="9"/>
  <c r="K5972" i="9"/>
  <c r="K5973" i="9"/>
  <c r="K5974" i="9"/>
  <c r="K5975" i="9"/>
  <c r="K5976" i="9"/>
  <c r="K5977" i="9"/>
  <c r="K5978" i="9"/>
  <c r="K5979" i="9"/>
  <c r="K5980" i="9"/>
  <c r="K5981" i="9"/>
  <c r="K5982" i="9"/>
  <c r="K5983" i="9"/>
  <c r="K5984" i="9"/>
  <c r="K5985" i="9"/>
  <c r="K5986" i="9"/>
  <c r="K5987" i="9"/>
  <c r="K5988" i="9"/>
  <c r="K5989" i="9"/>
  <c r="K5990" i="9"/>
  <c r="K5991" i="9"/>
  <c r="K5992" i="9"/>
  <c r="K5993" i="9"/>
  <c r="K5994" i="9"/>
  <c r="K5995" i="9"/>
  <c r="K5996" i="9"/>
  <c r="K5997" i="9"/>
  <c r="K5998" i="9"/>
  <c r="K5999" i="9"/>
  <c r="K6000" i="9"/>
  <c r="K6001" i="9"/>
  <c r="K6002" i="9"/>
  <c r="K6003" i="9"/>
  <c r="K6004" i="9"/>
  <c r="K6005" i="9"/>
  <c r="K6006" i="9"/>
  <c r="K6007" i="9"/>
  <c r="K6008" i="9"/>
  <c r="K6009" i="9"/>
  <c r="K6010" i="9"/>
  <c r="K6011" i="9"/>
  <c r="K6012" i="9"/>
  <c r="K6013" i="9"/>
  <c r="K6014" i="9"/>
  <c r="K6015" i="9"/>
  <c r="K6016" i="9"/>
  <c r="K6017" i="9"/>
  <c r="K6018" i="9"/>
  <c r="K6019" i="9"/>
  <c r="K6020" i="9"/>
  <c r="K6021" i="9"/>
  <c r="K6022" i="9"/>
  <c r="K6023" i="9"/>
  <c r="K6024" i="9"/>
  <c r="K6025" i="9"/>
  <c r="K6026" i="9"/>
  <c r="K6027" i="9"/>
  <c r="K6028" i="9"/>
  <c r="K6029" i="9"/>
  <c r="K6030" i="9"/>
  <c r="K6031" i="9"/>
  <c r="K6032" i="9"/>
  <c r="K6033" i="9"/>
  <c r="K6034" i="9"/>
  <c r="K6035" i="9"/>
  <c r="K6036" i="9"/>
  <c r="K6037" i="9"/>
  <c r="K6038" i="9"/>
  <c r="K6039" i="9"/>
  <c r="K6040" i="9"/>
  <c r="K6041" i="9"/>
  <c r="K6042" i="9"/>
  <c r="K6043" i="9"/>
  <c r="K6044" i="9"/>
  <c r="K6045" i="9"/>
  <c r="K6046" i="9"/>
  <c r="K6047" i="9"/>
  <c r="K6048" i="9"/>
  <c r="K6049" i="9"/>
  <c r="K6050" i="9"/>
  <c r="K6051" i="9"/>
  <c r="K6052" i="9"/>
  <c r="K6053" i="9"/>
  <c r="K6054" i="9"/>
  <c r="K6055" i="9"/>
  <c r="K6056" i="9"/>
  <c r="K6057" i="9"/>
  <c r="K6058" i="9"/>
  <c r="K6059" i="9"/>
  <c r="K6060" i="9"/>
  <c r="K6061" i="9"/>
  <c r="K6062" i="9"/>
  <c r="K6063" i="9"/>
  <c r="K6064" i="9"/>
  <c r="K6065" i="9"/>
  <c r="K6066" i="9"/>
  <c r="K6067" i="9"/>
  <c r="K6068" i="9"/>
  <c r="K6069" i="9"/>
  <c r="K6070" i="9"/>
  <c r="K6071" i="9"/>
  <c r="K6072" i="9"/>
  <c r="K6073" i="9"/>
  <c r="K6074" i="9"/>
  <c r="K6075" i="9"/>
  <c r="K6076" i="9"/>
  <c r="K6077" i="9"/>
  <c r="K6078" i="9"/>
  <c r="K6079" i="9"/>
  <c r="K6080" i="9"/>
  <c r="K6081" i="9"/>
  <c r="K6082" i="9"/>
  <c r="K6083" i="9"/>
  <c r="K6084" i="9"/>
  <c r="K6085" i="9"/>
  <c r="K6086" i="9"/>
  <c r="K6087" i="9"/>
  <c r="K6088" i="9"/>
  <c r="K6089" i="9"/>
  <c r="K6090" i="9"/>
  <c r="K6091" i="9"/>
  <c r="K6092" i="9"/>
  <c r="K6093" i="9"/>
  <c r="K6094" i="9"/>
  <c r="K6095" i="9"/>
  <c r="K6096" i="9"/>
  <c r="K6097" i="9"/>
  <c r="K6098" i="9"/>
  <c r="K6099" i="9"/>
  <c r="K6100" i="9"/>
  <c r="K6101" i="9"/>
  <c r="K6102" i="9"/>
  <c r="K6103" i="9"/>
  <c r="K6104" i="9"/>
  <c r="K6105" i="9"/>
  <c r="K6106" i="9"/>
  <c r="K6107" i="9"/>
  <c r="K6108" i="9"/>
  <c r="K6109" i="9"/>
  <c r="K6110" i="9"/>
  <c r="K6111" i="9"/>
  <c r="K6112" i="9"/>
  <c r="K6113" i="9"/>
  <c r="K6114" i="9"/>
  <c r="K6115" i="9"/>
  <c r="K6116" i="9"/>
  <c r="K6117" i="9"/>
  <c r="K6118" i="9"/>
  <c r="K6119" i="9"/>
  <c r="K6120" i="9"/>
  <c r="K6121" i="9"/>
  <c r="K6122" i="9"/>
  <c r="K6123" i="9"/>
  <c r="K6124" i="9"/>
  <c r="K6125" i="9"/>
  <c r="K6126" i="9"/>
  <c r="K6127" i="9"/>
  <c r="K6128" i="9"/>
  <c r="K6129" i="9"/>
  <c r="K6130" i="9"/>
  <c r="K6131" i="9"/>
  <c r="K6132" i="9"/>
  <c r="K6133" i="9"/>
  <c r="K6134" i="9"/>
  <c r="K6135" i="9"/>
  <c r="K6136" i="9"/>
  <c r="K6137" i="9"/>
  <c r="K6138" i="9"/>
  <c r="K6139" i="9"/>
  <c r="K6140" i="9"/>
  <c r="K6141" i="9"/>
  <c r="K6142" i="9"/>
  <c r="K6143" i="9"/>
  <c r="K6144" i="9"/>
  <c r="K6145" i="9"/>
  <c r="K6146" i="9"/>
  <c r="K6147" i="9"/>
  <c r="K6148" i="9"/>
  <c r="K6149" i="9"/>
  <c r="K6150" i="9"/>
  <c r="K6151" i="9"/>
  <c r="K6152" i="9"/>
  <c r="K6153" i="9"/>
  <c r="K6154" i="9"/>
  <c r="K6155" i="9"/>
  <c r="K6156" i="9"/>
  <c r="K6157" i="9"/>
  <c r="K6158" i="9"/>
  <c r="K6159" i="9"/>
  <c r="K6160" i="9"/>
  <c r="K6161" i="9"/>
  <c r="K6162" i="9"/>
  <c r="K6163" i="9"/>
  <c r="K6164" i="9"/>
  <c r="K6165" i="9"/>
  <c r="K6166" i="9"/>
  <c r="K6167" i="9"/>
  <c r="K6168" i="9"/>
  <c r="K6169" i="9"/>
  <c r="K6170" i="9"/>
  <c r="K6171" i="9"/>
  <c r="K6172" i="9"/>
  <c r="K6173" i="9"/>
  <c r="K6174" i="9"/>
  <c r="K6175" i="9"/>
  <c r="K6176" i="9"/>
  <c r="K6177" i="9"/>
  <c r="K6178" i="9"/>
  <c r="K6179" i="9"/>
  <c r="K6180" i="9"/>
  <c r="K6181" i="9"/>
  <c r="K6182" i="9"/>
  <c r="K6183" i="9"/>
  <c r="K6184" i="9"/>
  <c r="K6185" i="9"/>
  <c r="K6186" i="9"/>
  <c r="K6187" i="9"/>
  <c r="K6188" i="9"/>
  <c r="K6189" i="9"/>
  <c r="K6190" i="9"/>
  <c r="K6191" i="9"/>
  <c r="K6192" i="9"/>
  <c r="K6193" i="9"/>
  <c r="K6194" i="9"/>
  <c r="K6195" i="9"/>
  <c r="K6196" i="9"/>
  <c r="K6197" i="9"/>
  <c r="K6198" i="9"/>
  <c r="K6199" i="9"/>
  <c r="K6200" i="9"/>
  <c r="K6201" i="9"/>
  <c r="K6202" i="9"/>
  <c r="K6203" i="9"/>
  <c r="K6204" i="9"/>
  <c r="K6205" i="9"/>
  <c r="K6206" i="9"/>
  <c r="K6207" i="9"/>
  <c r="K6208" i="9"/>
  <c r="K6209" i="9"/>
  <c r="K6210" i="9"/>
  <c r="K6211" i="9"/>
  <c r="K6212" i="9"/>
  <c r="K6213" i="9"/>
  <c r="K6214" i="9"/>
  <c r="K6215" i="9"/>
  <c r="K6216" i="9"/>
  <c r="K6217" i="9"/>
  <c r="K6218" i="9"/>
  <c r="K6219" i="9"/>
  <c r="K6220" i="9"/>
  <c r="K6221" i="9"/>
  <c r="K6222" i="9"/>
  <c r="K6223" i="9"/>
  <c r="K6224" i="9"/>
  <c r="K6225" i="9"/>
  <c r="K6226" i="9"/>
  <c r="K6227" i="9"/>
  <c r="K6228" i="9"/>
  <c r="K6229" i="9"/>
  <c r="K6230" i="9"/>
  <c r="K6231" i="9"/>
  <c r="K6232" i="9"/>
  <c r="K6233" i="9"/>
  <c r="K6234" i="9"/>
  <c r="K6235" i="9"/>
  <c r="K6236" i="9"/>
  <c r="K6237" i="9"/>
  <c r="K6238" i="9"/>
  <c r="K6239" i="9"/>
  <c r="K6240" i="9"/>
  <c r="K6241" i="9"/>
  <c r="K6242" i="9"/>
  <c r="K6243" i="9"/>
  <c r="K6244" i="9"/>
  <c r="K6245" i="9"/>
  <c r="K6246" i="9"/>
  <c r="K6247" i="9"/>
  <c r="K6248" i="9"/>
  <c r="K6249" i="9"/>
  <c r="K6250" i="9"/>
  <c r="K6251" i="9"/>
  <c r="K6252" i="9"/>
  <c r="K6253" i="9"/>
  <c r="K6254" i="9"/>
  <c r="K6255" i="9"/>
  <c r="K6256" i="9"/>
  <c r="K6257" i="9"/>
  <c r="K6258" i="9"/>
  <c r="K6259" i="9"/>
  <c r="K6260" i="9"/>
  <c r="K6261" i="9"/>
  <c r="K6262" i="9"/>
  <c r="K6263" i="9"/>
  <c r="K6264" i="9"/>
  <c r="K6265" i="9"/>
  <c r="K6266" i="9"/>
  <c r="K6267" i="9"/>
  <c r="K6268" i="9"/>
  <c r="K6269" i="9"/>
  <c r="K6270" i="9"/>
  <c r="K6271" i="9"/>
  <c r="K6272" i="9"/>
  <c r="K6273" i="9"/>
  <c r="K6274" i="9"/>
  <c r="K6275" i="9"/>
  <c r="K6276" i="9"/>
  <c r="K6277" i="9"/>
  <c r="K6278" i="9"/>
  <c r="K6279" i="9"/>
  <c r="K6280" i="9"/>
  <c r="K6281" i="9"/>
  <c r="K6282" i="9"/>
  <c r="K6283" i="9"/>
  <c r="K6284" i="9"/>
  <c r="K6285" i="9"/>
  <c r="K6286" i="9"/>
  <c r="K6287" i="9"/>
  <c r="K6288" i="9"/>
  <c r="K6289" i="9"/>
  <c r="K6290" i="9"/>
  <c r="K6291" i="9"/>
  <c r="K6292" i="9"/>
  <c r="K6293" i="9"/>
  <c r="K6294" i="9"/>
  <c r="K6295" i="9"/>
  <c r="K6296" i="9"/>
  <c r="K6297" i="9"/>
  <c r="K6298" i="9"/>
  <c r="K6299" i="9"/>
  <c r="K6300" i="9"/>
  <c r="K6301" i="9"/>
  <c r="K6302" i="9"/>
  <c r="K6303" i="9"/>
  <c r="K6304" i="9"/>
  <c r="K6305" i="9"/>
  <c r="K6306" i="9"/>
  <c r="K6307" i="9"/>
  <c r="K6308" i="9"/>
  <c r="K6309" i="9"/>
  <c r="K6310" i="9"/>
  <c r="K6311" i="9"/>
  <c r="K6312" i="9"/>
  <c r="K6313" i="9"/>
  <c r="K6314" i="9"/>
  <c r="K6315" i="9"/>
  <c r="K6316" i="9"/>
  <c r="K6317" i="9"/>
  <c r="K6318" i="9"/>
  <c r="K6319" i="9"/>
  <c r="K6320" i="9"/>
  <c r="K6321" i="9"/>
  <c r="K6322" i="9"/>
  <c r="K6323" i="9"/>
  <c r="K6324" i="9"/>
  <c r="K6325" i="9"/>
  <c r="K6326" i="9"/>
  <c r="K6327" i="9"/>
  <c r="K6328" i="9"/>
  <c r="K6329" i="9"/>
  <c r="K6330" i="9"/>
  <c r="K6331" i="9"/>
  <c r="K6332" i="9"/>
  <c r="K6333" i="9"/>
  <c r="K6334" i="9"/>
  <c r="K6335" i="9"/>
  <c r="K6336" i="9"/>
  <c r="K6337" i="9"/>
  <c r="K6338" i="9"/>
  <c r="K6339" i="9"/>
  <c r="K6340" i="9"/>
  <c r="K6341" i="9"/>
  <c r="K6342" i="9"/>
  <c r="K6343" i="9"/>
  <c r="K6344" i="9"/>
  <c r="K6345" i="9"/>
  <c r="K6346" i="9"/>
  <c r="K6347" i="9"/>
  <c r="K6348" i="9"/>
  <c r="K6349" i="9"/>
  <c r="K6350" i="9"/>
  <c r="K6351" i="9"/>
  <c r="K6352" i="9"/>
  <c r="K6353" i="9"/>
  <c r="K6354" i="9"/>
  <c r="K6355" i="9"/>
  <c r="K6356" i="9"/>
  <c r="K6357" i="9"/>
  <c r="K6358" i="9"/>
  <c r="K6359" i="9"/>
  <c r="K6360" i="9"/>
  <c r="K6361" i="9"/>
  <c r="K6362" i="9"/>
  <c r="K6363" i="9"/>
  <c r="K6364" i="9"/>
  <c r="K6365" i="9"/>
  <c r="K6366" i="9"/>
  <c r="K6367" i="9"/>
  <c r="K6368" i="9"/>
  <c r="K6369" i="9"/>
  <c r="K6370" i="9"/>
  <c r="K6371" i="9"/>
  <c r="K6372" i="9"/>
  <c r="K6373" i="9"/>
  <c r="K6374" i="9"/>
  <c r="K6375" i="9"/>
  <c r="K6376" i="9"/>
  <c r="K6377" i="9"/>
  <c r="K6378" i="9"/>
  <c r="K6379" i="9"/>
  <c r="K6380" i="9"/>
  <c r="K6381" i="9"/>
  <c r="K6382" i="9"/>
  <c r="K6383" i="9"/>
  <c r="K6384" i="9"/>
  <c r="K6385" i="9"/>
  <c r="K6386" i="9"/>
  <c r="K6387" i="9"/>
  <c r="K6388" i="9"/>
  <c r="K6389" i="9"/>
  <c r="K6390" i="9"/>
  <c r="K6391" i="9"/>
  <c r="K6392" i="9"/>
  <c r="K6393" i="9"/>
  <c r="K6394" i="9"/>
  <c r="K6395" i="9"/>
  <c r="K6396" i="9"/>
  <c r="K6397" i="9"/>
  <c r="K6398" i="9"/>
  <c r="K6399" i="9"/>
  <c r="K6400" i="9"/>
  <c r="K6401" i="9"/>
  <c r="K6402" i="9"/>
  <c r="K6403" i="9"/>
  <c r="K6404" i="9"/>
  <c r="K6405" i="9"/>
  <c r="K6406" i="9"/>
  <c r="K6407" i="9"/>
  <c r="K6408" i="9"/>
  <c r="K6409" i="9"/>
  <c r="K6410" i="9"/>
  <c r="K6411" i="9"/>
  <c r="K6412" i="9"/>
  <c r="K6413" i="9"/>
  <c r="K6414" i="9"/>
  <c r="K6415" i="9"/>
  <c r="K6416" i="9"/>
  <c r="K6417" i="9"/>
  <c r="K6418" i="9"/>
  <c r="K6419" i="9"/>
  <c r="K6420" i="9"/>
  <c r="K6421" i="9"/>
  <c r="K6422" i="9"/>
  <c r="K6423" i="9"/>
  <c r="K6424" i="9"/>
  <c r="K6425" i="9"/>
  <c r="K6426" i="9"/>
  <c r="K6427" i="9"/>
  <c r="K6428" i="9"/>
  <c r="K6429" i="9"/>
  <c r="K6430" i="9"/>
  <c r="K6431" i="9"/>
  <c r="K6432" i="9"/>
  <c r="K6433" i="9"/>
  <c r="K6434" i="9"/>
  <c r="K6435" i="9"/>
  <c r="K6436" i="9"/>
  <c r="K6437" i="9"/>
  <c r="K6438" i="9"/>
  <c r="K6439" i="9"/>
  <c r="K6440" i="9"/>
  <c r="K6441" i="9"/>
  <c r="K6442" i="9"/>
  <c r="K6443" i="9"/>
  <c r="K6444" i="9"/>
  <c r="K6445" i="9"/>
  <c r="K6446" i="9"/>
  <c r="K6447" i="9"/>
  <c r="K6448" i="9"/>
  <c r="K6449" i="9"/>
  <c r="K6450" i="9"/>
  <c r="K6451" i="9"/>
  <c r="K6452" i="9"/>
  <c r="K6453" i="9"/>
  <c r="K6454" i="9"/>
  <c r="K6455" i="9"/>
  <c r="K6456" i="9"/>
  <c r="K6457" i="9"/>
  <c r="K6458" i="9"/>
  <c r="K6459" i="9"/>
  <c r="K6460" i="9"/>
  <c r="K6461" i="9"/>
  <c r="K6462" i="9"/>
  <c r="K6463" i="9"/>
  <c r="K6464" i="9"/>
  <c r="K6465" i="9"/>
  <c r="K6466" i="9"/>
  <c r="K6467" i="9"/>
  <c r="K6468" i="9"/>
  <c r="K6469" i="9"/>
  <c r="K6470" i="9"/>
  <c r="K6471" i="9"/>
  <c r="K6472" i="9"/>
  <c r="K6473" i="9"/>
  <c r="K6474" i="9"/>
  <c r="K6475" i="9"/>
  <c r="K6476" i="9"/>
  <c r="K6477" i="9"/>
  <c r="K6478" i="9"/>
  <c r="K6479" i="9"/>
  <c r="K6480" i="9"/>
  <c r="K6481" i="9"/>
  <c r="K6482" i="9"/>
  <c r="K6483" i="9"/>
  <c r="K6484" i="9"/>
  <c r="K6485" i="9"/>
  <c r="K6486" i="9"/>
  <c r="K6487" i="9"/>
  <c r="K6488" i="9"/>
  <c r="K6489" i="9"/>
  <c r="K6490" i="9"/>
  <c r="K6491" i="9"/>
  <c r="K6492" i="9"/>
  <c r="K6493" i="9"/>
  <c r="K6494" i="9"/>
  <c r="K6495" i="9"/>
  <c r="K6496" i="9"/>
  <c r="K6497" i="9"/>
  <c r="K6498" i="9"/>
  <c r="K6499" i="9"/>
  <c r="K6500" i="9"/>
  <c r="K6501" i="9"/>
  <c r="K6502" i="9"/>
  <c r="K6503" i="9"/>
  <c r="K6504" i="9"/>
  <c r="K6505" i="9"/>
  <c r="K6506" i="9"/>
  <c r="K6507" i="9"/>
  <c r="K6508" i="9"/>
  <c r="K6509" i="9"/>
  <c r="K6510" i="9"/>
  <c r="K6511" i="9"/>
  <c r="K6512" i="9"/>
  <c r="K6513" i="9"/>
  <c r="K6514" i="9"/>
  <c r="K6515" i="9"/>
  <c r="K6516" i="9"/>
  <c r="K6517" i="9"/>
  <c r="K6518" i="9"/>
  <c r="K6519" i="9"/>
  <c r="K6520" i="9"/>
  <c r="K6521" i="9"/>
  <c r="K6522" i="9"/>
  <c r="K6523" i="9"/>
  <c r="K6524" i="9"/>
  <c r="K6525" i="9"/>
  <c r="K6526" i="9"/>
  <c r="K6527" i="9"/>
  <c r="K6528" i="9"/>
  <c r="K6529" i="9"/>
  <c r="K6530" i="9"/>
  <c r="K6531" i="9"/>
  <c r="K6532" i="9"/>
  <c r="K6533" i="9"/>
  <c r="K6534" i="9"/>
  <c r="K6535" i="9"/>
  <c r="K6536" i="9"/>
  <c r="K6537" i="9"/>
  <c r="K6538" i="9"/>
  <c r="K6539" i="9"/>
  <c r="K6540" i="9"/>
  <c r="K6541" i="9"/>
  <c r="K6542" i="9"/>
  <c r="K6543" i="9"/>
  <c r="K6544" i="9"/>
  <c r="K6545" i="9"/>
  <c r="K6546" i="9"/>
  <c r="K6547" i="9"/>
  <c r="K6548" i="9"/>
  <c r="K6549" i="9"/>
  <c r="K6550" i="9"/>
  <c r="K6551" i="9"/>
  <c r="K6552" i="9"/>
  <c r="K6553" i="9"/>
  <c r="K6554" i="9"/>
  <c r="K6555" i="9"/>
  <c r="K6556" i="9"/>
  <c r="K6557" i="9"/>
  <c r="K6558" i="9"/>
  <c r="K6559" i="9"/>
  <c r="K6560" i="9"/>
  <c r="K6561" i="9"/>
  <c r="K6562" i="9"/>
  <c r="K6563" i="9"/>
  <c r="K6564" i="9"/>
  <c r="K6565" i="9"/>
  <c r="K6566" i="9"/>
  <c r="K6567" i="9"/>
  <c r="K6568" i="9"/>
  <c r="K6569" i="9"/>
  <c r="K6570" i="9"/>
  <c r="K6571" i="9"/>
  <c r="K6572" i="9"/>
  <c r="K6573" i="9"/>
  <c r="K6574" i="9"/>
  <c r="K6575" i="9"/>
  <c r="K6576" i="9"/>
  <c r="K6577" i="9"/>
  <c r="K6578" i="9"/>
  <c r="K6579" i="9"/>
  <c r="K6580" i="9"/>
  <c r="K6581" i="9"/>
  <c r="K6582" i="9"/>
  <c r="K6583" i="9"/>
  <c r="K6584" i="9"/>
  <c r="K6585" i="9"/>
  <c r="K6586" i="9"/>
  <c r="K6587" i="9"/>
  <c r="K6588" i="9"/>
  <c r="K6589" i="9"/>
  <c r="K6590" i="9"/>
  <c r="K6591" i="9"/>
  <c r="K6592" i="9"/>
  <c r="K6593" i="9"/>
  <c r="K6594" i="9"/>
  <c r="K6595" i="9"/>
  <c r="K6596" i="9"/>
  <c r="K6597" i="9"/>
  <c r="K6598" i="9"/>
  <c r="K6599" i="9"/>
  <c r="K6600" i="9"/>
  <c r="K6601" i="9"/>
  <c r="K6602" i="9"/>
  <c r="K6603" i="9"/>
  <c r="K6604" i="9"/>
  <c r="K6605" i="9"/>
  <c r="K6606" i="9"/>
  <c r="K6607" i="9"/>
  <c r="K6608" i="9"/>
  <c r="K6609" i="9"/>
  <c r="K6610" i="9"/>
  <c r="K6611" i="9"/>
  <c r="K6612" i="9"/>
  <c r="K6613" i="9"/>
  <c r="K6614" i="9"/>
  <c r="K6615" i="9"/>
  <c r="K6616" i="9"/>
  <c r="K6617" i="9"/>
  <c r="K6618" i="9"/>
  <c r="K6619" i="9"/>
  <c r="K6620" i="9"/>
  <c r="K6621" i="9"/>
  <c r="K6622" i="9"/>
  <c r="K6623" i="9"/>
  <c r="K6624" i="9"/>
  <c r="K6625" i="9"/>
  <c r="K6626" i="9"/>
  <c r="K6627" i="9"/>
  <c r="K6628" i="9"/>
  <c r="K6629" i="9"/>
  <c r="K6630" i="9"/>
  <c r="K6631" i="9"/>
  <c r="K6632" i="9"/>
  <c r="K6633" i="9"/>
  <c r="K6634" i="9"/>
  <c r="K6635" i="9"/>
  <c r="K6636" i="9"/>
  <c r="K6637" i="9"/>
  <c r="K6638" i="9"/>
  <c r="K6639" i="9"/>
  <c r="K6640" i="9"/>
  <c r="K6641" i="9"/>
  <c r="K6642" i="9"/>
  <c r="K6643" i="9"/>
  <c r="K6644" i="9"/>
  <c r="K6645" i="9"/>
  <c r="K6646" i="9"/>
  <c r="K6647" i="9"/>
  <c r="K6648" i="9"/>
  <c r="K6649" i="9"/>
  <c r="K6650" i="9"/>
  <c r="K6651" i="9"/>
  <c r="K6652" i="9"/>
  <c r="K6653" i="9"/>
  <c r="K6654" i="9"/>
  <c r="K6655" i="9"/>
  <c r="K6656" i="9"/>
  <c r="K6657" i="9"/>
  <c r="K6658" i="9"/>
  <c r="K6659" i="9"/>
  <c r="K6660" i="9"/>
  <c r="K6661" i="9"/>
  <c r="K6662" i="9"/>
  <c r="K6663" i="9"/>
  <c r="K6664" i="9"/>
  <c r="K6665" i="9"/>
  <c r="K6666" i="9"/>
  <c r="K6667" i="9"/>
  <c r="K6668" i="9"/>
  <c r="K6669" i="9"/>
  <c r="K6670" i="9"/>
  <c r="K6671" i="9"/>
  <c r="K6672" i="9"/>
  <c r="K6673" i="9"/>
  <c r="K6674" i="9"/>
  <c r="K6675" i="9"/>
  <c r="K6676" i="9"/>
  <c r="K6677" i="9"/>
  <c r="K6678" i="9"/>
  <c r="K6679" i="9"/>
  <c r="K6680" i="9"/>
  <c r="K6681" i="9"/>
  <c r="K6682" i="9"/>
  <c r="K6683" i="9"/>
  <c r="K6684" i="9"/>
  <c r="K6685" i="9"/>
  <c r="K6686" i="9"/>
  <c r="K6687" i="9"/>
  <c r="K6688" i="9"/>
  <c r="K6689" i="9"/>
  <c r="K6690" i="9"/>
  <c r="K6691" i="9"/>
  <c r="K6692" i="9"/>
  <c r="K6693" i="9"/>
  <c r="K6694" i="9"/>
  <c r="K6695" i="9"/>
  <c r="K6696" i="9"/>
  <c r="K6697" i="9"/>
  <c r="K6698" i="9"/>
  <c r="K6699" i="9"/>
  <c r="K6700" i="9"/>
  <c r="K6701" i="9"/>
  <c r="K6702" i="9"/>
  <c r="K6703" i="9"/>
  <c r="K6704" i="9"/>
  <c r="K6705" i="9"/>
  <c r="K6706" i="9"/>
  <c r="K6707" i="9"/>
  <c r="K6708" i="9"/>
  <c r="K6709" i="9"/>
  <c r="K6710" i="9"/>
  <c r="K6711" i="9"/>
  <c r="K6712" i="9"/>
  <c r="K6713" i="9"/>
  <c r="K6714" i="9"/>
  <c r="K6715" i="9"/>
  <c r="K6716" i="9"/>
  <c r="K6717" i="9"/>
  <c r="K6718" i="9"/>
  <c r="K6719" i="9"/>
  <c r="K6720" i="9"/>
  <c r="K6721" i="9"/>
  <c r="K6722" i="9"/>
  <c r="K6723" i="9"/>
  <c r="K6724" i="9"/>
  <c r="K6725" i="9"/>
  <c r="K6726" i="9"/>
  <c r="K6727" i="9"/>
  <c r="K6728" i="9"/>
  <c r="K6729" i="9"/>
  <c r="K6730" i="9"/>
  <c r="K6731" i="9"/>
  <c r="K6732" i="9"/>
  <c r="K6733" i="9"/>
  <c r="K6734" i="9"/>
  <c r="K6735" i="9"/>
  <c r="K6736" i="9"/>
  <c r="K6737" i="9"/>
  <c r="K6738" i="9"/>
  <c r="K6739" i="9"/>
  <c r="K6740" i="9"/>
  <c r="K6741" i="9"/>
  <c r="K6742" i="9"/>
  <c r="K6743" i="9"/>
  <c r="K6744" i="9"/>
  <c r="K6745" i="9"/>
  <c r="K6746" i="9"/>
  <c r="K6747" i="9"/>
  <c r="K6748" i="9"/>
  <c r="K6749" i="9"/>
  <c r="K6750" i="9"/>
  <c r="K6751" i="9"/>
  <c r="K6752" i="9"/>
  <c r="K6753" i="9"/>
  <c r="K6754" i="9"/>
  <c r="K6755" i="9"/>
  <c r="K6756" i="9"/>
  <c r="K6757" i="9"/>
  <c r="K6758" i="9"/>
  <c r="K6759" i="9"/>
  <c r="K6760" i="9"/>
  <c r="K6761" i="9"/>
  <c r="K6762" i="9"/>
  <c r="K6763" i="9"/>
  <c r="K6764" i="9"/>
  <c r="K6765" i="9"/>
  <c r="K6766" i="9"/>
  <c r="K6767" i="9"/>
  <c r="K6768" i="9"/>
  <c r="K6769" i="9"/>
  <c r="K6770" i="9"/>
  <c r="K6771" i="9"/>
  <c r="K6772" i="9"/>
  <c r="K6773" i="9"/>
  <c r="K6774" i="9"/>
  <c r="K6775" i="9"/>
  <c r="K6776" i="9"/>
  <c r="K6777" i="9"/>
  <c r="K6778" i="9"/>
  <c r="K6779" i="9"/>
  <c r="K6780" i="9"/>
  <c r="K6781" i="9"/>
  <c r="K6782" i="9"/>
  <c r="K6783" i="9"/>
  <c r="K6784" i="9"/>
  <c r="K6785" i="9"/>
  <c r="K6786" i="9"/>
  <c r="K6787" i="9"/>
  <c r="K6788" i="9"/>
  <c r="K6789" i="9"/>
  <c r="K6790" i="9"/>
  <c r="K6791" i="9"/>
  <c r="K6792" i="9"/>
  <c r="K6793" i="9"/>
  <c r="K6794" i="9"/>
  <c r="K6795" i="9"/>
  <c r="K6796" i="9"/>
  <c r="K6797" i="9"/>
  <c r="K6798" i="9"/>
  <c r="K6799" i="9"/>
  <c r="K6800" i="9"/>
  <c r="K6801" i="9"/>
  <c r="K6802" i="9"/>
  <c r="K6803" i="9"/>
  <c r="K6804" i="9"/>
  <c r="K6805" i="9"/>
  <c r="K6806" i="9"/>
  <c r="K6807" i="9"/>
  <c r="K6808" i="9"/>
  <c r="K6809" i="9"/>
  <c r="K6810" i="9"/>
  <c r="K6811" i="9"/>
  <c r="K6812" i="9"/>
  <c r="K6813" i="9"/>
  <c r="K6814" i="9"/>
  <c r="K6815" i="9"/>
  <c r="K6816" i="9"/>
  <c r="K6817" i="9"/>
  <c r="K6818" i="9"/>
  <c r="K6819" i="9"/>
  <c r="K6820" i="9"/>
  <c r="K6821" i="9"/>
  <c r="K6822" i="9"/>
  <c r="K6823" i="9"/>
  <c r="K6824" i="9"/>
  <c r="K6825" i="9"/>
  <c r="K6826" i="9"/>
  <c r="K6827" i="9"/>
  <c r="K6828" i="9"/>
  <c r="K6829" i="9"/>
  <c r="K6830" i="9"/>
  <c r="K6831" i="9"/>
  <c r="K6832" i="9"/>
  <c r="K6833" i="9"/>
  <c r="K6834" i="9"/>
  <c r="K6835" i="9"/>
  <c r="K6836" i="9"/>
  <c r="K6837" i="9"/>
  <c r="K6838" i="9"/>
  <c r="K6839" i="9"/>
  <c r="K6840" i="9"/>
  <c r="K6841" i="9"/>
  <c r="K6842" i="9"/>
  <c r="K6843" i="9"/>
  <c r="K6844" i="9"/>
  <c r="K6845" i="9"/>
  <c r="K6846" i="9"/>
  <c r="K6847" i="9"/>
  <c r="K6848" i="9"/>
  <c r="K6849" i="9"/>
  <c r="K6850" i="9"/>
  <c r="K6851" i="9"/>
  <c r="K6852" i="9"/>
  <c r="K6853" i="9"/>
  <c r="K6854" i="9"/>
  <c r="K6855" i="9"/>
  <c r="K6856" i="9"/>
  <c r="K6857" i="9"/>
  <c r="K6858" i="9"/>
  <c r="K6859" i="9"/>
  <c r="K6860" i="9"/>
  <c r="K6861" i="9"/>
  <c r="K6862" i="9"/>
  <c r="K6863" i="9"/>
  <c r="K6864" i="9"/>
  <c r="K6865" i="9"/>
  <c r="K6866" i="9"/>
  <c r="K6867" i="9"/>
  <c r="K6868" i="9"/>
  <c r="K6869" i="9"/>
  <c r="K6870" i="9"/>
  <c r="K6871" i="9"/>
  <c r="K6872" i="9"/>
  <c r="K6873" i="9"/>
  <c r="K6874" i="9"/>
  <c r="K6875" i="9"/>
  <c r="K6876" i="9"/>
  <c r="K6877" i="9"/>
  <c r="K6878" i="9"/>
  <c r="K6879" i="9"/>
  <c r="K6880" i="9"/>
  <c r="K6881" i="9"/>
  <c r="K6882" i="9"/>
  <c r="K6883" i="9"/>
  <c r="K6884" i="9"/>
  <c r="K6885" i="9"/>
  <c r="K6886" i="9"/>
  <c r="K6887" i="9"/>
  <c r="K6888" i="9"/>
  <c r="K6889" i="9"/>
  <c r="K6890" i="9"/>
  <c r="K6891" i="9"/>
  <c r="K6892" i="9"/>
  <c r="K6893" i="9"/>
  <c r="K6894" i="9"/>
  <c r="K6895" i="9"/>
  <c r="K6896" i="9"/>
  <c r="K6897" i="9"/>
  <c r="K6898" i="9"/>
  <c r="K6899" i="9"/>
  <c r="K6900" i="9"/>
  <c r="K6901" i="9"/>
  <c r="K6902" i="9"/>
  <c r="K6903" i="9"/>
  <c r="K6904" i="9"/>
  <c r="K6905" i="9"/>
  <c r="K6906" i="9"/>
  <c r="K6907" i="9"/>
  <c r="K6908" i="9"/>
  <c r="K6909" i="9"/>
  <c r="K6910" i="9"/>
  <c r="K6911" i="9"/>
  <c r="K6912" i="9"/>
  <c r="K6913" i="9"/>
  <c r="K6914" i="9"/>
  <c r="K6915" i="9"/>
  <c r="K6916" i="9"/>
  <c r="K6917" i="9"/>
  <c r="K6918" i="9"/>
  <c r="K6919" i="9"/>
  <c r="K6920" i="9"/>
  <c r="K6921" i="9"/>
  <c r="K6922" i="9"/>
  <c r="K6923" i="9"/>
  <c r="K6924" i="9"/>
  <c r="K6925" i="9"/>
  <c r="K6926" i="9"/>
  <c r="K6927" i="9"/>
  <c r="K6928" i="9"/>
  <c r="K6929" i="9"/>
  <c r="K6930" i="9"/>
  <c r="K6931" i="9"/>
  <c r="K6932" i="9"/>
  <c r="K6933" i="9"/>
  <c r="K6934" i="9"/>
  <c r="K6935" i="9"/>
  <c r="K6936" i="9"/>
  <c r="K6937" i="9"/>
  <c r="K6938" i="9"/>
  <c r="K6939" i="9"/>
  <c r="K6940" i="9"/>
  <c r="K6941" i="9"/>
  <c r="K6942" i="9"/>
  <c r="K6943" i="9"/>
  <c r="K6944" i="9"/>
  <c r="K6945" i="9"/>
  <c r="K6946" i="9"/>
  <c r="K6947" i="9"/>
  <c r="K6948" i="9"/>
  <c r="K6949" i="9"/>
  <c r="K6950" i="9"/>
  <c r="K6951" i="9"/>
  <c r="K6952" i="9"/>
  <c r="K6953" i="9"/>
  <c r="K6954" i="9"/>
  <c r="K6955" i="9"/>
  <c r="K6956" i="9"/>
  <c r="K6957" i="9"/>
  <c r="K6958" i="9"/>
  <c r="K6959" i="9"/>
  <c r="K6960" i="9"/>
  <c r="K6961" i="9"/>
  <c r="K6962" i="9"/>
  <c r="K6963" i="9"/>
  <c r="K6964" i="9"/>
  <c r="K6965" i="9"/>
  <c r="K6966" i="9"/>
  <c r="K6967" i="9"/>
  <c r="K6968" i="9"/>
  <c r="K6969" i="9"/>
  <c r="K6970" i="9"/>
  <c r="K6971" i="9"/>
  <c r="K6972" i="9"/>
  <c r="K6973" i="9"/>
  <c r="K6974" i="9"/>
  <c r="K6975" i="9"/>
  <c r="K6976" i="9"/>
  <c r="K6977" i="9"/>
  <c r="K6978" i="9"/>
  <c r="K6979" i="9"/>
  <c r="K6980" i="9"/>
  <c r="K6981" i="9"/>
  <c r="K6982" i="9"/>
  <c r="K6983" i="9"/>
  <c r="K6984" i="9"/>
  <c r="K6985" i="9"/>
  <c r="K6986" i="9"/>
  <c r="K6987" i="9"/>
  <c r="K6988" i="9"/>
  <c r="K6989" i="9"/>
  <c r="K6990" i="9"/>
  <c r="K6991" i="9"/>
  <c r="K6992" i="9"/>
  <c r="K6993" i="9"/>
  <c r="K6994" i="9"/>
  <c r="K6995" i="9"/>
  <c r="K6996" i="9"/>
  <c r="K6997" i="9"/>
  <c r="K6998" i="9"/>
  <c r="K6999" i="9"/>
  <c r="K7000" i="9"/>
  <c r="K7001" i="9"/>
  <c r="K7002" i="9"/>
  <c r="K7003" i="9"/>
  <c r="K7004" i="9"/>
  <c r="K7005" i="9"/>
  <c r="K7006" i="9"/>
  <c r="K7007" i="9"/>
  <c r="K7008" i="9"/>
  <c r="K7009" i="9"/>
  <c r="K7010" i="9"/>
  <c r="K7011" i="9"/>
  <c r="K7012" i="9"/>
  <c r="K7013" i="9"/>
  <c r="K7014" i="9"/>
  <c r="K7015" i="9"/>
  <c r="K7016" i="9"/>
  <c r="K7017" i="9"/>
  <c r="K7018" i="9"/>
  <c r="K7019" i="9"/>
  <c r="K7020" i="9"/>
  <c r="K7021" i="9"/>
  <c r="K7022" i="9"/>
  <c r="K7023" i="9"/>
  <c r="K7024" i="9"/>
  <c r="K7025" i="9"/>
  <c r="K7026" i="9"/>
  <c r="K7027" i="9"/>
  <c r="K7028" i="9"/>
  <c r="K7029" i="9"/>
  <c r="K7030" i="9"/>
  <c r="K7031" i="9"/>
  <c r="K7032" i="9"/>
  <c r="K7033" i="9"/>
  <c r="K7034" i="9"/>
  <c r="K7035" i="9"/>
  <c r="K7036" i="9"/>
  <c r="K7037" i="9"/>
  <c r="K7038" i="9"/>
  <c r="K7039" i="9"/>
  <c r="K7040" i="9"/>
  <c r="K7041" i="9"/>
  <c r="K7042" i="9"/>
  <c r="K7043" i="9"/>
  <c r="K7044" i="9"/>
  <c r="K7045" i="9"/>
  <c r="K7046" i="9"/>
  <c r="K7047" i="9"/>
  <c r="K7048" i="9"/>
  <c r="K7049" i="9"/>
  <c r="K7050" i="9"/>
  <c r="K7051" i="9"/>
  <c r="K7052" i="9"/>
  <c r="K7053" i="9"/>
  <c r="K7054" i="9"/>
  <c r="K7055" i="9"/>
  <c r="K7056" i="9"/>
  <c r="K7057" i="9"/>
  <c r="K7058" i="9"/>
  <c r="K7059" i="9"/>
  <c r="K7060" i="9"/>
  <c r="K7061" i="9"/>
  <c r="K7062" i="9"/>
  <c r="K7063" i="9"/>
  <c r="K7064" i="9"/>
  <c r="K7065" i="9"/>
  <c r="K7066" i="9"/>
  <c r="K7067" i="9"/>
  <c r="K7068" i="9"/>
  <c r="K7069" i="9"/>
  <c r="K7070" i="9"/>
  <c r="K7071" i="9"/>
  <c r="K7072" i="9"/>
  <c r="K7073" i="9"/>
  <c r="K7074" i="9"/>
  <c r="K7075" i="9"/>
  <c r="K7076" i="9"/>
  <c r="K7077" i="9"/>
  <c r="K7078" i="9"/>
  <c r="K7079" i="9"/>
  <c r="K7080" i="9"/>
  <c r="K7081" i="9"/>
  <c r="K7082" i="9"/>
  <c r="K7083" i="9"/>
  <c r="K7084" i="9"/>
  <c r="K7085" i="9"/>
  <c r="K7086" i="9"/>
  <c r="K7087" i="9"/>
  <c r="K7088" i="9"/>
  <c r="K7089" i="9"/>
  <c r="K7090" i="9"/>
  <c r="K7091" i="9"/>
  <c r="K7092" i="9"/>
  <c r="K7093" i="9"/>
  <c r="K7094" i="9"/>
  <c r="K7095" i="9"/>
  <c r="K7096" i="9"/>
  <c r="K7097" i="9"/>
  <c r="K7098" i="9"/>
  <c r="K7099" i="9"/>
  <c r="K7100" i="9"/>
  <c r="K7101" i="9"/>
  <c r="K7102" i="9"/>
  <c r="K7103" i="9"/>
  <c r="K7104" i="9"/>
  <c r="K7105" i="9"/>
  <c r="K7106" i="9"/>
  <c r="K7107" i="9"/>
  <c r="K7108" i="9"/>
  <c r="K7109" i="9"/>
  <c r="K7110" i="9"/>
  <c r="K7111" i="9"/>
  <c r="K7112" i="9"/>
  <c r="K7113" i="9"/>
  <c r="K7114" i="9"/>
  <c r="K7115" i="9"/>
  <c r="K7116" i="9"/>
  <c r="K7117" i="9"/>
  <c r="K7118" i="9"/>
  <c r="K7119" i="9"/>
  <c r="K7120" i="9"/>
  <c r="K7121" i="9"/>
  <c r="K7122" i="9"/>
  <c r="K7123" i="9"/>
  <c r="K7124" i="9"/>
  <c r="K7125" i="9"/>
  <c r="K7126" i="9"/>
  <c r="K7127" i="9"/>
  <c r="K7128" i="9"/>
  <c r="K7129" i="9"/>
  <c r="K7130" i="9"/>
  <c r="K7131" i="9"/>
  <c r="K7132" i="9"/>
  <c r="K7133" i="9"/>
  <c r="K7134" i="9"/>
  <c r="K7135" i="9"/>
  <c r="K7136" i="9"/>
  <c r="K7137" i="9"/>
  <c r="K7138" i="9"/>
  <c r="K7139" i="9"/>
  <c r="K7140" i="9"/>
  <c r="K7141" i="9"/>
  <c r="K7142" i="9"/>
  <c r="K7143" i="9"/>
  <c r="K7144" i="9"/>
  <c r="K7145" i="9"/>
  <c r="K7146" i="9"/>
  <c r="K7147" i="9"/>
  <c r="K7148" i="9"/>
  <c r="K7149" i="9"/>
  <c r="K7150" i="9"/>
  <c r="K7151" i="9"/>
  <c r="K7152" i="9"/>
  <c r="K7153" i="9"/>
  <c r="K7154" i="9"/>
  <c r="K7155" i="9"/>
  <c r="K7156" i="9"/>
  <c r="K7157" i="9"/>
  <c r="K7158" i="9"/>
  <c r="K7159" i="9"/>
  <c r="K7160" i="9"/>
  <c r="K7161" i="9"/>
  <c r="K7162" i="9"/>
  <c r="K7163" i="9"/>
  <c r="K7164" i="9"/>
  <c r="K7165" i="9"/>
  <c r="K7166" i="9"/>
  <c r="K7167" i="9"/>
  <c r="K7168" i="9"/>
  <c r="K7169" i="9"/>
  <c r="K7170" i="9"/>
  <c r="K7171" i="9"/>
  <c r="K7172" i="9"/>
  <c r="K7173" i="9"/>
  <c r="K7174" i="9"/>
  <c r="K7175" i="9"/>
  <c r="K7176" i="9"/>
  <c r="K7177" i="9"/>
  <c r="K7178" i="9"/>
  <c r="K7179" i="9"/>
  <c r="K7180" i="9"/>
  <c r="K7181" i="9"/>
  <c r="K7182" i="9"/>
  <c r="K7183" i="9"/>
  <c r="K7184" i="9"/>
  <c r="K7185" i="9"/>
  <c r="K7186" i="9"/>
  <c r="K7187" i="9"/>
  <c r="K7188" i="9"/>
  <c r="K7189" i="9"/>
  <c r="K7190" i="9"/>
  <c r="K7191" i="9"/>
  <c r="K7192" i="9"/>
  <c r="K7193" i="9"/>
  <c r="K7194" i="9"/>
  <c r="K7195" i="9"/>
  <c r="K7196" i="9"/>
  <c r="K7197" i="9"/>
  <c r="K7198" i="9"/>
  <c r="K7199" i="9"/>
  <c r="K7200" i="9"/>
  <c r="K7201" i="9"/>
  <c r="K7202" i="9"/>
  <c r="K7203" i="9"/>
  <c r="K7204" i="9"/>
  <c r="K7205" i="9"/>
  <c r="K7206" i="9"/>
  <c r="K7207" i="9"/>
  <c r="K7208" i="9"/>
  <c r="K7209" i="9"/>
  <c r="K7210" i="9"/>
  <c r="K7211" i="9"/>
  <c r="K7212" i="9"/>
  <c r="K7213" i="9"/>
  <c r="K7214" i="9"/>
  <c r="K7215" i="9"/>
  <c r="K7216" i="9"/>
  <c r="K7217" i="9"/>
  <c r="K7218" i="9"/>
  <c r="K7219" i="9"/>
  <c r="K7220" i="9"/>
  <c r="K7221" i="9"/>
  <c r="K7222" i="9"/>
  <c r="K7223" i="9"/>
  <c r="K7224" i="9"/>
  <c r="K7225" i="9"/>
  <c r="K7226" i="9"/>
  <c r="K7227" i="9"/>
  <c r="K7228" i="9"/>
  <c r="K7229" i="9"/>
  <c r="K7230" i="9"/>
  <c r="K7231" i="9"/>
  <c r="K7232" i="9"/>
  <c r="K7233" i="9"/>
  <c r="K7234" i="9"/>
  <c r="K7235" i="9"/>
  <c r="K7236" i="9"/>
  <c r="K7237" i="9"/>
  <c r="K7238" i="9"/>
  <c r="K7239" i="9"/>
  <c r="K7240" i="9"/>
  <c r="K7241" i="9"/>
  <c r="K7242" i="9"/>
  <c r="K7243" i="9"/>
  <c r="K7244" i="9"/>
  <c r="K7245" i="9"/>
  <c r="K7246" i="9"/>
  <c r="K7247" i="9"/>
  <c r="K7248" i="9"/>
  <c r="K7249" i="9"/>
  <c r="K7250" i="9"/>
  <c r="K7251" i="9"/>
  <c r="K7252" i="9"/>
  <c r="K7253" i="9"/>
  <c r="K7254" i="9"/>
  <c r="K7255" i="9"/>
  <c r="K7256" i="9"/>
  <c r="K7257" i="9"/>
  <c r="K7258" i="9"/>
  <c r="K7259" i="9"/>
  <c r="K7260" i="9"/>
  <c r="K7261" i="9"/>
  <c r="K7262" i="9"/>
  <c r="K7263" i="9"/>
  <c r="K7264" i="9"/>
  <c r="K7265" i="9"/>
  <c r="K7266" i="9"/>
  <c r="K7267" i="9"/>
  <c r="K7268" i="9"/>
  <c r="K7269" i="9"/>
  <c r="K7270" i="9"/>
  <c r="K7271" i="9"/>
  <c r="K7272" i="9"/>
  <c r="K7273" i="9"/>
  <c r="K7274" i="9"/>
  <c r="K7275" i="9"/>
  <c r="K7276" i="9"/>
  <c r="K7277" i="9"/>
  <c r="K7278" i="9"/>
  <c r="K7279" i="9"/>
  <c r="K7280" i="9"/>
  <c r="K7281" i="9"/>
  <c r="K7282" i="9"/>
  <c r="K7283" i="9"/>
  <c r="K7284" i="9"/>
  <c r="K7285" i="9"/>
  <c r="K7286" i="9"/>
  <c r="K7287" i="9"/>
  <c r="K7288" i="9"/>
  <c r="K7289" i="9"/>
  <c r="K7290" i="9"/>
  <c r="K7291" i="9"/>
  <c r="K7292" i="9"/>
  <c r="K7293" i="9"/>
  <c r="K7294" i="9"/>
  <c r="K7295" i="9"/>
  <c r="K7296" i="9"/>
  <c r="K7297" i="9"/>
  <c r="K7298" i="9"/>
  <c r="K7299" i="9"/>
  <c r="K7300" i="9"/>
  <c r="K7301" i="9"/>
  <c r="K7302" i="9"/>
  <c r="K7303" i="9"/>
  <c r="K7304" i="9"/>
  <c r="K7305" i="9"/>
  <c r="K7306" i="9"/>
  <c r="K7307" i="9"/>
  <c r="K7308" i="9"/>
  <c r="K7309" i="9"/>
  <c r="K7310" i="9"/>
  <c r="K7311" i="9"/>
  <c r="K7312" i="9"/>
  <c r="K7313" i="9"/>
  <c r="K7314" i="9"/>
  <c r="K7315" i="9"/>
  <c r="K7316" i="9"/>
  <c r="K7317" i="9"/>
  <c r="K7318" i="9"/>
  <c r="K7319" i="9"/>
  <c r="K7320" i="9"/>
  <c r="K7321" i="9"/>
  <c r="K7322" i="9"/>
  <c r="K7323" i="9"/>
  <c r="K7324" i="9"/>
  <c r="K7325" i="9"/>
  <c r="K7326" i="9"/>
  <c r="K7327" i="9"/>
  <c r="K7328" i="9"/>
  <c r="K7329" i="9"/>
  <c r="K7330" i="9"/>
  <c r="K7331" i="9"/>
  <c r="K7332" i="9"/>
  <c r="K7333" i="9"/>
  <c r="K7334" i="9"/>
  <c r="K7335" i="9"/>
  <c r="K7336" i="9"/>
  <c r="K7337" i="9"/>
  <c r="K7338" i="9"/>
  <c r="K7339" i="9"/>
  <c r="K7340" i="9"/>
  <c r="K7341" i="9"/>
  <c r="K7342" i="9"/>
  <c r="K7343" i="9"/>
  <c r="K7344" i="9"/>
  <c r="K7345" i="9"/>
  <c r="K7346" i="9"/>
  <c r="K7347" i="9"/>
  <c r="K7348" i="9"/>
  <c r="K7349" i="9"/>
  <c r="K7350" i="9"/>
  <c r="K7351" i="9"/>
  <c r="K7352" i="9"/>
  <c r="K7353" i="9"/>
  <c r="K7354" i="9"/>
  <c r="K7355" i="9"/>
  <c r="K7356" i="9"/>
  <c r="K7357" i="9"/>
  <c r="K7358" i="9"/>
  <c r="K7359" i="9"/>
  <c r="K7360" i="9"/>
  <c r="K7361" i="9"/>
  <c r="K7362" i="9"/>
  <c r="K7363" i="9"/>
  <c r="K7364" i="9"/>
  <c r="K7365" i="9"/>
  <c r="K7366" i="9"/>
  <c r="K7367" i="9"/>
  <c r="K7368" i="9"/>
  <c r="K7369" i="9"/>
  <c r="K7370" i="9"/>
  <c r="K7371" i="9"/>
  <c r="K7372" i="9"/>
  <c r="K7373" i="9"/>
  <c r="K7374" i="9"/>
  <c r="K7375" i="9"/>
  <c r="K7376" i="9"/>
  <c r="K7377" i="9"/>
  <c r="K7378" i="9"/>
  <c r="K7379" i="9"/>
  <c r="K7380" i="9"/>
  <c r="K7381" i="9"/>
  <c r="K7382" i="9"/>
  <c r="K7383" i="9"/>
  <c r="K7384" i="9"/>
  <c r="K7385" i="9"/>
  <c r="K7386" i="9"/>
  <c r="K7387" i="9"/>
  <c r="K7388" i="9"/>
  <c r="K7389" i="9"/>
  <c r="K7390" i="9"/>
  <c r="K7391" i="9"/>
  <c r="K7392" i="9"/>
  <c r="K7393" i="9"/>
  <c r="K7394" i="9"/>
  <c r="K7395" i="9"/>
  <c r="K7396" i="9"/>
  <c r="K7397" i="9"/>
  <c r="K7398" i="9"/>
  <c r="K7399" i="9"/>
  <c r="K7400" i="9"/>
  <c r="K7401" i="9"/>
  <c r="K7402" i="9"/>
  <c r="K7403" i="9"/>
  <c r="K7404" i="9"/>
  <c r="K7405" i="9"/>
  <c r="K7406" i="9"/>
  <c r="K7407" i="9"/>
  <c r="K7408" i="9"/>
  <c r="K7409" i="9"/>
  <c r="K7410" i="9"/>
  <c r="K7411" i="9"/>
  <c r="K7412" i="9"/>
  <c r="K7413" i="9"/>
  <c r="K7414" i="9"/>
  <c r="K7415" i="9"/>
  <c r="K7416" i="9"/>
  <c r="K7417" i="9"/>
  <c r="K7418" i="9"/>
  <c r="K7419" i="9"/>
  <c r="K7420" i="9"/>
  <c r="K7421" i="9"/>
  <c r="K7422" i="9"/>
  <c r="K7423" i="9"/>
  <c r="K7424" i="9"/>
  <c r="K7425" i="9"/>
  <c r="K7426" i="9"/>
  <c r="K7427" i="9"/>
  <c r="K7428" i="9"/>
  <c r="K7429" i="9"/>
  <c r="K7430" i="9"/>
  <c r="K7431" i="9"/>
  <c r="K7432" i="9"/>
  <c r="K7433" i="9"/>
  <c r="K7434" i="9"/>
  <c r="K7435" i="9"/>
  <c r="K7436" i="9"/>
  <c r="K7437" i="9"/>
  <c r="K7438" i="9"/>
  <c r="K7439" i="9"/>
  <c r="K7440" i="9"/>
  <c r="K7441" i="9"/>
  <c r="K7442" i="9"/>
  <c r="K7443" i="9"/>
  <c r="K7444" i="9"/>
  <c r="K7445" i="9"/>
  <c r="K7446" i="9"/>
  <c r="K7447" i="9"/>
  <c r="K7448" i="9"/>
  <c r="K7449" i="9"/>
  <c r="K7450" i="9"/>
  <c r="K7451" i="9"/>
  <c r="K7452" i="9"/>
  <c r="K7453" i="9"/>
  <c r="K7454" i="9"/>
  <c r="K7455" i="9"/>
  <c r="K7456" i="9"/>
  <c r="K7457" i="9"/>
  <c r="K7458" i="9"/>
  <c r="K7459" i="9"/>
  <c r="K7460" i="9"/>
  <c r="K7461" i="9"/>
  <c r="K7462" i="9"/>
  <c r="K7463" i="9"/>
  <c r="K7464" i="9"/>
  <c r="K7465" i="9"/>
  <c r="K7466" i="9"/>
  <c r="K7467" i="9"/>
  <c r="K7468" i="9"/>
  <c r="K7469" i="9"/>
  <c r="K7470" i="9"/>
  <c r="K7471" i="9"/>
  <c r="K7472" i="9"/>
  <c r="K7473" i="9"/>
  <c r="K7474" i="9"/>
  <c r="K7475" i="9"/>
  <c r="K7476" i="9"/>
  <c r="K7477" i="9"/>
  <c r="K7478" i="9"/>
  <c r="K7479" i="9"/>
  <c r="K7480" i="9"/>
  <c r="K7481" i="9"/>
  <c r="K7482" i="9"/>
  <c r="K7483" i="9"/>
  <c r="K7484" i="9"/>
  <c r="K7485" i="9"/>
  <c r="K7486" i="9"/>
  <c r="K7487" i="9"/>
  <c r="K7488" i="9"/>
  <c r="K7489" i="9"/>
  <c r="K7490" i="9"/>
  <c r="K7491" i="9"/>
  <c r="K7492" i="9"/>
  <c r="K7493" i="9"/>
  <c r="K7494" i="9"/>
  <c r="K7495" i="9"/>
  <c r="K7496" i="9"/>
  <c r="K7497" i="9"/>
  <c r="K7498" i="9"/>
  <c r="K7499" i="9"/>
  <c r="K7500" i="9"/>
  <c r="K7501" i="9"/>
  <c r="K7502" i="9"/>
  <c r="K7503" i="9"/>
  <c r="K7504" i="9"/>
  <c r="K7505" i="9"/>
  <c r="K7506" i="9"/>
  <c r="K7507" i="9"/>
  <c r="K7508" i="9"/>
  <c r="K7509" i="9"/>
  <c r="K7510" i="9"/>
  <c r="K7511" i="9"/>
  <c r="K7512" i="9"/>
  <c r="K7513" i="9"/>
  <c r="K7514" i="9"/>
  <c r="K7515" i="9"/>
  <c r="K7516" i="9"/>
  <c r="K7517" i="9"/>
  <c r="K7518" i="9"/>
  <c r="K7519" i="9"/>
  <c r="K7520" i="9"/>
  <c r="K7521" i="9"/>
  <c r="K7522" i="9"/>
  <c r="K7523" i="9"/>
  <c r="K7524" i="9"/>
  <c r="K7525" i="9"/>
  <c r="K7526" i="9"/>
  <c r="K7527" i="9"/>
  <c r="K7528" i="9"/>
  <c r="K7529" i="9"/>
  <c r="K7530" i="9"/>
  <c r="K7531" i="9"/>
  <c r="K7532" i="9"/>
  <c r="K7533" i="9"/>
  <c r="K7534" i="9"/>
  <c r="K7535" i="9"/>
  <c r="K7536" i="9"/>
  <c r="K7537" i="9"/>
  <c r="K7538" i="9"/>
  <c r="K7539" i="9"/>
  <c r="K7540" i="9"/>
  <c r="K7541" i="9"/>
  <c r="K7542" i="9"/>
  <c r="K7543" i="9"/>
  <c r="K7544" i="9"/>
  <c r="K7545" i="9"/>
  <c r="K7546" i="9"/>
  <c r="K7547" i="9"/>
  <c r="K7548" i="9"/>
  <c r="K7549" i="9"/>
  <c r="K7550" i="9"/>
  <c r="K7551" i="9"/>
  <c r="K7552" i="9"/>
  <c r="K7553" i="9"/>
  <c r="K7554" i="9"/>
  <c r="K7555" i="9"/>
  <c r="K7556" i="9"/>
  <c r="K7557" i="9"/>
  <c r="K7558" i="9"/>
  <c r="K7559" i="9"/>
  <c r="K7560" i="9"/>
  <c r="K7561" i="9"/>
  <c r="K7562" i="9"/>
  <c r="K7563" i="9"/>
  <c r="K7564" i="9"/>
  <c r="K7565" i="9"/>
  <c r="K7566" i="9"/>
  <c r="K7567" i="9"/>
  <c r="K7568" i="9"/>
  <c r="K7569" i="9"/>
  <c r="K7570" i="9"/>
  <c r="K7571" i="9"/>
  <c r="K7572" i="9"/>
  <c r="K7573" i="9"/>
  <c r="K7574" i="9"/>
  <c r="K7575" i="9"/>
  <c r="K7576" i="9"/>
  <c r="K7577" i="9"/>
  <c r="K7578" i="9"/>
  <c r="K7579" i="9"/>
  <c r="K7580" i="9"/>
  <c r="K7581" i="9"/>
  <c r="K7582" i="9"/>
  <c r="K7583" i="9"/>
  <c r="K7584" i="9"/>
  <c r="K7585" i="9"/>
  <c r="K7586" i="9"/>
  <c r="K7587" i="9"/>
  <c r="K7588" i="9"/>
  <c r="K7589" i="9"/>
  <c r="K7590" i="9"/>
  <c r="K7591" i="9"/>
  <c r="K7592" i="9"/>
  <c r="K7593" i="9"/>
  <c r="K7594" i="9"/>
  <c r="K7595" i="9"/>
  <c r="K7596" i="9"/>
  <c r="K7597" i="9"/>
  <c r="K7598" i="9"/>
  <c r="K7599" i="9"/>
  <c r="K7600" i="9"/>
  <c r="K7601" i="9"/>
  <c r="K7602" i="9"/>
  <c r="K7603" i="9"/>
  <c r="K7604" i="9"/>
  <c r="K7605" i="9"/>
  <c r="K7606" i="9"/>
  <c r="K7607" i="9"/>
  <c r="K7608" i="9"/>
  <c r="K7609" i="9"/>
  <c r="K7610" i="9"/>
  <c r="K7611" i="9"/>
  <c r="K7612" i="9"/>
  <c r="K7613" i="9"/>
  <c r="K7614" i="9"/>
  <c r="K7615" i="9"/>
  <c r="K7616" i="9"/>
  <c r="K7617" i="9"/>
  <c r="K7618" i="9"/>
  <c r="K7619" i="9"/>
  <c r="K7620" i="9"/>
  <c r="K7621" i="9"/>
  <c r="K7622" i="9"/>
  <c r="K7623" i="9"/>
  <c r="K7624" i="9"/>
  <c r="K7625" i="9"/>
  <c r="K7626" i="9"/>
  <c r="K7627" i="9"/>
  <c r="K7628" i="9"/>
  <c r="K7629" i="9"/>
  <c r="K7630" i="9"/>
  <c r="K7631" i="9"/>
  <c r="K7632" i="9"/>
  <c r="K7633" i="9"/>
  <c r="K7634" i="9"/>
  <c r="K7635" i="9"/>
  <c r="K7636" i="9"/>
  <c r="K7637" i="9"/>
  <c r="K7638" i="9"/>
  <c r="K7639" i="9"/>
  <c r="K7640" i="9"/>
  <c r="K7641" i="9"/>
  <c r="K7642" i="9"/>
  <c r="K7643" i="9"/>
  <c r="K7644" i="9"/>
  <c r="K7645" i="9"/>
  <c r="K7646" i="9"/>
  <c r="K7647" i="9"/>
  <c r="K7648" i="9"/>
  <c r="K7649" i="9"/>
  <c r="K7650" i="9"/>
  <c r="K7651" i="9"/>
  <c r="K7652" i="9"/>
  <c r="K7653" i="9"/>
  <c r="K7654" i="9"/>
  <c r="K7655" i="9"/>
  <c r="K7656" i="9"/>
  <c r="K7657" i="9"/>
  <c r="K7658" i="9"/>
  <c r="K7659" i="9"/>
  <c r="K7660" i="9"/>
  <c r="K7661" i="9"/>
  <c r="K7662" i="9"/>
  <c r="K7663" i="9"/>
  <c r="K7664" i="9"/>
  <c r="K7665" i="9"/>
  <c r="K7666" i="9"/>
  <c r="K7667" i="9"/>
  <c r="K7668" i="9"/>
  <c r="K7669" i="9"/>
  <c r="K7670" i="9"/>
  <c r="K7671" i="9"/>
  <c r="K7672" i="9"/>
  <c r="K7673" i="9"/>
  <c r="K7674" i="9"/>
  <c r="K7675" i="9"/>
  <c r="K7676" i="9"/>
  <c r="K7677" i="9"/>
  <c r="K7678" i="9"/>
  <c r="K7679" i="9"/>
  <c r="K7680" i="9"/>
  <c r="K7681" i="9"/>
  <c r="K7682" i="9"/>
  <c r="K7683" i="9"/>
  <c r="K7684" i="9"/>
  <c r="K7685" i="9"/>
  <c r="K7686" i="9"/>
  <c r="K7687" i="9"/>
  <c r="K7688" i="9"/>
  <c r="K7689" i="9"/>
  <c r="K7690" i="9"/>
  <c r="K7691" i="9"/>
  <c r="K7692" i="9"/>
  <c r="K7693" i="9"/>
  <c r="K7694" i="9"/>
  <c r="K7695" i="9"/>
  <c r="K7696" i="9"/>
  <c r="K7697" i="9"/>
  <c r="K7698" i="9"/>
  <c r="K7699" i="9"/>
  <c r="K7700" i="9"/>
  <c r="K7701" i="9"/>
  <c r="K7702" i="9"/>
  <c r="K7703" i="9"/>
  <c r="K7704" i="9"/>
  <c r="K7705" i="9"/>
  <c r="K7706" i="9"/>
  <c r="K7707" i="9"/>
  <c r="K7708" i="9"/>
  <c r="K7709" i="9"/>
  <c r="K7710" i="9"/>
  <c r="K7711" i="9"/>
  <c r="K7712" i="9"/>
  <c r="K7713" i="9"/>
  <c r="K7714" i="9"/>
  <c r="K7715" i="9"/>
  <c r="K7716" i="9"/>
  <c r="K7717" i="9"/>
  <c r="K7718" i="9"/>
  <c r="K7719" i="9"/>
  <c r="K7720" i="9"/>
  <c r="K7721" i="9"/>
  <c r="K7722" i="9"/>
  <c r="K7723" i="9"/>
  <c r="K7724" i="9"/>
  <c r="K7725" i="9"/>
  <c r="K7726" i="9"/>
  <c r="K7727" i="9"/>
  <c r="K7728" i="9"/>
  <c r="K7729" i="9"/>
  <c r="K7730" i="9"/>
  <c r="K7731" i="9"/>
  <c r="K7732" i="9"/>
  <c r="K7733" i="9"/>
  <c r="K7734" i="9"/>
  <c r="K7735" i="9"/>
  <c r="K7736" i="9"/>
  <c r="K7737" i="9"/>
  <c r="K7738" i="9"/>
  <c r="K7739" i="9"/>
  <c r="K7740" i="9"/>
  <c r="K7741" i="9"/>
  <c r="K7742" i="9"/>
  <c r="K7743" i="9"/>
  <c r="K7744" i="9"/>
  <c r="K7745" i="9"/>
  <c r="K7746" i="9"/>
  <c r="K7747" i="9"/>
  <c r="K7748" i="9"/>
  <c r="K7749" i="9"/>
  <c r="K7750" i="9"/>
  <c r="K7751" i="9"/>
  <c r="K7752" i="9"/>
  <c r="K7753" i="9"/>
  <c r="K7754" i="9"/>
  <c r="K7755" i="9"/>
  <c r="K7756" i="9"/>
  <c r="K7757" i="9"/>
  <c r="K7758" i="9"/>
  <c r="K7759" i="9"/>
  <c r="K7760" i="9"/>
  <c r="K7761" i="9"/>
  <c r="K7762" i="9"/>
  <c r="K7763" i="9"/>
  <c r="K7764" i="9"/>
  <c r="K7765" i="9"/>
  <c r="K7766" i="9"/>
  <c r="K7767" i="9"/>
  <c r="K7768" i="9"/>
  <c r="K7769" i="9"/>
  <c r="K7770" i="9"/>
  <c r="K7771" i="9"/>
  <c r="K7772" i="9"/>
  <c r="K7773" i="9"/>
  <c r="K7774" i="9"/>
  <c r="K7775" i="9"/>
  <c r="K7776" i="9"/>
  <c r="K7777" i="9"/>
  <c r="K7778" i="9"/>
  <c r="K7779" i="9"/>
  <c r="K7780" i="9"/>
  <c r="K7781" i="9"/>
  <c r="K7782" i="9"/>
  <c r="K7783" i="9"/>
  <c r="K7784" i="9"/>
  <c r="K7785" i="9"/>
  <c r="K7786" i="9"/>
  <c r="K7787" i="9"/>
  <c r="K7788" i="9"/>
  <c r="K7789" i="9"/>
  <c r="K7790" i="9"/>
  <c r="K7791" i="9"/>
  <c r="K7792" i="9"/>
  <c r="K7793" i="9"/>
  <c r="K7794" i="9"/>
  <c r="K7795" i="9"/>
  <c r="K7796" i="9"/>
  <c r="K7797" i="9"/>
  <c r="K7798" i="9"/>
  <c r="K7799" i="9"/>
  <c r="K7800" i="9"/>
  <c r="K7801" i="9"/>
  <c r="K7802" i="9"/>
  <c r="K7803" i="9"/>
  <c r="K7804" i="9"/>
  <c r="K7805" i="9"/>
  <c r="K7806" i="9"/>
  <c r="K7807" i="9"/>
  <c r="K7808" i="9"/>
  <c r="K7809" i="9"/>
  <c r="K7810" i="9"/>
  <c r="K7811" i="9"/>
  <c r="K7812" i="9"/>
  <c r="K7813" i="9"/>
  <c r="K7814" i="9"/>
  <c r="K7815" i="9"/>
  <c r="K7816" i="9"/>
  <c r="K7817" i="9"/>
  <c r="K7818" i="9"/>
  <c r="K7819" i="9"/>
  <c r="K7820" i="9"/>
  <c r="K7821" i="9"/>
  <c r="K7822" i="9"/>
  <c r="K7823" i="9"/>
  <c r="K7824" i="9"/>
  <c r="K7825" i="9"/>
  <c r="K7826" i="9"/>
  <c r="K7827" i="9"/>
  <c r="K7828" i="9"/>
  <c r="K7829" i="9"/>
  <c r="K7830" i="9"/>
  <c r="K7831" i="9"/>
  <c r="K7832" i="9"/>
  <c r="K7833" i="9"/>
  <c r="K7834" i="9"/>
  <c r="K7835" i="9"/>
  <c r="K7836" i="9"/>
  <c r="K7837" i="9"/>
  <c r="K7838" i="9"/>
  <c r="K7839" i="9"/>
  <c r="K7840" i="9"/>
  <c r="K7841" i="9"/>
  <c r="K7842" i="9"/>
  <c r="K7843" i="9"/>
  <c r="K7844" i="9"/>
  <c r="K7845" i="9"/>
  <c r="K7846" i="9"/>
  <c r="K7847" i="9"/>
  <c r="K7848" i="9"/>
  <c r="K7849" i="9"/>
  <c r="K7850" i="9"/>
  <c r="K7851" i="9"/>
  <c r="K7852" i="9"/>
  <c r="K7853" i="9"/>
  <c r="K7854" i="9"/>
  <c r="K7855" i="9"/>
  <c r="K7856" i="9"/>
  <c r="K7857" i="9"/>
  <c r="K7858" i="9"/>
  <c r="K7859" i="9"/>
  <c r="K7860" i="9"/>
  <c r="K7861" i="9"/>
  <c r="K7862" i="9"/>
  <c r="K7863" i="9"/>
  <c r="K7864" i="9"/>
  <c r="K7865" i="9"/>
  <c r="K7866" i="9"/>
  <c r="K7867" i="9"/>
  <c r="K7868" i="9"/>
  <c r="K7869" i="9"/>
  <c r="K7870" i="9"/>
  <c r="K7871" i="9"/>
  <c r="K7872" i="9"/>
  <c r="K7873" i="9"/>
  <c r="K7874" i="9"/>
  <c r="K7875" i="9"/>
  <c r="K7876" i="9"/>
  <c r="K7877" i="9"/>
  <c r="K7878" i="9"/>
  <c r="K7879" i="9"/>
  <c r="K7880" i="9"/>
  <c r="K7881" i="9"/>
  <c r="K7882" i="9"/>
  <c r="K7883" i="9"/>
  <c r="K7884" i="9"/>
  <c r="K7885" i="9"/>
  <c r="K7886" i="9"/>
  <c r="K7887" i="9"/>
  <c r="K7888" i="9"/>
  <c r="K7889" i="9"/>
  <c r="K7890" i="9"/>
  <c r="K7891" i="9"/>
  <c r="K7892" i="9"/>
  <c r="K7893" i="9"/>
  <c r="K7894" i="9"/>
  <c r="K7895" i="9"/>
  <c r="K7896" i="9"/>
  <c r="K7897" i="9"/>
  <c r="K7898" i="9"/>
  <c r="K7899" i="9"/>
  <c r="K7900" i="9"/>
  <c r="K7901" i="9"/>
  <c r="K7902" i="9"/>
  <c r="K7903" i="9"/>
  <c r="K7904" i="9"/>
  <c r="K7905" i="9"/>
  <c r="K7906" i="9"/>
  <c r="K7907" i="9"/>
  <c r="K7908" i="9"/>
  <c r="K7909" i="9"/>
  <c r="K7910" i="9"/>
  <c r="K7911" i="9"/>
  <c r="K7912" i="9"/>
  <c r="K7913" i="9"/>
  <c r="K7914" i="9"/>
  <c r="K7915" i="9"/>
  <c r="K7916" i="9"/>
  <c r="K7917" i="9"/>
  <c r="K7918" i="9"/>
  <c r="K7919" i="9"/>
  <c r="K7920" i="9"/>
  <c r="K7921" i="9"/>
  <c r="K7922" i="9"/>
  <c r="K7923" i="9"/>
  <c r="K7924" i="9"/>
  <c r="K7925" i="9"/>
  <c r="K7926" i="9"/>
  <c r="K7927" i="9"/>
  <c r="K7928" i="9"/>
  <c r="K7929" i="9"/>
  <c r="K7930" i="9"/>
  <c r="K7931" i="9"/>
  <c r="K7932" i="9"/>
  <c r="K7933" i="9"/>
  <c r="K7934" i="9"/>
  <c r="K7935" i="9"/>
  <c r="K7936" i="9"/>
  <c r="K7937" i="9"/>
  <c r="K7938" i="9"/>
  <c r="K7939" i="9"/>
  <c r="K7940" i="9"/>
  <c r="K7941" i="9"/>
  <c r="K7942" i="9"/>
  <c r="K7943" i="9"/>
  <c r="K7944" i="9"/>
  <c r="K7945" i="9"/>
  <c r="K7946" i="9"/>
  <c r="K7947" i="9"/>
  <c r="K7948" i="9"/>
  <c r="K7949" i="9"/>
  <c r="K7950" i="9"/>
  <c r="K7951" i="9"/>
  <c r="K7952" i="9"/>
  <c r="K7953" i="9"/>
  <c r="K7954" i="9"/>
  <c r="K7955" i="9"/>
  <c r="K7956" i="9"/>
  <c r="K7957" i="9"/>
  <c r="K7958" i="9"/>
  <c r="K7959" i="9"/>
  <c r="K7960" i="9"/>
  <c r="K7961" i="9"/>
  <c r="K7962" i="9"/>
  <c r="K7963" i="9"/>
  <c r="K7964" i="9"/>
  <c r="K7965" i="9"/>
  <c r="K7966" i="9"/>
  <c r="K7967" i="9"/>
  <c r="K7968" i="9"/>
  <c r="K7969" i="9"/>
  <c r="K7970" i="9"/>
  <c r="K7971" i="9"/>
  <c r="K7972" i="9"/>
  <c r="K7973" i="9"/>
  <c r="K7974" i="9"/>
  <c r="K7975" i="9"/>
  <c r="K7976" i="9"/>
  <c r="K7977" i="9"/>
  <c r="K7978" i="9"/>
  <c r="K7979" i="9"/>
  <c r="K7980" i="9"/>
  <c r="K7981" i="9"/>
  <c r="K7982" i="9"/>
  <c r="K7983" i="9"/>
  <c r="K7984" i="9"/>
  <c r="K7985" i="9"/>
  <c r="K7986" i="9"/>
  <c r="K7987" i="9"/>
  <c r="K7988" i="9"/>
  <c r="K7989" i="9"/>
  <c r="K7990" i="9"/>
  <c r="K7991" i="9"/>
  <c r="K7992" i="9"/>
  <c r="K7993" i="9"/>
  <c r="K7994" i="9"/>
  <c r="K7995" i="9"/>
  <c r="K7996" i="9"/>
  <c r="K7997" i="9"/>
  <c r="K7998" i="9"/>
  <c r="K7999" i="9"/>
  <c r="K8000" i="9"/>
  <c r="K8001" i="9"/>
  <c r="K8002" i="9"/>
  <c r="K8003" i="9"/>
  <c r="K8004" i="9"/>
  <c r="K8005" i="9"/>
  <c r="K8006" i="9"/>
  <c r="K8007" i="9"/>
  <c r="K8008" i="9"/>
  <c r="K8009" i="9"/>
  <c r="K8010" i="9"/>
  <c r="K8011" i="9"/>
  <c r="K8012" i="9"/>
  <c r="K8013" i="9"/>
  <c r="K8014" i="9"/>
  <c r="K8015" i="9"/>
  <c r="K8016" i="9"/>
  <c r="K8017" i="9"/>
  <c r="K8018" i="9"/>
  <c r="K8019" i="9"/>
  <c r="K8020" i="9"/>
  <c r="K8021" i="9"/>
  <c r="K8022" i="9"/>
  <c r="K8023" i="9"/>
  <c r="K8024" i="9"/>
  <c r="K8025" i="9"/>
  <c r="K8026" i="9"/>
  <c r="K8027" i="9"/>
  <c r="K8028" i="9"/>
  <c r="K8029" i="9"/>
  <c r="K8030" i="9"/>
  <c r="K8031" i="9"/>
  <c r="K8032" i="9"/>
  <c r="K8033" i="9"/>
  <c r="K8034" i="9"/>
  <c r="K8035" i="9"/>
  <c r="K8036" i="9"/>
  <c r="K8037" i="9"/>
  <c r="K8038" i="9"/>
  <c r="K8039" i="9"/>
  <c r="K8040" i="9"/>
  <c r="K8041" i="9"/>
  <c r="K8042" i="9"/>
  <c r="K8043" i="9"/>
  <c r="K8044" i="9"/>
  <c r="K8045" i="9"/>
  <c r="K8046" i="9"/>
  <c r="K8047" i="9"/>
  <c r="K8048" i="9"/>
  <c r="K8049" i="9"/>
  <c r="K8050" i="9"/>
  <c r="K8051" i="9"/>
  <c r="K8052" i="9"/>
  <c r="K8053" i="9"/>
  <c r="K8054" i="9"/>
  <c r="K8055" i="9"/>
  <c r="K8056" i="9"/>
  <c r="K8057" i="9"/>
  <c r="K8058" i="9"/>
  <c r="K8059" i="9"/>
  <c r="K8060" i="9"/>
  <c r="K8061" i="9"/>
  <c r="K8062" i="9"/>
  <c r="K8063" i="9"/>
  <c r="K8064" i="9"/>
  <c r="K8065" i="9"/>
  <c r="K8066" i="9"/>
  <c r="K8067" i="9"/>
  <c r="K8068" i="9"/>
  <c r="K8069" i="9"/>
  <c r="K8070" i="9"/>
  <c r="K8071" i="9"/>
  <c r="K8072" i="9"/>
  <c r="K8073" i="9"/>
  <c r="K8074" i="9"/>
  <c r="K8075" i="9"/>
  <c r="K8076" i="9"/>
  <c r="K8077" i="9"/>
  <c r="K8078" i="9"/>
  <c r="K8079" i="9"/>
  <c r="K8080" i="9"/>
  <c r="K8081" i="9"/>
  <c r="K8082" i="9"/>
  <c r="K8083" i="9"/>
  <c r="K8084" i="9"/>
  <c r="K8085" i="9"/>
  <c r="K8086" i="9"/>
  <c r="K8087" i="9"/>
  <c r="K8088" i="9"/>
  <c r="K8089" i="9"/>
  <c r="K8090" i="9"/>
  <c r="K8091" i="9"/>
  <c r="K8092" i="9"/>
  <c r="K8093" i="9"/>
  <c r="K8094" i="9"/>
  <c r="K8095" i="9"/>
  <c r="K8096" i="9"/>
  <c r="K8097" i="9"/>
  <c r="K8098" i="9"/>
  <c r="K8099" i="9"/>
  <c r="K8100" i="9"/>
  <c r="K8101" i="9"/>
  <c r="K8102" i="9"/>
  <c r="K8103" i="9"/>
  <c r="K8104" i="9"/>
  <c r="K8105" i="9"/>
  <c r="K8106" i="9"/>
  <c r="K8107" i="9"/>
  <c r="K8108" i="9"/>
  <c r="K8109" i="9"/>
  <c r="K8110" i="9"/>
  <c r="K8111" i="9"/>
  <c r="K8112" i="9"/>
  <c r="K8113" i="9"/>
  <c r="K8114" i="9"/>
  <c r="K8115" i="9"/>
  <c r="K8116" i="9"/>
  <c r="K8117" i="9"/>
  <c r="K8118" i="9"/>
  <c r="K8119" i="9"/>
  <c r="K8120" i="9"/>
  <c r="K8121" i="9"/>
  <c r="K8122" i="9"/>
  <c r="K8123" i="9"/>
  <c r="K8124" i="9"/>
  <c r="K8125" i="9"/>
  <c r="K8126" i="9"/>
  <c r="K8127" i="9"/>
  <c r="K8128" i="9"/>
  <c r="K8129" i="9"/>
  <c r="K8130" i="9"/>
  <c r="K8131" i="9"/>
  <c r="K8132" i="9"/>
  <c r="K8133" i="9"/>
  <c r="K8134" i="9"/>
  <c r="K8135" i="9"/>
  <c r="K8136" i="9"/>
  <c r="K8137" i="9"/>
  <c r="K8138" i="9"/>
  <c r="K8139" i="9"/>
  <c r="K8140" i="9"/>
  <c r="K8141" i="9"/>
  <c r="K8142" i="9"/>
  <c r="K8143" i="9"/>
  <c r="K8144" i="9"/>
  <c r="K8145" i="9"/>
  <c r="K8146" i="9"/>
  <c r="K8147" i="9"/>
  <c r="K8148" i="9"/>
  <c r="K8149" i="9"/>
  <c r="K8150" i="9"/>
  <c r="K8151" i="9"/>
  <c r="K8152" i="9"/>
  <c r="K8153" i="9"/>
  <c r="K8154" i="9"/>
  <c r="K8155" i="9"/>
  <c r="K8156" i="9"/>
  <c r="K8157" i="9"/>
  <c r="K8158" i="9"/>
  <c r="K8159" i="9"/>
  <c r="K8160" i="9"/>
  <c r="K8161" i="9"/>
  <c r="K8162" i="9"/>
  <c r="K8163" i="9"/>
  <c r="K8164" i="9"/>
  <c r="K8165" i="9"/>
  <c r="K8166" i="9"/>
  <c r="K8167" i="9"/>
  <c r="K8168" i="9"/>
  <c r="K8169" i="9"/>
  <c r="K8170" i="9"/>
  <c r="K8171" i="9"/>
  <c r="K8172" i="9"/>
  <c r="K8173" i="9"/>
  <c r="K8174" i="9"/>
  <c r="K8175" i="9"/>
  <c r="K8176" i="9"/>
  <c r="K8177" i="9"/>
  <c r="K8178" i="9"/>
  <c r="K8179" i="9"/>
  <c r="K8180" i="9"/>
  <c r="K8181" i="9"/>
  <c r="K8182" i="9"/>
  <c r="K8183" i="9"/>
  <c r="K8184" i="9"/>
  <c r="K8185" i="9"/>
  <c r="K8186" i="9"/>
  <c r="K8187" i="9"/>
  <c r="K8188" i="9"/>
  <c r="K8189" i="9"/>
  <c r="K8190" i="9"/>
  <c r="K8191" i="9"/>
  <c r="K8192" i="9"/>
  <c r="K8193" i="9"/>
  <c r="K8194" i="9"/>
  <c r="K8195" i="9"/>
  <c r="K8196" i="9"/>
  <c r="K8197" i="9"/>
  <c r="K8198" i="9"/>
  <c r="K8199" i="9"/>
  <c r="K8200" i="9"/>
  <c r="K8201" i="9"/>
  <c r="K8202" i="9"/>
  <c r="K8203" i="9"/>
  <c r="K8204" i="9"/>
  <c r="K8205" i="9"/>
  <c r="K8206" i="9"/>
  <c r="K8207" i="9"/>
  <c r="K8208" i="9"/>
  <c r="K8209" i="9"/>
  <c r="K8210" i="9"/>
  <c r="K8211" i="9"/>
  <c r="K8212" i="9"/>
  <c r="K8213" i="9"/>
  <c r="K8214" i="9"/>
  <c r="K8215" i="9"/>
  <c r="K8216" i="9"/>
  <c r="K8217" i="9"/>
  <c r="K8218" i="9"/>
  <c r="K8219" i="9"/>
  <c r="K8220" i="9"/>
  <c r="K8221" i="9"/>
  <c r="K8222" i="9"/>
  <c r="K8223" i="9"/>
  <c r="K8224" i="9"/>
  <c r="K8225" i="9"/>
  <c r="K8226" i="9"/>
  <c r="K8227" i="9"/>
  <c r="K8228" i="9"/>
  <c r="K8229" i="9"/>
  <c r="K8230" i="9"/>
  <c r="K8231" i="9"/>
  <c r="K8232" i="9"/>
  <c r="K8233" i="9"/>
  <c r="K8234" i="9"/>
  <c r="K8235" i="9"/>
  <c r="K8236" i="9"/>
  <c r="K8237" i="9"/>
  <c r="K8238" i="9"/>
  <c r="K8239" i="9"/>
  <c r="K8240" i="9"/>
  <c r="K8241" i="9"/>
  <c r="K8242" i="9"/>
  <c r="K8243" i="9"/>
  <c r="K8244" i="9"/>
  <c r="K8245" i="9"/>
  <c r="K8246" i="9"/>
  <c r="K8247" i="9"/>
  <c r="K8248" i="9"/>
  <c r="K8249" i="9"/>
  <c r="K8250" i="9"/>
  <c r="K8251" i="9"/>
  <c r="K8252" i="9"/>
  <c r="K8253" i="9"/>
  <c r="K8254" i="9"/>
  <c r="K8255" i="9"/>
  <c r="K8256" i="9"/>
  <c r="K8257" i="9"/>
  <c r="K8258" i="9"/>
  <c r="K8259" i="9"/>
  <c r="K8260" i="9"/>
  <c r="K8261" i="9"/>
  <c r="K8262" i="9"/>
  <c r="K8263" i="9"/>
  <c r="K8264" i="9"/>
  <c r="K8265" i="9"/>
  <c r="K8266" i="9"/>
  <c r="K8267" i="9"/>
  <c r="K8268" i="9"/>
  <c r="K8269" i="9"/>
  <c r="K8270" i="9"/>
  <c r="K8271" i="9"/>
  <c r="K8272" i="9"/>
  <c r="K8273" i="9"/>
  <c r="K8274" i="9"/>
  <c r="K8275" i="9"/>
  <c r="K8276" i="9"/>
  <c r="K8277" i="9"/>
  <c r="K8278" i="9"/>
  <c r="K8279" i="9"/>
  <c r="K8280" i="9"/>
  <c r="K8281" i="9"/>
  <c r="K8282" i="9"/>
  <c r="K8283" i="9"/>
  <c r="K8284" i="9"/>
  <c r="K8285" i="9"/>
  <c r="K8286" i="9"/>
  <c r="K8287" i="9"/>
  <c r="K8288" i="9"/>
  <c r="K8289" i="9"/>
  <c r="K8290" i="9"/>
  <c r="K8291" i="9"/>
  <c r="K8292" i="9"/>
  <c r="K8293" i="9"/>
  <c r="K8294" i="9"/>
  <c r="K8295" i="9"/>
  <c r="K8296" i="9"/>
  <c r="K8297" i="9"/>
  <c r="K8298" i="9"/>
  <c r="K8299" i="9"/>
  <c r="K8300" i="9"/>
  <c r="K8301" i="9"/>
  <c r="K8302" i="9"/>
  <c r="K8303" i="9"/>
  <c r="K8304" i="9"/>
  <c r="K8305" i="9"/>
  <c r="K8306" i="9"/>
  <c r="K8307" i="9"/>
  <c r="K8308" i="9"/>
  <c r="K8309" i="9"/>
  <c r="K8310" i="9"/>
  <c r="K8311" i="9"/>
  <c r="K8312" i="9"/>
  <c r="K8313" i="9"/>
  <c r="K8314" i="9"/>
  <c r="K8315" i="9"/>
  <c r="K8316" i="9"/>
  <c r="K8317" i="9"/>
  <c r="K8318" i="9"/>
  <c r="K8319" i="9"/>
  <c r="K8320" i="9"/>
  <c r="K8321" i="9"/>
  <c r="K8322" i="9"/>
  <c r="K8323" i="9"/>
  <c r="K8324" i="9"/>
  <c r="K8325" i="9"/>
  <c r="K8326" i="9"/>
  <c r="K8327" i="9"/>
  <c r="K8328" i="9"/>
  <c r="K8329" i="9"/>
  <c r="K8330" i="9"/>
  <c r="K8331" i="9"/>
  <c r="K8332" i="9"/>
  <c r="K8333" i="9"/>
  <c r="K8334" i="9"/>
  <c r="K8335" i="9"/>
  <c r="K8336" i="9"/>
  <c r="K8337" i="9"/>
  <c r="K8338" i="9"/>
  <c r="K8339" i="9"/>
  <c r="K8340" i="9"/>
  <c r="K8341" i="9"/>
  <c r="K8342" i="9"/>
  <c r="K8343" i="9"/>
  <c r="K8344" i="9"/>
  <c r="K8345" i="9"/>
  <c r="K8346" i="9"/>
  <c r="K8347" i="9"/>
  <c r="K8348" i="9"/>
  <c r="K8349" i="9"/>
  <c r="K8350" i="9"/>
  <c r="K8351" i="9"/>
  <c r="K8352" i="9"/>
  <c r="K8353" i="9"/>
  <c r="K8354" i="9"/>
  <c r="K8355" i="9"/>
  <c r="K8356" i="9"/>
  <c r="K8357" i="9"/>
  <c r="K8358" i="9"/>
  <c r="K8359" i="9"/>
  <c r="K8360" i="9"/>
  <c r="K8361" i="9"/>
  <c r="K8362" i="9"/>
  <c r="K8363" i="9"/>
  <c r="K8364" i="9"/>
  <c r="K8365" i="9"/>
  <c r="K8366" i="9"/>
  <c r="K8367" i="9"/>
  <c r="K8368" i="9"/>
  <c r="K8369" i="9"/>
  <c r="K8370" i="9"/>
  <c r="K8371" i="9"/>
  <c r="K8372" i="9"/>
  <c r="K8373" i="9"/>
  <c r="K8374" i="9"/>
  <c r="K8375" i="9"/>
  <c r="K8376" i="9"/>
  <c r="K8377" i="9"/>
  <c r="K8378" i="9"/>
  <c r="K8379" i="9"/>
  <c r="K8380" i="9"/>
  <c r="K8381" i="9"/>
  <c r="K8382" i="9"/>
  <c r="K8383" i="9"/>
  <c r="K8384" i="9"/>
  <c r="K8385" i="9"/>
  <c r="K8386" i="9"/>
  <c r="K8387" i="9"/>
  <c r="K8388" i="9"/>
  <c r="K8389" i="9"/>
  <c r="K8390" i="9"/>
  <c r="K8391" i="9"/>
  <c r="K8392" i="9"/>
  <c r="K8393" i="9"/>
  <c r="K8394" i="9"/>
  <c r="K8395" i="9"/>
  <c r="K8396" i="9"/>
  <c r="K8397" i="9"/>
  <c r="K8398" i="9"/>
  <c r="K8399" i="9"/>
  <c r="K8400" i="9"/>
  <c r="K8401" i="9"/>
  <c r="K8402" i="9"/>
  <c r="K8403" i="9"/>
  <c r="K8404" i="9"/>
  <c r="K8405" i="9"/>
  <c r="K8406" i="9"/>
  <c r="K8407" i="9"/>
  <c r="K8408" i="9"/>
  <c r="K8409" i="9"/>
  <c r="K8410" i="9"/>
  <c r="K8411" i="9"/>
  <c r="K8412" i="9"/>
  <c r="K8413" i="9"/>
  <c r="K8414" i="9"/>
  <c r="K8415" i="9"/>
  <c r="K8416" i="9"/>
  <c r="K8417" i="9"/>
  <c r="K8418" i="9"/>
  <c r="K8419" i="9"/>
  <c r="K8420" i="9"/>
  <c r="K8421" i="9"/>
  <c r="K8422" i="9"/>
  <c r="K8423" i="9"/>
  <c r="K8424" i="9"/>
  <c r="K8425" i="9"/>
  <c r="K8426" i="9"/>
  <c r="K8427" i="9"/>
  <c r="K8428" i="9"/>
  <c r="K8429" i="9"/>
  <c r="K8430" i="9"/>
  <c r="K8431" i="9"/>
  <c r="K8432" i="9"/>
  <c r="K8433" i="9"/>
  <c r="K8434" i="9"/>
  <c r="K8435" i="9"/>
  <c r="K8436" i="9"/>
  <c r="K8437" i="9"/>
  <c r="K8438" i="9"/>
  <c r="K8439" i="9"/>
  <c r="K8440" i="9"/>
  <c r="K8441" i="9"/>
  <c r="K8442" i="9"/>
  <c r="K8443" i="9"/>
  <c r="K8444" i="9"/>
  <c r="K8445" i="9"/>
  <c r="K8446" i="9"/>
  <c r="K8447" i="9"/>
  <c r="K8448" i="9"/>
  <c r="K8449" i="9"/>
  <c r="K8450" i="9"/>
  <c r="K8451" i="9"/>
  <c r="K8452" i="9"/>
  <c r="K8453" i="9"/>
  <c r="K8454" i="9"/>
  <c r="K8455" i="9"/>
  <c r="K8456" i="9"/>
  <c r="K8457" i="9"/>
  <c r="K8458" i="9"/>
  <c r="K8459" i="9"/>
  <c r="K8460" i="9"/>
  <c r="K8461" i="9"/>
  <c r="K8462" i="9"/>
  <c r="K8463" i="9"/>
  <c r="K8464" i="9"/>
  <c r="K8465" i="9"/>
  <c r="K8466" i="9"/>
  <c r="K8467" i="9"/>
  <c r="K8468" i="9"/>
  <c r="K8469" i="9"/>
  <c r="K8470" i="9"/>
  <c r="K8471" i="9"/>
  <c r="K8472" i="9"/>
  <c r="K8473" i="9"/>
  <c r="K8474" i="9"/>
  <c r="K8475" i="9"/>
  <c r="K8476" i="9"/>
  <c r="K8477" i="9"/>
  <c r="K8478" i="9"/>
  <c r="K8479" i="9"/>
  <c r="K8480" i="9"/>
  <c r="K8481" i="9"/>
  <c r="K8482" i="9"/>
  <c r="K8483" i="9"/>
  <c r="K8484" i="9"/>
  <c r="K8485" i="9"/>
  <c r="K8486" i="9"/>
  <c r="K8487" i="9"/>
  <c r="K8488" i="9"/>
  <c r="K8489" i="9"/>
  <c r="K8490" i="9"/>
  <c r="K8491" i="9"/>
  <c r="K8492" i="9"/>
  <c r="K8493" i="9"/>
  <c r="K8494" i="9"/>
  <c r="K8495" i="9"/>
  <c r="K8496" i="9"/>
  <c r="K8497" i="9"/>
  <c r="K8498" i="9"/>
  <c r="K8499" i="9"/>
  <c r="K8500" i="9"/>
  <c r="K8501" i="9"/>
  <c r="K8502" i="9"/>
  <c r="K8503" i="9"/>
  <c r="K8504" i="9"/>
  <c r="K8505" i="9"/>
  <c r="K8506" i="9"/>
  <c r="K8507" i="9"/>
  <c r="K8508" i="9"/>
  <c r="K8509" i="9"/>
  <c r="K8510" i="9"/>
  <c r="K8511" i="9"/>
  <c r="K8512" i="9"/>
  <c r="K8513" i="9"/>
  <c r="K8514" i="9"/>
  <c r="K8515" i="9"/>
  <c r="K8516" i="9"/>
  <c r="K8517" i="9"/>
  <c r="K8518" i="9"/>
  <c r="K8519" i="9"/>
  <c r="K8520" i="9"/>
  <c r="K8521" i="9"/>
  <c r="K8522" i="9"/>
  <c r="K8523" i="9"/>
  <c r="K8524" i="9"/>
  <c r="K8525" i="9"/>
  <c r="K8526" i="9"/>
  <c r="K8527" i="9"/>
  <c r="K8528" i="9"/>
  <c r="K8529" i="9"/>
  <c r="K8530" i="9"/>
  <c r="K8531" i="9"/>
  <c r="K8532" i="9"/>
  <c r="K8533" i="9"/>
  <c r="K8534" i="9"/>
  <c r="K8535" i="9"/>
  <c r="K8536" i="9"/>
  <c r="K8537" i="9"/>
  <c r="K8538" i="9"/>
  <c r="K8539" i="9"/>
  <c r="K8540" i="9"/>
  <c r="K8541" i="9"/>
  <c r="K8542" i="9"/>
  <c r="K8543" i="9"/>
  <c r="K8544" i="9"/>
  <c r="K8545" i="9"/>
  <c r="K8546" i="9"/>
  <c r="K8547" i="9"/>
  <c r="K8548" i="9"/>
  <c r="K8549" i="9"/>
  <c r="K8550" i="9"/>
  <c r="K8551" i="9"/>
  <c r="K8552" i="9"/>
  <c r="K8553" i="9"/>
  <c r="K8554" i="9"/>
  <c r="K8555" i="9"/>
  <c r="K8556" i="9"/>
  <c r="K8557" i="9"/>
  <c r="K8558" i="9"/>
  <c r="K8559" i="9"/>
  <c r="K8560" i="9"/>
  <c r="K8561" i="9"/>
  <c r="K8562" i="9"/>
  <c r="K8563" i="9"/>
  <c r="K8564" i="9"/>
  <c r="K8565" i="9"/>
  <c r="K8566" i="9"/>
  <c r="K8567" i="9"/>
  <c r="K8568" i="9"/>
  <c r="K8569" i="9"/>
  <c r="K8570" i="9"/>
  <c r="K8571" i="9"/>
  <c r="K8572" i="9"/>
  <c r="K8573" i="9"/>
  <c r="K8574" i="9"/>
  <c r="K8575" i="9"/>
  <c r="K8576" i="9"/>
  <c r="K8577" i="9"/>
  <c r="K8578" i="9"/>
  <c r="K8579" i="9"/>
  <c r="K8580" i="9"/>
  <c r="K8581" i="9"/>
  <c r="K8582" i="9"/>
  <c r="K8583" i="9"/>
  <c r="K8584" i="9"/>
  <c r="K8585" i="9"/>
  <c r="K8586" i="9"/>
  <c r="K8587" i="9"/>
  <c r="K8588" i="9"/>
  <c r="K8589" i="9"/>
  <c r="K8590" i="9"/>
  <c r="K8591" i="9"/>
  <c r="K8592" i="9"/>
  <c r="K8593" i="9"/>
  <c r="K8594" i="9"/>
  <c r="K8595" i="9"/>
  <c r="K8596" i="9"/>
  <c r="K8597" i="9"/>
  <c r="K8598" i="9"/>
  <c r="K8599" i="9"/>
  <c r="K8600" i="9"/>
  <c r="K8601" i="9"/>
  <c r="K8602" i="9"/>
  <c r="K8603" i="9"/>
  <c r="K8604" i="9"/>
  <c r="K8605" i="9"/>
  <c r="K8606" i="9"/>
  <c r="K8607" i="9"/>
  <c r="K8608" i="9"/>
  <c r="K8609" i="9"/>
  <c r="K8610" i="9"/>
  <c r="K8611" i="9"/>
  <c r="K8612" i="9"/>
  <c r="K8613" i="9"/>
  <c r="K8614" i="9"/>
  <c r="K8615" i="9"/>
  <c r="K8616" i="9"/>
  <c r="K8617" i="9"/>
  <c r="K8618" i="9"/>
  <c r="K8619" i="9"/>
  <c r="K8620" i="9"/>
  <c r="K8621" i="9"/>
  <c r="K8622" i="9"/>
  <c r="K8623" i="9"/>
  <c r="K8624" i="9"/>
  <c r="K8625" i="9"/>
  <c r="K8626" i="9"/>
  <c r="K8627" i="9"/>
  <c r="K8628" i="9"/>
  <c r="K8629" i="9"/>
  <c r="K8630" i="9"/>
  <c r="K8631" i="9"/>
  <c r="K8632" i="9"/>
  <c r="K8633" i="9"/>
  <c r="K8634" i="9"/>
  <c r="K8635" i="9"/>
  <c r="K8636" i="9"/>
  <c r="K8637" i="9"/>
  <c r="K8638" i="9"/>
  <c r="K8639" i="9"/>
  <c r="K8640" i="9"/>
  <c r="K8641" i="9"/>
  <c r="K8642" i="9"/>
  <c r="K8643" i="9"/>
  <c r="K8644" i="9"/>
  <c r="K8645" i="9"/>
  <c r="K8646" i="9"/>
  <c r="K8647" i="9"/>
  <c r="K8648" i="9"/>
  <c r="K8649" i="9"/>
  <c r="K8650" i="9"/>
  <c r="K8651" i="9"/>
  <c r="K8652" i="9"/>
  <c r="K8653" i="9"/>
  <c r="K8654" i="9"/>
  <c r="K8655" i="9"/>
  <c r="K8656" i="9"/>
  <c r="K8657" i="9"/>
  <c r="K8658" i="9"/>
  <c r="K8659" i="9"/>
  <c r="K8660" i="9"/>
  <c r="K8661" i="9"/>
  <c r="K8662" i="9"/>
  <c r="K8663" i="9"/>
  <c r="K8664" i="9"/>
  <c r="K8665" i="9"/>
  <c r="K8666" i="9"/>
  <c r="K8667" i="9"/>
  <c r="K8668" i="9"/>
  <c r="K8669" i="9"/>
  <c r="K8670" i="9"/>
  <c r="K8671" i="9"/>
  <c r="K8672" i="9"/>
  <c r="K8673" i="9"/>
  <c r="K8674" i="9"/>
  <c r="K8675" i="9"/>
  <c r="K8676" i="9"/>
  <c r="K8677" i="9"/>
  <c r="K8678" i="9"/>
  <c r="K8679" i="9"/>
  <c r="K8680" i="9"/>
  <c r="K8681" i="9"/>
  <c r="K8682" i="9"/>
  <c r="K8683" i="9"/>
  <c r="K8684" i="9"/>
  <c r="K8685" i="9"/>
  <c r="K8686" i="9"/>
  <c r="K8687" i="9"/>
  <c r="K8688" i="9"/>
  <c r="K8689" i="9"/>
  <c r="K8690" i="9"/>
  <c r="K8691" i="9"/>
  <c r="K8692" i="9"/>
  <c r="K8693" i="9"/>
  <c r="K8694" i="9"/>
  <c r="K8695" i="9"/>
  <c r="K8696" i="9"/>
  <c r="K8697" i="9"/>
  <c r="K8698" i="9"/>
  <c r="K8699" i="9"/>
  <c r="K8700" i="9"/>
  <c r="K8701" i="9"/>
  <c r="K8702" i="9"/>
  <c r="K8703" i="9"/>
  <c r="K8704" i="9"/>
  <c r="K8705" i="9"/>
  <c r="K8706" i="9"/>
  <c r="K8707" i="9"/>
  <c r="K8708" i="9"/>
  <c r="K8709" i="9"/>
  <c r="K8710" i="9"/>
  <c r="K8711" i="9"/>
  <c r="K8712" i="9"/>
  <c r="K8713" i="9"/>
  <c r="K8714" i="9"/>
  <c r="K8715" i="9"/>
  <c r="K8716" i="9"/>
  <c r="K8717" i="9"/>
  <c r="K8718" i="9"/>
  <c r="K8719" i="9"/>
  <c r="K8720" i="9"/>
  <c r="K8721" i="9"/>
  <c r="K8722" i="9"/>
  <c r="K8723" i="9"/>
  <c r="K8724" i="9"/>
  <c r="K8725" i="9"/>
  <c r="K8726" i="9"/>
  <c r="K8727" i="9"/>
  <c r="K8728" i="9"/>
  <c r="K8729" i="9"/>
  <c r="K8730" i="9"/>
  <c r="K8731" i="9"/>
  <c r="K8732" i="9"/>
  <c r="K8733" i="9"/>
  <c r="K8734" i="9"/>
  <c r="K8735" i="9"/>
  <c r="K8736" i="9"/>
  <c r="K8737" i="9"/>
  <c r="K8738" i="9"/>
  <c r="K8739" i="9"/>
  <c r="K8740" i="9"/>
  <c r="K8741" i="9"/>
  <c r="K8742" i="9"/>
  <c r="K8743" i="9"/>
  <c r="K8744" i="9"/>
  <c r="K8745" i="9"/>
  <c r="K8746" i="9"/>
  <c r="K8747" i="9"/>
  <c r="K8748" i="9"/>
  <c r="K8749" i="9"/>
  <c r="K8750" i="9"/>
  <c r="K8751" i="9"/>
  <c r="K8752" i="9"/>
  <c r="K8753" i="9"/>
  <c r="K8754" i="9"/>
  <c r="K8755" i="9"/>
  <c r="K8756" i="9"/>
  <c r="K8757" i="9"/>
  <c r="K8758" i="9"/>
  <c r="K8759" i="9"/>
  <c r="K8760" i="9"/>
  <c r="K8761" i="9"/>
  <c r="K8762" i="9"/>
  <c r="K8763" i="9"/>
  <c r="K8764" i="9"/>
  <c r="K8765" i="9"/>
  <c r="K8766" i="9"/>
  <c r="K8767" i="9"/>
  <c r="K8768" i="9"/>
  <c r="K8769" i="9"/>
  <c r="K8770" i="9"/>
  <c r="K8771" i="9"/>
  <c r="K8772" i="9"/>
  <c r="K8773" i="9"/>
  <c r="K8774" i="9"/>
  <c r="K8775" i="9"/>
  <c r="K8776" i="9"/>
  <c r="K8777" i="9"/>
  <c r="K8778" i="9"/>
  <c r="K8779" i="9"/>
  <c r="K8780" i="9"/>
  <c r="K8781" i="9"/>
  <c r="K8782" i="9"/>
  <c r="K8783" i="9"/>
  <c r="K8784" i="9"/>
  <c r="K8785" i="9"/>
  <c r="K8786" i="9"/>
  <c r="K8787" i="9"/>
  <c r="K8788" i="9"/>
  <c r="K8789" i="9"/>
  <c r="K8790" i="9"/>
  <c r="K8791" i="9"/>
  <c r="K8792" i="9"/>
  <c r="K8793" i="9"/>
  <c r="K8794" i="9"/>
  <c r="K8795" i="9"/>
  <c r="K8796" i="9"/>
  <c r="K8797" i="9"/>
  <c r="K8798" i="9"/>
  <c r="K8799" i="9"/>
  <c r="K8800" i="9"/>
  <c r="K8801" i="9"/>
  <c r="K8802" i="9"/>
  <c r="K8803" i="9"/>
  <c r="K8804" i="9"/>
  <c r="K8805" i="9"/>
  <c r="K8806" i="9"/>
  <c r="K8807" i="9"/>
  <c r="K8808" i="9"/>
  <c r="K8809" i="9"/>
  <c r="K8810" i="9"/>
  <c r="K8811" i="9"/>
  <c r="K8812" i="9"/>
  <c r="K8813" i="9"/>
  <c r="K8814" i="9"/>
  <c r="K8815" i="9"/>
  <c r="K8816" i="9"/>
  <c r="K8817" i="9"/>
  <c r="K8818" i="9"/>
  <c r="K8819" i="9"/>
  <c r="K8820" i="9"/>
  <c r="K8821" i="9"/>
  <c r="K8822" i="9"/>
  <c r="K8823" i="9"/>
  <c r="K8824" i="9"/>
  <c r="K8825" i="9"/>
  <c r="K8826" i="9"/>
  <c r="K8827" i="9"/>
  <c r="K8828" i="9"/>
  <c r="K8829" i="9"/>
  <c r="K8830" i="9"/>
  <c r="K8831" i="9"/>
  <c r="K8832" i="9"/>
  <c r="K8833" i="9"/>
  <c r="K8834" i="9"/>
  <c r="K8835" i="9"/>
  <c r="K8836" i="9"/>
  <c r="K8837" i="9"/>
  <c r="K8838" i="9"/>
  <c r="K8839" i="9"/>
  <c r="K8840" i="9"/>
  <c r="K8841" i="9"/>
  <c r="K8842" i="9"/>
  <c r="K8843" i="9"/>
  <c r="K8844" i="9"/>
  <c r="K8845" i="9"/>
  <c r="K8846" i="9"/>
  <c r="K8847" i="9"/>
  <c r="K8848" i="9"/>
  <c r="K8849" i="9"/>
  <c r="K8850" i="9"/>
  <c r="K8851" i="9"/>
  <c r="K8852" i="9"/>
  <c r="K8853" i="9"/>
  <c r="K8854" i="9"/>
  <c r="K8855" i="9"/>
  <c r="K8856" i="9"/>
  <c r="K8857" i="9"/>
  <c r="K8858" i="9"/>
  <c r="K8859" i="9"/>
  <c r="K8860" i="9"/>
  <c r="K8861" i="9"/>
  <c r="K8862" i="9"/>
  <c r="K8863" i="9"/>
  <c r="K8864" i="9"/>
  <c r="K8865" i="9"/>
  <c r="K8866" i="9"/>
  <c r="K8867" i="9"/>
  <c r="K8868" i="9"/>
  <c r="K8869" i="9"/>
  <c r="K8870" i="9"/>
  <c r="K8871" i="9"/>
  <c r="K8872" i="9"/>
  <c r="K8873" i="9"/>
  <c r="K8874" i="9"/>
  <c r="K8875" i="9"/>
  <c r="K8876" i="9"/>
  <c r="K8877" i="9"/>
  <c r="K8878" i="9"/>
  <c r="K8879" i="9"/>
  <c r="K8880" i="9"/>
  <c r="K8881" i="9"/>
  <c r="K8882" i="9"/>
  <c r="K8883" i="9"/>
  <c r="K8884" i="9"/>
  <c r="K8885" i="9"/>
  <c r="K8886" i="9"/>
  <c r="K8887" i="9"/>
  <c r="K8888" i="9"/>
  <c r="K8889" i="9"/>
  <c r="K8890" i="9"/>
  <c r="K8891" i="9"/>
  <c r="K8892" i="9"/>
  <c r="K8893" i="9"/>
  <c r="K8894" i="9"/>
  <c r="K8895" i="9"/>
  <c r="K8896" i="9"/>
  <c r="K8897" i="9"/>
  <c r="K8898" i="9"/>
  <c r="K8899" i="9"/>
  <c r="K8900" i="9"/>
  <c r="K8901" i="9"/>
  <c r="K8902" i="9"/>
  <c r="K8903" i="9"/>
  <c r="K8904" i="9"/>
  <c r="K8905" i="9"/>
  <c r="K8906" i="9"/>
  <c r="K8907" i="9"/>
  <c r="K8908" i="9"/>
  <c r="K8909" i="9"/>
  <c r="K8910" i="9"/>
  <c r="K8911" i="9"/>
  <c r="K8912" i="9"/>
  <c r="K8913" i="9"/>
  <c r="K8914" i="9"/>
  <c r="K8915" i="9"/>
  <c r="K8916" i="9"/>
  <c r="K8917" i="9"/>
  <c r="K8918" i="9"/>
  <c r="K8919" i="9"/>
  <c r="K8920" i="9"/>
  <c r="K8921" i="9"/>
  <c r="K8922" i="9"/>
  <c r="K8923" i="9"/>
  <c r="K8924" i="9"/>
  <c r="K8925" i="9"/>
  <c r="K8926" i="9"/>
  <c r="K8927" i="9"/>
  <c r="K8928" i="9"/>
  <c r="K8929" i="9"/>
  <c r="K8930" i="9"/>
  <c r="K8931" i="9"/>
  <c r="K8932" i="9"/>
  <c r="K8933" i="9"/>
  <c r="K8934" i="9"/>
  <c r="K8935" i="9"/>
  <c r="K8936" i="9"/>
  <c r="K8937" i="9"/>
  <c r="K8938" i="9"/>
  <c r="K8939" i="9"/>
  <c r="K8940" i="9"/>
  <c r="K8941" i="9"/>
  <c r="K8942" i="9"/>
  <c r="K8943" i="9"/>
  <c r="K8944" i="9"/>
  <c r="K8945" i="9"/>
  <c r="K8946" i="9"/>
  <c r="K8947" i="9"/>
  <c r="K8948" i="9"/>
  <c r="K8949" i="9"/>
  <c r="K8950" i="9"/>
  <c r="K8951" i="9"/>
  <c r="K8952" i="9"/>
  <c r="K8953" i="9"/>
  <c r="K8954" i="9"/>
  <c r="K8955" i="9"/>
  <c r="K8956" i="9"/>
  <c r="K8957" i="9"/>
  <c r="K8958" i="9"/>
  <c r="K8959" i="9"/>
  <c r="K8960" i="9"/>
  <c r="K8961" i="9"/>
  <c r="K8962" i="9"/>
  <c r="K8963" i="9"/>
  <c r="K8964" i="9"/>
  <c r="K8965" i="9"/>
  <c r="K8966" i="9"/>
  <c r="K8967" i="9"/>
  <c r="K8968" i="9"/>
  <c r="K8969" i="9"/>
  <c r="K8970" i="9"/>
  <c r="K8971" i="9"/>
  <c r="K8972" i="9"/>
  <c r="K8973" i="9"/>
  <c r="K8974" i="9"/>
  <c r="K8975" i="9"/>
  <c r="K8976" i="9"/>
  <c r="K8977" i="9"/>
  <c r="K8978" i="9"/>
  <c r="K8979" i="9"/>
  <c r="K8980" i="9"/>
  <c r="K8981" i="9"/>
  <c r="K8982" i="9"/>
  <c r="K8983" i="9"/>
  <c r="K8984" i="9"/>
  <c r="K8985" i="9"/>
  <c r="K8986" i="9"/>
  <c r="K8987" i="9"/>
  <c r="K8988" i="9"/>
  <c r="K8989" i="9"/>
  <c r="K8990" i="9"/>
  <c r="K8991" i="9"/>
  <c r="K8992" i="9"/>
  <c r="K8993" i="9"/>
  <c r="K8994" i="9"/>
  <c r="K8995" i="9"/>
  <c r="K8996" i="9"/>
  <c r="K8997" i="9"/>
  <c r="K8998" i="9"/>
  <c r="K8999" i="9"/>
  <c r="K9000" i="9"/>
  <c r="K9001" i="9"/>
  <c r="K9002" i="9"/>
  <c r="K9003" i="9"/>
  <c r="K9004" i="9"/>
  <c r="K9005" i="9"/>
  <c r="K9006" i="9"/>
  <c r="K9007" i="9"/>
  <c r="K9008" i="9"/>
  <c r="K9009" i="9"/>
  <c r="K9010" i="9"/>
  <c r="K9011" i="9"/>
  <c r="K9012" i="9"/>
  <c r="K9013" i="9"/>
  <c r="K9014" i="9"/>
  <c r="K9015" i="9"/>
  <c r="K9016" i="9"/>
  <c r="K9017" i="9"/>
  <c r="K9018" i="9"/>
  <c r="K9019" i="9"/>
  <c r="K9020" i="9"/>
  <c r="K9021" i="9"/>
  <c r="K9022" i="9"/>
  <c r="K9023" i="9"/>
  <c r="K9024" i="9"/>
  <c r="K9025" i="9"/>
  <c r="K9026" i="9"/>
  <c r="K9027" i="9"/>
  <c r="K9028" i="9"/>
  <c r="K9029" i="9"/>
  <c r="K9030" i="9"/>
  <c r="K9031" i="9"/>
  <c r="K9032" i="9"/>
  <c r="K9033" i="9"/>
  <c r="K9034" i="9"/>
  <c r="K9035" i="9"/>
  <c r="K9036" i="9"/>
  <c r="K9037" i="9"/>
  <c r="K9038" i="9"/>
  <c r="K9039" i="9"/>
  <c r="K9040" i="9"/>
  <c r="K9041" i="9"/>
  <c r="K9042" i="9"/>
  <c r="K9043" i="9"/>
  <c r="K9044" i="9"/>
  <c r="K9045" i="9"/>
  <c r="K9046" i="9"/>
  <c r="K9047" i="9"/>
  <c r="K9048" i="9"/>
  <c r="K9049" i="9"/>
  <c r="K9050" i="9"/>
  <c r="K9051" i="9"/>
  <c r="K9052" i="9"/>
  <c r="K9053" i="9"/>
  <c r="K9054" i="9"/>
  <c r="K9055" i="9"/>
  <c r="K9056" i="9"/>
  <c r="K9057" i="9"/>
  <c r="K9058" i="9"/>
  <c r="K9059" i="9"/>
  <c r="K9060" i="9"/>
  <c r="K9061" i="9"/>
  <c r="K9062" i="9"/>
  <c r="K9063" i="9"/>
  <c r="K9064" i="9"/>
  <c r="K9065" i="9"/>
  <c r="K9066" i="9"/>
  <c r="K9067" i="9"/>
  <c r="K9068" i="9"/>
  <c r="K9069" i="9"/>
  <c r="K9070" i="9"/>
  <c r="K9071" i="9"/>
  <c r="K9072" i="9"/>
  <c r="K9073" i="9"/>
  <c r="K9074" i="9"/>
  <c r="K9075" i="9"/>
  <c r="K9076" i="9"/>
  <c r="K9077" i="9"/>
  <c r="K9078" i="9"/>
  <c r="K9079" i="9"/>
  <c r="K9080" i="9"/>
  <c r="K9081" i="9"/>
  <c r="K9082" i="9"/>
  <c r="K9083" i="9"/>
  <c r="K9084" i="9"/>
  <c r="K9085" i="9"/>
  <c r="K9086" i="9"/>
  <c r="K9087" i="9"/>
  <c r="K9088" i="9"/>
  <c r="K9089" i="9"/>
  <c r="K9090" i="9"/>
  <c r="K9091" i="9"/>
  <c r="K9092" i="9"/>
  <c r="K9093" i="9"/>
  <c r="K9094" i="9"/>
  <c r="K9095" i="9"/>
  <c r="K9096" i="9"/>
  <c r="K9097" i="9"/>
  <c r="K9098" i="9"/>
  <c r="K9099" i="9"/>
  <c r="K9100" i="9"/>
  <c r="K9101" i="9"/>
  <c r="K9102" i="9"/>
  <c r="K9103" i="9"/>
  <c r="K9104" i="9"/>
  <c r="K9105" i="9"/>
  <c r="K9106" i="9"/>
  <c r="K9107" i="9"/>
  <c r="K9108" i="9"/>
  <c r="K9109" i="9"/>
  <c r="K9110" i="9"/>
  <c r="K9111" i="9"/>
  <c r="K9112" i="9"/>
  <c r="K9113" i="9"/>
  <c r="K9114" i="9"/>
  <c r="K9115" i="9"/>
  <c r="K9116" i="9"/>
  <c r="K9117" i="9"/>
  <c r="K9118" i="9"/>
  <c r="K9119" i="9"/>
  <c r="K9120" i="9"/>
  <c r="K9121" i="9"/>
  <c r="K9122" i="9"/>
  <c r="K9123" i="9"/>
  <c r="K9124" i="9"/>
  <c r="K9125" i="9"/>
  <c r="K9126" i="9"/>
  <c r="K9127" i="9"/>
  <c r="K9128" i="9"/>
  <c r="K9129" i="9"/>
  <c r="K9130" i="9"/>
  <c r="K9131" i="9"/>
  <c r="K9132" i="9"/>
  <c r="K9133" i="9"/>
  <c r="K9134" i="9"/>
  <c r="K9135" i="9"/>
  <c r="K9136" i="9"/>
  <c r="K9137" i="9"/>
  <c r="K9138" i="9"/>
  <c r="K9139" i="9"/>
  <c r="K9140" i="9"/>
  <c r="K9141" i="9"/>
  <c r="K9142" i="9"/>
  <c r="K9143" i="9"/>
  <c r="K9144" i="9"/>
  <c r="K9145" i="9"/>
  <c r="K9146" i="9"/>
  <c r="K9147" i="9"/>
  <c r="K9148" i="9"/>
  <c r="K9149" i="9"/>
  <c r="K9150" i="9"/>
  <c r="K9151" i="9"/>
  <c r="K9152" i="9"/>
  <c r="K9153" i="9"/>
  <c r="K9154" i="9"/>
  <c r="K9155" i="9"/>
  <c r="K9156" i="9"/>
  <c r="K9157" i="9"/>
  <c r="K9158" i="9"/>
  <c r="K9159" i="9"/>
  <c r="K9160" i="9"/>
  <c r="K9161" i="9"/>
  <c r="K9162" i="9"/>
  <c r="K9163" i="9"/>
  <c r="K9164" i="9"/>
  <c r="K9165" i="9"/>
  <c r="K9166" i="9"/>
  <c r="K9167" i="9"/>
  <c r="K9168" i="9"/>
  <c r="K9169" i="9"/>
  <c r="K9170" i="9"/>
  <c r="K9171" i="9"/>
  <c r="K9172" i="9"/>
  <c r="K9173" i="9"/>
  <c r="K9174" i="9"/>
  <c r="K9175" i="9"/>
  <c r="K9176" i="9"/>
  <c r="K9177" i="9"/>
  <c r="K9178" i="9"/>
  <c r="K9179" i="9"/>
  <c r="K9180" i="9"/>
  <c r="K9181" i="9"/>
  <c r="K9182" i="9"/>
  <c r="K9183" i="9"/>
  <c r="K9184" i="9"/>
  <c r="K9185" i="9"/>
  <c r="K9186" i="9"/>
  <c r="K9187" i="9"/>
  <c r="K9188" i="9"/>
  <c r="K9189" i="9"/>
  <c r="K9190" i="9"/>
  <c r="K9191" i="9"/>
  <c r="K9192" i="9"/>
  <c r="K9193" i="9"/>
  <c r="K9194" i="9"/>
  <c r="K9195" i="9"/>
  <c r="K9196" i="9"/>
  <c r="K9197" i="9"/>
  <c r="K9198" i="9"/>
  <c r="K9199" i="9"/>
  <c r="K9200" i="9"/>
  <c r="K9201" i="9"/>
  <c r="K9202" i="9"/>
  <c r="K9203" i="9"/>
  <c r="K9204" i="9"/>
  <c r="K9205" i="9"/>
  <c r="K9206" i="9"/>
  <c r="K9207" i="9"/>
  <c r="K9208" i="9"/>
  <c r="K9209" i="9"/>
  <c r="K9210" i="9"/>
  <c r="K9211" i="9"/>
  <c r="K9212" i="9"/>
  <c r="K9213" i="9"/>
  <c r="K9214" i="9"/>
  <c r="K9215" i="9"/>
  <c r="K9216" i="9"/>
  <c r="K9217" i="9"/>
  <c r="K9218" i="9"/>
  <c r="K9219" i="9"/>
  <c r="K9220" i="9"/>
  <c r="K9221" i="9"/>
  <c r="K9222" i="9"/>
  <c r="K9223" i="9"/>
  <c r="K9224" i="9"/>
  <c r="K9225" i="9"/>
  <c r="K9226" i="9"/>
  <c r="K9227" i="9"/>
  <c r="K9228" i="9"/>
  <c r="K9229" i="9"/>
  <c r="K9230" i="9"/>
  <c r="K9231" i="9"/>
  <c r="K9232" i="9"/>
  <c r="K9233" i="9"/>
  <c r="K9234" i="9"/>
  <c r="K9235" i="9"/>
  <c r="K9236" i="9"/>
  <c r="K9237" i="9"/>
  <c r="K9238" i="9"/>
  <c r="K9239" i="9"/>
  <c r="K9240" i="9"/>
  <c r="K9241" i="9"/>
  <c r="K9242" i="9"/>
  <c r="K9243" i="9"/>
  <c r="K9244" i="9"/>
  <c r="K9245" i="9"/>
  <c r="K9246" i="9"/>
  <c r="K9247" i="9"/>
  <c r="K9248" i="9"/>
  <c r="K9249" i="9"/>
  <c r="K9250" i="9"/>
  <c r="K9251" i="9"/>
  <c r="K9252" i="9"/>
  <c r="K9253" i="9"/>
  <c r="K9254" i="9"/>
  <c r="K9255" i="9"/>
  <c r="K9256" i="9"/>
  <c r="K9257" i="9"/>
  <c r="K9258" i="9"/>
  <c r="K9259" i="9"/>
  <c r="K9260" i="9"/>
  <c r="K9261" i="9"/>
  <c r="K9262" i="9"/>
  <c r="K9263" i="9"/>
  <c r="K9264" i="9"/>
  <c r="K9265" i="9"/>
  <c r="K9266" i="9"/>
  <c r="K9267" i="9"/>
  <c r="K9268" i="9"/>
  <c r="K9269" i="9"/>
  <c r="K9270" i="9"/>
  <c r="K9271" i="9"/>
  <c r="K9272" i="9"/>
  <c r="K9273" i="9"/>
  <c r="K9274" i="9"/>
  <c r="K9275" i="9"/>
  <c r="K9276" i="9"/>
  <c r="K9277" i="9"/>
  <c r="K9278" i="9"/>
  <c r="K9279" i="9"/>
  <c r="K9280" i="9"/>
  <c r="K9281" i="9"/>
  <c r="K9282" i="9"/>
  <c r="K9283" i="9"/>
  <c r="K9284" i="9"/>
  <c r="K9285" i="9"/>
  <c r="K9286" i="9"/>
  <c r="K9287" i="9"/>
  <c r="K9288" i="9"/>
  <c r="K9289" i="9"/>
  <c r="K9290" i="9"/>
  <c r="K9291" i="9"/>
  <c r="K9292" i="9"/>
  <c r="K9293" i="9"/>
  <c r="K9294" i="9"/>
  <c r="K9295" i="9"/>
  <c r="K9296" i="9"/>
  <c r="K9297" i="9"/>
  <c r="K9298" i="9"/>
  <c r="K9299" i="9"/>
  <c r="K9300" i="9"/>
  <c r="K9301" i="9"/>
  <c r="K9302" i="9"/>
  <c r="K9303" i="9"/>
  <c r="K9304" i="9"/>
  <c r="K9305" i="9"/>
  <c r="K9306" i="9"/>
  <c r="K9307" i="9"/>
  <c r="K9308" i="9"/>
  <c r="K9309" i="9"/>
  <c r="K9310" i="9"/>
  <c r="K9311" i="9"/>
  <c r="K9312" i="9"/>
  <c r="K9313" i="9"/>
  <c r="K9314" i="9"/>
  <c r="K9315" i="9"/>
  <c r="K9316" i="9"/>
  <c r="K9317" i="9"/>
  <c r="K9318" i="9"/>
  <c r="K9319" i="9"/>
  <c r="K9320" i="9"/>
  <c r="K9321" i="9"/>
  <c r="K9322" i="9"/>
  <c r="K9323" i="9"/>
  <c r="K9324" i="9"/>
  <c r="K9325" i="9"/>
  <c r="K9326" i="9"/>
  <c r="K9327" i="9"/>
  <c r="K9328" i="9"/>
  <c r="K9329" i="9"/>
  <c r="K9330" i="9"/>
  <c r="K9331" i="9"/>
  <c r="K9332" i="9"/>
  <c r="K9333" i="9"/>
  <c r="K9334" i="9"/>
  <c r="K9335" i="9"/>
  <c r="K9336" i="9"/>
  <c r="K9337" i="9"/>
  <c r="K9338" i="9"/>
  <c r="K9339" i="9"/>
  <c r="K9340" i="9"/>
  <c r="K9341" i="9"/>
  <c r="K9342" i="9"/>
  <c r="K9343" i="9"/>
  <c r="K9344" i="9"/>
  <c r="K9345" i="9"/>
  <c r="K9346" i="9"/>
  <c r="K9347" i="9"/>
  <c r="K9348" i="9"/>
  <c r="K9349" i="9"/>
  <c r="K9350" i="9"/>
  <c r="K9351" i="9"/>
  <c r="K9352" i="9"/>
  <c r="K9353" i="9"/>
  <c r="K9354" i="9"/>
  <c r="K9355" i="9"/>
  <c r="K9356" i="9"/>
  <c r="K9357" i="9"/>
  <c r="K9358" i="9"/>
  <c r="K9359" i="9"/>
  <c r="K9360" i="9"/>
  <c r="K9361" i="9"/>
  <c r="K9362" i="9"/>
  <c r="K9363" i="9"/>
  <c r="K9364" i="9"/>
  <c r="K9365" i="9"/>
  <c r="K9366" i="9"/>
  <c r="K9367" i="9"/>
  <c r="K9368" i="9"/>
  <c r="K9369" i="9"/>
  <c r="K9370" i="9"/>
  <c r="K9371" i="9"/>
  <c r="K9372" i="9"/>
  <c r="K9373" i="9"/>
  <c r="K9374" i="9"/>
  <c r="K9375" i="9"/>
  <c r="K9376" i="9"/>
  <c r="K9377" i="9"/>
  <c r="K9378" i="9"/>
  <c r="K9379" i="9"/>
  <c r="K9380" i="9"/>
  <c r="K9381" i="9"/>
  <c r="K9382" i="9"/>
  <c r="K9383" i="9"/>
  <c r="K9384" i="9"/>
  <c r="K9385" i="9"/>
  <c r="K9386" i="9"/>
  <c r="K9387" i="9"/>
  <c r="K9388" i="9"/>
  <c r="K9389" i="9"/>
  <c r="K9390" i="9"/>
  <c r="K9391" i="9"/>
  <c r="K9392" i="9"/>
  <c r="K9393" i="9"/>
  <c r="K9394" i="9"/>
  <c r="K9395" i="9"/>
  <c r="K9396" i="9"/>
  <c r="K9397" i="9"/>
  <c r="K9398" i="9"/>
  <c r="K9399" i="9"/>
  <c r="K9400" i="9"/>
  <c r="K9401" i="9"/>
  <c r="K9402" i="9"/>
  <c r="K9403" i="9"/>
  <c r="K9404" i="9"/>
  <c r="K9405" i="9"/>
  <c r="K9406" i="9"/>
  <c r="K9407" i="9"/>
  <c r="K9408" i="9"/>
  <c r="K9409" i="9"/>
  <c r="K9410" i="9"/>
  <c r="K9411" i="9"/>
  <c r="K9412" i="9"/>
  <c r="K9413" i="9"/>
  <c r="K9414" i="9"/>
  <c r="K9415" i="9"/>
  <c r="K9416" i="9"/>
  <c r="K9417" i="9"/>
  <c r="K9418" i="9"/>
  <c r="K9419" i="9"/>
  <c r="K9420" i="9"/>
  <c r="K9421" i="9"/>
  <c r="K9422" i="9"/>
  <c r="K9423" i="9"/>
  <c r="K9424" i="9"/>
  <c r="K9425" i="9"/>
  <c r="K9426" i="9"/>
  <c r="K9427" i="9"/>
  <c r="K9428" i="9"/>
  <c r="K9429" i="9"/>
  <c r="K9430" i="9"/>
  <c r="K9431" i="9"/>
  <c r="K9432" i="9"/>
  <c r="K9433" i="9"/>
  <c r="K9434" i="9"/>
  <c r="K9435" i="9"/>
  <c r="K9436" i="9"/>
  <c r="K9437" i="9"/>
  <c r="K9438" i="9"/>
  <c r="K9439" i="9"/>
  <c r="K9440" i="9"/>
  <c r="K9441" i="9"/>
  <c r="K9442" i="9"/>
  <c r="K9443" i="9"/>
  <c r="K9444" i="9"/>
  <c r="K9445" i="9"/>
  <c r="K9446" i="9"/>
  <c r="K9447" i="9"/>
  <c r="K9448" i="9"/>
  <c r="K9449" i="9"/>
  <c r="K9450" i="9"/>
  <c r="K9451" i="9"/>
  <c r="K9452" i="9"/>
  <c r="K9453" i="9"/>
  <c r="K9454" i="9"/>
  <c r="K9455" i="9"/>
  <c r="K9456" i="9"/>
  <c r="K9457" i="9"/>
  <c r="K9458" i="9"/>
  <c r="K9459" i="9"/>
  <c r="K9460" i="9"/>
  <c r="K9461" i="9"/>
  <c r="K9462" i="9"/>
  <c r="K9463" i="9"/>
  <c r="K9464" i="9"/>
  <c r="K9465" i="9"/>
  <c r="K9466" i="9"/>
  <c r="K9467" i="9"/>
  <c r="K9468" i="9"/>
  <c r="K9469" i="9"/>
  <c r="K9470" i="9"/>
  <c r="K9471" i="9"/>
  <c r="K9472" i="9"/>
  <c r="K9473" i="9"/>
  <c r="K9474" i="9"/>
  <c r="K9475" i="9"/>
  <c r="K9476" i="9"/>
  <c r="K9477" i="9"/>
  <c r="K9478" i="9"/>
  <c r="K9479" i="9"/>
  <c r="K9480" i="9"/>
  <c r="K9481" i="9"/>
  <c r="K9482" i="9"/>
  <c r="K9483" i="9"/>
  <c r="K9484" i="9"/>
  <c r="K9485" i="9"/>
  <c r="K9486" i="9"/>
  <c r="K9487" i="9"/>
  <c r="K9488" i="9"/>
  <c r="K9489" i="9"/>
  <c r="K9490" i="9"/>
  <c r="K9491" i="9"/>
  <c r="K9492" i="9"/>
  <c r="K9493" i="9"/>
  <c r="K9494" i="9"/>
  <c r="K9495" i="9"/>
  <c r="K9496" i="9"/>
  <c r="K9497" i="9"/>
  <c r="K9498" i="9"/>
  <c r="K9499" i="9"/>
  <c r="K9500" i="9"/>
  <c r="K9501" i="9"/>
  <c r="K9502" i="9"/>
  <c r="K9503" i="9"/>
  <c r="K9504" i="9"/>
  <c r="K9505" i="9"/>
  <c r="K9506" i="9"/>
  <c r="K9507" i="9"/>
  <c r="K9508" i="9"/>
  <c r="K9509" i="9"/>
  <c r="K9510" i="9"/>
  <c r="K9511" i="9"/>
  <c r="K9512" i="9"/>
  <c r="K9513" i="9"/>
  <c r="K9514" i="9"/>
  <c r="K9515" i="9"/>
  <c r="K9516" i="9"/>
  <c r="K9517" i="9"/>
  <c r="K9518" i="9"/>
  <c r="K9519" i="9"/>
  <c r="K9520" i="9"/>
  <c r="K9521" i="9"/>
  <c r="K9522" i="9"/>
  <c r="K9523" i="9"/>
  <c r="K9524" i="9"/>
  <c r="K9525" i="9"/>
  <c r="K9526" i="9"/>
  <c r="K9527" i="9"/>
  <c r="K9528" i="9"/>
  <c r="K9529" i="9"/>
  <c r="K9530" i="9"/>
  <c r="K9531" i="9"/>
  <c r="K9532" i="9"/>
  <c r="K9533" i="9"/>
  <c r="K9534" i="9"/>
  <c r="K9535" i="9"/>
  <c r="K9536" i="9"/>
  <c r="K9537" i="9"/>
  <c r="K9538" i="9"/>
  <c r="K9539" i="9"/>
  <c r="K9540" i="9"/>
  <c r="K9541" i="9"/>
  <c r="K9542" i="9"/>
  <c r="K9543" i="9"/>
  <c r="K9544" i="9"/>
  <c r="K9545" i="9"/>
  <c r="K9546" i="9"/>
  <c r="K9547" i="9"/>
  <c r="K9548" i="9"/>
  <c r="K9549" i="9"/>
  <c r="K9550" i="9"/>
  <c r="K9551" i="9"/>
  <c r="K9552" i="9"/>
  <c r="K9553" i="9"/>
  <c r="K9554" i="9"/>
  <c r="K9555" i="9"/>
  <c r="K9556" i="9"/>
  <c r="K9557" i="9"/>
  <c r="K9558" i="9"/>
  <c r="K9559" i="9"/>
  <c r="K9560" i="9"/>
  <c r="K9561" i="9"/>
  <c r="K9562" i="9"/>
  <c r="K9563" i="9"/>
  <c r="K9564" i="9"/>
  <c r="K9565" i="9"/>
  <c r="K9566" i="9"/>
  <c r="K9567" i="9"/>
  <c r="K9568" i="9"/>
  <c r="K9569" i="9"/>
  <c r="K9570" i="9"/>
  <c r="K9571" i="9"/>
  <c r="K9572" i="9"/>
  <c r="K9573" i="9"/>
  <c r="K9574" i="9"/>
  <c r="K9575" i="9"/>
  <c r="K9576" i="9"/>
  <c r="K9577" i="9"/>
  <c r="K9578" i="9"/>
  <c r="K9579" i="9"/>
  <c r="K9580" i="9"/>
  <c r="K9581" i="9"/>
  <c r="K9582" i="9"/>
  <c r="K9583" i="9"/>
  <c r="K9584" i="9"/>
  <c r="K9585" i="9"/>
  <c r="K9586" i="9"/>
  <c r="K9587" i="9"/>
  <c r="K9588" i="9"/>
  <c r="K9589" i="9"/>
  <c r="K9590" i="9"/>
  <c r="K9591" i="9"/>
  <c r="K9592" i="9"/>
  <c r="K9593" i="9"/>
  <c r="K9594" i="9"/>
  <c r="K9595" i="9"/>
  <c r="K9596" i="9"/>
  <c r="K9597" i="9"/>
  <c r="K9598" i="9"/>
  <c r="K9599" i="9"/>
  <c r="K9600" i="9"/>
  <c r="K9601" i="9"/>
  <c r="K9602" i="9"/>
  <c r="K9603" i="9"/>
  <c r="K9604" i="9"/>
  <c r="K9605" i="9"/>
  <c r="K9606" i="9"/>
  <c r="K9607" i="9"/>
  <c r="K9608" i="9"/>
  <c r="K9609" i="9"/>
  <c r="K9610" i="9"/>
  <c r="K9611" i="9"/>
  <c r="K9612" i="9"/>
  <c r="K9613" i="9"/>
  <c r="K9614" i="9"/>
  <c r="K9615" i="9"/>
  <c r="K9616" i="9"/>
  <c r="K9617" i="9"/>
  <c r="K9618" i="9"/>
  <c r="K9619" i="9"/>
  <c r="K9620" i="9"/>
  <c r="K9621" i="9"/>
  <c r="K9622" i="9"/>
  <c r="K9623" i="9"/>
  <c r="K9624" i="9"/>
  <c r="K9625" i="9"/>
  <c r="K9626" i="9"/>
  <c r="K9627" i="9"/>
  <c r="K9628" i="9"/>
  <c r="K9629" i="9"/>
  <c r="K9630" i="9"/>
  <c r="K9631" i="9"/>
  <c r="K9632" i="9"/>
  <c r="K9633" i="9"/>
  <c r="K9634" i="9"/>
  <c r="K9635" i="9"/>
  <c r="K9636" i="9"/>
  <c r="K9637" i="9"/>
  <c r="K9638" i="9"/>
  <c r="K9639" i="9"/>
  <c r="K9640" i="9"/>
  <c r="K9641" i="9"/>
  <c r="K9642" i="9"/>
  <c r="K9643" i="9"/>
  <c r="K9644" i="9"/>
  <c r="K9645" i="9"/>
  <c r="K9646" i="9"/>
  <c r="K9647" i="9"/>
  <c r="K9648" i="9"/>
  <c r="K9649" i="9"/>
  <c r="K9650" i="9"/>
  <c r="K9651" i="9"/>
  <c r="K9652" i="9"/>
  <c r="K9653" i="9"/>
  <c r="K9654" i="9"/>
  <c r="K9655" i="9"/>
  <c r="K9656" i="9"/>
  <c r="K9657" i="9"/>
  <c r="K9658" i="9"/>
  <c r="K9659" i="9"/>
  <c r="K9660" i="9"/>
  <c r="K9661" i="9"/>
  <c r="K9662" i="9"/>
  <c r="K9663" i="9"/>
  <c r="K9664" i="9"/>
  <c r="K9665" i="9"/>
  <c r="K9666" i="9"/>
  <c r="K9667" i="9"/>
  <c r="K9668" i="9"/>
  <c r="K9669" i="9"/>
  <c r="K9670" i="9"/>
  <c r="K9671" i="9"/>
  <c r="K9672" i="9"/>
  <c r="K9673" i="9"/>
  <c r="K9674" i="9"/>
  <c r="K9675" i="9"/>
  <c r="K9676" i="9"/>
  <c r="K9677" i="9"/>
  <c r="K9678" i="9"/>
  <c r="K9679" i="9"/>
  <c r="K9680" i="9"/>
  <c r="K9681" i="9"/>
  <c r="K9682" i="9"/>
  <c r="K9683" i="9"/>
  <c r="K9684" i="9"/>
  <c r="K9685" i="9"/>
  <c r="K9686" i="9"/>
  <c r="K9687" i="9"/>
  <c r="K9688" i="9"/>
  <c r="K9689" i="9"/>
  <c r="K9690" i="9"/>
  <c r="K9691" i="9"/>
  <c r="K9692" i="9"/>
  <c r="K9693" i="9"/>
  <c r="K9694" i="9"/>
  <c r="K9695" i="9"/>
  <c r="K9696" i="9"/>
  <c r="K9697" i="9"/>
  <c r="K9698" i="9"/>
  <c r="K9699" i="9"/>
  <c r="K9700" i="9"/>
  <c r="K9701" i="9"/>
  <c r="K9702" i="9"/>
  <c r="K9703" i="9"/>
  <c r="K9704" i="9"/>
  <c r="K9705" i="9"/>
  <c r="K9706" i="9"/>
  <c r="K9707" i="9"/>
  <c r="K9708" i="9"/>
  <c r="K9709" i="9"/>
  <c r="K9710" i="9"/>
  <c r="K9711" i="9"/>
  <c r="K9712" i="9"/>
  <c r="K9713" i="9"/>
  <c r="K9714" i="9"/>
  <c r="K9715" i="9"/>
  <c r="K9716" i="9"/>
  <c r="K9717" i="9"/>
  <c r="K9718" i="9"/>
  <c r="K9719" i="9"/>
  <c r="K9720" i="9"/>
  <c r="K9721" i="9"/>
  <c r="K9722" i="9"/>
  <c r="K9723" i="9"/>
  <c r="K9724" i="9"/>
  <c r="K9725" i="9"/>
  <c r="K9726" i="9"/>
  <c r="K9727" i="9"/>
  <c r="K9728" i="9"/>
  <c r="K9729" i="9"/>
  <c r="K9730" i="9"/>
  <c r="K9731" i="9"/>
  <c r="K9732" i="9"/>
  <c r="K9733" i="9"/>
  <c r="K9734" i="9"/>
  <c r="K9735" i="9"/>
  <c r="K9736" i="9"/>
  <c r="K9737" i="9"/>
  <c r="K9738" i="9"/>
  <c r="K9739" i="9"/>
  <c r="K9740" i="9"/>
  <c r="K9741" i="9"/>
  <c r="K9742" i="9"/>
  <c r="K9743" i="9"/>
  <c r="K9744" i="9"/>
  <c r="K9745" i="9"/>
  <c r="K9746" i="9"/>
  <c r="K9747" i="9"/>
  <c r="K9748" i="9"/>
  <c r="K9749" i="9"/>
  <c r="K9750" i="9"/>
  <c r="K9751" i="9"/>
  <c r="K9752" i="9"/>
  <c r="K9753" i="9"/>
  <c r="K9754" i="9"/>
  <c r="K9755" i="9"/>
  <c r="K9756" i="9"/>
  <c r="K9757" i="9"/>
  <c r="K9758" i="9"/>
  <c r="K9759" i="9"/>
  <c r="K9760" i="9"/>
  <c r="K9761" i="9"/>
  <c r="K9762" i="9"/>
  <c r="K9763" i="9"/>
  <c r="K9764" i="9"/>
  <c r="K9765" i="9"/>
  <c r="K9766" i="9"/>
  <c r="K9767" i="9"/>
  <c r="K9768" i="9"/>
  <c r="K9769" i="9"/>
  <c r="K9770" i="9"/>
  <c r="K9771" i="9"/>
  <c r="K9772" i="9"/>
  <c r="K9773" i="9"/>
  <c r="K9774" i="9"/>
  <c r="K9775" i="9"/>
  <c r="K9776" i="9"/>
  <c r="K9777" i="9"/>
  <c r="K9778" i="9"/>
  <c r="K9779" i="9"/>
  <c r="K9780" i="9"/>
  <c r="K9781" i="9"/>
  <c r="K9782" i="9"/>
  <c r="K9783" i="9"/>
  <c r="K9784" i="9"/>
  <c r="K9785" i="9"/>
  <c r="K9786" i="9"/>
  <c r="K9787" i="9"/>
  <c r="K9788" i="9"/>
  <c r="K9789" i="9"/>
  <c r="K9790" i="9"/>
  <c r="K9791" i="9"/>
  <c r="K9792" i="9"/>
  <c r="K9793" i="9"/>
  <c r="K9794" i="9"/>
  <c r="K9795" i="9"/>
  <c r="K9796" i="9"/>
  <c r="K9797" i="9"/>
  <c r="K9798" i="9"/>
  <c r="K9799" i="9"/>
  <c r="K9800" i="9"/>
  <c r="K9801" i="9"/>
  <c r="K9802" i="9"/>
  <c r="K9803" i="9"/>
  <c r="K9804" i="9"/>
  <c r="K9805" i="9"/>
  <c r="K9806" i="9"/>
  <c r="K9807" i="9"/>
  <c r="K9808" i="9"/>
  <c r="K9809" i="9"/>
  <c r="K9810" i="9"/>
  <c r="K9811" i="9"/>
  <c r="K9812" i="9"/>
  <c r="K9813" i="9"/>
  <c r="K9814" i="9"/>
  <c r="K9815" i="9"/>
  <c r="K9816" i="9"/>
  <c r="K9817" i="9"/>
  <c r="K9818" i="9"/>
  <c r="K9819" i="9"/>
  <c r="K9820" i="9"/>
  <c r="K9821" i="9"/>
  <c r="K9822" i="9"/>
  <c r="K9823" i="9"/>
  <c r="K9824" i="9"/>
  <c r="K9825" i="9"/>
  <c r="K9826" i="9"/>
  <c r="K9827" i="9"/>
  <c r="K9828" i="9"/>
  <c r="K9829" i="9"/>
  <c r="K9830" i="9"/>
  <c r="K9831" i="9"/>
  <c r="K9832" i="9"/>
  <c r="K9833" i="9"/>
  <c r="K9834" i="9"/>
  <c r="K9835" i="9"/>
  <c r="K9836" i="9"/>
  <c r="K9837" i="9"/>
  <c r="K9838" i="9"/>
  <c r="K9839" i="9"/>
  <c r="K9840" i="9"/>
  <c r="K9841" i="9"/>
  <c r="K9842" i="9"/>
  <c r="K9843" i="9"/>
  <c r="K9844" i="9"/>
  <c r="K9845" i="9"/>
  <c r="K9846" i="9"/>
  <c r="K9847" i="9"/>
  <c r="K9848" i="9"/>
  <c r="K9849" i="9"/>
  <c r="K9850" i="9"/>
  <c r="K9851" i="9"/>
  <c r="K9852" i="9"/>
  <c r="K9853" i="9"/>
  <c r="K9854" i="9"/>
  <c r="K9855" i="9"/>
  <c r="K9856" i="9"/>
  <c r="K9857" i="9"/>
  <c r="K9858" i="9"/>
  <c r="K9859" i="9"/>
  <c r="K9860" i="9"/>
  <c r="K9861" i="9"/>
  <c r="K9862" i="9"/>
  <c r="K9863" i="9"/>
  <c r="K9864" i="9"/>
  <c r="K9865" i="9"/>
  <c r="K9866" i="9"/>
  <c r="K9867" i="9"/>
  <c r="K9868" i="9"/>
  <c r="K9869" i="9"/>
  <c r="K9870" i="9"/>
  <c r="K9871" i="9"/>
  <c r="K9872" i="9"/>
  <c r="K9873" i="9"/>
  <c r="K9874" i="9"/>
  <c r="K9875" i="9"/>
  <c r="K9876" i="9"/>
  <c r="K9877" i="9"/>
  <c r="K9878" i="9"/>
  <c r="K9879" i="9"/>
  <c r="K9880" i="9"/>
  <c r="K9881" i="9"/>
  <c r="K9882" i="9"/>
  <c r="K9883" i="9"/>
  <c r="K9884" i="9"/>
  <c r="K9885" i="9"/>
  <c r="K9886" i="9"/>
  <c r="K9887" i="9"/>
  <c r="K9888" i="9"/>
  <c r="K9889" i="9"/>
  <c r="K9890" i="9"/>
  <c r="K9891" i="9"/>
  <c r="K9892" i="9"/>
  <c r="K9893" i="9"/>
  <c r="K9894" i="9"/>
  <c r="K9895" i="9"/>
  <c r="K9896" i="9"/>
  <c r="K9897" i="9"/>
  <c r="K9898" i="9"/>
  <c r="K9899" i="9"/>
  <c r="K9900" i="9"/>
  <c r="K9901" i="9"/>
  <c r="K9902" i="9"/>
  <c r="K9903" i="9"/>
  <c r="K9904" i="9"/>
  <c r="K9905" i="9"/>
  <c r="K9906" i="9"/>
  <c r="K9907" i="9"/>
  <c r="K9908" i="9"/>
  <c r="K9909" i="9"/>
  <c r="K9910" i="9"/>
  <c r="K9911" i="9"/>
  <c r="K9912" i="9"/>
  <c r="K9913" i="9"/>
  <c r="K9914" i="9"/>
  <c r="K9915" i="9"/>
  <c r="K9916" i="9"/>
  <c r="K9917" i="9"/>
  <c r="K9918" i="9"/>
  <c r="K9919" i="9"/>
  <c r="K9920" i="9"/>
  <c r="K9921" i="9"/>
  <c r="K9922" i="9"/>
  <c r="K9923" i="9"/>
  <c r="K9924" i="9"/>
  <c r="K9925" i="9"/>
  <c r="K9926" i="9"/>
  <c r="K9927" i="9"/>
  <c r="K9928" i="9"/>
  <c r="K9929" i="9"/>
  <c r="K9930" i="9"/>
  <c r="K9931" i="9"/>
  <c r="K9932" i="9"/>
  <c r="K9933" i="9"/>
  <c r="K9934" i="9"/>
  <c r="K9935" i="9"/>
  <c r="K9936" i="9"/>
  <c r="K9937" i="9"/>
  <c r="K9938" i="9"/>
  <c r="K9939" i="9"/>
  <c r="K9940" i="9"/>
  <c r="K9941" i="9"/>
  <c r="K9942" i="9"/>
  <c r="K9943" i="9"/>
  <c r="K9944" i="9"/>
  <c r="K9945" i="9"/>
  <c r="K9946" i="9"/>
  <c r="K9947" i="9"/>
  <c r="K9948" i="9"/>
  <c r="K9949" i="9"/>
  <c r="K9950" i="9"/>
  <c r="K9951" i="9"/>
  <c r="K9952" i="9"/>
  <c r="K9953" i="9"/>
  <c r="K9954" i="9"/>
  <c r="K9955" i="9"/>
  <c r="K9956" i="9"/>
  <c r="K9957" i="9"/>
  <c r="K9958" i="9"/>
  <c r="K9959" i="9"/>
  <c r="K9960" i="9"/>
  <c r="K9961" i="9"/>
  <c r="K9962" i="9"/>
  <c r="K9963" i="9"/>
  <c r="K9964" i="9"/>
  <c r="K9965" i="9"/>
  <c r="K9966" i="9"/>
  <c r="K9967" i="9"/>
  <c r="K9968" i="9"/>
  <c r="K9969" i="9"/>
  <c r="K9970" i="9"/>
  <c r="K9971" i="9"/>
  <c r="K9972" i="9"/>
  <c r="K9973" i="9"/>
  <c r="K9974" i="9"/>
  <c r="K9975" i="9"/>
  <c r="K9976" i="9"/>
  <c r="K9977" i="9"/>
  <c r="K9978" i="9"/>
  <c r="K9979" i="9"/>
  <c r="K9980" i="9"/>
  <c r="K9981" i="9"/>
  <c r="K9982" i="9"/>
  <c r="K9983" i="9"/>
  <c r="K9984" i="9"/>
  <c r="K9985" i="9"/>
  <c r="K9986" i="9"/>
  <c r="K9987" i="9"/>
  <c r="K9988" i="9"/>
  <c r="K9989" i="9"/>
  <c r="K9990" i="9"/>
  <c r="K9991" i="9"/>
  <c r="K9992" i="9"/>
  <c r="K9993" i="9"/>
  <c r="K9994" i="9"/>
  <c r="K9995" i="9"/>
  <c r="K9996" i="9"/>
  <c r="K9997" i="9"/>
  <c r="K9998" i="9"/>
  <c r="K9999" i="9"/>
  <c r="K10000" i="9"/>
  <c r="K10001" i="9"/>
  <c r="K10002" i="9"/>
  <c r="K10003" i="9"/>
  <c r="K10004" i="9"/>
  <c r="K10005" i="9"/>
  <c r="K10006" i="9"/>
  <c r="K10007" i="9"/>
  <c r="K10008" i="9"/>
  <c r="K10009" i="9"/>
  <c r="K10010" i="9"/>
  <c r="K10011" i="9"/>
  <c r="K10012" i="9"/>
  <c r="K10013" i="9"/>
  <c r="K10014" i="9"/>
  <c r="K10015" i="9"/>
  <c r="K10016" i="9"/>
  <c r="K10017" i="9"/>
  <c r="K10018" i="9"/>
  <c r="K10019" i="9"/>
  <c r="K10020" i="9"/>
  <c r="K10021" i="9"/>
  <c r="K10022" i="9"/>
  <c r="K10023" i="9"/>
  <c r="K10024" i="9"/>
  <c r="K10025" i="9"/>
  <c r="K10026" i="9"/>
  <c r="K10027" i="9"/>
  <c r="K10028" i="9"/>
  <c r="K10029" i="9"/>
  <c r="K10030" i="9"/>
  <c r="K10031" i="9"/>
  <c r="K10032" i="9"/>
  <c r="K10033" i="9"/>
  <c r="K10034" i="9"/>
  <c r="K10035" i="9"/>
  <c r="K10036" i="9"/>
  <c r="K10037" i="9"/>
  <c r="K10038" i="9"/>
  <c r="K10039" i="9"/>
  <c r="K10040" i="9"/>
  <c r="K10041" i="9"/>
  <c r="K10042" i="9"/>
  <c r="K10043" i="9"/>
  <c r="K10044" i="9"/>
  <c r="K10045" i="9"/>
  <c r="K10046" i="9"/>
  <c r="K10047" i="9"/>
  <c r="K10048" i="9"/>
  <c r="K10049" i="9"/>
  <c r="K10050" i="9"/>
  <c r="K10051" i="9"/>
  <c r="K10052" i="9"/>
  <c r="K10053" i="9"/>
  <c r="K10054" i="9"/>
  <c r="K10055" i="9"/>
  <c r="K10056" i="9"/>
  <c r="K10057" i="9"/>
  <c r="K10058" i="9"/>
  <c r="K10059" i="9"/>
  <c r="K10060" i="9"/>
  <c r="K10061" i="9"/>
  <c r="K10062" i="9"/>
  <c r="K10063" i="9"/>
  <c r="K10064" i="9"/>
  <c r="K10065" i="9"/>
  <c r="K10066" i="9"/>
  <c r="K10067" i="9"/>
  <c r="K10068" i="9"/>
  <c r="K10069" i="9"/>
  <c r="K10070" i="9"/>
  <c r="K10071" i="9"/>
  <c r="K10072" i="9"/>
  <c r="K10073" i="9"/>
  <c r="K10074" i="9"/>
  <c r="K10075" i="9"/>
  <c r="K10076" i="9"/>
  <c r="K10077" i="9"/>
  <c r="K10078" i="9"/>
  <c r="K10079" i="9"/>
  <c r="K10080" i="9"/>
  <c r="K10081" i="9"/>
  <c r="K10082" i="9"/>
  <c r="K10083" i="9"/>
  <c r="K10084" i="9"/>
  <c r="K10085" i="9"/>
  <c r="K10086" i="9"/>
  <c r="K10087" i="9"/>
  <c r="K10088" i="9"/>
  <c r="K10089" i="9"/>
  <c r="K10090" i="9"/>
  <c r="K10091" i="9"/>
  <c r="K10092" i="9"/>
  <c r="K10093" i="9"/>
  <c r="K10094" i="9"/>
  <c r="K10095" i="9"/>
  <c r="K10096" i="9"/>
  <c r="K10097" i="9"/>
  <c r="K10098" i="9"/>
  <c r="K10099" i="9"/>
  <c r="K10100" i="9"/>
  <c r="K10101" i="9"/>
  <c r="K10102" i="9"/>
  <c r="K10103" i="9"/>
  <c r="K10104" i="9"/>
  <c r="K10105" i="9"/>
  <c r="K10106" i="9"/>
  <c r="K10107" i="9"/>
  <c r="K10108" i="9"/>
  <c r="K10109" i="9"/>
  <c r="K10110" i="9"/>
  <c r="K10111" i="9"/>
  <c r="K10112" i="9"/>
  <c r="K10113" i="9"/>
  <c r="K10114" i="9"/>
  <c r="K10115" i="9"/>
  <c r="K10116" i="9"/>
  <c r="K10117" i="9"/>
  <c r="K10118" i="9"/>
  <c r="K10119" i="9"/>
  <c r="K10120" i="9"/>
  <c r="K10121" i="9"/>
  <c r="K10122" i="9"/>
  <c r="K10123" i="9"/>
  <c r="K10124" i="9"/>
  <c r="K10125" i="9"/>
  <c r="K10126" i="9"/>
  <c r="K10127" i="9"/>
  <c r="K10128" i="9"/>
  <c r="K10129" i="9"/>
  <c r="K10130" i="9"/>
  <c r="K10131" i="9"/>
  <c r="K10132" i="9"/>
  <c r="K10133" i="9"/>
  <c r="K10134" i="9"/>
  <c r="K10135" i="9"/>
  <c r="K10136" i="9"/>
  <c r="K10137" i="9"/>
  <c r="K10138" i="9"/>
  <c r="K10139" i="9"/>
  <c r="K10140" i="9"/>
  <c r="K10141" i="9"/>
  <c r="K10142" i="9"/>
  <c r="K10143" i="9"/>
  <c r="K10144" i="9"/>
  <c r="K10145" i="9"/>
  <c r="K10146" i="9"/>
  <c r="K10147" i="9"/>
  <c r="K10148" i="9"/>
  <c r="K10149" i="9"/>
  <c r="K10150" i="9"/>
  <c r="K10151" i="9"/>
  <c r="K10152" i="9"/>
  <c r="K10153" i="9"/>
  <c r="K10154" i="9"/>
  <c r="K10155" i="9"/>
  <c r="K10156" i="9"/>
  <c r="K10157" i="9"/>
  <c r="K10158" i="9"/>
  <c r="K10159" i="9"/>
  <c r="K10160" i="9"/>
  <c r="K10161" i="9"/>
  <c r="K10162" i="9"/>
  <c r="K10163" i="9"/>
  <c r="K10164" i="9"/>
  <c r="K10165" i="9"/>
  <c r="K10166" i="9"/>
  <c r="K10167" i="9"/>
  <c r="K10168" i="9"/>
  <c r="K10169" i="9"/>
  <c r="K10170" i="9"/>
  <c r="K10171" i="9"/>
  <c r="K10172" i="9"/>
  <c r="K10173" i="9"/>
  <c r="K10174" i="9"/>
  <c r="K10175" i="9"/>
  <c r="K10176" i="9"/>
  <c r="K10177" i="9"/>
  <c r="K10178" i="9"/>
  <c r="K10179" i="9"/>
  <c r="K10180" i="9"/>
  <c r="K10181" i="9"/>
  <c r="K10182" i="9"/>
  <c r="K10183" i="9"/>
  <c r="K10184" i="9"/>
  <c r="K10185" i="9"/>
  <c r="K10186" i="9"/>
  <c r="K10187" i="9"/>
  <c r="K10188" i="9"/>
  <c r="K10189" i="9"/>
  <c r="K10190" i="9"/>
  <c r="K10191" i="9"/>
  <c r="K10192" i="9"/>
  <c r="K10193" i="9"/>
  <c r="K10194" i="9"/>
  <c r="K10195" i="9"/>
  <c r="K10196" i="9"/>
  <c r="K10197" i="9"/>
  <c r="K10198" i="9"/>
  <c r="K10199" i="9"/>
  <c r="K10200" i="9"/>
  <c r="K10201" i="9"/>
  <c r="K10202" i="9"/>
  <c r="K10203" i="9"/>
  <c r="K10204" i="9"/>
  <c r="K10205" i="9"/>
  <c r="K10206" i="9"/>
  <c r="K10207" i="9"/>
  <c r="K10208" i="9"/>
  <c r="K10209" i="9"/>
  <c r="K10210" i="9"/>
  <c r="K10211" i="9"/>
  <c r="K10212" i="9"/>
  <c r="K10213" i="9"/>
  <c r="K10214" i="9"/>
  <c r="K10215" i="9"/>
  <c r="K10216" i="9"/>
  <c r="K10217" i="9"/>
  <c r="K10218" i="9"/>
  <c r="K10219" i="9"/>
  <c r="K10220" i="9"/>
  <c r="K10221" i="9"/>
  <c r="K10222" i="9"/>
  <c r="K10223" i="9"/>
  <c r="K10224" i="9"/>
  <c r="K10225" i="9"/>
  <c r="K10226" i="9"/>
  <c r="K10227" i="9"/>
  <c r="K10228" i="9"/>
  <c r="K10229" i="9"/>
  <c r="K10230" i="9"/>
  <c r="K10231" i="9"/>
  <c r="K10232" i="9"/>
  <c r="K10233" i="9"/>
  <c r="K10234" i="9"/>
  <c r="K10235" i="9"/>
  <c r="K10236" i="9"/>
  <c r="K10237" i="9"/>
  <c r="K10238" i="9"/>
  <c r="K10239" i="9"/>
  <c r="K10240" i="9"/>
  <c r="K10241" i="9"/>
  <c r="K10242" i="9"/>
  <c r="K10243" i="9"/>
  <c r="K10244" i="9"/>
  <c r="K10245" i="9"/>
  <c r="K10246" i="9"/>
  <c r="K10247" i="9"/>
  <c r="K10248" i="9"/>
  <c r="K10249" i="9"/>
  <c r="K10250" i="9"/>
  <c r="K10251" i="9"/>
  <c r="K10252" i="9"/>
  <c r="K10253" i="9"/>
  <c r="K10254" i="9"/>
  <c r="K10255" i="9"/>
  <c r="K10256" i="9"/>
  <c r="K10257" i="9"/>
  <c r="K10258" i="9"/>
  <c r="K10259" i="9"/>
  <c r="K10260" i="9"/>
  <c r="K10261" i="9"/>
  <c r="K10262" i="9"/>
  <c r="K10263" i="9"/>
  <c r="K10264" i="9"/>
  <c r="K10265" i="9"/>
  <c r="K10266" i="9"/>
  <c r="K10267" i="9"/>
  <c r="K10268" i="9"/>
  <c r="K10269" i="9"/>
  <c r="K10270" i="9"/>
  <c r="K10271" i="9"/>
  <c r="K10272" i="9"/>
  <c r="K10273" i="9"/>
  <c r="K10274" i="9"/>
  <c r="K10275" i="9"/>
  <c r="K10276" i="9"/>
  <c r="K10277" i="9"/>
  <c r="K10278" i="9"/>
  <c r="K10279" i="9"/>
  <c r="K10280" i="9"/>
  <c r="K10281" i="9"/>
  <c r="K10282" i="9"/>
  <c r="K10283" i="9"/>
  <c r="K10284" i="9"/>
  <c r="K10285" i="9"/>
  <c r="K10286" i="9"/>
  <c r="K10287" i="9"/>
  <c r="K10288" i="9"/>
  <c r="K10289" i="9"/>
  <c r="K10290" i="9"/>
  <c r="K10291" i="9"/>
  <c r="K10292" i="9"/>
  <c r="K10293" i="9"/>
  <c r="K10294" i="9"/>
  <c r="K10295" i="9"/>
  <c r="K10296" i="9"/>
  <c r="K10297" i="9"/>
  <c r="K10298" i="9"/>
  <c r="K10299" i="9"/>
  <c r="K10300" i="9"/>
  <c r="K10301" i="9"/>
  <c r="K10302" i="9"/>
  <c r="K10303" i="9"/>
  <c r="K10304" i="9"/>
  <c r="K10305" i="9"/>
  <c r="K10306" i="9"/>
  <c r="K10307" i="9"/>
  <c r="K10308" i="9"/>
  <c r="K10309" i="9"/>
  <c r="K10310" i="9"/>
  <c r="K10311" i="9"/>
  <c r="K10312" i="9"/>
  <c r="K10313" i="9"/>
  <c r="K10314" i="9"/>
  <c r="K10315" i="9"/>
  <c r="K10316" i="9"/>
  <c r="K10317" i="9"/>
  <c r="K10318" i="9"/>
  <c r="K10319" i="9"/>
  <c r="K10320" i="9"/>
  <c r="K10321" i="9"/>
  <c r="K10322" i="9"/>
  <c r="K10323" i="9"/>
  <c r="K10324" i="9"/>
  <c r="K10325" i="9"/>
  <c r="K10326" i="9"/>
  <c r="K10327" i="9"/>
  <c r="K10328" i="9"/>
  <c r="K10329" i="9"/>
  <c r="K10330" i="9"/>
  <c r="K10331" i="9"/>
  <c r="K10332" i="9"/>
  <c r="K10333" i="9"/>
  <c r="K10334" i="9"/>
  <c r="K10335" i="9"/>
  <c r="K10336" i="9"/>
  <c r="K10337" i="9"/>
  <c r="K10338" i="9"/>
  <c r="K10339" i="9"/>
  <c r="K10340" i="9"/>
  <c r="K10341" i="9"/>
  <c r="K10342" i="9"/>
  <c r="K10343" i="9"/>
  <c r="K10344" i="9"/>
  <c r="K10345" i="9"/>
  <c r="K10346" i="9"/>
  <c r="K10347" i="9"/>
  <c r="K10348" i="9"/>
  <c r="K10349" i="9"/>
  <c r="K10350" i="9"/>
  <c r="K10351" i="9"/>
  <c r="K10352" i="9"/>
  <c r="K10353" i="9"/>
  <c r="K10354" i="9"/>
  <c r="K10355" i="9"/>
  <c r="K10356" i="9"/>
  <c r="K10357" i="9"/>
  <c r="K10358" i="9"/>
  <c r="K10359" i="9"/>
  <c r="K10360" i="9"/>
  <c r="K10361" i="9"/>
  <c r="K10362" i="9"/>
  <c r="K10363" i="9"/>
  <c r="K10364" i="9"/>
  <c r="K10365" i="9"/>
  <c r="K10366" i="9"/>
  <c r="K10367" i="9"/>
  <c r="K10368" i="9"/>
  <c r="K10369" i="9"/>
  <c r="K10370" i="9"/>
  <c r="K10371" i="9"/>
  <c r="K10372" i="9"/>
  <c r="K10373" i="9"/>
  <c r="K10374" i="9"/>
  <c r="K10375" i="9"/>
  <c r="K10376" i="9"/>
  <c r="K10377" i="9"/>
  <c r="K10378" i="9"/>
  <c r="K10379" i="9"/>
  <c r="K10380" i="9"/>
  <c r="K10381" i="9"/>
  <c r="K10382" i="9"/>
  <c r="K10383" i="9"/>
  <c r="K10384" i="9"/>
  <c r="K10385" i="9"/>
  <c r="K10386" i="9"/>
  <c r="K10387" i="9"/>
  <c r="K10388" i="9"/>
  <c r="K10389" i="9"/>
  <c r="K10390" i="9"/>
  <c r="K10391" i="9"/>
  <c r="K10392" i="9"/>
  <c r="K10393" i="9"/>
  <c r="K10394" i="9"/>
  <c r="K10395" i="9"/>
  <c r="K10396" i="9"/>
  <c r="K10397" i="9"/>
  <c r="K10398" i="9"/>
  <c r="K10399" i="9"/>
  <c r="K10400" i="9"/>
  <c r="K10401" i="9"/>
  <c r="K10402" i="9"/>
  <c r="K10403" i="9"/>
  <c r="K10404" i="9"/>
  <c r="K10405" i="9"/>
  <c r="K10406" i="9"/>
  <c r="K10407" i="9"/>
  <c r="K10408" i="9"/>
  <c r="K10409" i="9"/>
  <c r="K10410" i="9"/>
  <c r="K10411" i="9"/>
  <c r="K10412" i="9"/>
  <c r="K10413" i="9"/>
  <c r="K10414" i="9"/>
  <c r="K10415" i="9"/>
  <c r="K10416" i="9"/>
  <c r="K10417" i="9"/>
  <c r="K10418" i="9"/>
  <c r="K10419" i="9"/>
  <c r="K10420" i="9"/>
  <c r="K10421" i="9"/>
  <c r="K10422" i="9"/>
  <c r="K10423" i="9"/>
  <c r="K10424" i="9"/>
  <c r="K10425" i="9"/>
  <c r="K10426" i="9"/>
  <c r="K10427" i="9"/>
  <c r="K10428" i="9"/>
  <c r="K10429" i="9"/>
  <c r="K10430" i="9"/>
  <c r="K10431" i="9"/>
  <c r="K10432" i="9"/>
  <c r="K10433" i="9"/>
  <c r="K10434" i="9"/>
  <c r="K10435" i="9"/>
  <c r="K10436" i="9"/>
  <c r="K10437" i="9"/>
  <c r="K10438" i="9"/>
  <c r="K10439" i="9"/>
  <c r="K10440" i="9"/>
  <c r="K10441" i="9"/>
  <c r="K10442" i="9"/>
  <c r="K10443" i="9"/>
  <c r="K10444" i="9"/>
  <c r="K10445" i="9"/>
  <c r="K10446" i="9"/>
  <c r="K10447" i="9"/>
  <c r="K10448" i="9"/>
  <c r="K10449" i="9"/>
  <c r="K10450" i="9"/>
  <c r="K10451" i="9"/>
  <c r="K10452" i="9"/>
  <c r="K10453" i="9"/>
  <c r="K10454" i="9"/>
  <c r="K10455" i="9"/>
  <c r="K10456" i="9"/>
  <c r="K10457" i="9"/>
  <c r="K10458" i="9"/>
  <c r="K10459" i="9"/>
  <c r="K10460" i="9"/>
  <c r="K10461" i="9"/>
  <c r="K10462" i="9"/>
  <c r="K10463" i="9"/>
  <c r="K10464" i="9"/>
  <c r="K10465" i="9"/>
  <c r="K10466" i="9"/>
  <c r="K10467" i="9"/>
  <c r="K10468" i="9"/>
  <c r="K10469" i="9"/>
  <c r="K10470" i="9"/>
  <c r="K10471" i="9"/>
  <c r="K10472" i="9"/>
  <c r="K10473" i="9"/>
  <c r="K10474" i="9"/>
  <c r="K10475" i="9"/>
  <c r="K10476" i="9"/>
  <c r="K10477" i="9"/>
  <c r="K10478" i="9"/>
  <c r="K10479" i="9"/>
  <c r="K10480" i="9"/>
  <c r="K10481" i="9"/>
  <c r="K10482" i="9"/>
  <c r="K10483" i="9"/>
  <c r="K10484" i="9"/>
  <c r="K10485" i="9"/>
  <c r="K10486" i="9"/>
  <c r="K10487" i="9"/>
  <c r="K10488" i="9"/>
  <c r="K10489" i="9"/>
  <c r="K10490" i="9"/>
  <c r="K10491" i="9"/>
  <c r="K10492" i="9"/>
  <c r="K10493" i="9"/>
  <c r="K10494" i="9"/>
  <c r="K10495" i="9"/>
  <c r="K10496" i="9"/>
  <c r="K10497" i="9"/>
  <c r="K10498" i="9"/>
  <c r="K10499" i="9"/>
  <c r="K10500" i="9"/>
  <c r="K10501" i="9"/>
  <c r="K10502" i="9"/>
  <c r="K10503" i="9"/>
  <c r="K10504" i="9"/>
  <c r="K10505" i="9"/>
  <c r="K10506" i="9"/>
  <c r="K10507" i="9"/>
  <c r="K10508" i="9"/>
  <c r="K10509" i="9"/>
  <c r="K10510" i="9"/>
  <c r="K10511" i="9"/>
  <c r="K10512" i="9"/>
  <c r="K10513" i="9"/>
  <c r="K10514" i="9"/>
  <c r="K10515" i="9"/>
  <c r="K10516" i="9"/>
  <c r="K10517" i="9"/>
  <c r="K10518" i="9"/>
  <c r="K10519" i="9"/>
  <c r="K10520" i="9"/>
  <c r="K10521" i="9"/>
  <c r="K10522" i="9"/>
  <c r="K10523" i="9"/>
  <c r="K10524" i="9"/>
  <c r="K10525" i="9"/>
  <c r="K10526" i="9"/>
  <c r="K10527" i="9"/>
  <c r="K10528" i="9"/>
  <c r="K10529" i="9"/>
  <c r="K10530" i="9"/>
  <c r="K10531" i="9"/>
  <c r="K10532" i="9"/>
  <c r="K10533" i="9"/>
  <c r="K10534" i="9"/>
  <c r="K10535" i="9"/>
  <c r="K10536" i="9"/>
  <c r="K10537" i="9"/>
  <c r="K10538" i="9"/>
  <c r="K10539" i="9"/>
  <c r="K10540" i="9"/>
  <c r="K10541" i="9"/>
  <c r="K10542" i="9"/>
  <c r="K10543" i="9"/>
  <c r="K10544" i="9"/>
  <c r="K10545" i="9"/>
  <c r="K10546" i="9"/>
  <c r="K10547" i="9"/>
  <c r="K10548" i="9"/>
  <c r="K10549" i="9"/>
  <c r="K10550" i="9"/>
  <c r="K10551" i="9"/>
  <c r="K10552" i="9"/>
  <c r="K10553" i="9"/>
  <c r="K10554" i="9"/>
  <c r="K10555" i="9"/>
  <c r="K10556" i="9"/>
  <c r="K10557" i="9"/>
  <c r="K10558" i="9"/>
  <c r="K10559" i="9"/>
  <c r="K10560" i="9"/>
  <c r="K10561" i="9"/>
  <c r="K10562" i="9"/>
  <c r="K10563" i="9"/>
  <c r="K10564" i="9"/>
  <c r="K10565" i="9"/>
  <c r="K10566" i="9"/>
  <c r="K10567" i="9"/>
  <c r="K10568" i="9"/>
  <c r="K10569" i="9"/>
  <c r="K10570" i="9"/>
  <c r="K10571" i="9"/>
  <c r="K10572" i="9"/>
  <c r="K10573" i="9"/>
  <c r="K10574" i="9"/>
  <c r="K10575" i="9"/>
  <c r="K10576" i="9"/>
  <c r="K10577" i="9"/>
  <c r="K10578" i="9"/>
  <c r="K10579" i="9"/>
  <c r="K10580" i="9"/>
  <c r="K10581" i="9"/>
  <c r="K10582" i="9"/>
  <c r="K10583" i="9"/>
  <c r="K10584" i="9"/>
  <c r="K10585" i="9"/>
  <c r="K10586" i="9"/>
  <c r="K10587" i="9"/>
  <c r="K10588" i="9"/>
  <c r="K10589" i="9"/>
  <c r="K10590" i="9"/>
  <c r="K10591" i="9"/>
  <c r="K10592" i="9"/>
  <c r="K10593" i="9"/>
  <c r="K10594" i="9"/>
  <c r="K10595" i="9"/>
  <c r="K10596" i="9"/>
  <c r="K10597" i="9"/>
  <c r="K10598" i="9"/>
  <c r="K10599" i="9"/>
  <c r="K10600" i="9"/>
  <c r="K10601" i="9"/>
  <c r="K10602" i="9"/>
  <c r="K10603" i="9"/>
  <c r="K10604" i="9"/>
  <c r="K10605" i="9"/>
  <c r="K10606" i="9"/>
  <c r="K10607" i="9"/>
  <c r="K10608" i="9"/>
  <c r="K10609" i="9"/>
  <c r="K10610" i="9"/>
  <c r="K10611" i="9"/>
  <c r="K10612" i="9"/>
  <c r="K10613" i="9"/>
  <c r="K10614" i="9"/>
  <c r="K10615" i="9"/>
  <c r="K10616" i="9"/>
  <c r="K10617" i="9"/>
  <c r="K10618" i="9"/>
  <c r="K10619" i="9"/>
  <c r="K10620" i="9"/>
  <c r="K10621" i="9"/>
  <c r="K10622" i="9"/>
  <c r="K10623" i="9"/>
  <c r="K10624" i="9"/>
  <c r="K10625" i="9"/>
  <c r="K10626" i="9"/>
  <c r="K10627" i="9"/>
  <c r="K10628" i="9"/>
  <c r="K10629" i="9"/>
  <c r="K10630" i="9"/>
  <c r="K10631" i="9"/>
  <c r="K10632" i="9"/>
  <c r="K10633" i="9"/>
  <c r="K10634" i="9"/>
  <c r="K10635" i="9"/>
  <c r="K10636" i="9"/>
  <c r="K10637" i="9"/>
  <c r="K10638" i="9"/>
  <c r="K10639" i="9"/>
  <c r="K10640" i="9"/>
  <c r="K10641" i="9"/>
  <c r="K10642" i="9"/>
  <c r="K10643" i="9"/>
  <c r="K10644" i="9"/>
  <c r="K10645" i="9"/>
  <c r="K10646" i="9"/>
  <c r="K10647" i="9"/>
  <c r="K10648" i="9"/>
  <c r="K10649" i="9"/>
  <c r="K10650" i="9"/>
  <c r="K10651" i="9"/>
  <c r="K10652" i="9"/>
  <c r="K10653" i="9"/>
  <c r="K10654" i="9"/>
  <c r="K10655" i="9"/>
  <c r="K10656" i="9"/>
  <c r="K10657" i="9"/>
  <c r="K10658" i="9"/>
  <c r="K10659" i="9"/>
  <c r="K10660" i="9"/>
  <c r="K10661" i="9"/>
  <c r="K10662" i="9"/>
  <c r="K10663" i="9"/>
  <c r="K10664" i="9"/>
  <c r="K10665" i="9"/>
  <c r="K10666" i="9"/>
  <c r="K10667" i="9"/>
  <c r="K10668" i="9"/>
  <c r="K10669" i="9"/>
  <c r="K10670" i="9"/>
  <c r="K10671" i="9"/>
  <c r="K10672" i="9"/>
  <c r="K10673" i="9"/>
  <c r="K10674" i="9"/>
  <c r="K10675" i="9"/>
  <c r="K10676" i="9"/>
  <c r="K10677" i="9"/>
  <c r="K10678" i="9"/>
  <c r="K10679" i="9"/>
  <c r="K10680" i="9"/>
  <c r="K10681" i="9"/>
  <c r="K10682" i="9"/>
  <c r="K10683" i="9"/>
  <c r="K10684" i="9"/>
  <c r="K10685" i="9"/>
  <c r="K10686" i="9"/>
  <c r="K10687" i="9"/>
  <c r="K10688" i="9"/>
  <c r="K10689" i="9"/>
  <c r="K10690" i="9"/>
  <c r="K10691" i="9"/>
  <c r="K10692" i="9"/>
  <c r="K10693" i="9"/>
  <c r="K10694" i="9"/>
  <c r="K10695" i="9"/>
  <c r="K10696" i="9"/>
  <c r="K10697" i="9"/>
  <c r="K10698" i="9"/>
  <c r="K10699" i="9"/>
  <c r="K10700" i="9"/>
  <c r="K10701" i="9"/>
  <c r="K10702" i="9"/>
  <c r="K10703" i="9"/>
  <c r="K10704" i="9"/>
  <c r="K10705" i="9"/>
  <c r="K10706" i="9"/>
  <c r="K10707" i="9"/>
  <c r="K10708" i="9"/>
  <c r="K10709" i="9"/>
  <c r="K10710" i="9"/>
  <c r="K10711" i="9"/>
  <c r="K10712" i="9"/>
  <c r="K10713" i="9"/>
  <c r="K10714" i="9"/>
  <c r="K10715" i="9"/>
  <c r="K10716" i="9"/>
  <c r="K10717" i="9"/>
  <c r="K10718" i="9"/>
  <c r="K10719" i="9"/>
  <c r="K10720" i="9"/>
  <c r="K10721" i="9"/>
  <c r="K10722" i="9"/>
  <c r="K10723" i="9"/>
  <c r="K10724" i="9"/>
  <c r="K10725" i="9"/>
  <c r="K10726" i="9"/>
  <c r="K10727" i="9"/>
  <c r="K10728" i="9"/>
  <c r="K10729" i="9"/>
  <c r="K10730" i="9"/>
  <c r="K10731" i="9"/>
  <c r="K10732" i="9"/>
  <c r="K10733" i="9"/>
  <c r="K10734" i="9"/>
  <c r="K10735" i="9"/>
  <c r="K10736" i="9"/>
  <c r="K10737" i="9"/>
  <c r="K10738" i="9"/>
  <c r="K10739" i="9"/>
  <c r="K10740" i="9"/>
  <c r="K10741" i="9"/>
  <c r="K10742" i="9"/>
  <c r="K10743" i="9"/>
  <c r="K10744" i="9"/>
  <c r="K10745" i="9"/>
  <c r="K10746" i="9"/>
  <c r="K10747" i="9"/>
  <c r="K10748" i="9"/>
  <c r="K10749" i="9"/>
  <c r="K10750" i="9"/>
  <c r="K10751" i="9"/>
  <c r="K10752" i="9"/>
  <c r="K10753" i="9"/>
  <c r="K10754" i="9"/>
  <c r="K10755" i="9"/>
  <c r="K10756" i="9"/>
  <c r="K10757" i="9"/>
  <c r="K10758" i="9"/>
  <c r="K10759" i="9"/>
  <c r="K10760" i="9"/>
  <c r="K10761" i="9"/>
  <c r="K10762" i="9"/>
  <c r="K10763" i="9"/>
  <c r="K10764" i="9"/>
  <c r="K10765" i="9"/>
  <c r="K10766" i="9"/>
  <c r="K10767" i="9"/>
  <c r="K10768" i="9"/>
  <c r="K10769" i="9"/>
  <c r="K10770" i="9"/>
  <c r="K10771" i="9"/>
  <c r="K10772" i="9"/>
  <c r="K10773" i="9"/>
  <c r="K10774" i="9"/>
  <c r="K10775" i="9"/>
  <c r="K10776" i="9"/>
  <c r="K10777" i="9"/>
  <c r="K10778" i="9"/>
  <c r="K10779" i="9"/>
  <c r="K10780" i="9"/>
  <c r="K10781" i="9"/>
  <c r="K10782" i="9"/>
  <c r="K10783" i="9"/>
  <c r="K10784" i="9"/>
  <c r="K10785" i="9"/>
  <c r="K10786" i="9"/>
  <c r="K10787" i="9"/>
  <c r="K10788" i="9"/>
  <c r="K10789" i="9"/>
  <c r="K10790" i="9"/>
  <c r="K10791" i="9"/>
  <c r="K10792" i="9"/>
  <c r="K10793" i="9"/>
  <c r="K10794" i="9"/>
  <c r="K10795" i="9"/>
  <c r="K10796" i="9"/>
  <c r="K10797" i="9"/>
  <c r="K10798" i="9"/>
  <c r="K10799" i="9"/>
  <c r="K10800" i="9"/>
  <c r="K10801" i="9"/>
  <c r="K10802" i="9"/>
  <c r="K10803" i="9"/>
  <c r="K10804" i="9"/>
  <c r="K10805" i="9"/>
  <c r="K10806" i="9"/>
  <c r="K10807" i="9"/>
  <c r="K10808" i="9"/>
  <c r="K10809" i="9"/>
  <c r="K10810" i="9"/>
  <c r="K10811" i="9"/>
  <c r="K10812" i="9"/>
  <c r="K10813" i="9"/>
  <c r="K10814" i="9"/>
  <c r="K10815" i="9"/>
  <c r="K10816" i="9"/>
  <c r="K10817" i="9"/>
  <c r="K10818" i="9"/>
  <c r="K10819" i="9"/>
  <c r="K10820" i="9"/>
  <c r="K10821" i="9"/>
  <c r="K10822" i="9"/>
  <c r="K10823" i="9"/>
  <c r="K10824" i="9"/>
  <c r="K10825" i="9"/>
  <c r="K10826" i="9"/>
  <c r="K10827" i="9"/>
  <c r="K10828" i="9"/>
  <c r="K10829" i="9"/>
  <c r="K10830" i="9"/>
  <c r="K10831" i="9"/>
  <c r="K10832" i="9"/>
  <c r="K10833" i="9"/>
  <c r="K10834" i="9"/>
  <c r="K10835" i="9"/>
  <c r="K10836" i="9"/>
  <c r="K10837" i="9"/>
  <c r="K10838" i="9"/>
  <c r="K10839" i="9"/>
  <c r="K10840" i="9"/>
  <c r="K10841" i="9"/>
  <c r="K10842" i="9"/>
  <c r="K10843" i="9"/>
  <c r="K10844" i="9"/>
  <c r="K10845" i="9"/>
  <c r="K10846" i="9"/>
  <c r="K10847" i="9"/>
  <c r="K10848" i="9"/>
  <c r="K10849" i="9"/>
  <c r="K10850" i="9"/>
  <c r="K10851" i="9"/>
  <c r="K10852" i="9"/>
  <c r="K10853" i="9"/>
  <c r="K10854" i="9"/>
  <c r="K10855" i="9"/>
  <c r="K10856" i="9"/>
  <c r="K10857" i="9"/>
  <c r="K10858" i="9"/>
  <c r="K10859" i="9"/>
  <c r="K10860" i="9"/>
  <c r="K10861" i="9"/>
  <c r="K10862" i="9"/>
  <c r="K10863" i="9"/>
  <c r="K10864" i="9"/>
  <c r="K10865" i="9"/>
  <c r="K10866" i="9"/>
  <c r="K10867" i="9"/>
  <c r="K10868" i="9"/>
  <c r="K10869" i="9"/>
  <c r="K10870" i="9"/>
  <c r="K10871" i="9"/>
  <c r="K10872" i="9"/>
  <c r="K10873" i="9"/>
  <c r="K10874" i="9"/>
  <c r="K10875" i="9"/>
  <c r="K10876" i="9"/>
  <c r="K10877" i="9"/>
  <c r="K10878" i="9"/>
  <c r="K10879" i="9"/>
  <c r="K10880" i="9"/>
  <c r="K10881" i="9"/>
  <c r="K10882" i="9"/>
  <c r="K10883" i="9"/>
  <c r="K10884" i="9"/>
  <c r="K10885" i="9"/>
  <c r="K10886" i="9"/>
  <c r="K10887" i="9"/>
  <c r="K10888" i="9"/>
  <c r="K10889" i="9"/>
  <c r="K10890" i="9"/>
  <c r="K10891" i="9"/>
  <c r="K10892" i="9"/>
  <c r="K10893" i="9"/>
  <c r="K10894" i="9"/>
  <c r="K10895" i="9"/>
  <c r="K10896" i="9"/>
  <c r="K10897" i="9"/>
  <c r="K10898" i="9"/>
  <c r="K10899" i="9"/>
  <c r="K10900" i="9"/>
  <c r="K10901" i="9"/>
  <c r="K10902" i="9"/>
  <c r="K10903" i="9"/>
  <c r="K10904" i="9"/>
  <c r="K10905" i="9"/>
  <c r="K10906" i="9"/>
  <c r="K10907" i="9"/>
  <c r="K10908" i="9"/>
  <c r="K10909" i="9"/>
  <c r="K10910" i="9"/>
  <c r="K10911" i="9"/>
  <c r="K10912" i="9"/>
  <c r="K10913" i="9"/>
  <c r="K10914" i="9"/>
  <c r="K10915" i="9"/>
  <c r="K10916" i="9"/>
  <c r="K10917" i="9"/>
  <c r="K10918" i="9"/>
  <c r="K10919" i="9"/>
  <c r="K10920" i="9"/>
  <c r="K10921" i="9"/>
  <c r="K10922" i="9"/>
  <c r="K10923" i="9"/>
  <c r="K10924" i="9"/>
  <c r="K10925" i="9"/>
  <c r="K10926" i="9"/>
  <c r="K10927" i="9"/>
  <c r="K10928" i="9"/>
  <c r="K10929" i="9"/>
  <c r="K10930" i="9"/>
  <c r="K10931" i="9"/>
  <c r="K10932" i="9"/>
  <c r="K10933" i="9"/>
  <c r="K10934" i="9"/>
  <c r="K10935" i="9"/>
  <c r="K10936" i="9"/>
  <c r="K10937" i="9"/>
  <c r="K10938" i="9"/>
  <c r="K10939" i="9"/>
  <c r="K10940" i="9"/>
  <c r="K10941" i="9"/>
  <c r="K10942" i="9"/>
  <c r="K10943" i="9"/>
  <c r="K10944" i="9"/>
  <c r="K10945" i="9"/>
  <c r="K10946" i="9"/>
  <c r="K10947" i="9"/>
  <c r="K10948" i="9"/>
  <c r="K10949" i="9"/>
  <c r="K10950" i="9"/>
  <c r="K10951" i="9"/>
  <c r="K10952" i="9"/>
  <c r="K10953" i="9"/>
  <c r="K10954" i="9"/>
  <c r="K10955" i="9"/>
  <c r="K10956" i="9"/>
  <c r="K10957" i="9"/>
  <c r="K10958" i="9"/>
  <c r="K10959" i="9"/>
  <c r="K10960" i="9"/>
  <c r="K10961" i="9"/>
  <c r="K10962" i="9"/>
  <c r="K10963" i="9"/>
  <c r="K10964" i="9"/>
  <c r="K10965" i="9"/>
  <c r="K10966" i="9"/>
  <c r="K10967" i="9"/>
  <c r="K10968" i="9"/>
  <c r="K10969" i="9"/>
  <c r="K10970" i="9"/>
  <c r="K10971" i="9"/>
  <c r="K10972" i="9"/>
  <c r="K10973" i="9"/>
  <c r="K10974" i="9"/>
  <c r="K10975" i="9"/>
  <c r="K10976" i="9"/>
  <c r="K10977" i="9"/>
  <c r="K10978" i="9"/>
  <c r="K10979" i="9"/>
  <c r="K10980" i="9"/>
  <c r="K10981" i="9"/>
  <c r="K10982" i="9"/>
  <c r="K10983" i="9"/>
  <c r="K10984" i="9"/>
  <c r="K10985" i="9"/>
  <c r="K10986" i="9"/>
  <c r="K10987" i="9"/>
  <c r="K10988" i="9"/>
  <c r="K10989" i="9"/>
  <c r="K10990" i="9"/>
  <c r="K10991" i="9"/>
  <c r="K10992" i="9"/>
  <c r="K10993" i="9"/>
  <c r="K10994" i="9"/>
  <c r="K10995" i="9"/>
  <c r="K10996" i="9"/>
  <c r="K10997" i="9"/>
  <c r="K10998" i="9"/>
  <c r="K10999" i="9"/>
  <c r="K11000" i="9"/>
  <c r="K11001" i="9"/>
  <c r="K11002" i="9"/>
  <c r="K11003" i="9"/>
  <c r="K11004" i="9"/>
  <c r="K11005" i="9"/>
  <c r="K11006" i="9"/>
  <c r="K11007" i="9"/>
  <c r="K11008" i="9"/>
  <c r="K11009" i="9"/>
  <c r="K11010" i="9"/>
  <c r="K11011" i="9"/>
  <c r="K11012" i="9"/>
  <c r="K11013" i="9"/>
  <c r="K11014" i="9"/>
  <c r="K11015" i="9"/>
  <c r="K11016" i="9"/>
  <c r="K11017" i="9"/>
  <c r="K11018" i="9"/>
  <c r="K11019" i="9"/>
  <c r="K11020" i="9"/>
  <c r="K11021" i="9"/>
  <c r="K11022" i="9"/>
  <c r="K11023" i="9"/>
  <c r="K11024" i="9"/>
  <c r="K11025" i="9"/>
  <c r="K11026" i="9"/>
  <c r="K11027" i="9"/>
  <c r="K11028" i="9"/>
  <c r="K11029" i="9"/>
  <c r="K11030" i="9"/>
  <c r="K11031" i="9"/>
  <c r="K11032" i="9"/>
  <c r="K11033" i="9"/>
  <c r="K11034" i="9"/>
  <c r="K11035" i="9"/>
  <c r="K11036" i="9"/>
  <c r="K11037" i="9"/>
  <c r="K11038" i="9"/>
  <c r="K11039" i="9"/>
  <c r="K11040" i="9"/>
  <c r="K11041" i="9"/>
  <c r="K11042" i="9"/>
  <c r="K11043" i="9"/>
  <c r="K11044" i="9"/>
  <c r="K11045" i="9"/>
  <c r="K11046" i="9"/>
  <c r="K11047" i="9"/>
  <c r="K11048" i="9"/>
  <c r="K11049" i="9"/>
  <c r="K11050" i="9"/>
  <c r="K11051" i="9"/>
  <c r="K11052" i="9"/>
  <c r="K11053" i="9"/>
  <c r="K11054" i="9"/>
  <c r="K11055" i="9"/>
  <c r="K11056" i="9"/>
  <c r="K11057" i="9"/>
  <c r="K11058" i="9"/>
  <c r="K11059" i="9"/>
  <c r="K11060" i="9"/>
  <c r="K11061" i="9"/>
  <c r="K11062" i="9"/>
  <c r="K11063" i="9"/>
  <c r="K11064" i="9"/>
  <c r="K11065" i="9"/>
  <c r="K11066" i="9"/>
  <c r="K11067" i="9"/>
  <c r="K11068" i="9"/>
  <c r="K11069" i="9"/>
  <c r="K11070" i="9"/>
  <c r="K11071" i="9"/>
  <c r="K11072" i="9"/>
  <c r="K11073" i="9"/>
  <c r="K11074" i="9"/>
  <c r="K11075" i="9"/>
  <c r="K11076" i="9"/>
  <c r="K11077" i="9"/>
  <c r="K11078" i="9"/>
  <c r="K11079" i="9"/>
  <c r="K11080" i="9"/>
  <c r="K11081" i="9"/>
  <c r="K11082" i="9"/>
  <c r="K11083" i="9"/>
  <c r="K11084" i="9"/>
  <c r="K11085" i="9"/>
  <c r="K11086" i="9"/>
  <c r="K11087" i="9"/>
  <c r="K11088" i="9"/>
  <c r="K11089" i="9"/>
  <c r="K11090" i="9"/>
  <c r="K11091" i="9"/>
  <c r="K11092" i="9"/>
  <c r="K11093" i="9"/>
  <c r="K11094" i="9"/>
  <c r="K11095" i="9"/>
  <c r="K11096" i="9"/>
  <c r="K11097" i="9"/>
  <c r="K11098" i="9"/>
  <c r="K11099" i="9"/>
  <c r="K11100" i="9"/>
  <c r="K11101" i="9"/>
  <c r="K11102" i="9"/>
  <c r="K11103" i="9"/>
  <c r="K11104" i="9"/>
  <c r="K11105" i="9"/>
  <c r="K11106" i="9"/>
  <c r="K11107" i="9"/>
  <c r="K11108" i="9"/>
  <c r="K11109" i="9"/>
  <c r="K11110" i="9"/>
  <c r="K11111" i="9"/>
  <c r="K11112" i="9"/>
  <c r="K11113" i="9"/>
  <c r="K11114" i="9"/>
  <c r="K11115" i="9"/>
  <c r="K11116" i="9"/>
  <c r="K11117" i="9"/>
  <c r="K11118" i="9"/>
  <c r="K11119" i="9"/>
  <c r="K11120" i="9"/>
  <c r="K11121" i="9"/>
  <c r="K11122" i="9"/>
  <c r="K11123" i="9"/>
  <c r="K11124" i="9"/>
  <c r="K11125" i="9"/>
  <c r="K11126" i="9"/>
  <c r="K11127" i="9"/>
  <c r="K11128" i="9"/>
  <c r="K11129" i="9"/>
  <c r="K11130" i="9"/>
  <c r="K11131" i="9"/>
  <c r="K11132" i="9"/>
  <c r="K11133" i="9"/>
  <c r="K11134" i="9"/>
  <c r="K11135" i="9"/>
  <c r="K11136" i="9"/>
  <c r="K11137" i="9"/>
  <c r="K11138" i="9"/>
  <c r="K11139" i="9"/>
  <c r="K11140" i="9"/>
  <c r="K11141" i="9"/>
  <c r="K11142" i="9"/>
  <c r="K11143" i="9"/>
  <c r="K11144" i="9"/>
  <c r="K11145" i="9"/>
  <c r="K11146" i="9"/>
  <c r="K11147" i="9"/>
  <c r="K11148" i="9"/>
  <c r="K11149" i="9"/>
  <c r="K11150" i="9"/>
  <c r="K11151" i="9"/>
  <c r="K11152" i="9"/>
  <c r="K11153" i="9"/>
  <c r="K11154" i="9"/>
  <c r="K11155" i="9"/>
  <c r="K11156" i="9"/>
  <c r="K11157" i="9"/>
  <c r="K11158" i="9"/>
  <c r="K11159" i="9"/>
  <c r="K11160" i="9"/>
  <c r="K11161" i="9"/>
  <c r="K11162" i="9"/>
  <c r="K11163" i="9"/>
  <c r="K11164" i="9"/>
  <c r="K11165" i="9"/>
  <c r="K11166" i="9"/>
  <c r="K11167" i="9"/>
  <c r="K11168" i="9"/>
  <c r="K11169" i="9"/>
  <c r="K11170" i="9"/>
  <c r="K11171" i="9"/>
  <c r="K11172" i="9"/>
  <c r="K11173" i="9"/>
  <c r="K11174" i="9"/>
  <c r="K11175" i="9"/>
  <c r="K11176" i="9"/>
  <c r="K11177" i="9"/>
  <c r="K11178" i="9"/>
  <c r="K11179" i="9"/>
  <c r="K11180" i="9"/>
  <c r="K11181" i="9"/>
  <c r="K11182" i="9"/>
  <c r="K11183" i="9"/>
  <c r="K11184" i="9"/>
  <c r="K11185" i="9"/>
  <c r="K11186" i="9"/>
  <c r="K11187" i="9"/>
  <c r="K11188" i="9"/>
  <c r="K11189" i="9"/>
  <c r="K11190" i="9"/>
  <c r="K11191" i="9"/>
  <c r="K11192" i="9"/>
  <c r="K11193" i="9"/>
  <c r="K11194" i="9"/>
  <c r="K11195" i="9"/>
  <c r="K11196" i="9"/>
  <c r="K11197" i="9"/>
  <c r="K11198" i="9"/>
  <c r="K11199" i="9"/>
  <c r="K11200" i="9"/>
  <c r="K11201" i="9"/>
  <c r="K11202" i="9"/>
  <c r="K11203" i="9"/>
  <c r="K11204" i="9"/>
  <c r="K11205" i="9"/>
  <c r="K11206" i="9"/>
  <c r="K11207" i="9"/>
  <c r="K11208" i="9"/>
  <c r="K11209" i="9"/>
  <c r="K11210" i="9"/>
  <c r="K11211" i="9"/>
  <c r="K11212" i="9"/>
  <c r="K11213" i="9"/>
  <c r="K11214" i="9"/>
  <c r="K11215" i="9"/>
  <c r="K11216" i="9"/>
  <c r="K11217" i="9"/>
  <c r="K11218" i="9"/>
  <c r="K11219" i="9"/>
  <c r="K11220" i="9"/>
  <c r="K11221" i="9"/>
  <c r="K11222" i="9"/>
  <c r="K11223" i="9"/>
  <c r="K11224" i="9"/>
  <c r="K11225" i="9"/>
  <c r="K11226" i="9"/>
  <c r="K11227" i="9"/>
  <c r="K11228" i="9"/>
  <c r="K11229" i="9"/>
  <c r="K11230" i="9"/>
  <c r="K11231" i="9"/>
  <c r="K11232" i="9"/>
  <c r="K11233" i="9"/>
  <c r="K11234" i="9"/>
  <c r="K11235" i="9"/>
  <c r="K11236" i="9"/>
  <c r="K11237" i="9"/>
  <c r="K11238" i="9"/>
  <c r="K11239" i="9"/>
  <c r="K11240" i="9"/>
  <c r="K11241" i="9"/>
  <c r="K11242" i="9"/>
  <c r="K11243" i="9"/>
  <c r="K11244" i="9"/>
  <c r="K11245" i="9"/>
  <c r="K11246" i="9"/>
  <c r="K11247" i="9"/>
  <c r="K11248" i="9"/>
  <c r="K11249" i="9"/>
  <c r="K11250" i="9"/>
  <c r="K11251" i="9"/>
  <c r="K11252" i="9"/>
  <c r="K11253" i="9"/>
  <c r="K11254" i="9"/>
  <c r="K11255" i="9"/>
  <c r="K11256" i="9"/>
  <c r="K11257" i="9"/>
  <c r="K11258" i="9"/>
  <c r="K11259" i="9"/>
  <c r="K11260" i="9"/>
  <c r="K11261" i="9"/>
  <c r="K11262" i="9"/>
  <c r="K11263" i="9"/>
  <c r="K11264" i="9"/>
  <c r="K11265" i="9"/>
  <c r="K11266" i="9"/>
  <c r="K11267" i="9"/>
  <c r="K11268" i="9"/>
  <c r="K11269" i="9"/>
  <c r="K11270" i="9"/>
  <c r="K11271" i="9"/>
  <c r="K11272" i="9"/>
  <c r="K11273" i="9"/>
  <c r="K11274" i="9"/>
  <c r="K11275" i="9"/>
  <c r="K11276" i="9"/>
  <c r="K11277" i="9"/>
  <c r="K11278" i="9"/>
  <c r="K11279" i="9"/>
  <c r="K11280" i="9"/>
  <c r="K11281" i="9"/>
  <c r="K11282" i="9"/>
  <c r="K11283" i="9"/>
  <c r="K11284" i="9"/>
  <c r="K11285" i="9"/>
  <c r="K11286" i="9"/>
  <c r="K11287" i="9"/>
  <c r="K11288" i="9"/>
  <c r="K11289" i="9"/>
  <c r="K11290" i="9"/>
  <c r="K11291" i="9"/>
  <c r="K11292" i="9"/>
  <c r="K11293" i="9"/>
  <c r="K11294" i="9"/>
  <c r="K11295" i="9"/>
  <c r="K11296" i="9"/>
  <c r="K11297" i="9"/>
  <c r="K11298" i="9"/>
  <c r="K11299" i="9"/>
  <c r="K11300" i="9"/>
  <c r="K11301" i="9"/>
  <c r="K11302" i="9"/>
  <c r="K11303" i="9"/>
  <c r="K11304" i="9"/>
  <c r="K11305" i="9"/>
  <c r="K11306" i="9"/>
  <c r="K11307" i="9"/>
  <c r="K11308" i="9"/>
  <c r="K11309" i="9"/>
  <c r="K11310" i="9"/>
  <c r="K11311" i="9"/>
  <c r="K11312" i="9"/>
  <c r="K11313" i="9"/>
  <c r="K11314" i="9"/>
  <c r="K11315" i="9"/>
  <c r="K11316" i="9"/>
  <c r="K11317" i="9"/>
  <c r="K11318" i="9"/>
  <c r="K11319" i="9"/>
  <c r="K11320" i="9"/>
  <c r="K11321" i="9"/>
  <c r="K11322" i="9"/>
  <c r="K11323" i="9"/>
  <c r="K11324" i="9"/>
  <c r="K11325" i="9"/>
  <c r="K11326" i="9"/>
  <c r="K11327" i="9"/>
  <c r="K11328" i="9"/>
  <c r="K11329" i="9"/>
  <c r="K11330" i="9"/>
  <c r="K11331" i="9"/>
  <c r="K11332" i="9"/>
  <c r="K11333" i="9"/>
  <c r="K11334" i="9"/>
  <c r="K11335" i="9"/>
  <c r="K11336" i="9"/>
  <c r="K11337" i="9"/>
  <c r="K11338" i="9"/>
  <c r="K11339" i="9"/>
  <c r="K11340" i="9"/>
  <c r="K11341" i="9"/>
  <c r="K11342" i="9"/>
  <c r="K11343" i="9"/>
  <c r="K11344" i="9"/>
  <c r="K11345" i="9"/>
  <c r="K11346" i="9"/>
  <c r="K11347" i="9"/>
  <c r="K11348" i="9"/>
  <c r="K11349" i="9"/>
  <c r="K11350" i="9"/>
  <c r="K11351" i="9"/>
  <c r="K11352" i="9"/>
  <c r="K11353" i="9"/>
  <c r="K11354" i="9"/>
  <c r="K11355" i="9"/>
  <c r="K11356" i="9"/>
  <c r="K11357" i="9"/>
  <c r="K11358" i="9"/>
  <c r="K11359" i="9"/>
  <c r="K11360" i="9"/>
  <c r="K11361" i="9"/>
  <c r="K11362" i="9"/>
  <c r="K11363" i="9"/>
  <c r="K11364" i="9"/>
  <c r="K11365" i="9"/>
  <c r="K11366" i="9"/>
  <c r="K11367" i="9"/>
  <c r="K11368" i="9"/>
  <c r="K11369" i="9"/>
  <c r="K11370" i="9"/>
  <c r="K11371" i="9"/>
  <c r="K11372" i="9"/>
  <c r="K11373" i="9"/>
  <c r="K11374" i="9"/>
  <c r="K11375" i="9"/>
  <c r="K11376" i="9"/>
  <c r="K11377" i="9"/>
  <c r="K11378" i="9"/>
  <c r="K11379" i="9"/>
  <c r="K11380" i="9"/>
  <c r="K11381" i="9"/>
  <c r="K11382" i="9"/>
  <c r="K11383" i="9"/>
  <c r="K11384" i="9"/>
  <c r="K11385" i="9"/>
  <c r="K11386" i="9"/>
  <c r="K11387" i="9"/>
  <c r="K11388" i="9"/>
  <c r="K11389" i="9"/>
  <c r="K11390" i="9"/>
  <c r="K11391" i="9"/>
  <c r="K11392" i="9"/>
  <c r="K11393" i="9"/>
  <c r="K11394" i="9"/>
  <c r="K11395" i="9"/>
  <c r="K11396" i="9"/>
  <c r="K11397" i="9"/>
  <c r="K11398" i="9"/>
  <c r="K11399" i="9"/>
  <c r="K11400" i="9"/>
  <c r="K11401" i="9"/>
  <c r="K11402" i="9"/>
  <c r="K11403" i="9"/>
  <c r="K11404" i="9"/>
  <c r="K11405" i="9"/>
  <c r="K11406" i="9"/>
  <c r="K11407" i="9"/>
  <c r="K11408" i="9"/>
  <c r="K11409" i="9"/>
  <c r="K11410" i="9"/>
  <c r="K11411" i="9"/>
  <c r="K11412" i="9"/>
  <c r="K11413" i="9"/>
  <c r="K11414" i="9"/>
  <c r="K11415" i="9"/>
  <c r="K11416" i="9"/>
  <c r="K11417" i="9"/>
  <c r="K11418" i="9"/>
  <c r="K11419" i="9"/>
  <c r="K11420" i="9"/>
  <c r="K11421" i="9"/>
  <c r="K11422" i="9"/>
  <c r="K11423" i="9"/>
  <c r="K11424" i="9"/>
  <c r="K11425" i="9"/>
  <c r="K11426" i="9"/>
  <c r="K11427" i="9"/>
  <c r="K11428" i="9"/>
  <c r="K11429" i="9"/>
  <c r="K11430" i="9"/>
  <c r="K11431" i="9"/>
  <c r="K11432" i="9"/>
  <c r="K11433" i="9"/>
  <c r="K11434" i="9"/>
  <c r="K11435" i="9"/>
  <c r="K11436" i="9"/>
  <c r="K11437" i="9"/>
  <c r="K11438" i="9"/>
  <c r="K11439" i="9"/>
  <c r="K11440" i="9"/>
  <c r="K11441" i="9"/>
  <c r="K11442" i="9"/>
  <c r="K11443" i="9"/>
  <c r="K11444" i="9"/>
  <c r="K11445" i="9"/>
  <c r="K11446" i="9"/>
  <c r="K11447" i="9"/>
  <c r="K11448" i="9"/>
  <c r="K11449" i="9"/>
  <c r="K11450" i="9"/>
  <c r="K11451" i="9"/>
  <c r="K11452" i="9"/>
  <c r="K11453" i="9"/>
  <c r="K11454" i="9"/>
  <c r="K11455" i="9"/>
  <c r="K11456" i="9"/>
  <c r="K11457" i="9"/>
  <c r="K11458" i="9"/>
  <c r="K11459" i="9"/>
  <c r="K11460" i="9"/>
  <c r="K11461" i="9"/>
  <c r="K11462" i="9"/>
  <c r="K11463" i="9"/>
  <c r="K11464" i="9"/>
  <c r="K11465" i="9"/>
  <c r="K11466" i="9"/>
  <c r="K11467" i="9"/>
  <c r="K11468" i="9"/>
  <c r="K11469" i="9"/>
  <c r="K11470" i="9"/>
  <c r="K11471" i="9"/>
  <c r="K11472" i="9"/>
  <c r="K11473" i="9"/>
  <c r="K11474" i="9"/>
  <c r="K11475" i="9"/>
  <c r="K11476" i="9"/>
  <c r="K11477" i="9"/>
  <c r="K11478" i="9"/>
  <c r="K11479" i="9"/>
  <c r="K11480" i="9"/>
  <c r="K11481" i="9"/>
  <c r="K11482" i="9"/>
  <c r="K11483" i="9"/>
  <c r="K11484" i="9"/>
  <c r="K11485" i="9"/>
  <c r="K11486" i="9"/>
  <c r="K11487" i="9"/>
  <c r="K11488" i="9"/>
  <c r="K11489" i="9"/>
  <c r="K11490" i="9"/>
  <c r="K11491" i="9"/>
  <c r="K11492" i="9"/>
  <c r="K11493" i="9"/>
  <c r="K11494" i="9"/>
  <c r="K11495" i="9"/>
  <c r="K11496" i="9"/>
  <c r="K11497" i="9"/>
  <c r="K11498" i="9"/>
  <c r="K11499" i="9"/>
  <c r="K11500" i="9"/>
  <c r="K11501" i="9"/>
  <c r="K11502" i="9"/>
  <c r="K11503" i="9"/>
  <c r="K11504" i="9"/>
  <c r="K11505" i="9"/>
  <c r="K11506" i="9"/>
  <c r="K11507" i="9"/>
  <c r="K11508" i="9"/>
  <c r="K11509" i="9"/>
  <c r="K11510" i="9"/>
  <c r="K11511" i="9"/>
  <c r="K11512" i="9"/>
  <c r="K11513" i="9"/>
  <c r="K11514" i="9"/>
  <c r="K11515" i="9"/>
  <c r="K11516" i="9"/>
  <c r="K11517" i="9"/>
  <c r="K11518" i="9"/>
  <c r="K11519" i="9"/>
  <c r="K11520" i="9"/>
  <c r="K11521" i="9"/>
  <c r="K11522" i="9"/>
  <c r="K11523" i="9"/>
  <c r="K11524" i="9"/>
  <c r="K11525" i="9"/>
  <c r="K11526" i="9"/>
  <c r="K11527" i="9"/>
  <c r="K11528" i="9"/>
  <c r="K11529" i="9"/>
  <c r="K11530" i="9"/>
  <c r="K11531" i="9"/>
  <c r="K11532" i="9"/>
  <c r="K11533" i="9"/>
  <c r="K11534" i="9"/>
  <c r="K11535" i="9"/>
  <c r="K11536" i="9"/>
  <c r="K11537" i="9"/>
  <c r="K11538" i="9"/>
  <c r="K11539" i="9"/>
  <c r="K11540" i="9"/>
  <c r="K11541" i="9"/>
  <c r="K11542" i="9"/>
  <c r="K11543" i="9"/>
  <c r="K11544" i="9"/>
  <c r="K11545" i="9"/>
  <c r="K11546" i="9"/>
  <c r="K11547" i="9"/>
  <c r="K11548" i="9"/>
  <c r="K11549" i="9"/>
  <c r="K11550" i="9"/>
  <c r="K11551" i="9"/>
  <c r="K11552" i="9"/>
  <c r="K11553" i="9"/>
  <c r="K11554" i="9"/>
  <c r="K11555" i="9"/>
  <c r="K11556" i="9"/>
  <c r="K11557" i="9"/>
  <c r="K11558" i="9"/>
  <c r="K11559" i="9"/>
  <c r="K11560" i="9"/>
  <c r="K11561" i="9"/>
  <c r="K11562" i="9"/>
  <c r="K11563" i="9"/>
  <c r="K11564" i="9"/>
  <c r="K11565" i="9"/>
  <c r="K11566" i="9"/>
  <c r="K11567" i="9"/>
  <c r="K11568" i="9"/>
  <c r="K11569" i="9"/>
  <c r="K11570" i="9"/>
  <c r="K11571" i="9"/>
  <c r="K11572" i="9"/>
  <c r="K11573" i="9"/>
  <c r="K11574" i="9"/>
  <c r="K11575" i="9"/>
  <c r="K11576" i="9"/>
  <c r="K11577" i="9"/>
  <c r="K11578" i="9"/>
  <c r="K11579" i="9"/>
  <c r="K11580" i="9"/>
  <c r="K11581" i="9"/>
  <c r="K11582" i="9"/>
  <c r="K11583" i="9"/>
  <c r="K11584" i="9"/>
  <c r="K11585" i="9"/>
  <c r="K11586" i="9"/>
  <c r="K11587" i="9"/>
  <c r="K11588" i="9"/>
  <c r="K11589" i="9"/>
  <c r="K11590" i="9"/>
  <c r="K11591" i="9"/>
  <c r="K11592" i="9"/>
  <c r="K11593" i="9"/>
  <c r="K11594" i="9"/>
  <c r="K11595" i="9"/>
  <c r="K11596" i="9"/>
  <c r="K11597" i="9"/>
  <c r="K11598" i="9"/>
  <c r="K11599" i="9"/>
  <c r="K11600" i="9"/>
  <c r="K11601" i="9"/>
  <c r="K11602" i="9"/>
  <c r="K11603" i="9"/>
  <c r="K11604" i="9"/>
  <c r="K11605" i="9"/>
  <c r="K11606" i="9"/>
  <c r="K11607" i="9"/>
  <c r="K11608" i="9"/>
  <c r="K11609" i="9"/>
  <c r="K11610" i="9"/>
  <c r="K11611" i="9"/>
  <c r="K11612" i="9"/>
  <c r="K11613" i="9"/>
  <c r="K11614" i="9"/>
  <c r="K11615" i="9"/>
  <c r="K11616" i="9"/>
  <c r="K11617" i="9"/>
  <c r="K11618" i="9"/>
  <c r="K11619" i="9"/>
  <c r="K11620" i="9"/>
  <c r="K11621" i="9"/>
  <c r="K11622" i="9"/>
  <c r="K11623" i="9"/>
  <c r="K11624" i="9"/>
  <c r="K11625" i="9"/>
  <c r="K11626" i="9"/>
  <c r="K11627" i="9"/>
  <c r="K11628" i="9"/>
  <c r="K11629" i="9"/>
  <c r="K11630" i="9"/>
  <c r="K11631" i="9"/>
  <c r="K11632" i="9"/>
  <c r="K11633" i="9"/>
  <c r="K11634" i="9"/>
  <c r="K11635" i="9"/>
  <c r="K11636" i="9"/>
  <c r="K11637" i="9"/>
  <c r="K11638" i="9"/>
  <c r="K11639" i="9"/>
  <c r="K11640" i="9"/>
  <c r="K11641" i="9"/>
  <c r="K11642" i="9"/>
  <c r="K11643" i="9"/>
  <c r="K11644" i="9"/>
  <c r="K11645" i="9"/>
  <c r="K11646" i="9"/>
  <c r="K11647" i="9"/>
  <c r="K11648" i="9"/>
  <c r="K11649" i="9"/>
  <c r="K11650" i="9"/>
  <c r="K11651" i="9"/>
  <c r="K11652" i="9"/>
  <c r="K11653" i="9"/>
  <c r="K11654" i="9"/>
  <c r="K11655" i="9"/>
  <c r="K11656" i="9"/>
  <c r="K11657" i="9"/>
  <c r="K11658" i="9"/>
  <c r="K11659" i="9"/>
  <c r="K11660" i="9"/>
  <c r="K11661" i="9"/>
  <c r="K11662" i="9"/>
  <c r="K11663" i="9"/>
  <c r="K11664" i="9"/>
  <c r="K11665" i="9"/>
  <c r="K11666" i="9"/>
  <c r="K11667" i="9"/>
  <c r="K11668" i="9"/>
  <c r="K11669" i="9"/>
  <c r="K11670" i="9"/>
  <c r="K11671" i="9"/>
  <c r="K11672" i="9"/>
  <c r="K11673" i="9"/>
  <c r="K11674" i="9"/>
  <c r="K11675" i="9"/>
  <c r="K11676" i="9"/>
  <c r="K11677" i="9"/>
  <c r="K11678" i="9"/>
  <c r="K11679" i="9"/>
  <c r="K11680" i="9"/>
  <c r="K11681" i="9"/>
  <c r="K11682" i="9"/>
  <c r="K11683" i="9"/>
  <c r="K11684" i="9"/>
  <c r="K11685" i="9"/>
  <c r="K11686" i="9"/>
  <c r="K11687" i="9"/>
  <c r="K11688" i="9"/>
  <c r="K11689" i="9"/>
  <c r="K11690" i="9"/>
  <c r="K11691" i="9"/>
  <c r="K11692" i="9"/>
  <c r="K11693" i="9"/>
  <c r="K11694" i="9"/>
  <c r="K11695" i="9"/>
  <c r="K11696" i="9"/>
  <c r="K11697" i="9"/>
  <c r="K11698" i="9"/>
  <c r="K11699" i="9"/>
  <c r="K11700" i="9"/>
  <c r="K11701" i="9"/>
  <c r="K11702" i="9"/>
  <c r="K11703" i="9"/>
  <c r="K11704" i="9"/>
  <c r="K11705" i="9"/>
  <c r="K11706" i="9"/>
  <c r="K11707" i="9"/>
  <c r="K11708" i="9"/>
  <c r="K11709" i="9"/>
  <c r="K11710" i="9"/>
  <c r="K11711" i="9"/>
  <c r="K11712" i="9"/>
  <c r="K11713" i="9"/>
  <c r="K11714" i="9"/>
  <c r="K11715" i="9"/>
  <c r="K11716" i="9"/>
  <c r="K11717" i="9"/>
  <c r="K11718" i="9"/>
  <c r="K11719" i="9"/>
  <c r="K11720" i="9"/>
  <c r="K11721" i="9"/>
  <c r="K11722" i="9"/>
  <c r="K11723" i="9"/>
  <c r="K11724" i="9"/>
  <c r="K11725" i="9"/>
  <c r="K11726" i="9"/>
  <c r="K11727" i="9"/>
  <c r="K11728" i="9"/>
  <c r="K11729" i="9"/>
  <c r="K11730" i="9"/>
  <c r="K11731" i="9"/>
  <c r="K11732" i="9"/>
  <c r="K11733" i="9"/>
  <c r="K11734" i="9"/>
  <c r="K11735" i="9"/>
  <c r="K11736" i="9"/>
  <c r="K11737" i="9"/>
  <c r="K11738" i="9"/>
  <c r="K11739" i="9"/>
  <c r="K11740" i="9"/>
  <c r="K11741" i="9"/>
  <c r="K11742" i="9"/>
  <c r="K11743" i="9"/>
  <c r="K11744" i="9"/>
  <c r="K11745" i="9"/>
  <c r="K11746" i="9"/>
  <c r="K11747" i="9"/>
  <c r="K11748" i="9"/>
  <c r="K11749" i="9"/>
  <c r="K11750" i="9"/>
  <c r="K11751" i="9"/>
  <c r="K11752" i="9"/>
  <c r="K11753" i="9"/>
  <c r="K11754" i="9"/>
  <c r="K11755" i="9"/>
  <c r="K11756" i="9"/>
  <c r="K11757" i="9"/>
  <c r="K11758" i="9"/>
  <c r="K11759" i="9"/>
  <c r="K11760" i="9"/>
  <c r="K11761" i="9"/>
  <c r="K11762" i="9"/>
  <c r="K11763" i="9"/>
  <c r="K11764" i="9"/>
  <c r="K11765" i="9"/>
  <c r="K11766" i="9"/>
  <c r="K11767" i="9"/>
  <c r="K11768" i="9"/>
  <c r="K11769" i="9"/>
  <c r="K11770" i="9"/>
  <c r="K11771" i="9"/>
  <c r="K11772" i="9"/>
  <c r="K11773" i="9"/>
  <c r="K11774" i="9"/>
  <c r="K11775" i="9"/>
  <c r="K11776" i="9"/>
  <c r="K11777" i="9"/>
  <c r="K11778" i="9"/>
  <c r="K11779" i="9"/>
  <c r="K11780" i="9"/>
  <c r="K11781" i="9"/>
  <c r="K11782" i="9"/>
  <c r="K11783" i="9"/>
  <c r="K11784" i="9"/>
  <c r="K11785" i="9"/>
  <c r="K11786" i="9"/>
  <c r="K11787" i="9"/>
  <c r="K11788" i="9"/>
  <c r="K11789" i="9"/>
  <c r="K11790" i="9"/>
  <c r="K11791" i="9"/>
  <c r="K11792" i="9"/>
  <c r="K11793" i="9"/>
  <c r="K11794" i="9"/>
  <c r="K11795" i="9"/>
  <c r="K11796" i="9"/>
  <c r="K11797" i="9"/>
  <c r="K11798" i="9"/>
  <c r="K11799" i="9"/>
  <c r="K11800" i="9"/>
  <c r="K11801" i="9"/>
  <c r="K11802" i="9"/>
  <c r="K11803" i="9"/>
  <c r="K11804" i="9"/>
  <c r="K11805" i="9"/>
  <c r="K11806" i="9"/>
  <c r="K11807" i="9"/>
  <c r="K11808" i="9"/>
  <c r="K11809" i="9"/>
  <c r="K11810" i="9"/>
  <c r="K11811" i="9"/>
  <c r="K11812" i="9"/>
  <c r="K11813" i="9"/>
  <c r="K11814" i="9"/>
  <c r="K11815" i="9"/>
  <c r="K11816" i="9"/>
  <c r="K11817" i="9"/>
  <c r="K11818" i="9"/>
  <c r="K11819" i="9"/>
  <c r="K11820" i="9"/>
  <c r="K11821" i="9"/>
  <c r="K11822" i="9"/>
  <c r="K11823" i="9"/>
  <c r="K11824" i="9"/>
  <c r="K11825" i="9"/>
  <c r="K11826" i="9"/>
  <c r="K11827" i="9"/>
  <c r="K11828" i="9"/>
  <c r="K11829" i="9"/>
  <c r="K11830" i="9"/>
  <c r="K11831" i="9"/>
  <c r="K11832" i="9"/>
  <c r="K11833" i="9"/>
  <c r="K11834" i="9"/>
  <c r="K11835" i="9"/>
  <c r="K11836" i="9"/>
  <c r="K11837" i="9"/>
  <c r="K11838" i="9"/>
  <c r="K11839" i="9"/>
  <c r="K11840" i="9"/>
  <c r="K11841" i="9"/>
  <c r="K11842" i="9"/>
  <c r="K11843" i="9"/>
  <c r="K11844" i="9"/>
  <c r="K11845" i="9"/>
  <c r="K11846" i="9"/>
  <c r="K11847" i="9"/>
  <c r="K11848" i="9"/>
  <c r="K11849" i="9"/>
  <c r="K11850" i="9"/>
  <c r="K11851" i="9"/>
  <c r="K11852" i="9"/>
  <c r="K11853" i="9"/>
  <c r="K11854" i="9"/>
  <c r="K11855" i="9"/>
  <c r="K11856" i="9"/>
  <c r="K11857" i="9"/>
  <c r="K11858" i="9"/>
  <c r="K11859" i="9"/>
  <c r="K11860" i="9"/>
  <c r="K11861" i="9"/>
  <c r="K11862" i="9"/>
  <c r="K11863" i="9"/>
  <c r="K11864" i="9"/>
  <c r="K11865" i="9"/>
  <c r="K11866" i="9"/>
  <c r="K11867" i="9"/>
  <c r="K11868" i="9"/>
  <c r="K11869" i="9"/>
  <c r="K11870" i="9"/>
  <c r="K11871" i="9"/>
  <c r="K11872" i="9"/>
  <c r="K11873" i="9"/>
  <c r="K11874" i="9"/>
  <c r="K11875" i="9"/>
  <c r="K11876" i="9"/>
  <c r="K11877" i="9"/>
  <c r="K11878" i="9"/>
  <c r="K11879" i="9"/>
  <c r="K11880" i="9"/>
  <c r="K11881" i="9"/>
  <c r="K11882" i="9"/>
  <c r="K11883" i="9"/>
  <c r="K11884" i="9"/>
  <c r="K11885" i="9"/>
  <c r="K11886" i="9"/>
  <c r="K11887" i="9"/>
  <c r="K11888" i="9"/>
  <c r="K11889" i="9"/>
  <c r="K11890" i="9"/>
  <c r="K11891" i="9"/>
  <c r="K11892" i="9"/>
  <c r="K11893" i="9"/>
  <c r="K11894" i="9"/>
  <c r="K11895" i="9"/>
  <c r="K11896" i="9"/>
  <c r="K11897" i="9"/>
  <c r="K11898" i="9"/>
  <c r="K11899" i="9"/>
  <c r="K11900" i="9"/>
  <c r="K11901" i="9"/>
  <c r="K11902" i="9"/>
  <c r="K11903" i="9"/>
  <c r="K11904" i="9"/>
  <c r="K11905" i="9"/>
  <c r="K11906" i="9"/>
  <c r="K11907" i="9"/>
  <c r="K11908" i="9"/>
  <c r="K11909" i="9"/>
  <c r="K11910" i="9"/>
  <c r="K11911" i="9"/>
  <c r="K11912" i="9"/>
  <c r="K11913" i="9"/>
  <c r="K11914" i="9"/>
  <c r="K11915" i="9"/>
  <c r="K11916" i="9"/>
  <c r="K11917" i="9"/>
  <c r="K11918" i="9"/>
  <c r="K11919" i="9"/>
  <c r="K11920" i="9"/>
  <c r="K11921" i="9"/>
  <c r="K11922" i="9"/>
  <c r="K11923" i="9"/>
  <c r="K11924" i="9"/>
  <c r="K11925" i="9"/>
  <c r="K11926" i="9"/>
  <c r="K11927" i="9"/>
  <c r="K11928" i="9"/>
  <c r="K11929" i="9"/>
  <c r="K11930" i="9"/>
  <c r="K11931" i="9"/>
  <c r="K11932" i="9"/>
  <c r="K11933" i="9"/>
  <c r="K11934" i="9"/>
  <c r="K11935" i="9"/>
  <c r="K11936" i="9"/>
  <c r="K11937" i="9"/>
  <c r="K11938" i="9"/>
  <c r="K11939" i="9"/>
  <c r="K11940" i="9"/>
  <c r="K11941" i="9"/>
  <c r="K11942" i="9"/>
  <c r="K11943" i="9"/>
  <c r="K11944" i="9"/>
  <c r="K11945" i="9"/>
  <c r="K11946" i="9"/>
  <c r="K11947" i="9"/>
  <c r="K11948" i="9"/>
  <c r="K11949" i="9"/>
  <c r="K11950" i="9"/>
  <c r="K11951" i="9"/>
  <c r="K11952" i="9"/>
  <c r="K11953" i="9"/>
  <c r="K11954" i="9"/>
  <c r="K11955" i="9"/>
  <c r="K11956" i="9"/>
  <c r="K11957" i="9"/>
  <c r="K11958" i="9"/>
  <c r="K11959" i="9"/>
  <c r="K11960" i="9"/>
  <c r="K11961" i="9"/>
  <c r="K11962" i="9"/>
  <c r="K11963" i="9"/>
  <c r="K11964" i="9"/>
  <c r="K11965" i="9"/>
  <c r="K11966" i="9"/>
  <c r="K11967" i="9"/>
  <c r="K11968" i="9"/>
  <c r="K11969" i="9"/>
  <c r="K11970" i="9"/>
  <c r="K11971" i="9"/>
  <c r="K11972" i="9"/>
  <c r="K11973" i="9"/>
  <c r="K11974" i="9"/>
  <c r="K11975" i="9"/>
  <c r="K11976" i="9"/>
  <c r="K11977" i="9"/>
  <c r="K11978" i="9"/>
  <c r="K11979" i="9"/>
  <c r="K11980" i="9"/>
  <c r="K11981" i="9"/>
  <c r="K11982" i="9"/>
  <c r="K11983" i="9"/>
  <c r="K11984" i="9"/>
  <c r="K11985" i="9"/>
  <c r="K11986" i="9"/>
  <c r="K11987" i="9"/>
  <c r="K11988" i="9"/>
  <c r="K11989" i="9"/>
  <c r="K11990" i="9"/>
  <c r="K11991" i="9"/>
  <c r="K11992" i="9"/>
  <c r="K11993" i="9"/>
  <c r="K11994" i="9"/>
  <c r="K11995" i="9"/>
  <c r="K11996" i="9"/>
  <c r="K11997" i="9"/>
  <c r="K11998" i="9"/>
  <c r="K11999" i="9"/>
  <c r="K12000" i="9"/>
  <c r="K12001" i="9"/>
  <c r="K12002" i="9"/>
  <c r="K12003" i="9"/>
  <c r="K12004" i="9"/>
  <c r="K12005" i="9"/>
  <c r="K12006" i="9"/>
  <c r="K12007" i="9"/>
  <c r="K12008" i="9"/>
  <c r="K12009" i="9"/>
  <c r="K12010" i="9"/>
  <c r="K12011" i="9"/>
  <c r="K12012" i="9"/>
  <c r="K12013" i="9"/>
  <c r="K12014" i="9"/>
  <c r="K12015" i="9"/>
  <c r="K12016" i="9"/>
  <c r="K12017" i="9"/>
  <c r="K12018" i="9"/>
  <c r="K12019" i="9"/>
  <c r="K12020" i="9"/>
  <c r="K12021" i="9"/>
  <c r="K12022" i="9"/>
  <c r="K12023" i="9"/>
  <c r="K12024" i="9"/>
  <c r="K12025" i="9"/>
  <c r="K12026" i="9"/>
  <c r="K12027" i="9"/>
  <c r="K12028" i="9"/>
  <c r="K12029" i="9"/>
  <c r="K12030" i="9"/>
  <c r="K12031" i="9"/>
  <c r="K12032" i="9"/>
  <c r="K12033" i="9"/>
  <c r="K12034" i="9"/>
  <c r="K12035" i="9"/>
  <c r="K12036" i="9"/>
  <c r="K12037" i="9"/>
  <c r="K12038" i="9"/>
  <c r="K12039" i="9"/>
  <c r="K12040" i="9"/>
  <c r="K12041" i="9"/>
  <c r="K12042" i="9"/>
  <c r="K12043" i="9"/>
  <c r="K12044" i="9"/>
  <c r="K12045" i="9"/>
  <c r="K12046" i="9"/>
  <c r="K12047" i="9"/>
  <c r="K12048" i="9"/>
  <c r="K12049" i="9"/>
  <c r="K12050" i="9"/>
  <c r="K12051" i="9"/>
  <c r="K12052" i="9"/>
  <c r="K12053" i="9"/>
  <c r="K12054" i="9"/>
  <c r="K12055" i="9"/>
  <c r="K12056" i="9"/>
  <c r="K12057" i="9"/>
  <c r="K12058" i="9"/>
  <c r="K12059" i="9"/>
  <c r="K12060" i="9"/>
  <c r="K12061" i="9"/>
  <c r="K12062" i="9"/>
  <c r="K12063" i="9"/>
  <c r="K12064" i="9"/>
  <c r="K12065" i="9"/>
  <c r="K12066" i="9"/>
  <c r="K12067" i="9"/>
  <c r="K12068" i="9"/>
  <c r="K12069" i="9"/>
  <c r="K12070" i="9"/>
  <c r="K12071" i="9"/>
  <c r="K12072" i="9"/>
  <c r="K12073" i="9"/>
  <c r="K12074" i="9"/>
  <c r="K12075" i="9"/>
  <c r="K12076" i="9"/>
  <c r="K12077" i="9"/>
  <c r="K12078" i="9"/>
  <c r="K12079" i="9"/>
  <c r="K12080" i="9"/>
  <c r="K12081" i="9"/>
  <c r="K12082" i="9"/>
  <c r="K12083" i="9"/>
  <c r="K12084" i="9"/>
  <c r="K12085" i="9"/>
  <c r="K12086" i="9"/>
  <c r="K12087" i="9"/>
  <c r="K12088" i="9"/>
  <c r="K12089" i="9"/>
  <c r="K12090" i="9"/>
  <c r="K12091" i="9"/>
  <c r="K12092" i="9"/>
  <c r="K12093" i="9"/>
  <c r="K12094" i="9"/>
  <c r="K12095" i="9"/>
  <c r="K12096" i="9"/>
  <c r="K12097" i="9"/>
  <c r="K12098" i="9"/>
  <c r="K12099" i="9"/>
  <c r="K12100" i="9"/>
  <c r="K12101" i="9"/>
  <c r="K12102" i="9"/>
  <c r="K12103" i="9"/>
  <c r="K12104" i="9"/>
  <c r="K12105" i="9"/>
  <c r="K12106" i="9"/>
  <c r="K12107" i="9"/>
  <c r="K12108" i="9"/>
  <c r="K12109" i="9"/>
  <c r="K12110" i="9"/>
  <c r="K12111" i="9"/>
  <c r="K12112" i="9"/>
  <c r="K12113" i="9"/>
  <c r="K12114" i="9"/>
  <c r="K12115" i="9"/>
  <c r="K12116" i="9"/>
  <c r="K12117" i="9"/>
  <c r="K12118" i="9"/>
  <c r="K12119" i="9"/>
  <c r="K12120" i="9"/>
  <c r="K12121" i="9"/>
  <c r="K12122" i="9"/>
  <c r="K12123" i="9"/>
  <c r="K12124" i="9"/>
  <c r="K12125" i="9"/>
  <c r="K12126" i="9"/>
  <c r="K12127" i="9"/>
  <c r="K12128" i="9"/>
  <c r="K12129" i="9"/>
  <c r="K12130" i="9"/>
  <c r="K12131" i="9"/>
  <c r="K12132" i="9"/>
  <c r="K12133" i="9"/>
  <c r="K12134" i="9"/>
  <c r="K12135" i="9"/>
  <c r="K12136" i="9"/>
  <c r="K12137" i="9"/>
  <c r="K12138" i="9"/>
  <c r="K12139" i="9"/>
  <c r="K12140" i="9"/>
  <c r="K12141" i="9"/>
  <c r="K12142" i="9"/>
  <c r="K12143" i="9"/>
  <c r="K12144" i="9"/>
  <c r="K12145" i="9"/>
  <c r="K12146" i="9"/>
  <c r="K12147" i="9"/>
  <c r="K12148" i="9"/>
  <c r="K12149" i="9"/>
  <c r="K12150" i="9"/>
  <c r="K12151" i="9"/>
  <c r="K12152" i="9"/>
  <c r="K12153" i="9"/>
  <c r="K12154" i="9"/>
  <c r="K12155" i="9"/>
  <c r="K12156" i="9"/>
  <c r="K12157" i="9"/>
  <c r="K12158" i="9"/>
  <c r="K12159" i="9"/>
  <c r="K12160" i="9"/>
  <c r="K12161" i="9"/>
  <c r="K12162" i="9"/>
  <c r="K12163" i="9"/>
  <c r="K12164" i="9"/>
  <c r="K12165" i="9"/>
  <c r="K12166" i="9"/>
  <c r="K12167" i="9"/>
  <c r="K12168" i="9"/>
  <c r="K12169" i="9"/>
  <c r="K12170" i="9"/>
  <c r="K12171" i="9"/>
  <c r="K12172" i="9"/>
  <c r="K12173" i="9"/>
  <c r="K12174" i="9"/>
  <c r="K12175" i="9"/>
  <c r="K12176" i="9"/>
  <c r="K12177" i="9"/>
  <c r="K12178" i="9"/>
  <c r="K12179" i="9"/>
  <c r="K12180" i="9"/>
  <c r="K12181" i="9"/>
  <c r="K12182" i="9"/>
  <c r="K12183" i="9"/>
  <c r="K12184" i="9"/>
  <c r="K12185" i="9"/>
  <c r="K12186" i="9"/>
  <c r="K12187" i="9"/>
  <c r="K12188" i="9"/>
  <c r="K12189" i="9"/>
  <c r="K12190" i="9"/>
  <c r="K12191" i="9"/>
  <c r="K12192" i="9"/>
  <c r="K12193" i="9"/>
  <c r="K12194" i="9"/>
  <c r="K12195" i="9"/>
  <c r="K12196" i="9"/>
  <c r="K12197" i="9"/>
  <c r="K12198" i="9"/>
  <c r="K12199" i="9"/>
  <c r="K12200" i="9"/>
  <c r="K12201" i="9"/>
  <c r="K12202" i="9"/>
  <c r="K12203" i="9"/>
  <c r="K12204" i="9"/>
  <c r="K12205" i="9"/>
  <c r="K12206" i="9"/>
  <c r="K12207" i="9"/>
  <c r="K12208" i="9"/>
  <c r="K12209" i="9"/>
  <c r="K12210" i="9"/>
  <c r="K12211" i="9"/>
  <c r="K12212" i="9"/>
  <c r="K12213" i="9"/>
  <c r="K12214" i="9"/>
  <c r="K12215" i="9"/>
  <c r="K12216" i="9"/>
  <c r="K12217" i="9"/>
  <c r="K12218" i="9"/>
  <c r="K12219" i="9"/>
  <c r="K12220" i="9"/>
  <c r="K12221" i="9"/>
  <c r="K12222" i="9"/>
  <c r="K12223" i="9"/>
  <c r="K12224" i="9"/>
  <c r="K12225" i="9"/>
  <c r="K12226" i="9"/>
  <c r="K12227" i="9"/>
  <c r="K12228" i="9"/>
  <c r="K12229" i="9"/>
  <c r="K12230" i="9"/>
  <c r="K12231" i="9"/>
  <c r="K12232" i="9"/>
  <c r="K12233" i="9"/>
  <c r="K12234" i="9"/>
  <c r="K12235" i="9"/>
  <c r="K12236" i="9"/>
  <c r="K12237" i="9"/>
  <c r="K12238" i="9"/>
  <c r="K12239" i="9"/>
  <c r="K12240" i="9"/>
  <c r="K12241" i="9"/>
  <c r="K12242" i="9"/>
  <c r="K12243" i="9"/>
  <c r="K12244" i="9"/>
  <c r="K12245" i="9"/>
  <c r="K12246" i="9"/>
  <c r="K12247" i="9"/>
  <c r="K12248" i="9"/>
  <c r="K12249" i="9"/>
  <c r="K12250" i="9"/>
  <c r="K12251" i="9"/>
  <c r="K12252" i="9"/>
  <c r="K12253" i="9"/>
  <c r="K12254" i="9"/>
  <c r="K12255" i="9"/>
  <c r="K12256" i="9"/>
  <c r="K12257" i="9"/>
  <c r="K12258" i="9"/>
  <c r="K12259" i="9"/>
  <c r="K12260" i="9"/>
  <c r="K12261" i="9"/>
  <c r="K12262" i="9"/>
  <c r="K12263" i="9"/>
  <c r="K12264" i="9"/>
  <c r="K12265" i="9"/>
  <c r="K12266" i="9"/>
  <c r="K12267" i="9"/>
  <c r="K12268" i="9"/>
  <c r="K12269" i="9"/>
  <c r="K12270" i="9"/>
  <c r="K12271" i="9"/>
  <c r="K12272" i="9"/>
  <c r="K12273" i="9"/>
  <c r="K12274" i="9"/>
  <c r="K12275" i="9"/>
  <c r="K12276" i="9"/>
  <c r="K12277" i="9"/>
  <c r="K12278" i="9"/>
  <c r="K12279" i="9"/>
  <c r="K12280" i="9"/>
  <c r="K12281" i="9"/>
  <c r="K12282" i="9"/>
  <c r="K12283" i="9"/>
  <c r="K12284" i="9"/>
  <c r="K12285" i="9"/>
  <c r="K12286" i="9"/>
  <c r="K12287" i="9"/>
  <c r="K12288" i="9"/>
  <c r="K12289" i="9"/>
  <c r="K12290" i="9"/>
  <c r="K12291" i="9"/>
  <c r="K12292" i="9"/>
  <c r="K12293" i="9"/>
  <c r="K12294" i="9"/>
  <c r="K12295" i="9"/>
  <c r="K12296" i="9"/>
  <c r="K12297" i="9"/>
  <c r="K12298" i="9"/>
  <c r="K12299" i="9"/>
  <c r="K12300" i="9"/>
  <c r="K12301" i="9"/>
  <c r="K12302" i="9"/>
  <c r="K12303" i="9"/>
  <c r="K12304" i="9"/>
  <c r="K12305" i="9"/>
  <c r="K12306" i="9"/>
  <c r="K12307" i="9"/>
  <c r="K12308" i="9"/>
  <c r="K12309" i="9"/>
  <c r="K12310" i="9"/>
  <c r="K12311" i="9"/>
  <c r="K12312" i="9"/>
  <c r="K12313" i="9"/>
  <c r="K12314" i="9"/>
  <c r="K12315" i="9"/>
  <c r="K12316" i="9"/>
  <c r="K12317" i="9"/>
  <c r="K12318" i="9"/>
  <c r="K12319" i="9"/>
  <c r="K12320" i="9"/>
  <c r="K12321" i="9"/>
  <c r="K12322" i="9"/>
  <c r="K12323" i="9"/>
  <c r="K12324" i="9"/>
  <c r="K12325" i="9"/>
  <c r="K12326" i="9"/>
  <c r="K12327" i="9"/>
  <c r="K12328" i="9"/>
  <c r="K12329" i="9"/>
  <c r="K12330" i="9"/>
  <c r="K12331" i="9"/>
  <c r="K12332" i="9"/>
  <c r="K12333" i="9"/>
  <c r="K12334" i="9"/>
  <c r="K12335" i="9"/>
  <c r="K12336" i="9"/>
  <c r="K12337" i="9"/>
  <c r="K12338" i="9"/>
  <c r="K12339" i="9"/>
  <c r="K12340" i="9"/>
  <c r="K12341" i="9"/>
  <c r="K12342" i="9"/>
  <c r="K12343" i="9"/>
  <c r="K12344" i="9"/>
  <c r="K12345" i="9"/>
  <c r="K12346" i="9"/>
  <c r="K12347" i="9"/>
  <c r="K12348" i="9"/>
  <c r="K12349" i="9"/>
  <c r="K12350" i="9"/>
  <c r="K12351" i="9"/>
  <c r="K12352" i="9"/>
  <c r="K12353" i="9"/>
  <c r="K12354" i="9"/>
  <c r="K12355" i="9"/>
  <c r="K12356" i="9"/>
  <c r="K12357" i="9"/>
  <c r="K12358" i="9"/>
  <c r="K12359" i="9"/>
  <c r="K12360" i="9"/>
  <c r="K12361" i="9"/>
  <c r="K12362" i="9"/>
  <c r="K12363" i="9"/>
  <c r="K12364" i="9"/>
  <c r="K12365" i="9"/>
  <c r="K12366" i="9"/>
  <c r="K12367" i="9"/>
  <c r="K12368" i="9"/>
  <c r="K12369" i="9"/>
  <c r="K12370" i="9"/>
  <c r="K12371" i="9"/>
  <c r="K12372" i="9"/>
  <c r="K12373" i="9"/>
  <c r="K12374" i="9"/>
  <c r="K12375" i="9"/>
  <c r="K12376" i="9"/>
  <c r="K12377" i="9"/>
  <c r="K12378" i="9"/>
  <c r="K12379" i="9"/>
  <c r="K12380" i="9"/>
  <c r="K12381" i="9"/>
  <c r="K12382" i="9"/>
  <c r="K12383" i="9"/>
  <c r="K12384" i="9"/>
  <c r="K12385" i="9"/>
  <c r="K12386" i="9"/>
  <c r="K12387" i="9"/>
  <c r="K12388" i="9"/>
  <c r="K12389" i="9"/>
  <c r="K12390" i="9"/>
  <c r="K12391" i="9"/>
  <c r="K12392" i="9"/>
  <c r="K12393" i="9"/>
  <c r="K12394" i="9"/>
  <c r="K12395" i="9"/>
  <c r="K12396" i="9"/>
  <c r="K12397" i="9"/>
  <c r="K12398" i="9"/>
  <c r="K12399" i="9"/>
  <c r="K12400" i="9"/>
  <c r="K12401" i="9"/>
  <c r="K12402" i="9"/>
  <c r="K12403" i="9"/>
  <c r="K12404" i="9"/>
  <c r="K12405" i="9"/>
  <c r="K12406" i="9"/>
  <c r="K12407" i="9"/>
  <c r="K12408" i="9"/>
  <c r="K12409" i="9"/>
  <c r="K12410" i="9"/>
  <c r="K12411" i="9"/>
  <c r="K12412" i="9"/>
  <c r="K12413" i="9"/>
  <c r="K12414" i="9"/>
  <c r="K12415" i="9"/>
  <c r="K12416" i="9"/>
  <c r="K12417" i="9"/>
  <c r="K12418" i="9"/>
  <c r="K12419" i="9"/>
  <c r="K12420" i="9"/>
  <c r="K12421" i="9"/>
  <c r="K12422" i="9"/>
  <c r="K12423" i="9"/>
  <c r="K12424" i="9"/>
  <c r="K12425" i="9"/>
  <c r="K12426" i="9"/>
  <c r="K12427" i="9"/>
  <c r="K12428" i="9"/>
  <c r="K12429" i="9"/>
  <c r="K12430" i="9"/>
  <c r="K12431" i="9"/>
  <c r="K12432" i="9"/>
  <c r="K12433" i="9"/>
  <c r="K12434" i="9"/>
  <c r="K12435" i="9"/>
  <c r="K12436" i="9"/>
  <c r="K12437" i="9"/>
  <c r="K12438" i="9"/>
  <c r="K12439" i="9"/>
  <c r="K12440" i="9"/>
  <c r="K12441" i="9"/>
  <c r="K12442" i="9"/>
  <c r="K12443" i="9"/>
  <c r="K12444" i="9"/>
  <c r="K12445" i="9"/>
  <c r="K12446" i="9"/>
  <c r="K12447" i="9"/>
  <c r="K12448" i="9"/>
  <c r="K12449" i="9"/>
  <c r="K12450" i="9"/>
  <c r="K12451" i="9"/>
  <c r="K12452" i="9"/>
  <c r="K12453" i="9"/>
  <c r="K12454" i="9"/>
  <c r="K12455" i="9"/>
  <c r="K12456" i="9"/>
  <c r="K12457" i="9"/>
  <c r="K12458" i="9"/>
  <c r="K12459" i="9"/>
  <c r="K12460" i="9"/>
  <c r="K12461" i="9"/>
  <c r="K12462" i="9"/>
  <c r="K12463" i="9"/>
  <c r="K12464" i="9"/>
  <c r="K12465" i="9"/>
  <c r="K12466" i="9"/>
  <c r="K12467" i="9"/>
  <c r="K12468" i="9"/>
  <c r="K12469" i="9"/>
  <c r="K12470" i="9"/>
  <c r="K12471" i="9"/>
  <c r="K12472" i="9"/>
  <c r="K12473" i="9"/>
  <c r="K12474" i="9"/>
  <c r="K12475" i="9"/>
  <c r="K12476" i="9"/>
  <c r="K12477" i="9"/>
  <c r="K12478" i="9"/>
  <c r="K12479" i="9"/>
  <c r="K12480" i="9"/>
  <c r="K12481" i="9"/>
  <c r="K12482" i="9"/>
  <c r="K12483" i="9"/>
  <c r="K12484" i="9"/>
  <c r="K12485" i="9"/>
  <c r="K12486" i="9"/>
  <c r="K12487" i="9"/>
  <c r="K12488" i="9"/>
  <c r="K12489" i="9"/>
  <c r="K12490" i="9"/>
  <c r="K12491" i="9"/>
  <c r="K12492" i="9"/>
  <c r="K12493" i="9"/>
  <c r="K12494" i="9"/>
  <c r="K12495" i="9"/>
  <c r="K12496" i="9"/>
  <c r="K12497" i="9"/>
  <c r="K12498" i="9"/>
  <c r="K12499" i="9"/>
  <c r="K12500" i="9"/>
  <c r="K12501" i="9"/>
  <c r="K12502" i="9"/>
  <c r="K12503" i="9"/>
  <c r="K12504" i="9"/>
  <c r="K12505" i="9"/>
  <c r="K12506" i="9"/>
  <c r="K12507" i="9"/>
  <c r="K12508" i="9"/>
  <c r="K12509" i="9"/>
  <c r="K12510" i="9"/>
  <c r="K12511" i="9"/>
  <c r="K12512" i="9"/>
  <c r="K12513" i="9"/>
  <c r="K12514" i="9"/>
  <c r="K12515" i="9"/>
  <c r="K12516" i="9"/>
  <c r="K12517" i="9"/>
  <c r="K12518" i="9"/>
  <c r="K12519" i="9"/>
  <c r="K12520" i="9"/>
  <c r="K12521" i="9"/>
  <c r="K12522" i="9"/>
  <c r="K12523" i="9"/>
  <c r="K12524" i="9"/>
  <c r="K12525" i="9"/>
  <c r="K12526" i="9"/>
  <c r="K12527" i="9"/>
  <c r="K12528" i="9"/>
  <c r="K12529" i="9"/>
  <c r="K12530" i="9"/>
  <c r="K12531" i="9"/>
  <c r="K12532" i="9"/>
  <c r="K12533" i="9"/>
  <c r="K12534" i="9"/>
  <c r="K12535" i="9"/>
  <c r="K12536" i="9"/>
  <c r="K12537" i="9"/>
  <c r="K12538" i="9"/>
  <c r="K12539" i="9"/>
  <c r="K12540" i="9"/>
  <c r="K12541" i="9"/>
  <c r="K12542" i="9"/>
  <c r="K12543" i="9"/>
  <c r="K12544" i="9"/>
  <c r="K12545" i="9"/>
  <c r="K12546" i="9"/>
  <c r="K12547" i="9"/>
  <c r="K12548" i="9"/>
  <c r="K12549" i="9"/>
  <c r="K12550" i="9"/>
  <c r="K12551" i="9"/>
  <c r="K12552" i="9"/>
  <c r="K12553" i="9"/>
  <c r="K12554" i="9"/>
  <c r="K12555" i="9"/>
  <c r="K12556" i="9"/>
  <c r="K12557" i="9"/>
  <c r="K12558" i="9"/>
  <c r="K12559" i="9"/>
  <c r="K12560" i="9"/>
  <c r="K12561" i="9"/>
  <c r="K12562" i="9"/>
  <c r="K12563" i="9"/>
  <c r="K12564" i="9"/>
  <c r="K12565" i="9"/>
  <c r="K12566" i="9"/>
  <c r="K12567" i="9"/>
  <c r="K12568" i="9"/>
  <c r="K12569" i="9"/>
  <c r="K12570" i="9"/>
  <c r="K12571" i="9"/>
  <c r="K12572" i="9"/>
  <c r="K12573" i="9"/>
  <c r="K12574" i="9"/>
  <c r="K12575" i="9"/>
  <c r="K12576" i="9"/>
  <c r="K12577" i="9"/>
  <c r="K12578" i="9"/>
  <c r="K12579" i="9"/>
  <c r="K12580" i="9"/>
  <c r="K12581" i="9"/>
  <c r="K12582" i="9"/>
  <c r="K12583" i="9"/>
  <c r="K12584" i="9"/>
  <c r="K12585" i="9"/>
  <c r="K12586" i="9"/>
  <c r="K12587" i="9"/>
  <c r="K12588" i="9"/>
  <c r="K12589" i="9"/>
  <c r="K12590" i="9"/>
  <c r="K12591" i="9"/>
  <c r="K12592" i="9"/>
  <c r="K12593" i="9"/>
  <c r="K12594" i="9"/>
  <c r="K12595" i="9"/>
  <c r="K12596" i="9"/>
  <c r="K12597" i="9"/>
  <c r="K12598" i="9"/>
  <c r="K12599" i="9"/>
  <c r="K12600" i="9"/>
  <c r="K12601" i="9"/>
  <c r="K12602" i="9"/>
  <c r="K12603" i="9"/>
  <c r="K12604" i="9"/>
  <c r="K12605" i="9"/>
  <c r="K12606" i="9"/>
  <c r="K12607" i="9"/>
  <c r="K12608" i="9"/>
  <c r="K12609" i="9"/>
  <c r="K12610" i="9"/>
  <c r="K12611" i="9"/>
  <c r="K12612" i="9"/>
  <c r="K12613" i="9"/>
  <c r="K12614" i="9"/>
  <c r="K12615" i="9"/>
  <c r="K12616" i="9"/>
  <c r="K12617" i="9"/>
  <c r="K12618" i="9"/>
  <c r="K12619" i="9"/>
  <c r="K12620" i="9"/>
  <c r="K12621" i="9"/>
  <c r="K12622" i="9"/>
  <c r="K12623" i="9"/>
  <c r="K12624" i="9"/>
  <c r="K12625" i="9"/>
  <c r="K12626" i="9"/>
  <c r="K12627" i="9"/>
  <c r="K12628" i="9"/>
  <c r="K12629" i="9"/>
  <c r="K12630" i="9"/>
  <c r="K12631" i="9"/>
  <c r="K12632" i="9"/>
  <c r="K12633" i="9"/>
  <c r="K12634" i="9"/>
  <c r="K12635" i="9"/>
  <c r="K12636" i="9"/>
  <c r="K12637" i="9"/>
  <c r="K12638" i="9"/>
  <c r="K12639" i="9"/>
  <c r="K12640" i="9"/>
  <c r="K12641" i="9"/>
  <c r="K12642" i="9"/>
  <c r="K12643" i="9"/>
  <c r="K12644" i="9"/>
  <c r="K12645" i="9"/>
  <c r="K12646" i="9"/>
  <c r="K12647" i="9"/>
  <c r="K12648" i="9"/>
  <c r="K12649" i="9"/>
  <c r="K12650" i="9"/>
  <c r="K12651" i="9"/>
  <c r="K12652" i="9"/>
  <c r="K12653" i="9"/>
  <c r="K12654" i="9"/>
  <c r="K12655" i="9"/>
  <c r="K12656" i="9"/>
  <c r="K12657" i="9"/>
  <c r="K12658" i="9"/>
  <c r="K12659" i="9"/>
  <c r="K12660" i="9"/>
  <c r="K12661" i="9"/>
  <c r="K12662" i="9"/>
  <c r="K12663" i="9"/>
  <c r="K12664" i="9"/>
  <c r="K12665" i="9"/>
  <c r="K12666" i="9"/>
  <c r="K12667" i="9"/>
  <c r="K12668" i="9"/>
  <c r="K12669" i="9"/>
  <c r="K12670" i="9"/>
  <c r="K12671" i="9"/>
  <c r="K12672" i="9"/>
  <c r="K12673" i="9"/>
  <c r="K12674" i="9"/>
  <c r="K12675" i="9"/>
  <c r="K12676" i="9"/>
  <c r="K12677" i="9"/>
  <c r="K12678" i="9"/>
  <c r="K12679" i="9"/>
  <c r="K12680" i="9"/>
  <c r="K12681" i="9"/>
  <c r="K12682" i="9"/>
  <c r="K12683" i="9"/>
  <c r="K12684" i="9"/>
  <c r="K12685" i="9"/>
  <c r="K12686" i="9"/>
  <c r="K12687" i="9"/>
  <c r="K12688" i="9"/>
  <c r="K12689" i="9"/>
  <c r="K12690" i="9"/>
  <c r="K12691" i="9"/>
  <c r="K12692" i="9"/>
  <c r="K12693" i="9"/>
  <c r="K12694" i="9"/>
  <c r="K12695" i="9"/>
  <c r="K12696" i="9"/>
  <c r="K12697" i="9"/>
  <c r="K12698" i="9"/>
  <c r="K12699" i="9"/>
  <c r="K12700" i="9"/>
  <c r="K12701" i="9"/>
  <c r="K12702" i="9"/>
  <c r="K12703" i="9"/>
  <c r="K12704" i="9"/>
  <c r="K12705" i="9"/>
  <c r="K12706" i="9"/>
  <c r="K12707" i="9"/>
  <c r="K12708" i="9"/>
  <c r="K12709" i="9"/>
  <c r="K12710" i="9"/>
  <c r="K12711" i="9"/>
  <c r="K12712" i="9"/>
  <c r="K12713" i="9"/>
  <c r="K12714" i="9"/>
  <c r="K12715" i="9"/>
  <c r="K12716" i="9"/>
  <c r="K12717" i="9"/>
  <c r="K12718" i="9"/>
  <c r="K12719" i="9"/>
  <c r="K12720" i="9"/>
  <c r="K12721" i="9"/>
  <c r="K12722" i="9"/>
  <c r="K12723" i="9"/>
  <c r="K12724" i="9"/>
  <c r="K12725" i="9"/>
  <c r="K12726" i="9"/>
  <c r="K12727" i="9"/>
  <c r="K12728" i="9"/>
  <c r="K12729" i="9"/>
  <c r="K12730" i="9"/>
  <c r="K12731" i="9"/>
  <c r="K12732" i="9"/>
  <c r="K12733" i="9"/>
  <c r="K12734" i="9"/>
  <c r="K12735" i="9"/>
  <c r="K12736" i="9"/>
  <c r="K12737" i="9"/>
  <c r="K12738" i="9"/>
  <c r="K12739" i="9"/>
  <c r="K12740" i="9"/>
  <c r="K12741" i="9"/>
  <c r="K12742" i="9"/>
  <c r="K12743" i="9"/>
  <c r="K12744" i="9"/>
  <c r="K12745" i="9"/>
  <c r="K12746" i="9"/>
  <c r="K12747" i="9"/>
  <c r="K12748" i="9"/>
  <c r="K12749" i="9"/>
  <c r="K12750" i="9"/>
  <c r="K12751" i="9"/>
  <c r="K12752" i="9"/>
  <c r="K12753" i="9"/>
  <c r="K12754" i="9"/>
  <c r="K12755" i="9"/>
  <c r="K12756" i="9"/>
  <c r="K12757" i="9"/>
  <c r="K12758" i="9"/>
  <c r="K12759" i="9"/>
  <c r="K12760" i="9"/>
  <c r="K12761" i="9"/>
  <c r="K12762" i="9"/>
  <c r="K12763" i="9"/>
  <c r="K12764" i="9"/>
  <c r="K12765" i="9"/>
  <c r="K12766" i="9"/>
  <c r="K12767" i="9"/>
  <c r="K12768" i="9"/>
  <c r="K12769" i="9"/>
  <c r="K12770" i="9"/>
  <c r="K12771" i="9"/>
  <c r="K12772" i="9"/>
  <c r="K12773" i="9"/>
  <c r="K12774" i="9"/>
  <c r="K12775" i="9"/>
  <c r="K12776" i="9"/>
  <c r="K12777" i="9"/>
  <c r="K12778" i="9"/>
  <c r="K12779" i="9"/>
  <c r="K12780" i="9"/>
  <c r="K12781" i="9"/>
  <c r="K12782" i="9"/>
  <c r="K12783" i="9"/>
  <c r="K12784" i="9"/>
  <c r="K12785" i="9"/>
  <c r="K12786" i="9"/>
  <c r="K12787" i="9"/>
  <c r="K12788" i="9"/>
  <c r="K12789" i="9"/>
  <c r="K12790" i="9"/>
  <c r="K12791" i="9"/>
  <c r="K12792" i="9"/>
  <c r="K12793" i="9"/>
  <c r="K12794" i="9"/>
  <c r="K12795" i="9"/>
  <c r="K12796" i="9"/>
  <c r="K12797" i="9"/>
  <c r="K12798" i="9"/>
  <c r="K12799" i="9"/>
  <c r="K12800" i="9"/>
  <c r="K12801" i="9"/>
  <c r="K12802" i="9"/>
  <c r="K12803" i="9"/>
  <c r="K12804" i="9"/>
  <c r="K12805" i="9"/>
  <c r="K12806" i="9"/>
  <c r="K12807" i="9"/>
  <c r="K12808" i="9"/>
  <c r="K12809" i="9"/>
  <c r="K12810" i="9"/>
  <c r="K12811" i="9"/>
  <c r="K12812" i="9"/>
  <c r="K12813" i="9"/>
  <c r="K12814" i="9"/>
  <c r="K12815" i="9"/>
  <c r="K12816" i="9"/>
  <c r="K12817" i="9"/>
  <c r="K12818" i="9"/>
  <c r="K12819" i="9"/>
  <c r="K12820" i="9"/>
  <c r="K12821" i="9"/>
  <c r="K12822" i="9"/>
  <c r="K12823" i="9"/>
  <c r="K12824" i="9"/>
  <c r="K12825" i="9"/>
  <c r="K12826" i="9"/>
  <c r="K12827" i="9"/>
  <c r="K12828" i="9"/>
  <c r="K12829" i="9"/>
  <c r="K12830" i="9"/>
  <c r="K12831" i="9"/>
  <c r="K12832" i="9"/>
  <c r="K12833" i="9"/>
  <c r="K12834" i="9"/>
  <c r="K12835" i="9"/>
  <c r="K12836" i="9"/>
  <c r="K12837" i="9"/>
  <c r="K12838" i="9"/>
  <c r="K12839" i="9"/>
  <c r="K12840" i="9"/>
  <c r="K12841" i="9"/>
  <c r="K12842" i="9"/>
  <c r="K12843" i="9"/>
  <c r="K12844" i="9"/>
  <c r="K12845" i="9"/>
  <c r="K12846" i="9"/>
  <c r="K12847" i="9"/>
  <c r="K12848" i="9"/>
  <c r="K12849" i="9"/>
  <c r="K12850" i="9"/>
  <c r="K12851" i="9"/>
  <c r="K12852" i="9"/>
  <c r="K12853" i="9"/>
  <c r="K12854" i="9"/>
  <c r="K12855" i="9"/>
  <c r="K12856" i="9"/>
  <c r="K12857" i="9"/>
  <c r="K12858" i="9"/>
  <c r="K12859" i="9"/>
  <c r="K12860" i="9"/>
  <c r="K12861" i="9"/>
  <c r="K12862" i="9"/>
  <c r="K12863" i="9"/>
  <c r="K12864" i="9"/>
  <c r="K12865" i="9"/>
  <c r="K12866" i="9"/>
  <c r="K12867" i="9"/>
  <c r="K12868" i="9"/>
  <c r="K12869" i="9"/>
  <c r="K12870" i="9"/>
  <c r="K12871" i="9"/>
  <c r="K12872" i="9"/>
  <c r="K12873" i="9"/>
  <c r="K12874" i="9"/>
  <c r="K12875" i="9"/>
  <c r="K12876" i="9"/>
  <c r="K12877" i="9"/>
  <c r="K12878" i="9"/>
  <c r="K12879" i="9"/>
  <c r="K12880" i="9"/>
  <c r="K12881" i="9"/>
  <c r="K12882" i="9"/>
  <c r="K12883" i="9"/>
  <c r="K12884" i="9"/>
  <c r="K12885" i="9"/>
  <c r="K12886" i="9"/>
  <c r="K12887" i="9"/>
  <c r="K12888" i="9"/>
  <c r="K12889" i="9"/>
  <c r="K12890" i="9"/>
  <c r="K12891" i="9"/>
  <c r="K12892" i="9"/>
  <c r="K12893" i="9"/>
  <c r="K12894" i="9"/>
  <c r="K12895" i="9"/>
  <c r="K12896" i="9"/>
  <c r="K12897" i="9"/>
  <c r="K12898" i="9"/>
  <c r="K12899" i="9"/>
  <c r="K12900" i="9"/>
  <c r="K12901" i="9"/>
  <c r="K12902" i="9"/>
  <c r="K12903" i="9"/>
  <c r="K12904" i="9"/>
  <c r="K12905" i="9"/>
  <c r="K12906" i="9"/>
  <c r="K12907" i="9"/>
  <c r="K12908" i="9"/>
  <c r="K12909" i="9"/>
  <c r="K12910" i="9"/>
  <c r="K12911" i="9"/>
  <c r="K12912" i="9"/>
  <c r="K12913" i="9"/>
  <c r="K12914" i="9"/>
  <c r="K12915" i="9"/>
  <c r="K12916" i="9"/>
  <c r="K12917" i="9"/>
  <c r="K12918" i="9"/>
  <c r="K12919" i="9"/>
  <c r="K12920" i="9"/>
  <c r="K12921" i="9"/>
  <c r="K12922" i="9"/>
  <c r="K12923" i="9"/>
  <c r="K12924" i="9"/>
  <c r="K12925" i="9"/>
  <c r="K12926" i="9"/>
  <c r="K12927" i="9"/>
  <c r="K12928" i="9"/>
  <c r="K12929" i="9"/>
  <c r="K12930" i="9"/>
  <c r="K12931" i="9"/>
  <c r="K12932" i="9"/>
  <c r="K12933" i="9"/>
  <c r="K12934" i="9"/>
  <c r="K12935" i="9"/>
  <c r="K12936" i="9"/>
  <c r="K12937" i="9"/>
  <c r="K12938" i="9"/>
  <c r="K12939" i="9"/>
  <c r="K12940" i="9"/>
  <c r="K12941" i="9"/>
  <c r="K12942" i="9"/>
  <c r="K12943" i="9"/>
  <c r="K12944" i="9"/>
  <c r="K12945" i="9"/>
  <c r="K12946" i="9"/>
  <c r="K12947" i="9"/>
  <c r="K12948" i="9"/>
  <c r="K12949" i="9"/>
  <c r="K12950" i="9"/>
  <c r="K12951" i="9"/>
  <c r="K12952" i="9"/>
  <c r="K12953" i="9"/>
  <c r="K12954" i="9"/>
  <c r="K12955" i="9"/>
  <c r="K12956" i="9"/>
  <c r="K12957" i="9"/>
  <c r="K12958" i="9"/>
  <c r="K12959" i="9"/>
  <c r="K12960" i="9"/>
  <c r="K12961" i="9"/>
  <c r="K12962" i="9"/>
  <c r="K12963" i="9"/>
  <c r="K12964" i="9"/>
  <c r="K12965" i="9"/>
  <c r="K12966" i="9"/>
  <c r="K12967" i="9"/>
  <c r="K12968" i="9"/>
  <c r="K12969" i="9"/>
  <c r="K12970" i="9"/>
  <c r="K12971" i="9"/>
  <c r="K12972" i="9"/>
  <c r="K12973" i="9"/>
  <c r="K12974" i="9"/>
  <c r="K12975" i="9"/>
  <c r="K12976" i="9"/>
  <c r="K12977" i="9"/>
  <c r="K12978" i="9"/>
  <c r="K12979" i="9"/>
  <c r="K12980" i="9"/>
  <c r="K12981" i="9"/>
  <c r="K12982" i="9"/>
  <c r="K12983" i="9"/>
  <c r="K12984" i="9"/>
  <c r="K12985" i="9"/>
  <c r="K12986" i="9"/>
  <c r="K12987" i="9"/>
  <c r="K12988" i="9"/>
  <c r="K12989" i="9"/>
  <c r="K12990" i="9"/>
  <c r="K12991" i="9"/>
  <c r="K12992" i="9"/>
  <c r="K12993" i="9"/>
  <c r="K12994" i="9"/>
  <c r="K12995" i="9"/>
  <c r="K12996" i="9"/>
  <c r="K12997" i="9"/>
  <c r="K12998" i="9"/>
  <c r="K12999" i="9"/>
  <c r="K13000" i="9"/>
  <c r="K13001" i="9"/>
  <c r="K13002" i="9"/>
  <c r="K13003" i="9"/>
  <c r="K13004" i="9"/>
  <c r="K13005" i="9"/>
  <c r="K13006" i="9"/>
  <c r="K13007" i="9"/>
  <c r="K13008" i="9"/>
  <c r="K13009" i="9"/>
  <c r="K13010" i="9"/>
  <c r="K13011" i="9"/>
  <c r="K13012" i="9"/>
  <c r="K13013" i="9"/>
  <c r="K13014" i="9"/>
  <c r="K13015" i="9"/>
  <c r="K13016" i="9"/>
  <c r="K13017" i="9"/>
  <c r="K13018" i="9"/>
  <c r="K13019" i="9"/>
  <c r="K13020" i="9"/>
  <c r="K13021" i="9"/>
  <c r="K13022" i="9"/>
  <c r="K13023" i="9"/>
  <c r="K13024" i="9"/>
  <c r="K13025" i="9"/>
  <c r="K13026" i="9"/>
  <c r="K13027" i="9"/>
  <c r="K13028" i="9"/>
  <c r="K13029" i="9"/>
  <c r="K13030" i="9"/>
  <c r="K13031" i="9"/>
  <c r="K13032" i="9"/>
  <c r="K13033" i="9"/>
  <c r="K13034" i="9"/>
  <c r="K13035" i="9"/>
  <c r="K13036" i="9"/>
  <c r="K13037" i="9"/>
  <c r="K13038" i="9"/>
  <c r="K13039" i="9"/>
  <c r="K13040" i="9"/>
  <c r="K13041" i="9"/>
  <c r="K13042" i="9"/>
  <c r="K13043" i="9"/>
  <c r="K13044" i="9"/>
  <c r="K13045" i="9"/>
  <c r="K13046" i="9"/>
  <c r="K13047" i="9"/>
  <c r="K13048" i="9"/>
  <c r="K13049" i="9"/>
  <c r="K13050" i="9"/>
  <c r="K13051" i="9"/>
  <c r="K13052" i="9"/>
  <c r="K13053" i="9"/>
  <c r="K13054" i="9"/>
  <c r="K13055" i="9"/>
  <c r="K13056" i="9"/>
  <c r="K13057" i="9"/>
  <c r="K13058" i="9"/>
  <c r="K13059" i="9"/>
  <c r="K13060" i="9"/>
  <c r="K13061" i="9"/>
  <c r="K13062" i="9"/>
  <c r="K13063" i="9"/>
  <c r="K13064" i="9"/>
  <c r="K13065" i="9"/>
  <c r="K13066" i="9"/>
  <c r="K13067" i="9"/>
  <c r="K13068" i="9"/>
  <c r="K13069" i="9"/>
  <c r="K13070" i="9"/>
  <c r="K13071" i="9"/>
  <c r="K13072" i="9"/>
  <c r="K13073" i="9"/>
  <c r="K13074" i="9"/>
  <c r="K13075" i="9"/>
  <c r="K13076" i="9"/>
  <c r="K13077" i="9"/>
  <c r="K13078" i="9"/>
  <c r="K13079" i="9"/>
  <c r="K13080" i="9"/>
  <c r="K13081" i="9"/>
  <c r="K13082" i="9"/>
  <c r="K13083" i="9"/>
  <c r="K13084" i="9"/>
  <c r="K13085" i="9"/>
  <c r="K13086" i="9"/>
  <c r="K13087" i="9"/>
  <c r="K13088" i="9"/>
  <c r="K13089" i="9"/>
  <c r="K13090" i="9"/>
  <c r="K13091" i="9"/>
  <c r="K13092" i="9"/>
  <c r="K13093" i="9"/>
  <c r="K13094" i="9"/>
  <c r="K13095" i="9"/>
  <c r="K13096" i="9"/>
  <c r="K13097" i="9"/>
  <c r="K13098" i="9"/>
  <c r="K13099" i="9"/>
  <c r="K13100" i="9"/>
  <c r="K13101" i="9"/>
  <c r="K13102" i="9"/>
  <c r="K13103" i="9"/>
  <c r="K13104" i="9"/>
  <c r="K13105" i="9"/>
  <c r="K13106" i="9"/>
  <c r="K13107" i="9"/>
  <c r="K13108" i="9"/>
  <c r="K13109" i="9"/>
  <c r="K13110" i="9"/>
  <c r="K13111" i="9"/>
  <c r="K13112" i="9"/>
  <c r="K13113" i="9"/>
  <c r="K13114" i="9"/>
  <c r="K13115" i="9"/>
  <c r="K13116" i="9"/>
  <c r="K13117" i="9"/>
  <c r="K13118" i="9"/>
  <c r="K13119" i="9"/>
  <c r="K13120" i="9"/>
  <c r="K13121" i="9"/>
  <c r="K13122" i="9"/>
  <c r="K13123" i="9"/>
  <c r="K13124" i="9"/>
  <c r="K13125" i="9"/>
  <c r="K13126" i="9"/>
  <c r="K13127" i="9"/>
  <c r="K13128" i="9"/>
  <c r="K13129" i="9"/>
  <c r="K13130" i="9"/>
  <c r="K13131" i="9"/>
  <c r="K13132" i="9"/>
  <c r="K13133" i="9"/>
  <c r="K13134" i="9"/>
  <c r="K13135" i="9"/>
  <c r="K13136" i="9"/>
  <c r="K13137" i="9"/>
  <c r="K13138" i="9"/>
  <c r="K13139" i="9"/>
  <c r="K13140" i="9"/>
  <c r="K13141" i="9"/>
  <c r="K13142" i="9"/>
  <c r="K13143" i="9"/>
  <c r="K13144" i="9"/>
  <c r="K13145" i="9"/>
  <c r="K13146" i="9"/>
  <c r="K13147" i="9"/>
  <c r="K13148" i="9"/>
  <c r="K13149" i="9"/>
  <c r="K13150" i="9"/>
  <c r="K13151" i="9"/>
  <c r="K13152" i="9"/>
  <c r="K13153" i="9"/>
  <c r="K13154" i="9"/>
  <c r="K13155" i="9"/>
  <c r="K13156" i="9"/>
  <c r="K13157" i="9"/>
  <c r="K13158" i="9"/>
  <c r="K13159" i="9"/>
  <c r="K13160" i="9"/>
  <c r="K13161" i="9"/>
  <c r="K13162" i="9"/>
  <c r="K13163" i="9"/>
  <c r="K13164" i="9"/>
  <c r="K13165" i="9"/>
  <c r="K13166" i="9"/>
  <c r="K13167" i="9"/>
  <c r="K13168" i="9"/>
  <c r="K13169" i="9"/>
  <c r="K13170" i="9"/>
  <c r="K13171" i="9"/>
  <c r="K13172" i="9"/>
  <c r="K13173" i="9"/>
  <c r="K13174" i="9"/>
  <c r="K13175" i="9"/>
  <c r="K13176" i="9"/>
  <c r="K13177" i="9"/>
  <c r="K13178" i="9"/>
  <c r="K13179" i="9"/>
  <c r="K13180" i="9"/>
  <c r="K13181" i="9"/>
  <c r="K13182" i="9"/>
  <c r="K13183" i="9"/>
  <c r="K13184" i="9"/>
  <c r="K13185" i="9"/>
  <c r="K13186" i="9"/>
  <c r="K13187" i="9"/>
  <c r="K13188" i="9"/>
  <c r="K13189" i="9"/>
  <c r="K13190" i="9"/>
  <c r="K13191" i="9"/>
  <c r="K13192" i="9"/>
  <c r="K13193" i="9"/>
  <c r="K13194" i="9"/>
  <c r="K13195" i="9"/>
  <c r="K13196" i="9"/>
  <c r="K13197" i="9"/>
  <c r="K13198" i="9"/>
  <c r="K13199" i="9"/>
  <c r="K13200" i="9"/>
  <c r="K13201" i="9"/>
  <c r="K13202" i="9"/>
  <c r="K13203" i="9"/>
  <c r="K13204" i="9"/>
  <c r="K13205" i="9"/>
  <c r="K13206" i="9"/>
  <c r="K13207" i="9"/>
  <c r="K13208" i="9"/>
  <c r="K13209" i="9"/>
  <c r="K13210" i="9"/>
  <c r="K13211" i="9"/>
  <c r="K13212" i="9"/>
  <c r="K13213" i="9"/>
  <c r="K13214" i="9"/>
  <c r="K13215" i="9"/>
  <c r="K13216" i="9"/>
  <c r="K13217" i="9"/>
  <c r="K13218" i="9"/>
  <c r="K13219" i="9"/>
  <c r="K13220" i="9"/>
  <c r="K13221" i="9"/>
  <c r="K13222" i="9"/>
  <c r="K13223" i="9"/>
  <c r="K13224" i="9"/>
  <c r="K13225" i="9"/>
  <c r="K13226" i="9"/>
  <c r="K13227" i="9"/>
  <c r="K13228" i="9"/>
  <c r="K13229" i="9"/>
  <c r="K13230" i="9"/>
  <c r="K13231" i="9"/>
  <c r="K13232" i="9"/>
  <c r="K13233" i="9"/>
  <c r="K13234" i="9"/>
  <c r="K13235" i="9"/>
  <c r="K13236" i="9"/>
  <c r="K13237" i="9"/>
  <c r="K13238" i="9"/>
  <c r="K13239" i="9"/>
  <c r="K13240" i="9"/>
  <c r="K13241" i="9"/>
  <c r="K13242" i="9"/>
  <c r="K13243" i="9"/>
  <c r="K13244" i="9"/>
  <c r="K13245" i="9"/>
  <c r="K13246" i="9"/>
  <c r="K13247" i="9"/>
  <c r="K13248" i="9"/>
  <c r="K13249" i="9"/>
  <c r="K13250" i="9"/>
  <c r="K13251" i="9"/>
  <c r="K13252" i="9"/>
  <c r="K13253" i="9"/>
  <c r="K13254" i="9"/>
  <c r="K13255" i="9"/>
  <c r="K13256" i="9"/>
  <c r="K13257" i="9"/>
  <c r="K13258" i="9"/>
  <c r="K13259" i="9"/>
  <c r="K13260" i="9"/>
  <c r="K13261" i="9"/>
  <c r="K13262" i="9"/>
  <c r="K13263" i="9"/>
  <c r="K13264" i="9"/>
  <c r="K13265" i="9"/>
  <c r="K13266" i="9"/>
  <c r="K13267" i="9"/>
  <c r="K13268" i="9"/>
  <c r="K13269" i="9"/>
  <c r="K13270" i="9"/>
  <c r="K13271" i="9"/>
  <c r="K13272" i="9"/>
  <c r="K13273" i="9"/>
  <c r="K13274" i="9"/>
  <c r="K13275" i="9"/>
  <c r="K13276" i="9"/>
  <c r="K13277" i="9"/>
  <c r="K13278" i="9"/>
  <c r="K13279" i="9"/>
  <c r="K13280" i="9"/>
  <c r="K13281" i="9"/>
  <c r="K13282" i="9"/>
  <c r="K13283" i="9"/>
  <c r="K13284" i="9"/>
  <c r="K13285" i="9"/>
  <c r="K13286" i="9"/>
  <c r="K13287" i="9"/>
  <c r="K13288" i="9"/>
  <c r="K13289" i="9"/>
  <c r="K13290" i="9"/>
  <c r="K13291" i="9"/>
  <c r="K13292" i="9"/>
  <c r="K13293" i="9"/>
  <c r="K13294" i="9"/>
  <c r="K13295" i="9"/>
  <c r="K13296" i="9"/>
  <c r="K13297" i="9"/>
  <c r="K13298" i="9"/>
  <c r="K13299" i="9"/>
  <c r="K13300" i="9"/>
  <c r="K13301" i="9"/>
  <c r="K13302" i="9"/>
  <c r="K13303" i="9"/>
  <c r="K13304" i="9"/>
  <c r="K13305" i="9"/>
  <c r="K13306" i="9"/>
  <c r="K13307" i="9"/>
  <c r="K13308" i="9"/>
  <c r="K13309" i="9"/>
  <c r="K13310" i="9"/>
  <c r="K13311" i="9"/>
  <c r="K13312" i="9"/>
  <c r="K13313" i="9"/>
  <c r="K13314" i="9"/>
  <c r="K13315" i="9"/>
  <c r="K13316" i="9"/>
  <c r="K13317" i="9"/>
  <c r="K13318" i="9"/>
  <c r="K13319" i="9"/>
  <c r="K13320" i="9"/>
  <c r="K13321" i="9"/>
  <c r="K13322" i="9"/>
  <c r="K13323" i="9"/>
  <c r="K13324" i="9"/>
  <c r="K13325" i="9"/>
  <c r="K13326" i="9"/>
  <c r="K13327" i="9"/>
  <c r="K13328" i="9"/>
  <c r="K13329" i="9"/>
  <c r="K13330" i="9"/>
  <c r="K13331" i="9"/>
  <c r="K13332" i="9"/>
  <c r="K13333" i="9"/>
  <c r="K13334" i="9"/>
  <c r="K13335" i="9"/>
  <c r="K13336" i="9"/>
  <c r="K13337" i="9"/>
  <c r="K13338" i="9"/>
  <c r="K13339" i="9"/>
  <c r="K13340" i="9"/>
  <c r="K13341" i="9"/>
  <c r="K13342" i="9"/>
  <c r="K13343" i="9"/>
  <c r="K13344" i="9"/>
  <c r="K13345" i="9"/>
  <c r="K13346" i="9"/>
  <c r="K13347" i="9"/>
  <c r="K13348" i="9"/>
  <c r="K13349" i="9"/>
  <c r="K13350" i="9"/>
  <c r="K13351" i="9"/>
  <c r="K13352" i="9"/>
  <c r="K13353" i="9"/>
  <c r="K13354" i="9"/>
  <c r="K13355" i="9"/>
  <c r="K13356" i="9"/>
  <c r="K13357" i="9"/>
  <c r="K13358" i="9"/>
  <c r="K13359" i="9"/>
  <c r="K13360" i="9"/>
  <c r="K13361" i="9"/>
  <c r="K13362" i="9"/>
  <c r="K13363" i="9"/>
  <c r="K13364" i="9"/>
  <c r="K13365" i="9"/>
  <c r="K13366" i="9"/>
  <c r="K13367" i="9"/>
  <c r="K13368" i="9"/>
  <c r="K13369" i="9"/>
  <c r="K13370" i="9"/>
  <c r="K13371" i="9"/>
  <c r="K13372" i="9"/>
  <c r="K13373" i="9"/>
  <c r="K13374" i="9"/>
  <c r="K13375" i="9"/>
  <c r="K13376" i="9"/>
  <c r="K13377" i="9"/>
  <c r="K13378" i="9"/>
  <c r="K13379" i="9"/>
  <c r="K13380" i="9"/>
  <c r="K13381" i="9"/>
  <c r="K13382" i="9"/>
  <c r="K13383" i="9"/>
  <c r="K13384" i="9"/>
  <c r="K13385" i="9"/>
  <c r="K13386" i="9"/>
  <c r="K13387" i="9"/>
  <c r="K13388" i="9"/>
  <c r="K13389" i="9"/>
  <c r="K13390" i="9"/>
  <c r="K13391" i="9"/>
  <c r="K13392" i="9"/>
  <c r="K13393" i="9"/>
  <c r="K13394" i="9"/>
  <c r="K13395" i="9"/>
  <c r="K13396" i="9"/>
  <c r="K13397" i="9"/>
  <c r="K13398" i="9"/>
  <c r="K13399" i="9"/>
  <c r="K13400" i="9"/>
  <c r="K13401" i="9"/>
  <c r="K13402" i="9"/>
  <c r="K13403" i="9"/>
  <c r="K13404" i="9"/>
  <c r="K13405" i="9"/>
  <c r="K13406" i="9"/>
  <c r="K13407" i="9"/>
  <c r="K13408" i="9"/>
  <c r="K13409" i="9"/>
  <c r="K13410" i="9"/>
  <c r="K13411" i="9"/>
  <c r="K13412" i="9"/>
  <c r="K13413" i="9"/>
  <c r="K13414" i="9"/>
  <c r="K13415" i="9"/>
  <c r="K13416" i="9"/>
  <c r="K13417" i="9"/>
  <c r="K13418" i="9"/>
  <c r="K13419" i="9"/>
  <c r="K13420" i="9"/>
  <c r="K13421" i="9"/>
  <c r="K13422" i="9"/>
  <c r="K13423" i="9"/>
  <c r="K13424" i="9"/>
  <c r="K13425" i="9"/>
  <c r="K13426" i="9"/>
  <c r="K13427" i="9"/>
  <c r="K13428" i="9"/>
  <c r="K13429" i="9"/>
  <c r="K13430" i="9"/>
  <c r="K13431" i="9"/>
  <c r="K13432" i="9"/>
  <c r="K13433" i="9"/>
  <c r="K13434" i="9"/>
  <c r="K13435" i="9"/>
  <c r="K13436" i="9"/>
  <c r="K13437" i="9"/>
  <c r="K13438" i="9"/>
  <c r="K13439" i="9"/>
  <c r="K13440" i="9"/>
  <c r="K13441" i="9"/>
  <c r="K13442" i="9"/>
  <c r="K13443" i="9"/>
  <c r="K13444" i="9"/>
  <c r="K13445" i="9"/>
  <c r="K13446" i="9"/>
  <c r="K13447" i="9"/>
  <c r="K13448" i="9"/>
  <c r="K13449" i="9"/>
  <c r="K13450" i="9"/>
  <c r="K13451" i="9"/>
  <c r="K13452" i="9"/>
  <c r="K13453" i="9"/>
  <c r="K13454" i="9"/>
  <c r="K13455" i="9"/>
  <c r="K13456" i="9"/>
  <c r="K13457" i="9"/>
  <c r="K13458" i="9"/>
  <c r="K13459" i="9"/>
  <c r="K13460" i="9"/>
  <c r="K13461" i="9"/>
  <c r="K13462" i="9"/>
  <c r="K13463" i="9"/>
  <c r="K13464" i="9"/>
  <c r="K13465" i="9"/>
  <c r="K13466" i="9"/>
  <c r="K13467" i="9"/>
  <c r="K13468" i="9"/>
  <c r="K13469" i="9"/>
  <c r="K13470" i="9"/>
  <c r="K13471" i="9"/>
  <c r="K13472" i="9"/>
  <c r="K13473" i="9"/>
  <c r="K13474" i="9"/>
  <c r="K13475" i="9"/>
  <c r="K13476" i="9"/>
  <c r="K13477" i="9"/>
  <c r="K13478" i="9"/>
  <c r="K13479" i="9"/>
  <c r="K13480" i="9"/>
  <c r="K13481" i="9"/>
  <c r="K13482" i="9"/>
  <c r="K13483" i="9"/>
  <c r="K13484" i="9"/>
  <c r="K13485" i="9"/>
  <c r="K13486" i="9"/>
  <c r="K13487" i="9"/>
  <c r="K13488" i="9"/>
  <c r="K13489" i="9"/>
  <c r="K13490" i="9"/>
  <c r="K13491" i="9"/>
  <c r="K13492" i="9"/>
  <c r="K13493" i="9"/>
  <c r="K13494" i="9"/>
  <c r="K13495" i="9"/>
  <c r="K13496" i="9"/>
  <c r="K13497" i="9"/>
  <c r="K13498" i="9"/>
  <c r="K13499" i="9"/>
  <c r="K13500" i="9"/>
  <c r="K13501" i="9"/>
  <c r="K13502" i="9"/>
  <c r="K13503" i="9"/>
  <c r="K13504" i="9"/>
  <c r="K13505" i="9"/>
  <c r="K13506" i="9"/>
  <c r="K13507" i="9"/>
  <c r="K13508" i="9"/>
  <c r="K13509" i="9"/>
  <c r="K13510" i="9"/>
  <c r="K13511" i="9"/>
  <c r="K13512" i="9"/>
  <c r="K13513" i="9"/>
  <c r="K13514" i="9"/>
  <c r="K13515" i="9"/>
  <c r="K13516" i="9"/>
  <c r="K13517" i="9"/>
  <c r="K13518" i="9"/>
  <c r="K13519" i="9"/>
  <c r="K13520" i="9"/>
  <c r="K13521" i="9"/>
  <c r="K13522" i="9"/>
  <c r="K13523" i="9"/>
  <c r="K13524" i="9"/>
  <c r="K13525" i="9"/>
  <c r="K13526" i="9"/>
  <c r="K13527" i="9"/>
  <c r="K13528" i="9"/>
  <c r="K13529" i="9"/>
  <c r="K13530" i="9"/>
  <c r="K13531" i="9"/>
  <c r="K13532" i="9"/>
  <c r="K13533" i="9"/>
  <c r="K13534" i="9"/>
  <c r="K13535" i="9"/>
  <c r="K13536" i="9"/>
  <c r="K13537" i="9"/>
  <c r="K13538" i="9"/>
  <c r="K13539" i="9"/>
  <c r="K13540" i="9"/>
  <c r="K13541" i="9"/>
  <c r="K13542" i="9"/>
  <c r="K13543" i="9"/>
  <c r="K13544" i="9"/>
  <c r="K13545" i="9"/>
  <c r="K13546" i="9"/>
  <c r="K13547" i="9"/>
  <c r="K13548" i="9"/>
  <c r="K13549" i="9"/>
  <c r="K13550" i="9"/>
  <c r="K13551" i="9"/>
  <c r="K13552" i="9"/>
  <c r="K13553" i="9"/>
  <c r="K13554" i="9"/>
  <c r="K13555" i="9"/>
  <c r="K13556" i="9"/>
  <c r="K13557" i="9"/>
  <c r="K13558" i="9"/>
  <c r="K13559" i="9"/>
  <c r="K13560" i="9"/>
  <c r="K13561" i="9"/>
  <c r="K13562" i="9"/>
  <c r="K13563" i="9"/>
  <c r="K13564" i="9"/>
  <c r="K13565" i="9"/>
  <c r="K13566" i="9"/>
  <c r="K13567" i="9"/>
  <c r="K13568" i="9"/>
  <c r="K13569" i="9"/>
  <c r="K13570" i="9"/>
  <c r="K13571" i="9"/>
  <c r="K13572" i="9"/>
  <c r="K13573" i="9"/>
  <c r="K13574" i="9"/>
  <c r="K13575" i="9"/>
  <c r="K13576" i="9"/>
  <c r="K13577" i="9"/>
  <c r="K13578" i="9"/>
  <c r="K13579" i="9"/>
  <c r="K13580" i="9"/>
  <c r="K13581" i="9"/>
  <c r="K13582" i="9"/>
  <c r="K13583" i="9"/>
  <c r="K13584" i="9"/>
  <c r="K13585" i="9"/>
  <c r="K13586" i="9"/>
  <c r="K13587" i="9"/>
  <c r="K13588" i="9"/>
  <c r="K13589" i="9"/>
  <c r="K13590" i="9"/>
  <c r="K13591" i="9"/>
  <c r="K13592" i="9"/>
  <c r="K13593" i="9"/>
  <c r="K13594" i="9"/>
  <c r="K13595" i="9"/>
  <c r="K13596" i="9"/>
  <c r="K13597" i="9"/>
  <c r="K13598" i="9"/>
  <c r="K13599" i="9"/>
  <c r="K13600" i="9"/>
  <c r="K13601" i="9"/>
  <c r="K13602" i="9"/>
  <c r="K13603" i="9"/>
  <c r="K13604" i="9"/>
  <c r="K13605" i="9"/>
  <c r="K13606" i="9"/>
  <c r="K13607" i="9"/>
  <c r="K13608" i="9"/>
  <c r="K13609" i="9"/>
  <c r="K13610" i="9"/>
  <c r="K13611" i="9"/>
  <c r="K13612" i="9"/>
  <c r="K13613" i="9"/>
  <c r="K13614" i="9"/>
  <c r="K13615" i="9"/>
  <c r="K13616" i="9"/>
  <c r="K13617" i="9"/>
  <c r="K13618" i="9"/>
  <c r="K13619" i="9"/>
  <c r="K13620" i="9"/>
  <c r="K13621" i="9"/>
  <c r="K13622" i="9"/>
  <c r="K13623" i="9"/>
  <c r="K13624" i="9"/>
  <c r="K13625" i="9"/>
  <c r="K13626" i="9"/>
  <c r="K13627" i="9"/>
  <c r="K13628" i="9"/>
  <c r="K13629" i="9"/>
  <c r="K13630" i="9"/>
  <c r="K13631" i="9"/>
  <c r="K13632" i="9"/>
  <c r="K13633" i="9"/>
  <c r="K13634" i="9"/>
  <c r="K13635" i="9"/>
  <c r="K13636" i="9"/>
  <c r="K13637" i="9"/>
  <c r="K13638" i="9"/>
  <c r="K13639" i="9"/>
  <c r="K13640" i="9"/>
  <c r="K13641" i="9"/>
  <c r="K13642" i="9"/>
  <c r="K13643" i="9"/>
  <c r="K13644" i="9"/>
  <c r="K13645" i="9"/>
  <c r="K13646" i="9"/>
  <c r="K13647" i="9"/>
  <c r="K13648" i="9"/>
  <c r="K13649" i="9"/>
  <c r="K13650" i="9"/>
  <c r="K13651" i="9"/>
  <c r="K13652" i="9"/>
  <c r="K13653" i="9"/>
  <c r="K13654" i="9"/>
  <c r="K13655" i="9"/>
  <c r="K13656" i="9"/>
  <c r="K13657" i="9"/>
  <c r="K13658" i="9"/>
  <c r="K13659" i="9"/>
  <c r="K13660" i="9"/>
  <c r="K13661" i="9"/>
  <c r="K13662" i="9"/>
  <c r="K13663" i="9"/>
  <c r="K13664" i="9"/>
  <c r="K13665" i="9"/>
  <c r="K13666" i="9"/>
  <c r="K13667" i="9"/>
  <c r="K13668" i="9"/>
  <c r="K13669" i="9"/>
  <c r="K13670" i="9"/>
  <c r="K13671" i="9"/>
  <c r="K13672" i="9"/>
  <c r="K13673" i="9"/>
  <c r="K13674" i="9"/>
  <c r="K13675" i="9"/>
  <c r="K13676" i="9"/>
  <c r="K13677" i="9"/>
  <c r="K13678" i="9"/>
  <c r="K13679" i="9"/>
  <c r="K13680" i="9"/>
  <c r="K13681" i="9"/>
  <c r="K13682" i="9"/>
  <c r="K13683" i="9"/>
  <c r="K13684" i="9"/>
  <c r="K13685" i="9"/>
  <c r="K13686" i="9"/>
  <c r="K13687" i="9"/>
  <c r="K13688" i="9"/>
  <c r="K13689" i="9"/>
  <c r="K13690" i="9"/>
  <c r="K13691" i="9"/>
  <c r="K13692" i="9"/>
  <c r="K13693" i="9"/>
  <c r="K13694" i="9"/>
  <c r="K13695" i="9"/>
  <c r="K13696" i="9"/>
  <c r="K13697" i="9"/>
  <c r="K13698" i="9"/>
  <c r="K13699" i="9"/>
  <c r="K13700" i="9"/>
  <c r="K13701" i="9"/>
  <c r="K13702" i="9"/>
  <c r="K13703" i="9"/>
  <c r="K13704" i="9"/>
  <c r="K13705" i="9"/>
  <c r="K13706" i="9"/>
  <c r="K13707" i="9"/>
  <c r="K13708" i="9"/>
  <c r="K13709" i="9"/>
  <c r="K13710" i="9"/>
  <c r="K13711" i="9"/>
  <c r="K13712" i="9"/>
  <c r="K13713" i="9"/>
  <c r="K13714" i="9"/>
  <c r="K13715" i="9"/>
  <c r="K13716" i="9"/>
  <c r="K13717" i="9"/>
  <c r="K13718" i="9"/>
  <c r="K13719" i="9"/>
  <c r="K13720" i="9"/>
  <c r="K13721" i="9"/>
  <c r="K13722" i="9"/>
  <c r="K13723" i="9"/>
  <c r="K13724" i="9"/>
  <c r="K13725" i="9"/>
  <c r="K13726" i="9"/>
  <c r="K13727" i="9"/>
  <c r="K13728" i="9"/>
  <c r="K13729" i="9"/>
  <c r="K13730" i="9"/>
  <c r="K13731" i="9"/>
  <c r="K13732" i="9"/>
  <c r="K13733" i="9"/>
  <c r="K13734" i="9"/>
  <c r="K13735" i="9"/>
  <c r="K13736" i="9"/>
  <c r="K13737" i="9"/>
  <c r="K13738" i="9"/>
  <c r="K13739" i="9"/>
  <c r="K13740" i="9"/>
  <c r="K13741" i="9"/>
  <c r="K13742" i="9"/>
  <c r="K13743" i="9"/>
  <c r="K13744" i="9"/>
  <c r="K13745" i="9"/>
  <c r="K13746" i="9"/>
  <c r="K13747" i="9"/>
  <c r="K13748" i="9"/>
  <c r="K13749" i="9"/>
  <c r="K13750" i="9"/>
  <c r="K13751" i="9"/>
  <c r="K13752" i="9"/>
  <c r="K13753" i="9"/>
  <c r="K13754" i="9"/>
  <c r="K13755" i="9"/>
  <c r="K13756" i="9"/>
  <c r="K13757" i="9"/>
  <c r="K13758" i="9"/>
  <c r="K13759" i="9"/>
  <c r="K13760" i="9"/>
  <c r="K13761" i="9"/>
  <c r="K13762" i="9"/>
  <c r="K13763" i="9"/>
  <c r="K13764" i="9"/>
  <c r="K13765" i="9"/>
  <c r="K13766" i="9"/>
  <c r="K13767" i="9"/>
  <c r="K13768" i="9"/>
  <c r="K13769" i="9"/>
  <c r="K13770" i="9"/>
  <c r="K13771" i="9"/>
  <c r="K13772" i="9"/>
  <c r="K13773" i="9"/>
  <c r="K13774" i="9"/>
  <c r="K13775" i="9"/>
  <c r="K13776" i="9"/>
  <c r="K13777" i="9"/>
  <c r="K13778" i="9"/>
  <c r="K13779" i="9"/>
  <c r="K13780" i="9"/>
  <c r="K13781" i="9"/>
  <c r="K13782" i="9"/>
  <c r="K13783" i="9"/>
  <c r="K13784" i="9"/>
  <c r="K13785" i="9"/>
  <c r="K13786" i="9"/>
  <c r="K13787" i="9"/>
  <c r="K13788" i="9"/>
  <c r="K13789" i="9"/>
  <c r="K13790" i="9"/>
  <c r="K13791" i="9"/>
  <c r="K13792" i="9"/>
  <c r="K13793" i="9"/>
  <c r="K13794" i="9"/>
  <c r="K13795" i="9"/>
  <c r="K13796" i="9"/>
  <c r="K13797" i="9"/>
  <c r="K13798" i="9"/>
  <c r="K13799" i="9"/>
  <c r="K13800" i="9"/>
  <c r="K13801" i="9"/>
  <c r="K13802" i="9"/>
  <c r="K13803" i="9"/>
  <c r="K13804" i="9"/>
  <c r="K13805" i="9"/>
  <c r="K13806" i="9"/>
  <c r="K13807" i="9"/>
  <c r="K13808" i="9"/>
  <c r="K13809" i="9"/>
  <c r="K13810" i="9"/>
  <c r="K13811" i="9"/>
  <c r="K13812" i="9"/>
  <c r="K13813" i="9"/>
  <c r="K13814" i="9"/>
  <c r="K13815" i="9"/>
  <c r="K13816" i="9"/>
  <c r="K13817" i="9"/>
  <c r="K13818" i="9"/>
  <c r="K13819" i="9"/>
  <c r="K13820" i="9"/>
  <c r="K13821" i="9"/>
  <c r="K13822" i="9"/>
  <c r="K13823" i="9"/>
  <c r="K13824" i="9"/>
  <c r="K13825" i="9"/>
  <c r="K13826" i="9"/>
  <c r="K13827" i="9"/>
  <c r="K13828" i="9"/>
  <c r="K13829" i="9"/>
  <c r="K13830" i="9"/>
  <c r="K13831" i="9"/>
  <c r="K13832" i="9"/>
  <c r="K13833" i="9"/>
  <c r="K13834" i="9"/>
  <c r="K13835" i="9"/>
  <c r="K13836" i="9"/>
  <c r="K13837" i="9"/>
  <c r="K13838" i="9"/>
  <c r="K13839" i="9"/>
  <c r="K13840" i="9"/>
  <c r="K13841" i="9"/>
  <c r="K13842" i="9"/>
  <c r="K13843" i="9"/>
  <c r="K13844" i="9"/>
  <c r="K13845" i="9"/>
  <c r="K13846" i="9"/>
  <c r="K13847" i="9"/>
  <c r="K13848" i="9"/>
  <c r="K13849" i="9"/>
  <c r="K13850" i="9"/>
  <c r="K13851" i="9"/>
  <c r="K13852" i="9"/>
  <c r="K13853" i="9"/>
  <c r="K13854" i="9"/>
  <c r="K13855" i="9"/>
  <c r="K13856" i="9"/>
  <c r="K13857" i="9"/>
  <c r="K13858" i="9"/>
  <c r="K13859" i="9"/>
  <c r="K13860" i="9"/>
  <c r="K13861" i="9"/>
  <c r="K13862" i="9"/>
  <c r="K13863" i="9"/>
  <c r="K13864" i="9"/>
  <c r="K13865" i="9"/>
  <c r="K13866" i="9"/>
  <c r="K13867" i="9"/>
  <c r="K13868" i="9"/>
  <c r="K13869" i="9"/>
  <c r="K13870" i="9"/>
  <c r="K13871" i="9"/>
  <c r="K13872" i="9"/>
  <c r="K13873" i="9"/>
  <c r="K13874" i="9"/>
  <c r="K13875" i="9"/>
  <c r="K13876" i="9"/>
  <c r="K13877" i="9"/>
  <c r="K13878" i="9"/>
  <c r="K13879" i="9"/>
  <c r="K13880" i="9"/>
  <c r="K13881" i="9"/>
  <c r="K13882" i="9"/>
  <c r="K13883" i="9"/>
  <c r="K13884" i="9"/>
  <c r="K13885" i="9"/>
  <c r="K13886" i="9"/>
  <c r="K13887" i="9"/>
  <c r="K13888" i="9"/>
  <c r="K13889" i="9"/>
  <c r="K13890" i="9"/>
  <c r="K13891" i="9"/>
  <c r="K13892" i="9"/>
  <c r="K13893" i="9"/>
  <c r="K13894" i="9"/>
  <c r="K13895" i="9"/>
  <c r="K13896" i="9"/>
  <c r="K13897" i="9"/>
  <c r="K13898" i="9"/>
  <c r="K13899" i="9"/>
  <c r="K13900" i="9"/>
  <c r="K13901" i="9"/>
  <c r="K13902" i="9"/>
  <c r="K13903" i="9"/>
  <c r="K13904" i="9"/>
  <c r="K13905" i="9"/>
  <c r="K13906" i="9"/>
  <c r="K13907" i="9"/>
  <c r="K13908" i="9"/>
  <c r="K13909" i="9"/>
  <c r="K13910" i="9"/>
  <c r="K13911" i="9"/>
  <c r="K13912" i="9"/>
  <c r="K13913" i="9"/>
  <c r="K13914" i="9"/>
  <c r="K13915" i="9"/>
  <c r="K13916" i="9"/>
  <c r="K13917" i="9"/>
  <c r="K13918" i="9"/>
  <c r="K13919" i="9"/>
  <c r="K13920" i="9"/>
  <c r="K13921" i="9"/>
  <c r="K13922" i="9"/>
  <c r="K13923" i="9"/>
  <c r="K13924" i="9"/>
  <c r="K13925" i="9"/>
  <c r="K13926" i="9"/>
  <c r="K13927" i="9"/>
  <c r="K13928" i="9"/>
  <c r="K13929" i="9"/>
  <c r="K13930" i="9"/>
  <c r="K13931" i="9"/>
  <c r="K13932" i="9"/>
  <c r="K13933" i="9"/>
  <c r="K13934" i="9"/>
  <c r="K13935" i="9"/>
  <c r="K13936" i="9"/>
  <c r="K13937" i="9"/>
  <c r="K13938" i="9"/>
  <c r="K13939" i="9"/>
  <c r="K13940" i="9"/>
  <c r="K13941" i="9"/>
  <c r="K13942" i="9"/>
  <c r="K13943" i="9"/>
  <c r="K13944" i="9"/>
  <c r="K13945" i="9"/>
  <c r="K13946" i="9"/>
  <c r="K13947" i="9"/>
  <c r="K13948" i="9"/>
  <c r="K13949" i="9"/>
  <c r="K13950" i="9"/>
  <c r="K13951" i="9"/>
  <c r="K13952" i="9"/>
  <c r="K13953" i="9"/>
  <c r="K13954" i="9"/>
  <c r="K13955" i="9"/>
  <c r="K13956" i="9"/>
  <c r="K13957" i="9"/>
  <c r="K13958" i="9"/>
  <c r="K13959" i="9"/>
  <c r="K13960" i="9"/>
  <c r="K13961" i="9"/>
  <c r="K13962" i="9"/>
  <c r="K13963" i="9"/>
  <c r="K13964" i="9"/>
  <c r="K13965" i="9"/>
  <c r="K13966" i="9"/>
  <c r="K13967" i="9"/>
  <c r="K13968" i="9"/>
  <c r="K13969" i="9"/>
  <c r="K13970" i="9"/>
  <c r="K13971" i="9"/>
  <c r="K13972" i="9"/>
  <c r="K13973" i="9"/>
  <c r="K13974" i="9"/>
  <c r="K13975" i="9"/>
  <c r="K13976" i="9"/>
  <c r="K13977" i="9"/>
  <c r="K13978" i="9"/>
  <c r="K13979" i="9"/>
  <c r="K13980" i="9"/>
  <c r="K13981" i="9"/>
  <c r="K13982" i="9"/>
  <c r="K13983" i="9"/>
  <c r="K13984" i="9"/>
  <c r="K13985" i="9"/>
  <c r="K13986" i="9"/>
  <c r="K13987" i="9"/>
  <c r="K13988" i="9"/>
  <c r="K13989" i="9"/>
  <c r="K13990" i="9"/>
  <c r="K13991" i="9"/>
  <c r="K13992" i="9"/>
  <c r="K13993" i="9"/>
  <c r="K13994" i="9"/>
  <c r="K13995" i="9"/>
  <c r="K13996" i="9"/>
  <c r="K13997" i="9"/>
  <c r="K13998" i="9"/>
  <c r="K13999" i="9"/>
  <c r="K14000" i="9"/>
  <c r="K14001" i="9"/>
  <c r="K14002" i="9"/>
  <c r="K14003" i="9"/>
  <c r="K14004" i="9"/>
  <c r="K14005" i="9"/>
  <c r="K14006" i="9"/>
  <c r="K14007" i="9"/>
  <c r="K14008" i="9"/>
  <c r="K14009" i="9"/>
  <c r="K14010" i="9"/>
  <c r="K14011" i="9"/>
  <c r="K14012" i="9"/>
  <c r="K14013" i="9"/>
  <c r="K14014" i="9"/>
  <c r="K14015" i="9"/>
  <c r="K14016" i="9"/>
  <c r="K14017" i="9"/>
  <c r="K14018" i="9"/>
  <c r="K14019" i="9"/>
  <c r="K14020" i="9"/>
  <c r="K14021" i="9"/>
  <c r="K14022" i="9"/>
  <c r="K14023" i="9"/>
  <c r="K14024" i="9"/>
  <c r="K14025" i="9"/>
  <c r="K14026" i="9"/>
  <c r="K14027" i="9"/>
  <c r="K14028" i="9"/>
  <c r="K14029" i="9"/>
  <c r="K14030" i="9"/>
  <c r="K14031" i="9"/>
  <c r="K14032" i="9"/>
  <c r="K14033" i="9"/>
  <c r="K14034" i="9"/>
  <c r="K14035" i="9"/>
  <c r="K14036" i="9"/>
  <c r="K14037" i="9"/>
  <c r="K14038" i="9"/>
  <c r="K14039" i="9"/>
  <c r="K14040" i="9"/>
  <c r="K14041" i="9"/>
  <c r="K14042" i="9"/>
  <c r="K14043" i="9"/>
  <c r="K14044" i="9"/>
  <c r="K14045" i="9"/>
  <c r="K14046" i="9"/>
  <c r="K14047" i="9"/>
  <c r="K14048" i="9"/>
  <c r="K14049" i="9"/>
  <c r="K14050" i="9"/>
  <c r="K14051" i="9"/>
  <c r="K14052" i="9"/>
  <c r="K14053" i="9"/>
  <c r="K14054" i="9"/>
  <c r="K14055" i="9"/>
  <c r="K14056" i="9"/>
  <c r="K14057" i="9"/>
  <c r="K14058" i="9"/>
  <c r="K14059" i="9"/>
  <c r="K14060" i="9"/>
  <c r="K14061" i="9"/>
  <c r="K14062" i="9"/>
  <c r="K14063" i="9"/>
  <c r="K14064" i="9"/>
  <c r="K14065" i="9"/>
  <c r="K14066" i="9"/>
  <c r="K14067" i="9"/>
  <c r="K14068" i="9"/>
  <c r="K14069" i="9"/>
  <c r="K14070" i="9"/>
  <c r="K14071" i="9"/>
  <c r="K14072" i="9"/>
  <c r="K14073" i="9"/>
  <c r="K14074" i="9"/>
  <c r="K14075" i="9"/>
  <c r="K14076" i="9"/>
  <c r="K14077" i="9"/>
  <c r="K14078" i="9"/>
  <c r="K14079" i="9"/>
  <c r="K14080" i="9"/>
  <c r="K14081" i="9"/>
  <c r="K14082" i="9"/>
  <c r="K14083" i="9"/>
  <c r="K14084" i="9"/>
  <c r="K14085" i="9"/>
  <c r="K14086" i="9"/>
  <c r="K14087" i="9"/>
  <c r="K14088" i="9"/>
  <c r="K14089" i="9"/>
  <c r="K14090" i="9"/>
  <c r="K14091" i="9"/>
  <c r="K14092" i="9"/>
  <c r="K14093" i="9"/>
  <c r="K14094" i="9"/>
  <c r="K14095" i="9"/>
  <c r="K14096" i="9"/>
  <c r="K14097" i="9"/>
  <c r="K14098" i="9"/>
  <c r="K14099" i="9"/>
  <c r="K14100" i="9"/>
  <c r="K14101" i="9"/>
  <c r="K14102" i="9"/>
  <c r="K14103" i="9"/>
  <c r="K14104" i="9"/>
  <c r="K14105" i="9"/>
  <c r="K14106" i="9"/>
  <c r="K14107" i="9"/>
  <c r="K14108" i="9"/>
  <c r="K14109" i="9"/>
  <c r="K14110" i="9"/>
  <c r="K14111" i="9"/>
  <c r="K14112" i="9"/>
  <c r="K14113" i="9"/>
  <c r="K14114" i="9"/>
  <c r="K14115" i="9"/>
  <c r="K14116" i="9"/>
  <c r="K14117" i="9"/>
  <c r="K14118" i="9"/>
  <c r="K14119" i="9"/>
  <c r="K14120" i="9"/>
  <c r="K14121" i="9"/>
  <c r="K14122" i="9"/>
  <c r="K14123" i="9"/>
  <c r="K14124" i="9"/>
  <c r="K14125" i="9"/>
  <c r="K14126" i="9"/>
  <c r="K14127" i="9"/>
  <c r="K14128" i="9"/>
  <c r="K14129" i="9"/>
  <c r="K14130" i="9"/>
  <c r="K14131" i="9"/>
  <c r="K14132" i="9"/>
  <c r="K14133" i="9"/>
  <c r="K14134" i="9"/>
  <c r="K14135" i="9"/>
  <c r="K14136" i="9"/>
  <c r="K14137" i="9"/>
  <c r="K14138" i="9"/>
  <c r="K14139" i="9"/>
  <c r="K14140" i="9"/>
  <c r="K14141" i="9"/>
  <c r="K14142" i="9"/>
  <c r="K14143" i="9"/>
  <c r="K14144" i="9"/>
  <c r="K14145" i="9"/>
  <c r="K14146" i="9"/>
  <c r="K14147" i="9"/>
  <c r="K14148" i="9"/>
  <c r="K14149" i="9"/>
  <c r="K14150" i="9"/>
  <c r="K14151" i="9"/>
  <c r="K14152" i="9"/>
  <c r="K14153" i="9"/>
  <c r="K14154" i="9"/>
  <c r="K14155" i="9"/>
  <c r="K14156" i="9"/>
  <c r="K14157" i="9"/>
  <c r="K14158" i="9"/>
  <c r="K14159" i="9"/>
  <c r="K14160" i="9"/>
  <c r="K14161" i="9"/>
  <c r="K14162" i="9"/>
  <c r="K14163" i="9"/>
  <c r="K14164" i="9"/>
  <c r="K14165" i="9"/>
  <c r="K14166" i="9"/>
  <c r="K14167" i="9"/>
  <c r="K14168" i="9"/>
  <c r="K14169" i="9"/>
  <c r="K14170" i="9"/>
  <c r="K14171" i="9"/>
  <c r="K14172" i="9"/>
  <c r="K14173" i="9"/>
  <c r="K14174" i="9"/>
  <c r="K14175" i="9"/>
  <c r="K14176" i="9"/>
  <c r="K14177" i="9"/>
  <c r="K14178" i="9"/>
  <c r="K14179" i="9"/>
  <c r="K14180" i="9"/>
  <c r="K14181" i="9"/>
  <c r="K14182" i="9"/>
  <c r="K14183" i="9"/>
  <c r="K14184" i="9"/>
  <c r="K14185" i="9"/>
  <c r="K14186" i="9"/>
  <c r="K14187" i="9"/>
  <c r="K14188" i="9"/>
  <c r="K14189" i="9"/>
  <c r="K14190" i="9"/>
  <c r="K14191" i="9"/>
  <c r="K14192" i="9"/>
  <c r="K14193" i="9"/>
  <c r="K14194" i="9"/>
  <c r="K14195" i="9"/>
  <c r="K14196" i="9"/>
  <c r="K14197" i="9"/>
  <c r="K14198" i="9"/>
  <c r="K14199" i="9"/>
  <c r="K14200" i="9"/>
  <c r="K14201" i="9"/>
  <c r="K14202" i="9"/>
  <c r="K14203" i="9"/>
  <c r="K14204" i="9"/>
  <c r="K14205" i="9"/>
  <c r="K14206" i="9"/>
  <c r="K14207" i="9"/>
  <c r="K14208" i="9"/>
  <c r="K14209" i="9"/>
  <c r="K14210" i="9"/>
  <c r="K14211" i="9"/>
  <c r="K14212" i="9"/>
  <c r="K14213" i="9"/>
  <c r="K14214" i="9"/>
  <c r="K14215" i="9"/>
  <c r="K14216" i="9"/>
  <c r="K14217" i="9"/>
  <c r="K14218" i="9"/>
  <c r="K14219" i="9"/>
  <c r="K14220" i="9"/>
  <c r="K14221" i="9"/>
  <c r="K14222" i="9"/>
  <c r="K14223" i="9"/>
  <c r="K14224" i="9"/>
  <c r="K14225" i="9"/>
  <c r="K14226" i="9"/>
  <c r="K14227" i="9"/>
  <c r="K14228" i="9"/>
  <c r="K14229" i="9"/>
  <c r="K14230" i="9"/>
  <c r="K14231" i="9"/>
  <c r="K14232" i="9"/>
  <c r="K14233" i="9"/>
  <c r="K14234" i="9"/>
  <c r="K14235" i="9"/>
  <c r="K14236" i="9"/>
  <c r="K14237" i="9"/>
  <c r="K14238" i="9"/>
  <c r="K14239" i="9"/>
  <c r="K14240" i="9"/>
  <c r="K14241" i="9"/>
  <c r="K14242" i="9"/>
  <c r="K14243" i="9"/>
  <c r="K14244" i="9"/>
  <c r="K14245" i="9"/>
  <c r="K14246" i="9"/>
  <c r="K14247" i="9"/>
  <c r="K14248" i="9"/>
  <c r="K14249" i="9"/>
  <c r="K14250" i="9"/>
  <c r="K14251" i="9"/>
  <c r="K14252" i="9"/>
  <c r="K14253" i="9"/>
  <c r="K14254" i="9"/>
  <c r="K14255" i="9"/>
  <c r="K14256" i="9"/>
  <c r="K14257" i="9"/>
  <c r="K14258" i="9"/>
  <c r="K14259" i="9"/>
  <c r="K14260" i="9"/>
  <c r="K14261" i="9"/>
  <c r="K14262" i="9"/>
  <c r="K14263" i="9"/>
  <c r="K14264" i="9"/>
  <c r="K14265" i="9"/>
  <c r="K14266" i="9"/>
  <c r="K14267" i="9"/>
  <c r="K14268" i="9"/>
  <c r="K14269" i="9"/>
  <c r="K14270" i="9"/>
  <c r="K14271" i="9"/>
  <c r="K14272" i="9"/>
  <c r="K14273" i="9"/>
  <c r="K14274" i="9"/>
  <c r="K14275" i="9"/>
  <c r="K14276" i="9"/>
  <c r="K14277" i="9"/>
  <c r="K14278" i="9"/>
  <c r="K14279" i="9"/>
  <c r="K14280" i="9"/>
  <c r="K14281" i="9"/>
  <c r="K14282" i="9"/>
  <c r="K14283" i="9"/>
  <c r="K14284" i="9"/>
  <c r="K14285" i="9"/>
  <c r="K14286" i="9"/>
  <c r="K14287" i="9"/>
  <c r="K14288" i="9"/>
  <c r="K14289" i="9"/>
  <c r="K14290" i="9"/>
  <c r="K14291" i="9"/>
  <c r="K14292" i="9"/>
  <c r="K14293" i="9"/>
  <c r="K14294" i="9"/>
  <c r="K14295" i="9"/>
  <c r="K14296" i="9"/>
  <c r="K14297" i="9"/>
  <c r="K14298" i="9"/>
  <c r="K14299" i="9"/>
  <c r="K14300" i="9"/>
  <c r="K14301" i="9"/>
  <c r="K14302" i="9"/>
  <c r="K14303" i="9"/>
  <c r="K14304" i="9"/>
  <c r="K14305" i="9"/>
  <c r="K14306" i="9"/>
  <c r="K14307" i="9"/>
  <c r="K14308" i="9"/>
  <c r="K14309" i="9"/>
  <c r="K14310" i="9"/>
  <c r="K14311" i="9"/>
  <c r="K14312" i="9"/>
  <c r="K14313" i="9"/>
  <c r="K14314" i="9"/>
  <c r="K14315" i="9"/>
  <c r="K14316" i="9"/>
  <c r="K14317" i="9"/>
  <c r="K14318" i="9"/>
  <c r="K14319" i="9"/>
  <c r="K14320" i="9"/>
  <c r="K14321" i="9"/>
  <c r="K14322" i="9"/>
  <c r="K14323" i="9"/>
  <c r="K14324" i="9"/>
  <c r="K14325" i="9"/>
  <c r="K14326" i="9"/>
  <c r="K14327" i="9"/>
  <c r="K14328" i="9"/>
  <c r="K14329" i="9"/>
  <c r="K14330" i="9"/>
  <c r="K14331" i="9"/>
  <c r="K14332" i="9"/>
  <c r="K14333" i="9"/>
  <c r="K14334" i="9"/>
  <c r="K14335" i="9"/>
  <c r="K14336" i="9"/>
  <c r="K14337" i="9"/>
  <c r="K14338" i="9"/>
  <c r="K14339" i="9"/>
  <c r="K14340" i="9"/>
  <c r="K14341" i="9"/>
  <c r="K14342" i="9"/>
  <c r="K14343" i="9"/>
  <c r="K14344" i="9"/>
  <c r="K14345" i="9"/>
  <c r="K14346" i="9"/>
  <c r="K14347" i="9"/>
  <c r="K14348" i="9"/>
  <c r="K14349" i="9"/>
  <c r="K14350" i="9"/>
  <c r="K14351" i="9"/>
  <c r="K14352" i="9"/>
  <c r="K14353" i="9"/>
  <c r="K14354" i="9"/>
  <c r="K14355" i="9"/>
  <c r="K14356" i="9"/>
  <c r="K14357" i="9"/>
  <c r="K14358" i="9"/>
  <c r="K14359" i="9"/>
  <c r="K14360" i="9"/>
  <c r="K14361" i="9"/>
  <c r="K14362" i="9"/>
  <c r="K14363" i="9"/>
  <c r="K14364" i="9"/>
  <c r="K14365" i="9"/>
  <c r="K14366" i="9"/>
  <c r="K14367" i="9"/>
  <c r="K14368" i="9"/>
  <c r="K14369" i="9"/>
  <c r="K14370" i="9"/>
  <c r="K14371" i="9"/>
  <c r="K14372" i="9"/>
  <c r="K14373" i="9"/>
  <c r="K14374" i="9"/>
  <c r="K14375" i="9"/>
  <c r="K14376" i="9"/>
  <c r="K14377" i="9"/>
  <c r="K14378" i="9"/>
  <c r="K14379" i="9"/>
  <c r="K14380" i="9"/>
  <c r="K14381" i="9"/>
  <c r="K14382" i="9"/>
  <c r="K14383" i="9"/>
  <c r="K14384" i="9"/>
  <c r="K14385" i="9"/>
  <c r="K14386" i="9"/>
  <c r="K14387" i="9"/>
  <c r="K14388" i="9"/>
  <c r="K14389" i="9"/>
  <c r="K14390" i="9"/>
  <c r="K14391" i="9"/>
  <c r="K14392" i="9"/>
  <c r="K14393" i="9"/>
  <c r="K14394" i="9"/>
  <c r="K14395" i="9"/>
  <c r="K14396" i="9"/>
  <c r="K14397" i="9"/>
  <c r="K14398" i="9"/>
  <c r="K14399" i="9"/>
  <c r="K14400" i="9"/>
  <c r="K14401" i="9"/>
  <c r="K14402" i="9"/>
  <c r="K14403" i="9"/>
  <c r="K14404" i="9"/>
  <c r="K14405" i="9"/>
  <c r="K14406" i="9"/>
  <c r="K14407" i="9"/>
  <c r="K14408" i="9"/>
  <c r="K14409" i="9"/>
  <c r="K14410" i="9"/>
  <c r="K14411" i="9"/>
  <c r="K14412" i="9"/>
  <c r="K14413" i="9"/>
  <c r="K14414" i="9"/>
  <c r="K14415" i="9"/>
  <c r="K14416" i="9"/>
  <c r="K14417" i="9"/>
  <c r="K14418" i="9"/>
  <c r="K14419" i="9"/>
  <c r="K14420" i="9"/>
  <c r="K14421" i="9"/>
  <c r="K14422" i="9"/>
  <c r="K14423" i="9"/>
  <c r="K14424" i="9"/>
  <c r="K14425" i="9"/>
  <c r="K14426" i="9"/>
  <c r="K14427" i="9"/>
  <c r="K14428" i="9"/>
  <c r="K14429" i="9"/>
  <c r="K14430" i="9"/>
  <c r="K14431" i="9"/>
  <c r="K14432" i="9"/>
  <c r="K14433" i="9"/>
  <c r="K14434" i="9"/>
  <c r="K14435" i="9"/>
  <c r="K14436" i="9"/>
  <c r="K14437" i="9"/>
  <c r="K14438" i="9"/>
  <c r="K14439" i="9"/>
  <c r="K14440" i="9"/>
  <c r="K14441" i="9"/>
  <c r="K14442" i="9"/>
  <c r="K14443" i="9"/>
  <c r="K14444" i="9"/>
  <c r="K14445" i="9"/>
  <c r="K14446" i="9"/>
  <c r="K14447" i="9"/>
  <c r="K14448" i="9"/>
  <c r="K14449" i="9"/>
  <c r="K14450" i="9"/>
  <c r="K14451" i="9"/>
  <c r="K14452" i="9"/>
  <c r="K14453" i="9"/>
  <c r="K14454" i="9"/>
  <c r="K14455" i="9"/>
  <c r="K14456" i="9"/>
  <c r="K14457" i="9"/>
  <c r="K14458" i="9"/>
  <c r="K14459" i="9"/>
  <c r="K14460" i="9"/>
  <c r="K14461" i="9"/>
  <c r="K14462" i="9"/>
  <c r="K14463" i="9"/>
  <c r="K14464" i="9"/>
  <c r="K14465" i="9"/>
  <c r="K14466" i="9"/>
  <c r="K14467" i="9"/>
  <c r="K14468" i="9"/>
  <c r="K14469" i="9"/>
  <c r="K14470" i="9"/>
  <c r="K14471" i="9"/>
  <c r="K14472" i="9"/>
  <c r="K14473" i="9"/>
  <c r="K14474" i="9"/>
  <c r="K14475" i="9"/>
  <c r="K14476" i="9"/>
  <c r="K14477" i="9"/>
  <c r="K14478" i="9"/>
  <c r="K14479" i="9"/>
  <c r="K14480" i="9"/>
  <c r="K14481" i="9"/>
  <c r="K14482" i="9"/>
  <c r="K14483" i="9"/>
  <c r="K14484" i="9"/>
  <c r="K14485" i="9"/>
  <c r="K14486" i="9"/>
  <c r="K14487" i="9"/>
  <c r="K14488" i="9"/>
  <c r="K14489" i="9"/>
  <c r="K14490" i="9"/>
  <c r="K14491" i="9"/>
  <c r="K14492" i="9"/>
  <c r="K14493" i="9"/>
  <c r="K14494" i="9"/>
  <c r="K14495" i="9"/>
  <c r="K14496" i="9"/>
  <c r="K14497" i="9"/>
  <c r="K14498" i="9"/>
  <c r="K14499" i="9"/>
  <c r="K14500" i="9"/>
  <c r="K14501" i="9"/>
  <c r="K14502" i="9"/>
  <c r="K14503" i="9"/>
  <c r="K14504" i="9"/>
  <c r="K14505" i="9"/>
  <c r="K14506" i="9"/>
  <c r="K14507" i="9"/>
  <c r="K14508" i="9"/>
  <c r="K14509" i="9"/>
  <c r="K14510" i="9"/>
  <c r="K14511" i="9"/>
  <c r="K14512" i="9"/>
  <c r="K14513" i="9"/>
  <c r="K14514" i="9"/>
  <c r="K14515" i="9"/>
  <c r="K14516" i="9"/>
  <c r="K14517" i="9"/>
  <c r="K14518" i="9"/>
  <c r="K14519" i="9"/>
  <c r="K14520" i="9"/>
  <c r="K14521" i="9"/>
  <c r="K14522" i="9"/>
  <c r="K14523" i="9"/>
  <c r="K14524" i="9"/>
  <c r="K14525" i="9"/>
  <c r="K14526" i="9"/>
  <c r="K14527" i="9"/>
  <c r="K14528" i="9"/>
  <c r="K14529" i="9"/>
  <c r="K14530" i="9"/>
  <c r="K14531" i="9"/>
  <c r="K14532" i="9"/>
  <c r="K14533" i="9"/>
  <c r="K14534" i="9"/>
  <c r="K14535" i="9"/>
  <c r="K14536" i="9"/>
  <c r="K14537" i="9"/>
  <c r="K14538" i="9"/>
  <c r="K14539" i="9"/>
  <c r="K14540" i="9"/>
  <c r="K14541" i="9"/>
  <c r="K14542" i="9"/>
  <c r="K14543" i="9"/>
  <c r="K14544" i="9"/>
  <c r="K14545" i="9"/>
  <c r="K14546" i="9"/>
  <c r="K14547" i="9"/>
  <c r="K14548" i="9"/>
  <c r="K14549" i="9"/>
  <c r="K14550" i="9"/>
  <c r="K14551" i="9"/>
  <c r="K14552" i="9"/>
  <c r="K14553" i="9"/>
  <c r="K14554" i="9"/>
  <c r="K14555" i="9"/>
  <c r="K14556" i="9"/>
  <c r="K14557" i="9"/>
  <c r="K14558" i="9"/>
  <c r="K14559" i="9"/>
  <c r="K14560" i="9"/>
  <c r="K14561" i="9"/>
  <c r="K14562" i="9"/>
  <c r="K14563" i="9"/>
  <c r="K14564" i="9"/>
  <c r="K14565" i="9"/>
  <c r="K14566" i="9"/>
  <c r="K14567" i="9"/>
  <c r="K14568" i="9"/>
  <c r="K14569" i="9"/>
  <c r="K14570" i="9"/>
  <c r="K14571" i="9"/>
  <c r="K14572" i="9"/>
  <c r="K14573" i="9"/>
  <c r="K14574" i="9"/>
  <c r="K14575" i="9"/>
  <c r="K14576" i="9"/>
  <c r="K14577" i="9"/>
  <c r="K14578" i="9"/>
  <c r="K14579" i="9"/>
  <c r="K14580" i="9"/>
  <c r="K14581" i="9"/>
  <c r="K14582" i="9"/>
  <c r="K14583" i="9"/>
  <c r="K14584" i="9"/>
  <c r="K14585" i="9"/>
  <c r="K14586" i="9"/>
  <c r="K14587" i="9"/>
  <c r="K14588" i="9"/>
  <c r="K14589" i="9"/>
  <c r="K14590" i="9"/>
  <c r="K14591" i="9"/>
  <c r="K14592" i="9"/>
  <c r="K14593" i="9"/>
  <c r="K14594" i="9"/>
  <c r="K14595" i="9"/>
  <c r="K14596" i="9"/>
  <c r="K14597" i="9"/>
  <c r="K14598" i="9"/>
  <c r="K14599" i="9"/>
  <c r="K14600" i="9"/>
  <c r="K14601" i="9"/>
  <c r="K14602" i="9"/>
  <c r="K14603" i="9"/>
  <c r="K14604" i="9"/>
  <c r="K14605" i="9"/>
  <c r="K14606" i="9"/>
  <c r="K14607" i="9"/>
  <c r="K14608" i="9"/>
  <c r="K14609" i="9"/>
  <c r="K14610" i="9"/>
  <c r="K14611" i="9"/>
  <c r="K14612" i="9"/>
  <c r="K14613" i="9"/>
  <c r="K14614" i="9"/>
  <c r="K14615" i="9"/>
  <c r="K14616" i="9"/>
  <c r="K14617" i="9"/>
  <c r="K14618" i="9"/>
  <c r="K14619" i="9"/>
  <c r="K14620" i="9"/>
  <c r="K14621" i="9"/>
  <c r="K14622" i="9"/>
  <c r="K14623" i="9"/>
  <c r="K14624" i="9"/>
  <c r="K14625" i="9"/>
  <c r="K14626" i="9"/>
  <c r="K14627" i="9"/>
  <c r="K14628" i="9"/>
  <c r="K14629" i="9"/>
  <c r="K14630" i="9"/>
  <c r="K14631" i="9"/>
  <c r="K14632" i="9"/>
  <c r="K14633" i="9"/>
  <c r="K14634" i="9"/>
  <c r="K14635" i="9"/>
  <c r="K14636" i="9"/>
  <c r="K14637" i="9"/>
  <c r="K14638" i="9"/>
  <c r="K14639" i="9"/>
  <c r="K14640" i="9"/>
  <c r="K14641" i="9"/>
  <c r="K14642" i="9"/>
  <c r="K14643" i="9"/>
  <c r="K14644" i="9"/>
  <c r="K14645" i="9"/>
  <c r="K14646" i="9"/>
  <c r="K14647" i="9"/>
  <c r="K14648" i="9"/>
  <c r="K14649" i="9"/>
  <c r="K14650" i="9"/>
  <c r="K14651" i="9"/>
  <c r="K14652" i="9"/>
  <c r="K14653" i="9"/>
  <c r="K14654" i="9"/>
  <c r="K14655" i="9"/>
  <c r="K14656" i="9"/>
  <c r="K14657" i="9"/>
  <c r="K14658" i="9"/>
  <c r="K14659" i="9"/>
  <c r="K14660" i="9"/>
  <c r="K14661" i="9"/>
  <c r="K14662" i="9"/>
  <c r="K14663" i="9"/>
  <c r="K14664" i="9"/>
  <c r="K14665" i="9"/>
  <c r="K14666" i="9"/>
  <c r="K14667" i="9"/>
  <c r="K14668" i="9"/>
  <c r="K14669" i="9"/>
  <c r="K14670" i="9"/>
  <c r="K14671" i="9"/>
  <c r="K14672" i="9"/>
  <c r="K14673" i="9"/>
  <c r="K14674" i="9"/>
  <c r="K14675" i="9"/>
  <c r="K14676" i="9"/>
  <c r="K14677" i="9"/>
  <c r="K14678" i="9"/>
  <c r="K14679" i="9"/>
  <c r="K14680" i="9"/>
  <c r="K14681" i="9"/>
  <c r="K14682" i="9"/>
  <c r="K14683" i="9"/>
  <c r="K14684" i="9"/>
  <c r="K14685" i="9"/>
  <c r="K14686" i="9"/>
  <c r="K14687" i="9"/>
  <c r="K14688" i="9"/>
  <c r="K14689" i="9"/>
  <c r="K14690" i="9"/>
  <c r="K14691" i="9"/>
  <c r="K14692" i="9"/>
  <c r="K14693" i="9"/>
  <c r="K14694" i="9"/>
  <c r="K14695" i="9"/>
  <c r="K14696" i="9"/>
  <c r="K14697" i="9"/>
  <c r="K14698" i="9"/>
  <c r="K14699" i="9"/>
  <c r="K14700" i="9"/>
  <c r="K14701" i="9"/>
  <c r="K14702" i="9"/>
  <c r="K14703" i="9"/>
  <c r="K14704" i="9"/>
  <c r="K14705" i="9"/>
  <c r="K14706" i="9"/>
  <c r="K14707" i="9"/>
  <c r="K14708" i="9"/>
  <c r="K14709" i="9"/>
  <c r="K14710" i="9"/>
  <c r="K14711" i="9"/>
  <c r="K14712" i="9"/>
  <c r="K14713" i="9"/>
  <c r="K14714" i="9"/>
  <c r="K14715" i="9"/>
  <c r="K14716" i="9"/>
  <c r="K14717" i="9"/>
  <c r="K14718" i="9"/>
  <c r="K14719" i="9"/>
  <c r="K14720" i="9"/>
  <c r="K14721" i="9"/>
  <c r="K14722" i="9"/>
  <c r="K14723" i="9"/>
  <c r="K14724" i="9"/>
  <c r="K14725" i="9"/>
  <c r="K14726" i="9"/>
  <c r="K14727" i="9"/>
  <c r="K14728" i="9"/>
  <c r="K14729" i="9"/>
  <c r="K14730" i="9"/>
  <c r="K14731" i="9"/>
  <c r="K14732" i="9"/>
  <c r="K14733" i="9"/>
  <c r="K14734" i="9"/>
  <c r="K14735" i="9"/>
  <c r="K14736" i="9"/>
  <c r="K14737" i="9"/>
  <c r="K14738" i="9"/>
  <c r="K14739" i="9"/>
  <c r="K14740" i="9"/>
  <c r="K14741" i="9"/>
  <c r="K14742" i="9"/>
  <c r="K14743" i="9"/>
  <c r="K14744" i="9"/>
  <c r="K14745" i="9"/>
  <c r="K14746" i="9"/>
  <c r="K14747" i="9"/>
  <c r="K14748" i="9"/>
  <c r="K14749" i="9"/>
  <c r="K14750" i="9"/>
  <c r="K14751" i="9"/>
  <c r="K14752" i="9"/>
  <c r="K14753" i="9"/>
  <c r="K14754" i="9"/>
  <c r="K14755" i="9"/>
  <c r="K14756" i="9"/>
  <c r="K14757" i="9"/>
  <c r="K14758" i="9"/>
  <c r="K14759" i="9"/>
  <c r="K14760" i="9"/>
  <c r="K14761" i="9"/>
  <c r="K14762" i="9"/>
  <c r="K14763" i="9"/>
  <c r="K14764" i="9"/>
  <c r="K14765" i="9"/>
  <c r="K14766" i="9"/>
  <c r="K14767" i="9"/>
  <c r="K14768" i="9"/>
  <c r="K14769" i="9"/>
  <c r="K14770" i="9"/>
  <c r="K14771" i="9"/>
  <c r="K14772" i="9"/>
  <c r="K14773" i="9"/>
  <c r="K14774" i="9"/>
  <c r="K14775" i="9"/>
  <c r="K14776" i="9"/>
  <c r="K14777" i="9"/>
  <c r="K14778" i="9"/>
  <c r="K14779" i="9"/>
  <c r="K14780" i="9"/>
  <c r="K14781" i="9"/>
  <c r="K14782" i="9"/>
  <c r="K14783" i="9"/>
  <c r="K14784" i="9"/>
  <c r="K14785" i="9"/>
  <c r="K14786" i="9"/>
  <c r="K14787" i="9"/>
  <c r="K14788" i="9"/>
  <c r="K14789" i="9"/>
  <c r="K14790" i="9"/>
  <c r="K14791" i="9"/>
  <c r="K14792" i="9"/>
  <c r="K14793" i="9"/>
  <c r="K14794" i="9"/>
  <c r="K14795" i="9"/>
  <c r="K14796" i="9"/>
  <c r="K14797" i="9"/>
  <c r="K14798" i="9"/>
  <c r="K14799" i="9"/>
  <c r="K14800" i="9"/>
  <c r="K14801" i="9"/>
  <c r="K14802" i="9"/>
  <c r="K14803" i="9"/>
  <c r="K14804" i="9"/>
  <c r="K14805" i="9"/>
  <c r="K14806" i="9"/>
  <c r="K14807" i="9"/>
  <c r="K14808" i="9"/>
  <c r="K14809" i="9"/>
  <c r="K14810" i="9"/>
  <c r="K14811" i="9"/>
  <c r="K14812" i="9"/>
  <c r="K14813" i="9"/>
  <c r="K14814" i="9"/>
  <c r="K14815" i="9"/>
  <c r="K14816" i="9"/>
  <c r="K14817" i="9"/>
  <c r="K14818" i="9"/>
  <c r="K14819" i="9"/>
  <c r="K14820" i="9"/>
  <c r="K14821" i="9"/>
  <c r="K14822" i="9"/>
  <c r="K14823" i="9"/>
  <c r="K14824" i="9"/>
  <c r="K14825" i="9"/>
  <c r="K14826" i="9"/>
  <c r="K14827" i="9"/>
  <c r="K14828" i="9"/>
  <c r="K14829" i="9"/>
  <c r="K14830" i="9"/>
  <c r="K14831" i="9"/>
  <c r="K14832" i="9"/>
  <c r="K14833" i="9"/>
  <c r="K14834" i="9"/>
  <c r="K14835" i="9"/>
  <c r="K14836" i="9"/>
  <c r="K14837" i="9"/>
  <c r="K14838" i="9"/>
  <c r="K14839" i="9"/>
  <c r="K14840" i="9"/>
  <c r="K14841" i="9"/>
  <c r="K14842" i="9"/>
  <c r="K14843" i="9"/>
  <c r="K14844" i="9"/>
  <c r="K14845" i="9"/>
  <c r="K14846" i="9"/>
  <c r="K14847" i="9"/>
  <c r="K14848" i="9"/>
  <c r="K14849" i="9"/>
  <c r="K14850" i="9"/>
  <c r="K14851" i="9"/>
  <c r="K14852" i="9"/>
  <c r="K14853" i="9"/>
  <c r="K14854" i="9"/>
  <c r="K14855" i="9"/>
  <c r="K14856" i="9"/>
  <c r="K14857" i="9"/>
  <c r="K14858" i="9"/>
  <c r="K14859" i="9"/>
  <c r="K14860" i="9"/>
  <c r="K14861" i="9"/>
  <c r="K14862" i="9"/>
  <c r="K14863" i="9"/>
  <c r="K14864" i="9"/>
  <c r="K14865" i="9"/>
  <c r="K14866" i="9"/>
  <c r="K14867" i="9"/>
  <c r="K14868" i="9"/>
  <c r="K14869" i="9"/>
  <c r="K14870" i="9"/>
  <c r="K14871" i="9"/>
  <c r="K14872" i="9"/>
  <c r="K14873" i="9"/>
  <c r="K14874" i="9"/>
  <c r="K14875" i="9"/>
  <c r="K14876" i="9"/>
  <c r="K14877" i="9"/>
  <c r="K14878" i="9"/>
  <c r="K14879" i="9"/>
  <c r="K14880" i="9"/>
  <c r="K14881" i="9"/>
  <c r="K14882" i="9"/>
  <c r="K14883" i="9"/>
  <c r="K14884" i="9"/>
  <c r="K14885" i="9"/>
  <c r="K14886" i="9"/>
  <c r="K14887" i="9"/>
  <c r="K14888" i="9"/>
  <c r="K14889" i="9"/>
  <c r="K14890" i="9"/>
  <c r="K14891" i="9"/>
  <c r="K14892" i="9"/>
  <c r="K14893" i="9"/>
  <c r="K14894" i="9"/>
  <c r="K14895" i="9"/>
  <c r="K14896" i="9"/>
  <c r="K14897" i="9"/>
  <c r="K14898" i="9"/>
  <c r="K14899" i="9"/>
  <c r="K14900" i="9"/>
  <c r="K14901" i="9"/>
  <c r="K14902" i="9"/>
  <c r="K14903" i="9"/>
  <c r="K14904" i="9"/>
  <c r="K14905" i="9"/>
  <c r="K14906" i="9"/>
  <c r="K14907" i="9"/>
  <c r="K14908" i="9"/>
  <c r="K14909" i="9"/>
  <c r="K14910" i="9"/>
  <c r="K14911" i="9"/>
  <c r="K14912" i="9"/>
  <c r="K14913" i="9"/>
  <c r="K14914" i="9"/>
  <c r="K14915" i="9"/>
  <c r="K14916" i="9"/>
  <c r="K14917" i="9"/>
  <c r="K14918" i="9"/>
  <c r="K14919" i="9"/>
  <c r="K14920" i="9"/>
  <c r="K14921" i="9"/>
  <c r="K14922" i="9"/>
  <c r="K14923" i="9"/>
  <c r="K14924" i="9"/>
  <c r="K14925" i="9"/>
  <c r="K14926" i="9"/>
  <c r="K14927" i="9"/>
  <c r="K14928" i="9"/>
  <c r="K14929" i="9"/>
  <c r="K14930" i="9"/>
  <c r="K14931" i="9"/>
  <c r="K14932" i="9"/>
  <c r="K14933" i="9"/>
  <c r="K14934" i="9"/>
  <c r="K14935" i="9"/>
  <c r="K14936" i="9"/>
  <c r="K14937" i="9"/>
  <c r="K14938" i="9"/>
  <c r="K14939" i="9"/>
  <c r="K14940" i="9"/>
  <c r="K14941" i="9"/>
  <c r="K14942" i="9"/>
  <c r="K14943" i="9"/>
  <c r="K14944" i="9"/>
  <c r="K14945" i="9"/>
  <c r="K14946" i="9"/>
  <c r="K14947" i="9"/>
  <c r="K14948" i="9"/>
  <c r="K14949" i="9"/>
  <c r="K14950" i="9"/>
  <c r="K14951" i="9"/>
  <c r="K14952" i="9"/>
  <c r="K14953" i="9"/>
  <c r="K14954" i="9"/>
  <c r="K14955" i="9"/>
  <c r="K14956" i="9"/>
  <c r="K14957" i="9"/>
  <c r="K14958" i="9"/>
  <c r="K14959" i="9"/>
  <c r="K14960" i="9"/>
  <c r="K14961" i="9"/>
  <c r="K14962" i="9"/>
  <c r="K14963" i="9"/>
  <c r="K14964" i="9"/>
  <c r="K14965" i="9"/>
  <c r="K14966" i="9"/>
  <c r="K14967" i="9"/>
  <c r="K14968" i="9"/>
  <c r="K14969" i="9"/>
  <c r="K14970" i="9"/>
  <c r="K14971" i="9"/>
  <c r="K14972" i="9"/>
  <c r="K14973" i="9"/>
  <c r="K14974" i="9"/>
  <c r="K14975" i="9"/>
  <c r="K14976" i="9"/>
  <c r="K14977" i="9"/>
  <c r="K14978" i="9"/>
  <c r="K14979" i="9"/>
  <c r="K14980" i="9"/>
  <c r="K14981" i="9"/>
  <c r="K14982" i="9"/>
  <c r="K14983" i="9"/>
  <c r="K14984" i="9"/>
  <c r="K14985" i="9"/>
  <c r="K14986" i="9"/>
  <c r="K14987" i="9"/>
  <c r="K14988" i="9"/>
  <c r="K14989" i="9"/>
  <c r="K14990" i="9"/>
  <c r="K14991" i="9"/>
  <c r="K14992" i="9"/>
  <c r="K14993" i="9"/>
  <c r="K14994" i="9"/>
  <c r="K14995" i="9"/>
  <c r="K14996" i="9"/>
  <c r="K14997" i="9"/>
  <c r="K14998" i="9"/>
  <c r="K14999" i="9"/>
  <c r="K15000" i="9"/>
  <c r="K15001" i="9"/>
  <c r="K15002" i="9"/>
  <c r="K15003" i="9"/>
  <c r="K15004" i="9"/>
  <c r="K15005" i="9"/>
  <c r="K15006" i="9"/>
  <c r="K15007" i="9"/>
  <c r="K15008" i="9"/>
  <c r="K15009" i="9"/>
  <c r="K15010" i="9"/>
  <c r="K15011" i="9"/>
  <c r="K15012" i="9"/>
  <c r="K15013" i="9"/>
  <c r="K15014" i="9"/>
  <c r="K15015" i="9"/>
  <c r="K15016" i="9"/>
  <c r="K15017" i="9"/>
  <c r="K15018" i="9"/>
  <c r="K15019" i="9"/>
  <c r="K15020" i="9"/>
  <c r="K15021" i="9"/>
  <c r="K15022" i="9"/>
  <c r="K15023" i="9"/>
  <c r="K15024" i="9"/>
  <c r="K15025" i="9"/>
  <c r="K15026" i="9"/>
  <c r="K15027" i="9"/>
  <c r="K15028" i="9"/>
  <c r="K15029" i="9"/>
  <c r="K15030" i="9"/>
  <c r="K15031" i="9"/>
  <c r="K15032" i="9"/>
  <c r="K15033" i="9"/>
  <c r="K15034" i="9"/>
  <c r="K15035" i="9"/>
  <c r="K15036" i="9"/>
  <c r="K15037" i="9"/>
  <c r="K15038" i="9"/>
  <c r="K15039" i="9"/>
  <c r="K15040" i="9"/>
  <c r="K15041" i="9"/>
  <c r="K15042" i="9"/>
  <c r="K15043" i="9"/>
  <c r="K15044" i="9"/>
  <c r="K15045" i="9"/>
  <c r="K15046" i="9"/>
  <c r="K15047" i="9"/>
  <c r="K15048" i="9"/>
  <c r="K15049" i="9"/>
  <c r="K15050" i="9"/>
  <c r="K15051" i="9"/>
  <c r="K15052" i="9"/>
  <c r="K15053" i="9"/>
  <c r="K15054" i="9"/>
  <c r="K15055" i="9"/>
  <c r="K15056" i="9"/>
  <c r="K15057" i="9"/>
  <c r="K15058" i="9"/>
  <c r="K15059" i="9"/>
  <c r="K15060" i="9"/>
  <c r="K15061" i="9"/>
  <c r="K15062" i="9"/>
  <c r="K15063" i="9"/>
  <c r="K15064" i="9"/>
  <c r="K15065" i="9"/>
  <c r="K15066" i="9"/>
  <c r="K15067" i="9"/>
  <c r="K15068" i="9"/>
  <c r="K15069" i="9"/>
  <c r="K15070" i="9"/>
  <c r="K15071" i="9"/>
  <c r="K15072" i="9"/>
  <c r="K15073" i="9"/>
  <c r="K15074" i="9"/>
  <c r="K15075" i="9"/>
  <c r="K15076" i="9"/>
  <c r="K15077" i="9"/>
  <c r="K15078" i="9"/>
  <c r="K15079" i="9"/>
  <c r="K15080" i="9"/>
  <c r="K15081" i="9"/>
  <c r="K15082" i="9"/>
  <c r="K15083" i="9"/>
  <c r="K15084" i="9"/>
  <c r="K15085" i="9"/>
  <c r="K15086" i="9"/>
  <c r="K15087" i="9"/>
  <c r="K15088" i="9"/>
  <c r="K15089" i="9"/>
  <c r="K15090" i="9"/>
  <c r="K15091" i="9"/>
  <c r="K15092" i="9"/>
  <c r="K15093" i="9"/>
  <c r="K15094" i="9"/>
  <c r="K15095" i="9"/>
  <c r="K15096" i="9"/>
  <c r="K15097" i="9"/>
  <c r="K15098" i="9"/>
  <c r="K15099" i="9"/>
  <c r="K15100" i="9"/>
  <c r="K15101" i="9"/>
  <c r="K15102" i="9"/>
  <c r="K15103" i="9"/>
  <c r="K15104" i="9"/>
  <c r="K15105" i="9"/>
  <c r="K15106" i="9"/>
  <c r="K15107" i="9"/>
  <c r="K15108" i="9"/>
  <c r="K15109" i="9"/>
  <c r="K15110" i="9"/>
  <c r="K15111" i="9"/>
  <c r="K15112" i="9"/>
  <c r="K15113" i="9"/>
  <c r="K15114" i="9"/>
  <c r="K15115" i="9"/>
  <c r="K15116" i="9"/>
  <c r="K15117" i="9"/>
  <c r="K15118" i="9"/>
  <c r="K15119" i="9"/>
  <c r="K15120" i="9"/>
  <c r="K15121" i="9"/>
  <c r="K15122" i="9"/>
  <c r="K15123" i="9"/>
  <c r="K15124" i="9"/>
  <c r="K15125" i="9"/>
  <c r="K15126" i="9"/>
  <c r="K15127" i="9"/>
  <c r="K15128" i="9"/>
  <c r="K15129" i="9"/>
  <c r="K15130" i="9"/>
  <c r="K15131" i="9"/>
  <c r="K15132" i="9"/>
  <c r="K15133" i="9"/>
  <c r="K15134" i="9"/>
  <c r="K15135" i="9"/>
  <c r="K15136" i="9"/>
  <c r="K15137" i="9"/>
  <c r="K15138" i="9"/>
  <c r="K15139" i="9"/>
  <c r="K15140" i="9"/>
  <c r="K15141" i="9"/>
  <c r="K15142" i="9"/>
  <c r="K15143" i="9"/>
  <c r="K15144" i="9"/>
  <c r="K15145" i="9"/>
  <c r="K15146" i="9"/>
  <c r="K15147" i="9"/>
  <c r="K15148" i="9"/>
  <c r="K15149" i="9"/>
  <c r="K15150" i="9"/>
  <c r="K15151" i="9"/>
  <c r="K15152" i="9"/>
  <c r="K15153" i="9"/>
  <c r="K15154" i="9"/>
  <c r="K15155" i="9"/>
  <c r="K15156" i="9"/>
  <c r="K15157" i="9"/>
  <c r="K15158" i="9"/>
  <c r="K15159" i="9"/>
  <c r="K15160" i="9"/>
  <c r="K15161" i="9"/>
  <c r="K15162" i="9"/>
  <c r="K15163" i="9"/>
  <c r="K15164" i="9"/>
  <c r="K15165" i="9"/>
  <c r="K15166" i="9"/>
  <c r="K15167" i="9"/>
  <c r="K15168" i="9"/>
  <c r="K15169" i="9"/>
  <c r="K15170" i="9"/>
  <c r="K15171" i="9"/>
  <c r="K15172" i="9"/>
  <c r="K15173" i="9"/>
  <c r="K15174" i="9"/>
  <c r="K15175" i="9"/>
  <c r="K15176" i="9"/>
  <c r="K15177" i="9"/>
  <c r="K15178" i="9"/>
  <c r="K15179" i="9"/>
  <c r="K15180" i="9"/>
  <c r="K15181" i="9"/>
  <c r="K15182" i="9"/>
  <c r="K15183" i="9"/>
  <c r="K15184" i="9"/>
  <c r="K15185" i="9"/>
  <c r="K15186" i="9"/>
  <c r="K15187" i="9"/>
  <c r="K15188" i="9"/>
  <c r="K15189" i="9"/>
  <c r="K15190" i="9"/>
  <c r="K15191" i="9"/>
  <c r="K15192" i="9"/>
  <c r="K15193" i="9"/>
  <c r="K15194" i="9"/>
  <c r="K15195" i="9"/>
  <c r="K15196" i="9"/>
  <c r="K15197" i="9"/>
  <c r="K15198" i="9"/>
  <c r="K15199" i="9"/>
  <c r="K15200" i="9"/>
  <c r="K15201" i="9"/>
  <c r="K15202" i="9"/>
  <c r="K15203" i="9"/>
  <c r="K15204" i="9"/>
  <c r="K15205" i="9"/>
  <c r="K15206" i="9"/>
  <c r="K15207" i="9"/>
  <c r="K15208" i="9"/>
  <c r="K15209" i="9"/>
  <c r="K15210" i="9"/>
  <c r="K15211" i="9"/>
  <c r="K15212" i="9"/>
  <c r="K15213" i="9"/>
  <c r="K15214" i="9"/>
  <c r="K15215" i="9"/>
  <c r="K15216" i="9"/>
  <c r="K15217" i="9"/>
  <c r="K15218" i="9"/>
  <c r="K15219" i="9"/>
  <c r="K15220" i="9"/>
  <c r="K15221" i="9"/>
  <c r="K15222" i="9"/>
  <c r="K15223" i="9"/>
  <c r="K15224" i="9"/>
  <c r="K15225" i="9"/>
  <c r="K15226" i="9"/>
  <c r="K15227" i="9"/>
  <c r="K15228" i="9"/>
  <c r="K15229" i="9"/>
  <c r="K15230" i="9"/>
  <c r="K15231" i="9"/>
  <c r="K15232" i="9"/>
  <c r="K15233" i="9"/>
  <c r="K15234" i="9"/>
  <c r="K15235" i="9"/>
  <c r="K15236" i="9"/>
  <c r="K15237" i="9"/>
  <c r="K15238" i="9"/>
  <c r="K15239" i="9"/>
  <c r="K15240" i="9"/>
  <c r="K15241" i="9"/>
  <c r="K15242" i="9"/>
  <c r="K15243" i="9"/>
  <c r="K15244" i="9"/>
  <c r="K15245" i="9"/>
  <c r="K15246" i="9"/>
  <c r="K15247" i="9"/>
  <c r="K15248" i="9"/>
  <c r="K15249" i="9"/>
  <c r="K15250" i="9"/>
  <c r="K15251" i="9"/>
  <c r="K15252" i="9"/>
  <c r="K15253" i="9"/>
  <c r="K15254" i="9"/>
  <c r="K15255" i="9"/>
  <c r="K15256" i="9"/>
  <c r="K15257" i="9"/>
  <c r="K15258" i="9"/>
  <c r="K15259" i="9"/>
  <c r="K15260" i="9"/>
  <c r="K15261" i="9"/>
  <c r="K15262" i="9"/>
  <c r="K15263" i="9"/>
  <c r="K15264" i="9"/>
  <c r="K15265" i="9"/>
  <c r="K15266" i="9"/>
  <c r="K15267" i="9"/>
  <c r="K15268" i="9"/>
  <c r="K15269" i="9"/>
  <c r="K15270" i="9"/>
  <c r="K15271" i="9"/>
  <c r="K15272" i="9"/>
  <c r="K15273" i="9"/>
  <c r="K15274" i="9"/>
  <c r="K15275" i="9"/>
  <c r="K15276" i="9"/>
  <c r="K15277" i="9"/>
  <c r="K15278" i="9"/>
  <c r="K15279" i="9"/>
  <c r="K15280" i="9"/>
  <c r="K15281" i="9"/>
  <c r="K15282" i="9"/>
  <c r="K15283" i="9"/>
  <c r="K15284" i="9"/>
  <c r="K15285" i="9"/>
  <c r="K15286" i="9"/>
  <c r="K15287" i="9"/>
  <c r="K15288" i="9"/>
  <c r="K15289" i="9"/>
  <c r="K15290" i="9"/>
  <c r="K15291" i="9"/>
  <c r="K15292" i="9"/>
  <c r="K15293" i="9"/>
  <c r="K15294" i="9"/>
  <c r="K15295" i="9"/>
  <c r="K15296" i="9"/>
  <c r="K15297" i="9"/>
  <c r="K15298" i="9"/>
  <c r="K15299" i="9"/>
  <c r="K15300" i="9"/>
  <c r="K15301" i="9"/>
  <c r="K15302" i="9"/>
  <c r="K15303" i="9"/>
  <c r="K15304" i="9"/>
  <c r="K15305" i="9"/>
  <c r="K15306" i="9"/>
  <c r="K15307" i="9"/>
  <c r="K15308" i="9"/>
  <c r="K15309" i="9"/>
  <c r="K15310" i="9"/>
  <c r="K15311" i="9"/>
  <c r="K15312" i="9"/>
  <c r="K15313" i="9"/>
  <c r="K15314" i="9"/>
  <c r="K15315" i="9"/>
  <c r="K15316" i="9"/>
  <c r="K15317" i="9"/>
  <c r="K15318" i="9"/>
  <c r="K15319" i="9"/>
  <c r="K15320" i="9"/>
  <c r="K15321" i="9"/>
  <c r="K15322" i="9"/>
  <c r="K15323" i="9"/>
  <c r="K15324" i="9"/>
  <c r="K15325" i="9"/>
  <c r="K15326" i="9"/>
  <c r="K15327" i="9"/>
  <c r="K15328" i="9"/>
  <c r="K15329" i="9"/>
  <c r="K15330" i="9"/>
  <c r="K15331" i="9"/>
  <c r="K15332" i="9"/>
  <c r="K15333" i="9"/>
  <c r="K15334" i="9"/>
  <c r="K15335" i="9"/>
  <c r="K15336" i="9"/>
  <c r="K15337" i="9"/>
  <c r="K15338" i="9"/>
  <c r="K15339" i="9"/>
  <c r="K15340" i="9"/>
  <c r="K15341" i="9"/>
  <c r="K15342" i="9"/>
  <c r="K15343" i="9"/>
  <c r="K15344" i="9"/>
  <c r="K15345" i="9"/>
  <c r="K15346" i="9"/>
  <c r="K15347" i="9"/>
  <c r="K15348" i="9"/>
  <c r="K15349" i="9"/>
  <c r="K15350" i="9"/>
  <c r="K15351" i="9"/>
  <c r="K15352" i="9"/>
  <c r="K15353" i="9"/>
  <c r="K15354" i="9"/>
  <c r="K15355" i="9"/>
  <c r="K15356" i="9"/>
  <c r="K15357" i="9"/>
  <c r="K15358" i="9"/>
  <c r="K15359" i="9"/>
  <c r="K15360" i="9"/>
  <c r="K15361" i="9"/>
  <c r="K15362" i="9"/>
  <c r="K15363" i="9"/>
  <c r="K15364" i="9"/>
  <c r="K15365" i="9"/>
  <c r="K15366" i="9"/>
  <c r="K15367" i="9"/>
  <c r="K15368" i="9"/>
  <c r="K15369" i="9"/>
  <c r="K15370" i="9"/>
  <c r="K15371" i="9"/>
  <c r="K15372" i="9"/>
  <c r="K15373" i="9"/>
  <c r="K15374" i="9"/>
  <c r="K15375" i="9"/>
  <c r="K15376" i="9"/>
  <c r="K15377" i="9"/>
  <c r="K15378" i="9"/>
  <c r="K15379" i="9"/>
  <c r="K15380" i="9"/>
  <c r="K15381" i="9"/>
  <c r="K15382" i="9"/>
  <c r="K15383" i="9"/>
  <c r="K15384" i="9"/>
  <c r="K15385" i="9"/>
  <c r="K15386" i="9"/>
  <c r="K15387" i="9"/>
  <c r="K15388" i="9"/>
  <c r="K15389" i="9"/>
  <c r="K15390" i="9"/>
  <c r="K15391" i="9"/>
  <c r="K15392" i="9"/>
  <c r="K15393" i="9"/>
  <c r="K15394" i="9"/>
  <c r="K15395" i="9"/>
  <c r="K15396" i="9"/>
  <c r="K15397" i="9"/>
  <c r="K15398" i="9"/>
  <c r="K15399" i="9"/>
  <c r="K15400" i="9"/>
  <c r="K15401" i="9"/>
  <c r="K15402" i="9"/>
  <c r="K15403" i="9"/>
  <c r="K15404" i="9"/>
  <c r="K15405" i="9"/>
  <c r="K15406" i="9"/>
  <c r="K15407" i="9"/>
  <c r="K15408" i="9"/>
  <c r="K15409" i="9"/>
  <c r="K15410" i="9"/>
  <c r="K15411" i="9"/>
  <c r="K15412" i="9"/>
  <c r="K15413" i="9"/>
  <c r="K15414" i="9"/>
  <c r="K15415" i="9"/>
  <c r="K15416" i="9"/>
  <c r="K15417" i="9"/>
  <c r="K15418" i="9"/>
  <c r="K15419" i="9"/>
  <c r="K15420" i="9"/>
  <c r="K15421" i="9"/>
  <c r="K15422" i="9"/>
  <c r="K15423" i="9"/>
  <c r="K15424" i="9"/>
  <c r="K15425" i="9"/>
  <c r="K15426" i="9"/>
  <c r="K15427" i="9"/>
  <c r="K15428" i="9"/>
  <c r="K15429" i="9"/>
  <c r="K15430" i="9"/>
  <c r="K15431" i="9"/>
  <c r="K15432" i="9"/>
  <c r="K15433" i="9"/>
  <c r="K15434" i="9"/>
  <c r="K15435" i="9"/>
  <c r="K15436" i="9"/>
  <c r="K15437" i="9"/>
  <c r="K15438" i="9"/>
  <c r="K15439" i="9"/>
  <c r="K15440" i="9"/>
  <c r="K15441" i="9"/>
  <c r="K15442" i="9"/>
  <c r="K15443" i="9"/>
  <c r="K15444" i="9"/>
  <c r="K15445" i="9"/>
  <c r="K15446" i="9"/>
  <c r="K15447" i="9"/>
  <c r="K15448" i="9"/>
  <c r="K15449" i="9"/>
  <c r="K15450" i="9"/>
  <c r="K15451" i="9"/>
  <c r="K15452" i="9"/>
  <c r="K15453" i="9"/>
  <c r="K15454" i="9"/>
  <c r="K15455" i="9"/>
  <c r="K15456" i="9"/>
  <c r="K15457" i="9"/>
  <c r="K15458" i="9"/>
  <c r="K15459" i="9"/>
  <c r="K15460" i="9"/>
  <c r="K15461" i="9"/>
  <c r="K15462" i="9"/>
  <c r="K15463" i="9"/>
  <c r="K15464" i="9"/>
  <c r="K15465" i="9"/>
  <c r="K15466" i="9"/>
  <c r="K15467" i="9"/>
  <c r="K15468" i="9"/>
  <c r="K15469" i="9"/>
  <c r="K15470" i="9"/>
  <c r="K15471" i="9"/>
  <c r="K15472" i="9"/>
  <c r="K15473" i="9"/>
  <c r="K15474" i="9"/>
  <c r="K15475" i="9"/>
  <c r="K15476" i="9"/>
  <c r="K15477" i="9"/>
  <c r="K15478" i="9"/>
  <c r="K15479" i="9"/>
  <c r="K15480" i="9"/>
  <c r="K15481" i="9"/>
  <c r="K15482" i="9"/>
  <c r="K15483" i="9"/>
  <c r="K15484" i="9"/>
  <c r="K15485" i="9"/>
  <c r="K15486" i="9"/>
  <c r="K15487" i="9"/>
  <c r="K15488" i="9"/>
  <c r="K15489" i="9"/>
  <c r="K15490" i="9"/>
  <c r="K15491" i="9"/>
  <c r="K15492" i="9"/>
  <c r="K15493" i="9"/>
  <c r="K15494" i="9"/>
  <c r="K15495" i="9"/>
  <c r="K15496" i="9"/>
  <c r="K15497" i="9"/>
  <c r="K15498" i="9"/>
  <c r="K15499" i="9"/>
  <c r="K15500" i="9"/>
  <c r="K15501" i="9"/>
  <c r="K15502" i="9"/>
  <c r="K15503" i="9"/>
  <c r="K15504" i="9"/>
  <c r="K15505" i="9"/>
  <c r="K15506" i="9"/>
  <c r="K15507" i="9"/>
  <c r="K15508" i="9"/>
  <c r="K15509" i="9"/>
  <c r="K15510" i="9"/>
  <c r="K15511" i="9"/>
  <c r="K15512" i="9"/>
  <c r="K15513" i="9"/>
  <c r="K15514" i="9"/>
  <c r="K15515" i="9"/>
  <c r="K15516" i="9"/>
  <c r="K15517" i="9"/>
  <c r="K15518" i="9"/>
  <c r="K15519" i="9"/>
  <c r="K15520" i="9"/>
  <c r="K15521" i="9"/>
  <c r="K15522" i="9"/>
  <c r="K15523" i="9"/>
  <c r="K15524" i="9"/>
  <c r="K15525" i="9"/>
  <c r="K15526" i="9"/>
  <c r="K15527" i="9"/>
  <c r="K15528" i="9"/>
  <c r="K15529" i="9"/>
  <c r="K15530" i="9"/>
  <c r="K15531" i="9"/>
  <c r="K15532" i="9"/>
  <c r="K15533" i="9"/>
  <c r="K15534" i="9"/>
  <c r="K15535" i="9"/>
  <c r="K15536" i="9"/>
  <c r="K15537" i="9"/>
  <c r="K15538" i="9"/>
  <c r="K15539" i="9"/>
  <c r="K15540" i="9"/>
  <c r="K15541" i="9"/>
  <c r="K15542" i="9"/>
  <c r="K15543" i="9"/>
  <c r="K15544" i="9"/>
  <c r="K15545" i="9"/>
  <c r="K15546" i="9"/>
  <c r="K15547" i="9"/>
  <c r="K15548" i="9"/>
  <c r="K15549" i="9"/>
  <c r="K15550" i="9"/>
  <c r="K15551" i="9"/>
  <c r="K15552" i="9"/>
  <c r="K15553" i="9"/>
  <c r="K15554" i="9"/>
  <c r="K15555" i="9"/>
  <c r="K15556" i="9"/>
  <c r="K15557" i="9"/>
  <c r="K15558" i="9"/>
  <c r="K15559" i="9"/>
  <c r="K15560" i="9"/>
  <c r="K15561" i="9"/>
  <c r="K15562" i="9"/>
  <c r="K15563" i="9"/>
  <c r="K15564" i="9"/>
  <c r="K15565" i="9"/>
  <c r="K15566" i="9"/>
  <c r="K15567" i="9"/>
  <c r="K15568" i="9"/>
  <c r="K15569" i="9"/>
  <c r="K15570" i="9"/>
  <c r="K15571" i="9"/>
  <c r="K15572" i="9"/>
  <c r="K15573" i="9"/>
  <c r="K15574" i="9"/>
  <c r="K15575" i="9"/>
  <c r="K15576" i="9"/>
  <c r="K15577" i="9"/>
  <c r="K15578" i="9"/>
  <c r="K15579" i="9"/>
  <c r="K15580" i="9"/>
  <c r="K15581" i="9"/>
  <c r="K15582" i="9"/>
  <c r="K15583" i="9"/>
  <c r="K15584" i="9"/>
  <c r="K15585" i="9"/>
  <c r="K15586" i="9"/>
  <c r="K15587" i="9"/>
  <c r="K15588" i="9"/>
  <c r="K15589" i="9"/>
  <c r="K15590" i="9"/>
  <c r="K15591" i="9"/>
  <c r="K15592" i="9"/>
  <c r="K15593" i="9"/>
  <c r="K15594" i="9"/>
  <c r="K15595" i="9"/>
  <c r="K15596" i="9"/>
  <c r="K15597" i="9"/>
  <c r="K15598" i="9"/>
  <c r="K15599" i="9"/>
  <c r="K15600" i="9"/>
  <c r="K15601" i="9"/>
  <c r="K15602" i="9"/>
  <c r="K15603" i="9"/>
  <c r="K15604" i="9"/>
  <c r="K15605" i="9"/>
  <c r="K15606" i="9"/>
  <c r="K15607" i="9"/>
  <c r="K15608" i="9"/>
  <c r="K15609" i="9"/>
  <c r="K15610" i="9"/>
  <c r="K15611" i="9"/>
  <c r="K15612" i="9"/>
  <c r="K15613" i="9"/>
  <c r="K15614" i="9"/>
  <c r="K15615" i="9"/>
  <c r="K15616" i="9"/>
  <c r="K15617" i="9"/>
  <c r="K15618" i="9"/>
  <c r="K15619" i="9"/>
  <c r="K15620" i="9"/>
  <c r="K15621" i="9"/>
  <c r="K15622" i="9"/>
  <c r="K15623" i="9"/>
  <c r="K15624" i="9"/>
  <c r="K15625" i="9"/>
  <c r="K15626" i="9"/>
  <c r="K15627" i="9"/>
  <c r="K15628" i="9"/>
  <c r="K15629" i="9"/>
  <c r="K15630" i="9"/>
  <c r="K15631" i="9"/>
  <c r="K15632" i="9"/>
  <c r="K15633" i="9"/>
  <c r="K15634" i="9"/>
  <c r="K15635" i="9"/>
  <c r="K15636" i="9"/>
  <c r="K15637" i="9"/>
  <c r="K15638" i="9"/>
  <c r="K15639" i="9"/>
  <c r="K15640" i="9"/>
  <c r="K15641" i="9"/>
  <c r="K15642" i="9"/>
  <c r="K15643" i="9"/>
  <c r="K15644" i="9"/>
  <c r="K15645" i="9"/>
  <c r="K15646" i="9"/>
  <c r="K15647" i="9"/>
  <c r="K15648" i="9"/>
  <c r="K15649" i="9"/>
  <c r="K15650" i="9"/>
  <c r="K15651" i="9"/>
  <c r="K15652" i="9"/>
  <c r="K15653" i="9"/>
  <c r="K15654" i="9"/>
  <c r="K15655" i="9"/>
  <c r="K15656" i="9"/>
  <c r="K15657" i="9"/>
  <c r="K15658" i="9"/>
  <c r="K15659" i="9"/>
  <c r="K15660" i="9"/>
  <c r="K15661" i="9"/>
  <c r="K15662" i="9"/>
  <c r="K15663" i="9"/>
  <c r="K15664" i="9"/>
  <c r="K15665" i="9"/>
  <c r="K15666" i="9"/>
  <c r="K15667" i="9"/>
  <c r="K15668" i="9"/>
  <c r="K15669" i="9"/>
  <c r="K15670" i="9"/>
  <c r="K15671" i="9"/>
  <c r="K15672" i="9"/>
  <c r="K15673" i="9"/>
  <c r="K15674" i="9"/>
  <c r="K15675" i="9"/>
  <c r="K15676" i="9"/>
  <c r="K15677" i="9"/>
  <c r="K15678" i="9"/>
  <c r="K15679" i="9"/>
  <c r="K15680" i="9"/>
  <c r="K15681" i="9"/>
  <c r="K15682" i="9"/>
  <c r="K15683" i="9"/>
  <c r="K15684" i="9"/>
  <c r="K15685" i="9"/>
  <c r="K15686" i="9"/>
  <c r="K15687" i="9"/>
  <c r="K15688" i="9"/>
  <c r="K15689" i="9"/>
  <c r="K15690" i="9"/>
  <c r="K15691" i="9"/>
  <c r="K15692" i="9"/>
  <c r="K15693" i="9"/>
  <c r="K15694" i="9"/>
  <c r="K15695" i="9"/>
  <c r="K15696" i="9"/>
  <c r="K15697" i="9"/>
  <c r="K15698" i="9"/>
  <c r="K15699" i="9"/>
  <c r="K15700" i="9"/>
  <c r="K15701" i="9"/>
  <c r="K15702" i="9"/>
  <c r="K15703" i="9"/>
  <c r="K15704" i="9"/>
  <c r="K15705" i="9"/>
  <c r="K15706" i="9"/>
  <c r="K15707" i="9"/>
  <c r="K15708" i="9"/>
  <c r="K15709" i="9"/>
  <c r="K15710" i="9"/>
  <c r="K15711" i="9"/>
  <c r="K15712" i="9"/>
  <c r="K15713" i="9"/>
  <c r="K15714" i="9"/>
  <c r="K15715" i="9"/>
  <c r="K15716" i="9"/>
  <c r="K15717" i="9"/>
  <c r="K15718" i="9"/>
  <c r="K15719" i="9"/>
  <c r="K15720" i="9"/>
  <c r="K15721" i="9"/>
  <c r="K15722" i="9"/>
  <c r="K15723" i="9"/>
  <c r="K15724" i="9"/>
  <c r="K15725" i="9"/>
  <c r="K15726" i="9"/>
  <c r="K15727" i="9"/>
  <c r="K15728" i="9"/>
  <c r="K15729" i="9"/>
  <c r="K15730" i="9"/>
  <c r="K15731" i="9"/>
  <c r="K15732" i="9"/>
  <c r="K15733" i="9"/>
  <c r="K15734" i="9"/>
  <c r="K15735" i="9"/>
  <c r="K15736" i="9"/>
  <c r="K15737" i="9"/>
  <c r="K15738" i="9"/>
  <c r="K15739" i="9"/>
  <c r="K15740" i="9"/>
  <c r="K15741" i="9"/>
  <c r="K15742" i="9"/>
  <c r="K15743" i="9"/>
  <c r="K15744" i="9"/>
  <c r="K15745" i="9"/>
  <c r="K15746" i="9"/>
  <c r="K15747" i="9"/>
  <c r="K15748" i="9"/>
  <c r="K15749" i="9"/>
  <c r="K15750" i="9"/>
  <c r="K15751" i="9"/>
  <c r="K15752" i="9"/>
  <c r="K15753" i="9"/>
  <c r="K15754" i="9"/>
  <c r="K15755" i="9"/>
  <c r="K15756" i="9"/>
  <c r="K15757" i="9"/>
  <c r="K15758" i="9"/>
  <c r="K15759" i="9"/>
  <c r="K15760" i="9"/>
  <c r="K15761" i="9"/>
  <c r="K15762" i="9"/>
  <c r="K15763" i="9"/>
  <c r="K15764" i="9"/>
  <c r="K15765" i="9"/>
  <c r="K15766" i="9"/>
  <c r="K15767" i="9"/>
  <c r="K15768" i="9"/>
  <c r="K15769" i="9"/>
  <c r="K15770" i="9"/>
  <c r="K15771" i="9"/>
  <c r="K15772" i="9"/>
  <c r="K15773" i="9"/>
  <c r="K15774" i="9"/>
  <c r="K15775" i="9"/>
  <c r="K15776" i="9"/>
  <c r="K15777" i="9"/>
  <c r="K15778" i="9"/>
  <c r="K15779" i="9"/>
  <c r="K15780" i="9"/>
  <c r="K15781" i="9"/>
  <c r="K15782" i="9"/>
  <c r="K15783" i="9"/>
  <c r="K15784" i="9"/>
  <c r="K15785" i="9"/>
  <c r="K15786" i="9"/>
  <c r="K15787" i="9"/>
  <c r="K15788" i="9"/>
  <c r="K15789" i="9"/>
  <c r="K15790" i="9"/>
  <c r="K15791" i="9"/>
  <c r="K15792" i="9"/>
  <c r="K15793" i="9"/>
  <c r="K15794" i="9"/>
  <c r="K15795" i="9"/>
  <c r="K15796" i="9"/>
  <c r="K15797" i="9"/>
  <c r="K15798" i="9"/>
  <c r="K15799" i="9"/>
  <c r="K15800" i="9"/>
  <c r="K15801" i="9"/>
  <c r="K15802" i="9"/>
  <c r="K15803" i="9"/>
  <c r="K15804" i="9"/>
  <c r="K15805" i="9"/>
  <c r="K15806" i="9"/>
  <c r="K15807" i="9"/>
  <c r="K15808" i="9"/>
  <c r="K15809" i="9"/>
  <c r="K15810" i="9"/>
  <c r="K15811" i="9"/>
  <c r="K15812" i="9"/>
  <c r="K15813" i="9"/>
  <c r="K15814" i="9"/>
  <c r="K15815" i="9"/>
  <c r="K15816" i="9"/>
  <c r="K15817" i="9"/>
  <c r="K15818" i="9"/>
  <c r="K15819" i="9"/>
  <c r="K15820" i="9"/>
  <c r="K15821" i="9"/>
  <c r="K15822" i="9"/>
  <c r="K15823" i="9"/>
  <c r="K15824" i="9"/>
  <c r="K15825" i="9"/>
  <c r="K15826" i="9"/>
  <c r="K15827" i="9"/>
  <c r="K15828" i="9"/>
  <c r="K15829" i="9"/>
  <c r="K15830" i="9"/>
  <c r="K15831" i="9"/>
  <c r="K15832" i="9"/>
  <c r="K15833" i="9"/>
  <c r="K15834" i="9"/>
  <c r="K15835" i="9"/>
  <c r="K15836" i="9"/>
  <c r="K15837" i="9"/>
  <c r="K15838" i="9"/>
  <c r="K15839" i="9"/>
  <c r="K15840" i="9"/>
  <c r="K15841" i="9"/>
  <c r="K15842" i="9"/>
  <c r="K15843" i="9"/>
  <c r="K15844" i="9"/>
  <c r="K15845" i="9"/>
  <c r="K15846" i="9"/>
  <c r="K15847" i="9"/>
  <c r="K15848" i="9"/>
  <c r="K15849" i="9"/>
  <c r="K15850" i="9"/>
  <c r="K15851" i="9"/>
  <c r="K15852" i="9"/>
  <c r="K15853" i="9"/>
  <c r="K15854" i="9"/>
  <c r="K15855" i="9"/>
  <c r="K15856" i="9"/>
  <c r="K15857" i="9"/>
  <c r="K15858" i="9"/>
  <c r="K15859" i="9"/>
  <c r="K15860" i="9"/>
  <c r="K15861" i="9"/>
  <c r="K15862" i="9"/>
  <c r="K15863" i="9"/>
  <c r="K15864" i="9"/>
  <c r="K15865" i="9"/>
  <c r="K15866" i="9"/>
  <c r="K15867" i="9"/>
  <c r="K15868" i="9"/>
  <c r="K15869" i="9"/>
  <c r="K15870" i="9"/>
  <c r="K15871" i="9"/>
  <c r="K15872" i="9"/>
  <c r="K15873" i="9"/>
  <c r="K15874" i="9"/>
  <c r="K15875" i="9"/>
  <c r="K15876" i="9"/>
  <c r="K15877" i="9"/>
  <c r="K15878" i="9"/>
  <c r="K15879" i="9"/>
  <c r="K15880" i="9"/>
  <c r="K15881" i="9"/>
  <c r="K15882" i="9"/>
  <c r="K15883" i="9"/>
  <c r="K15884" i="9"/>
  <c r="K15885" i="9"/>
  <c r="K15886" i="9"/>
  <c r="K15887" i="9"/>
  <c r="K15888" i="9"/>
  <c r="K15889" i="9"/>
  <c r="K15890" i="9"/>
  <c r="K15891" i="9"/>
  <c r="K15892" i="9"/>
  <c r="K15893" i="9"/>
  <c r="K15894" i="9"/>
  <c r="K15895" i="9"/>
  <c r="K15896" i="9"/>
  <c r="K15897" i="9"/>
  <c r="K15898" i="9"/>
  <c r="K15899" i="9"/>
  <c r="K15900" i="9"/>
  <c r="K15901" i="9"/>
  <c r="K15902" i="9"/>
  <c r="K15903" i="9"/>
  <c r="K15904" i="9"/>
  <c r="K15905" i="9"/>
  <c r="K15906" i="9"/>
  <c r="K15907" i="9"/>
  <c r="K15908" i="9"/>
  <c r="K15909" i="9"/>
  <c r="K15910" i="9"/>
  <c r="K15911" i="9"/>
  <c r="K15912" i="9"/>
  <c r="K15913" i="9"/>
  <c r="K15914" i="9"/>
  <c r="K15915" i="9"/>
  <c r="K15916" i="9"/>
  <c r="K15917" i="9"/>
  <c r="K15918" i="9"/>
  <c r="K15919" i="9"/>
  <c r="K15920" i="9"/>
  <c r="K15921" i="9"/>
  <c r="K15922" i="9"/>
  <c r="K15923" i="9"/>
  <c r="K15924" i="9"/>
  <c r="K15925" i="9"/>
  <c r="K15926" i="9"/>
  <c r="K15927" i="9"/>
  <c r="K15928" i="9"/>
  <c r="K15929" i="9"/>
  <c r="K15930" i="9"/>
  <c r="K15931" i="9"/>
  <c r="K15932" i="9"/>
  <c r="K15933" i="9"/>
  <c r="K15934" i="9"/>
  <c r="K15935" i="9"/>
  <c r="K15936" i="9"/>
  <c r="K15937" i="9"/>
  <c r="K15938" i="9"/>
  <c r="K15939" i="9"/>
  <c r="K15940" i="9"/>
  <c r="K15941" i="9"/>
  <c r="K15942" i="9"/>
  <c r="K15943" i="9"/>
  <c r="K15944" i="9"/>
  <c r="K15945" i="9"/>
  <c r="K15946" i="9"/>
  <c r="K15947" i="9"/>
  <c r="K15948" i="9"/>
  <c r="K15949" i="9"/>
  <c r="K15950" i="9"/>
  <c r="K15951" i="9"/>
  <c r="K15952" i="9"/>
  <c r="K15953" i="9"/>
  <c r="K15954" i="9"/>
  <c r="K15955" i="9"/>
  <c r="K15956" i="9"/>
  <c r="K15957" i="9"/>
  <c r="K15958" i="9"/>
  <c r="K15959" i="9"/>
  <c r="K15960" i="9"/>
  <c r="K15961" i="9"/>
  <c r="K15962" i="9"/>
  <c r="K15963" i="9"/>
  <c r="K15964" i="9"/>
  <c r="K15965" i="9"/>
  <c r="K15966" i="9"/>
  <c r="K15967" i="9"/>
  <c r="K15968" i="9"/>
  <c r="K15969" i="9"/>
  <c r="K15970" i="9"/>
  <c r="K15971" i="9"/>
  <c r="K15972" i="9"/>
  <c r="K15973" i="9"/>
  <c r="K15974" i="9"/>
  <c r="K15975" i="9"/>
  <c r="K15976" i="9"/>
  <c r="K15977" i="9"/>
  <c r="K15978" i="9"/>
  <c r="K15979" i="9"/>
  <c r="K15980" i="9"/>
  <c r="K15981" i="9"/>
  <c r="K15982" i="9"/>
  <c r="K15983" i="9"/>
  <c r="K15984" i="9"/>
  <c r="K15985" i="9"/>
  <c r="K15986" i="9"/>
  <c r="K15987" i="9"/>
  <c r="K15988" i="9"/>
  <c r="K15989" i="9"/>
  <c r="K15990" i="9"/>
  <c r="K15991" i="9"/>
  <c r="K15992" i="9"/>
  <c r="K15993" i="9"/>
  <c r="K15994" i="9"/>
  <c r="K15995" i="9"/>
  <c r="K15996" i="9"/>
  <c r="K15997" i="9"/>
  <c r="K15998" i="9"/>
  <c r="K15999" i="9"/>
  <c r="K16000" i="9"/>
  <c r="K16001" i="9"/>
  <c r="K16002" i="9"/>
  <c r="K16003" i="9"/>
  <c r="K16004" i="9"/>
  <c r="K16005" i="9"/>
  <c r="K16006" i="9"/>
  <c r="K16007" i="9"/>
  <c r="K16008" i="9"/>
  <c r="K16009" i="9"/>
  <c r="K16010" i="9"/>
  <c r="K16011" i="9"/>
  <c r="K16012" i="9"/>
  <c r="K16013" i="9"/>
  <c r="K16014" i="9"/>
  <c r="K16015" i="9"/>
  <c r="K16016" i="9"/>
  <c r="K16017" i="9"/>
  <c r="K16018" i="9"/>
  <c r="K16019" i="9"/>
  <c r="K16020" i="9"/>
  <c r="K16021" i="9"/>
  <c r="K16022" i="9"/>
  <c r="K16023" i="9"/>
  <c r="K16024" i="9"/>
  <c r="K16025" i="9"/>
  <c r="K16026" i="9"/>
  <c r="K16027" i="9"/>
  <c r="K16028" i="9"/>
  <c r="K16029" i="9"/>
  <c r="K16030" i="9"/>
  <c r="K16031" i="9"/>
  <c r="K16032" i="9"/>
  <c r="K16033" i="9"/>
  <c r="K16034" i="9"/>
  <c r="K16035" i="9"/>
  <c r="K16036" i="9"/>
  <c r="K16037" i="9"/>
  <c r="K16038" i="9"/>
  <c r="K16039" i="9"/>
  <c r="K16040" i="9"/>
  <c r="K16041" i="9"/>
  <c r="K16042" i="9"/>
  <c r="K16043" i="9"/>
  <c r="K16044" i="9"/>
  <c r="K16045" i="9"/>
  <c r="K16046" i="9"/>
  <c r="K16047" i="9"/>
  <c r="K16048" i="9"/>
  <c r="K16049" i="9"/>
  <c r="K16050" i="9"/>
  <c r="K16051" i="9"/>
  <c r="K16052" i="9"/>
  <c r="K16053" i="9"/>
  <c r="K16054" i="9"/>
  <c r="K16055" i="9"/>
  <c r="K16056" i="9"/>
  <c r="K16057" i="9"/>
  <c r="K16058" i="9"/>
  <c r="K16059" i="9"/>
  <c r="K16060" i="9"/>
  <c r="K16061" i="9"/>
  <c r="K16062" i="9"/>
  <c r="K16063" i="9"/>
  <c r="K16064" i="9"/>
  <c r="K16065" i="9"/>
  <c r="K16066" i="9"/>
  <c r="K16067" i="9"/>
  <c r="K16068" i="9"/>
  <c r="K16069" i="9"/>
  <c r="K16070" i="9"/>
  <c r="K16071" i="9"/>
  <c r="K16072" i="9"/>
  <c r="K16073" i="9"/>
  <c r="K16074" i="9"/>
  <c r="K16075" i="9"/>
  <c r="K16076" i="9"/>
  <c r="K16077" i="9"/>
  <c r="K16078" i="9"/>
  <c r="K16079" i="9"/>
  <c r="K16080" i="9"/>
  <c r="K16081" i="9"/>
  <c r="K16082" i="9"/>
  <c r="K16083" i="9"/>
  <c r="K16084" i="9"/>
  <c r="K16085" i="9"/>
  <c r="K16086" i="9"/>
  <c r="K16087" i="9"/>
  <c r="K16088" i="9"/>
  <c r="K16089" i="9"/>
  <c r="K16090" i="9"/>
  <c r="K16091" i="9"/>
  <c r="K16092" i="9"/>
  <c r="K16093" i="9"/>
  <c r="K16094" i="9"/>
  <c r="K16095" i="9"/>
  <c r="K16096" i="9"/>
  <c r="K16097" i="9"/>
  <c r="K16098" i="9"/>
  <c r="K16099" i="9"/>
  <c r="K16100" i="9"/>
  <c r="K16101" i="9"/>
  <c r="K16102" i="9"/>
  <c r="K16103" i="9"/>
  <c r="K16104" i="9"/>
  <c r="K16105" i="9"/>
  <c r="K16106" i="9"/>
  <c r="K16107" i="9"/>
  <c r="K16108" i="9"/>
  <c r="K16109" i="9"/>
  <c r="K16110" i="9"/>
  <c r="K16111" i="9"/>
  <c r="K16112" i="9"/>
  <c r="K16113" i="9"/>
  <c r="K16114" i="9"/>
  <c r="K16115" i="9"/>
  <c r="K16116" i="9"/>
  <c r="K16117" i="9"/>
  <c r="K16118" i="9"/>
  <c r="K16119" i="9"/>
  <c r="K16120" i="9"/>
  <c r="K16121" i="9"/>
  <c r="K16122" i="9"/>
  <c r="K16123" i="9"/>
  <c r="K16124" i="9"/>
  <c r="K16125" i="9"/>
  <c r="K16126" i="9"/>
  <c r="K16127" i="9"/>
  <c r="K16128" i="9"/>
  <c r="K16129" i="9"/>
  <c r="K16130" i="9"/>
  <c r="K16131" i="9"/>
  <c r="K16132" i="9"/>
  <c r="K16133" i="9"/>
  <c r="K16134" i="9"/>
  <c r="K16135" i="9"/>
  <c r="K16136" i="9"/>
  <c r="K16137" i="9"/>
  <c r="K16138" i="9"/>
  <c r="K16139" i="9"/>
  <c r="K16140" i="9"/>
  <c r="K16141" i="9"/>
  <c r="K16142" i="9"/>
  <c r="K16143" i="9"/>
  <c r="K16144" i="9"/>
  <c r="K16145" i="9"/>
  <c r="K16146" i="9"/>
  <c r="K16147" i="9"/>
  <c r="K16148" i="9"/>
  <c r="K16149" i="9"/>
  <c r="K16150" i="9"/>
  <c r="K16151" i="9"/>
  <c r="K16152" i="9"/>
  <c r="K16153" i="9"/>
  <c r="K16154" i="9"/>
  <c r="K16155" i="9"/>
  <c r="K16156" i="9"/>
  <c r="K16157" i="9"/>
  <c r="K16158" i="9"/>
  <c r="K16159" i="9"/>
  <c r="K16160" i="9"/>
  <c r="K16161" i="9"/>
  <c r="K16162" i="9"/>
  <c r="K16163" i="9"/>
  <c r="K16164" i="9"/>
  <c r="K16165" i="9"/>
  <c r="K16166" i="9"/>
  <c r="K16167" i="9"/>
  <c r="K16168" i="9"/>
  <c r="K16169" i="9"/>
  <c r="K16170" i="9"/>
  <c r="K16171" i="9"/>
  <c r="K16172" i="9"/>
  <c r="K16173" i="9"/>
  <c r="K16174" i="9"/>
  <c r="K16175" i="9"/>
  <c r="K16176" i="9"/>
  <c r="K16177" i="9"/>
  <c r="K16178" i="9"/>
  <c r="K16179" i="9"/>
  <c r="K16180" i="9"/>
  <c r="K16181" i="9"/>
  <c r="K16182" i="9"/>
  <c r="K16183" i="9"/>
  <c r="K16184" i="9"/>
  <c r="K16185" i="9"/>
  <c r="K16186" i="9"/>
  <c r="K16187" i="9"/>
  <c r="K16188" i="9"/>
  <c r="K16189" i="9"/>
  <c r="K16190" i="9"/>
  <c r="K16191" i="9"/>
  <c r="K16192" i="9"/>
  <c r="K16193" i="9"/>
  <c r="K16194" i="9"/>
  <c r="K16195" i="9"/>
  <c r="K16196" i="9"/>
  <c r="K16197" i="9"/>
  <c r="K16198" i="9"/>
  <c r="K16199" i="9"/>
  <c r="K16200" i="9"/>
  <c r="K16201" i="9"/>
  <c r="K16202" i="9"/>
  <c r="K16203" i="9"/>
  <c r="K16204" i="9"/>
  <c r="K16205" i="9"/>
  <c r="K16206" i="9"/>
  <c r="K16207" i="9"/>
  <c r="K16208" i="9"/>
  <c r="K16209" i="9"/>
  <c r="K16210" i="9"/>
  <c r="K16211" i="9"/>
  <c r="K16212" i="9"/>
  <c r="K16213" i="9"/>
  <c r="K16214" i="9"/>
  <c r="K16215" i="9"/>
  <c r="K16216" i="9"/>
  <c r="K16217" i="9"/>
  <c r="K16218" i="9"/>
  <c r="K16219" i="9"/>
  <c r="K16220" i="9"/>
  <c r="K16221" i="9"/>
  <c r="K16222" i="9"/>
  <c r="K16223" i="9"/>
  <c r="K16224" i="9"/>
  <c r="K16225" i="9"/>
  <c r="K16226" i="9"/>
  <c r="K16227" i="9"/>
  <c r="K16228" i="9"/>
  <c r="K16229" i="9"/>
  <c r="K16230" i="9"/>
  <c r="K16231" i="9"/>
  <c r="K16232" i="9"/>
  <c r="K16233" i="9"/>
  <c r="K16234" i="9"/>
  <c r="K16235" i="9"/>
  <c r="K16236" i="9"/>
  <c r="K16237" i="9"/>
  <c r="K16238" i="9"/>
  <c r="K16239" i="9"/>
  <c r="K16240" i="9"/>
  <c r="K16241" i="9"/>
  <c r="K16242" i="9"/>
  <c r="K16243" i="9"/>
  <c r="K16244" i="9"/>
  <c r="K16245" i="9"/>
  <c r="K16246" i="9"/>
  <c r="K16247" i="9"/>
  <c r="K16248" i="9"/>
  <c r="K16249" i="9"/>
  <c r="K16250" i="9"/>
  <c r="K16251" i="9"/>
  <c r="K16252" i="9"/>
  <c r="K16253" i="9"/>
  <c r="K16254" i="9"/>
  <c r="K16255" i="9"/>
  <c r="K16256" i="9"/>
  <c r="K16257" i="9"/>
  <c r="K16258" i="9"/>
  <c r="K16259" i="9"/>
  <c r="K16260" i="9"/>
  <c r="K16261" i="9"/>
  <c r="K16262" i="9"/>
  <c r="K16263" i="9"/>
  <c r="K16264" i="9"/>
  <c r="K16265" i="9"/>
  <c r="K16266" i="9"/>
  <c r="K16267" i="9"/>
  <c r="K16268" i="9"/>
  <c r="K16269" i="9"/>
  <c r="K16270" i="9"/>
  <c r="K16271" i="9"/>
  <c r="K16272" i="9"/>
  <c r="K16273" i="9"/>
  <c r="K16274" i="9"/>
  <c r="K16275" i="9"/>
  <c r="K16276" i="9"/>
  <c r="K16277" i="9"/>
  <c r="K16278" i="9"/>
  <c r="K16279" i="9"/>
  <c r="K16280" i="9"/>
  <c r="K16281" i="9"/>
  <c r="K16282" i="9"/>
  <c r="K16283" i="9"/>
  <c r="K16284" i="9"/>
  <c r="K16285" i="9"/>
  <c r="K16286" i="9"/>
  <c r="K16287" i="9"/>
  <c r="K16288" i="9"/>
  <c r="K16289" i="9"/>
  <c r="K16290" i="9"/>
  <c r="K16291" i="9"/>
  <c r="K16292" i="9"/>
  <c r="K16293" i="9"/>
  <c r="K16294" i="9"/>
  <c r="K16295" i="9"/>
  <c r="K16296" i="9"/>
  <c r="K16297" i="9"/>
  <c r="K16298" i="9"/>
  <c r="K16299" i="9"/>
  <c r="K16300" i="9"/>
  <c r="K16301" i="9"/>
  <c r="K16302" i="9"/>
  <c r="K16303" i="9"/>
  <c r="K16304" i="9"/>
  <c r="K16305" i="9"/>
  <c r="K16306" i="9"/>
  <c r="K16307" i="9"/>
  <c r="K16308" i="9"/>
  <c r="K16309" i="9"/>
  <c r="K16310" i="9"/>
  <c r="K16311" i="9"/>
  <c r="K16312" i="9"/>
  <c r="K16313" i="9"/>
  <c r="K16314" i="9"/>
  <c r="K16315" i="9"/>
  <c r="K16316" i="9"/>
  <c r="K16317" i="9"/>
  <c r="K16318" i="9"/>
  <c r="K16319" i="9"/>
  <c r="K16320" i="9"/>
  <c r="K16321" i="9"/>
  <c r="K16322" i="9"/>
  <c r="K16323" i="9"/>
  <c r="K16324" i="9"/>
  <c r="K16325" i="9"/>
  <c r="K16326" i="9"/>
  <c r="K16327" i="9"/>
  <c r="K16328" i="9"/>
  <c r="K16329" i="9"/>
  <c r="K16330" i="9"/>
  <c r="K16331" i="9"/>
  <c r="K16332" i="9"/>
  <c r="K16333" i="9"/>
  <c r="K16334" i="9"/>
  <c r="K16335" i="9"/>
  <c r="K16336" i="9"/>
  <c r="K16337" i="9"/>
  <c r="K16338" i="9"/>
  <c r="K16339" i="9"/>
  <c r="K16340" i="9"/>
  <c r="K16341" i="9"/>
  <c r="K16342" i="9"/>
  <c r="K16343" i="9"/>
  <c r="K16344" i="9"/>
  <c r="K16345" i="9"/>
  <c r="K16346" i="9"/>
  <c r="K16347" i="9"/>
  <c r="K16348" i="9"/>
  <c r="K16349" i="9"/>
  <c r="K16350" i="9"/>
  <c r="K16351" i="9"/>
  <c r="K16352" i="9"/>
  <c r="K16353" i="9"/>
  <c r="K16354" i="9"/>
  <c r="K16355" i="9"/>
  <c r="K16356" i="9"/>
  <c r="K16357" i="9"/>
  <c r="K16358" i="9"/>
  <c r="K16359" i="9"/>
  <c r="K16360" i="9"/>
  <c r="K16361" i="9"/>
  <c r="K16362" i="9"/>
  <c r="K16363" i="9"/>
  <c r="K16364" i="9"/>
  <c r="K16365" i="9"/>
  <c r="K16366" i="9"/>
  <c r="K16367" i="9"/>
  <c r="K16368" i="9"/>
  <c r="K16369" i="9"/>
  <c r="K16370" i="9"/>
  <c r="K16371" i="9"/>
  <c r="K16372" i="9"/>
  <c r="K16373" i="9"/>
  <c r="K16374" i="9"/>
  <c r="K16375" i="9"/>
  <c r="K16376" i="9"/>
  <c r="K16377" i="9"/>
  <c r="K16378" i="9"/>
  <c r="K16379" i="9"/>
  <c r="K16380" i="9"/>
  <c r="K16381" i="9"/>
  <c r="K16382" i="9"/>
  <c r="K16383" i="9"/>
  <c r="K16384" i="9"/>
  <c r="K16385" i="9"/>
  <c r="K16386" i="9"/>
  <c r="K16387" i="9"/>
  <c r="K16388" i="9"/>
  <c r="K16389" i="9"/>
  <c r="K16390" i="9"/>
  <c r="K16391" i="9"/>
  <c r="K16392" i="9"/>
  <c r="K16393" i="9"/>
  <c r="K16394" i="9"/>
  <c r="K16395" i="9"/>
  <c r="K16396" i="9"/>
  <c r="K16397" i="9"/>
  <c r="K16398" i="9"/>
  <c r="K16399" i="9"/>
  <c r="K16400" i="9"/>
  <c r="K16401" i="9"/>
  <c r="K16402" i="9"/>
  <c r="K16403" i="9"/>
  <c r="K16404" i="9"/>
  <c r="K16405" i="9"/>
  <c r="K16406" i="9"/>
  <c r="K16407" i="9"/>
  <c r="K16408" i="9"/>
  <c r="K16409" i="9"/>
  <c r="K16410" i="9"/>
  <c r="K16411" i="9"/>
  <c r="K16412" i="9"/>
  <c r="K16413" i="9"/>
  <c r="K16414" i="9"/>
  <c r="K16415" i="9"/>
  <c r="K16416" i="9"/>
  <c r="K16417" i="9"/>
  <c r="K16418" i="9"/>
  <c r="K16419" i="9"/>
  <c r="K16420" i="9"/>
  <c r="K16421" i="9"/>
  <c r="K16422" i="9"/>
  <c r="K16423" i="9"/>
  <c r="K16424" i="9"/>
  <c r="K16425" i="9"/>
  <c r="K16426" i="9"/>
  <c r="K16427" i="9"/>
  <c r="K16428" i="9"/>
  <c r="K16429" i="9"/>
  <c r="K16430" i="9"/>
  <c r="K16431" i="9"/>
  <c r="K16432" i="9"/>
  <c r="K16433" i="9"/>
  <c r="K16434" i="9"/>
  <c r="K16435" i="9"/>
  <c r="K16436" i="9"/>
  <c r="K16437" i="9"/>
  <c r="K16438" i="9"/>
  <c r="K16439" i="9"/>
  <c r="K16440" i="9"/>
  <c r="K16441" i="9"/>
  <c r="K16442" i="9"/>
  <c r="K16443" i="9"/>
  <c r="K16444" i="9"/>
  <c r="K16445" i="9"/>
  <c r="K16446" i="9"/>
  <c r="K16447" i="9"/>
  <c r="K16448" i="9"/>
  <c r="K16449" i="9"/>
  <c r="K16450" i="9"/>
  <c r="K16451" i="9"/>
  <c r="K16452" i="9"/>
  <c r="K16453" i="9"/>
  <c r="K16454" i="9"/>
  <c r="K16455" i="9"/>
  <c r="K16456" i="9"/>
  <c r="K16457" i="9"/>
  <c r="K16458" i="9"/>
  <c r="K16459" i="9"/>
  <c r="K16460" i="9"/>
  <c r="K16461" i="9"/>
  <c r="K16462" i="9"/>
  <c r="K16463" i="9"/>
  <c r="K16464" i="9"/>
  <c r="K16465" i="9"/>
  <c r="K16466" i="9"/>
  <c r="K16467" i="9"/>
  <c r="K16468" i="9"/>
  <c r="K16469" i="9"/>
  <c r="K16470" i="9"/>
  <c r="K16471" i="9"/>
  <c r="K16472" i="9"/>
  <c r="K16473" i="9"/>
  <c r="K16474" i="9"/>
  <c r="K16475" i="9"/>
  <c r="K16476" i="9"/>
  <c r="K16477" i="9"/>
  <c r="K16478" i="9"/>
  <c r="K16479" i="9"/>
  <c r="K16480" i="9"/>
  <c r="K16481" i="9"/>
  <c r="K16482" i="9"/>
  <c r="K16483" i="9"/>
  <c r="K16484" i="9"/>
  <c r="K16485" i="9"/>
  <c r="K16486" i="9"/>
  <c r="K16487" i="9"/>
  <c r="K16488" i="9"/>
  <c r="K16489" i="9"/>
  <c r="K16490" i="9"/>
  <c r="K16491" i="9"/>
  <c r="K16492" i="9"/>
  <c r="K16493" i="9"/>
  <c r="K16494" i="9"/>
  <c r="K16495" i="9"/>
  <c r="K16496" i="9"/>
  <c r="K16497" i="9"/>
  <c r="K16498" i="9"/>
  <c r="K16499" i="9"/>
  <c r="K16500" i="9"/>
  <c r="K16501" i="9"/>
  <c r="K16502" i="9"/>
  <c r="K16503" i="9"/>
  <c r="K16504" i="9"/>
  <c r="K16505" i="9"/>
  <c r="K16506" i="9"/>
  <c r="K16507" i="9"/>
  <c r="K16508" i="9"/>
  <c r="K16509" i="9"/>
  <c r="K16510" i="9"/>
  <c r="K16511" i="9"/>
  <c r="K16512" i="9"/>
  <c r="K16513" i="9"/>
  <c r="K16514" i="9"/>
  <c r="K16515" i="9"/>
  <c r="K16516" i="9"/>
  <c r="K16517" i="9"/>
  <c r="K16518" i="9"/>
  <c r="K16519" i="9"/>
  <c r="K16520" i="9"/>
  <c r="K16521" i="9"/>
  <c r="K16522" i="9"/>
  <c r="K16523" i="9"/>
  <c r="K16524" i="9"/>
  <c r="K16525" i="9"/>
  <c r="K16526" i="9"/>
  <c r="K16527" i="9"/>
  <c r="K16528" i="9"/>
  <c r="K16529" i="9"/>
  <c r="K16530" i="9"/>
  <c r="K16531" i="9"/>
  <c r="K16532" i="9"/>
  <c r="K16533" i="9"/>
  <c r="K16534" i="9"/>
  <c r="K16535" i="9"/>
  <c r="K16536" i="9"/>
  <c r="K16537" i="9"/>
  <c r="K16538" i="9"/>
  <c r="K16539" i="9"/>
  <c r="K16540" i="9"/>
  <c r="K16541" i="9"/>
  <c r="K16542" i="9"/>
  <c r="K16543" i="9"/>
  <c r="K16544" i="9"/>
  <c r="K16545" i="9"/>
  <c r="K16546" i="9"/>
  <c r="K16547" i="9"/>
  <c r="K16548" i="9"/>
  <c r="K16549" i="9"/>
  <c r="K16550" i="9"/>
  <c r="K16551" i="9"/>
  <c r="K16552" i="9"/>
  <c r="K16553" i="9"/>
  <c r="K16554" i="9"/>
  <c r="K16555" i="9"/>
  <c r="K16556" i="9"/>
  <c r="K16557" i="9"/>
  <c r="K16558" i="9"/>
  <c r="K16559" i="9"/>
  <c r="K16560" i="9"/>
  <c r="K16561" i="9"/>
  <c r="K16562" i="9"/>
  <c r="K16563" i="9"/>
  <c r="K16564" i="9"/>
  <c r="K16565" i="9"/>
  <c r="K16566" i="9"/>
  <c r="K16567" i="9"/>
  <c r="K16568" i="9"/>
  <c r="K16569" i="9"/>
  <c r="K16570" i="9"/>
  <c r="K16571" i="9"/>
  <c r="K16572" i="9"/>
  <c r="K16573" i="9"/>
  <c r="K16574" i="9"/>
  <c r="K16575" i="9"/>
  <c r="K16576" i="9"/>
  <c r="K16577" i="9"/>
  <c r="K16578" i="9"/>
  <c r="K16579" i="9"/>
  <c r="K16580" i="9"/>
  <c r="K16581" i="9"/>
  <c r="K16582" i="9"/>
  <c r="K16583" i="9"/>
  <c r="K16584" i="9"/>
  <c r="K16585" i="9"/>
  <c r="K16586" i="9"/>
  <c r="K16587" i="9"/>
  <c r="K16588" i="9"/>
  <c r="K16589" i="9"/>
  <c r="K16590" i="9"/>
  <c r="K16591" i="9"/>
  <c r="K16592" i="9"/>
  <c r="K16593" i="9"/>
  <c r="K16594" i="9"/>
  <c r="K16595" i="9"/>
  <c r="K16596" i="9"/>
  <c r="K16597" i="9"/>
  <c r="K16598" i="9"/>
  <c r="K16599" i="9"/>
  <c r="K16600" i="9"/>
  <c r="K16601" i="9"/>
  <c r="K16602" i="9"/>
  <c r="K16603" i="9"/>
  <c r="K16604" i="9"/>
  <c r="K16605" i="9"/>
  <c r="K16606" i="9"/>
  <c r="K16607" i="9"/>
  <c r="K16608" i="9"/>
  <c r="K16609" i="9"/>
  <c r="K16610" i="9"/>
  <c r="K16611" i="9"/>
  <c r="K16612" i="9"/>
  <c r="K16613" i="9"/>
  <c r="K16614" i="9"/>
  <c r="K16615" i="9"/>
  <c r="K16616" i="9"/>
  <c r="K16617" i="9"/>
  <c r="K16618" i="9"/>
  <c r="K16619" i="9"/>
  <c r="K16620" i="9"/>
  <c r="K16621" i="9"/>
  <c r="K16622" i="9"/>
  <c r="K16623" i="9"/>
  <c r="K16624" i="9"/>
  <c r="K16625" i="9"/>
  <c r="K16626" i="9"/>
  <c r="K16627" i="9"/>
  <c r="K16628" i="9"/>
  <c r="K16629" i="9"/>
  <c r="K16630" i="9"/>
  <c r="K16631" i="9"/>
  <c r="K16632" i="9"/>
  <c r="K16633" i="9"/>
  <c r="K16634" i="9"/>
  <c r="K16635" i="9"/>
  <c r="K16636" i="9"/>
  <c r="K16637" i="9"/>
  <c r="K16638" i="9"/>
  <c r="K16639" i="9"/>
  <c r="K16640" i="9"/>
  <c r="K16641" i="9"/>
  <c r="K16642" i="9"/>
  <c r="K16643" i="9"/>
  <c r="K16644" i="9"/>
  <c r="K16645" i="9"/>
  <c r="K16646" i="9"/>
  <c r="K16647" i="9"/>
  <c r="K16648" i="9"/>
  <c r="K16649" i="9"/>
  <c r="K16650" i="9"/>
  <c r="K16651" i="9"/>
  <c r="K16652" i="9"/>
  <c r="K16653" i="9"/>
  <c r="K16654" i="9"/>
  <c r="K16655" i="9"/>
  <c r="K16656" i="9"/>
  <c r="K16657" i="9"/>
  <c r="K16658" i="9"/>
  <c r="K16659" i="9"/>
  <c r="K16660" i="9"/>
  <c r="K16661" i="9"/>
  <c r="K16662" i="9"/>
  <c r="K16663" i="9"/>
  <c r="K16664" i="9"/>
  <c r="K16665" i="9"/>
  <c r="K16666" i="9"/>
  <c r="K16667" i="9"/>
  <c r="K16668" i="9"/>
  <c r="K16669" i="9"/>
  <c r="K16670" i="9"/>
  <c r="K16671" i="9"/>
  <c r="K16672" i="9"/>
  <c r="K16673" i="9"/>
  <c r="K16674" i="9"/>
  <c r="K16675" i="9"/>
  <c r="K16676" i="9"/>
  <c r="K16677" i="9"/>
  <c r="K16678" i="9"/>
  <c r="K16679" i="9"/>
  <c r="K16680" i="9"/>
  <c r="K16681" i="9"/>
  <c r="K16682" i="9"/>
  <c r="K16683" i="9"/>
  <c r="K16684" i="9"/>
  <c r="K16685" i="9"/>
  <c r="K16686" i="9"/>
  <c r="K16687" i="9"/>
  <c r="K16688" i="9"/>
  <c r="K16689" i="9"/>
  <c r="K16690" i="9"/>
  <c r="K16691" i="9"/>
  <c r="K16692" i="9"/>
  <c r="K16693" i="9"/>
  <c r="K16694" i="9"/>
  <c r="K16695" i="9"/>
  <c r="K16696" i="9"/>
  <c r="K16697" i="9"/>
  <c r="K16698" i="9"/>
  <c r="K16699" i="9"/>
  <c r="K16700" i="9"/>
  <c r="K16701" i="9"/>
  <c r="K16702" i="9"/>
  <c r="K16703" i="9"/>
  <c r="K16704" i="9"/>
  <c r="K16705" i="9"/>
  <c r="K16706" i="9"/>
  <c r="K16707" i="9"/>
  <c r="K16708" i="9"/>
  <c r="K16709" i="9"/>
  <c r="K16710" i="9"/>
  <c r="K16711" i="9"/>
  <c r="K16712" i="9"/>
  <c r="K16713" i="9"/>
  <c r="K16714" i="9"/>
  <c r="K16715" i="9"/>
  <c r="K16716" i="9"/>
  <c r="K16717" i="9"/>
  <c r="K16718" i="9"/>
  <c r="K16719" i="9"/>
  <c r="K16720" i="9"/>
  <c r="K16721" i="9"/>
  <c r="K16722" i="9"/>
  <c r="K16723" i="9"/>
  <c r="K16724" i="9"/>
  <c r="K16725" i="9"/>
  <c r="K16726" i="9"/>
  <c r="K16727" i="9"/>
  <c r="K16728" i="9"/>
  <c r="K16729" i="9"/>
  <c r="K16730" i="9"/>
  <c r="K16731" i="9"/>
  <c r="K16732" i="9"/>
  <c r="K16733" i="9"/>
  <c r="K16734" i="9"/>
  <c r="K16735" i="9"/>
  <c r="K16736" i="9"/>
  <c r="K16737" i="9"/>
  <c r="K16738" i="9"/>
  <c r="K16739" i="9"/>
  <c r="K16740" i="9"/>
  <c r="K16741" i="9"/>
  <c r="K16742" i="9"/>
  <c r="K16743" i="9"/>
  <c r="K16744" i="9"/>
  <c r="K16745" i="9"/>
  <c r="K16746" i="9"/>
  <c r="K16747" i="9"/>
  <c r="K16748" i="9"/>
  <c r="K16749" i="9"/>
  <c r="K16750" i="9"/>
  <c r="K16751" i="9"/>
  <c r="K16752" i="9"/>
  <c r="K16753" i="9"/>
  <c r="K16754" i="9"/>
  <c r="K16755" i="9"/>
  <c r="K16756" i="9"/>
  <c r="K16757" i="9"/>
  <c r="K16758" i="9"/>
  <c r="K16759" i="9"/>
  <c r="K16760" i="9"/>
  <c r="K16761" i="9"/>
  <c r="K16762" i="9"/>
  <c r="K16763" i="9"/>
  <c r="K16764" i="9"/>
  <c r="K16765" i="9"/>
  <c r="K16766" i="9"/>
  <c r="K16767" i="9"/>
  <c r="K16768" i="9"/>
  <c r="K16769" i="9"/>
  <c r="K16770" i="9"/>
  <c r="K16771" i="9"/>
  <c r="K16772" i="9"/>
  <c r="K16773" i="9"/>
  <c r="K16774" i="9"/>
  <c r="K16775" i="9"/>
  <c r="K16776" i="9"/>
  <c r="K16777" i="9"/>
  <c r="K16778" i="9"/>
  <c r="K16779" i="9"/>
  <c r="K16780" i="9"/>
  <c r="K16781" i="9"/>
  <c r="K16782" i="9"/>
  <c r="K16783" i="9"/>
  <c r="K16784" i="9"/>
  <c r="K16785" i="9"/>
  <c r="K16786" i="9"/>
  <c r="K16787" i="9"/>
  <c r="K16788" i="9"/>
  <c r="K16789" i="9"/>
  <c r="K16790" i="9"/>
  <c r="K16791" i="9"/>
  <c r="K16792" i="9"/>
  <c r="K16793" i="9"/>
  <c r="K16794" i="9"/>
  <c r="K16795" i="9"/>
  <c r="K16796" i="9"/>
  <c r="K16797" i="9"/>
  <c r="K16798" i="9"/>
  <c r="K16799" i="9"/>
  <c r="K16800" i="9"/>
  <c r="K16801" i="9"/>
  <c r="K16802" i="9"/>
  <c r="K16803" i="9"/>
  <c r="K16804" i="9"/>
  <c r="K16805" i="9"/>
  <c r="K16806" i="9"/>
  <c r="K16807" i="9"/>
  <c r="K16808" i="9"/>
  <c r="K16809" i="9"/>
  <c r="K16810" i="9"/>
  <c r="K16811" i="9"/>
  <c r="K16812" i="9"/>
  <c r="K16813" i="9"/>
  <c r="K16814" i="9"/>
  <c r="K16815" i="9"/>
  <c r="K16816" i="9"/>
  <c r="K16817" i="9"/>
  <c r="K16818" i="9"/>
  <c r="K16819" i="9"/>
  <c r="K16820" i="9"/>
  <c r="K16821" i="9"/>
  <c r="K16822" i="9"/>
  <c r="K16823" i="9"/>
  <c r="K16824" i="9"/>
  <c r="K16825" i="9"/>
  <c r="K16826" i="9"/>
  <c r="K16827" i="9"/>
  <c r="K16828" i="9"/>
  <c r="K16829" i="9"/>
  <c r="K16830" i="9"/>
  <c r="K16831" i="9"/>
  <c r="K16832" i="9"/>
  <c r="K16833" i="9"/>
  <c r="K16834" i="9"/>
  <c r="K16835" i="9"/>
  <c r="K16836" i="9"/>
  <c r="K16837" i="9"/>
  <c r="K16838" i="9"/>
  <c r="K16839" i="9"/>
  <c r="K16840" i="9"/>
  <c r="K16841" i="9"/>
  <c r="K16842" i="9"/>
  <c r="K16843" i="9"/>
  <c r="K16844" i="9"/>
  <c r="K16845" i="9"/>
  <c r="K16846" i="9"/>
  <c r="K16847" i="9"/>
  <c r="K16848" i="9"/>
  <c r="K16849" i="9"/>
  <c r="K16850" i="9"/>
  <c r="K16851" i="9"/>
  <c r="K16852" i="9"/>
  <c r="K16853" i="9"/>
  <c r="K16854" i="9"/>
  <c r="K16855" i="9"/>
  <c r="K16856" i="9"/>
  <c r="K16857" i="9"/>
  <c r="K16858" i="9"/>
  <c r="K16859" i="9"/>
  <c r="K16860" i="9"/>
  <c r="K16861" i="9"/>
  <c r="K16862" i="9"/>
  <c r="K16863" i="9"/>
  <c r="K16864" i="9"/>
  <c r="K16865" i="9"/>
  <c r="K16866" i="9"/>
  <c r="K16867" i="9"/>
  <c r="K16868" i="9"/>
  <c r="K16869" i="9"/>
  <c r="K16870" i="9"/>
  <c r="K16871" i="9"/>
  <c r="K16872" i="9"/>
  <c r="K16873" i="9"/>
  <c r="K16874" i="9"/>
  <c r="K16875" i="9"/>
  <c r="K16876" i="9"/>
  <c r="K16877" i="9"/>
  <c r="K16878" i="9"/>
  <c r="K16879" i="9"/>
  <c r="K16880" i="9"/>
  <c r="K16881" i="9"/>
  <c r="K16882" i="9"/>
  <c r="K16883" i="9"/>
  <c r="K16884" i="9"/>
  <c r="K16885" i="9"/>
  <c r="K16886" i="9"/>
  <c r="K16887" i="9"/>
  <c r="K16888" i="9"/>
  <c r="K16889" i="9"/>
  <c r="K16890" i="9"/>
  <c r="K16891" i="9"/>
  <c r="K16892" i="9"/>
  <c r="K16893" i="9"/>
  <c r="K16894" i="9"/>
  <c r="K16895" i="9"/>
  <c r="K16896" i="9"/>
  <c r="K16897" i="9"/>
  <c r="K16898" i="9"/>
  <c r="K16899" i="9"/>
  <c r="K16900" i="9"/>
  <c r="K16901" i="9"/>
  <c r="K16902" i="9"/>
  <c r="K16903" i="9"/>
  <c r="K16904" i="9"/>
  <c r="K16905" i="9"/>
  <c r="K16906" i="9"/>
  <c r="K16907" i="9"/>
  <c r="K16908" i="9"/>
  <c r="K16909" i="9"/>
  <c r="K16910" i="9"/>
  <c r="K16911" i="9"/>
  <c r="K16912" i="9"/>
  <c r="K16913" i="9"/>
  <c r="K16914" i="9"/>
  <c r="K16915" i="9"/>
  <c r="K16916" i="9"/>
  <c r="K16917" i="9"/>
  <c r="K16918" i="9"/>
  <c r="K16919" i="9"/>
  <c r="K16920" i="9"/>
  <c r="K16921" i="9"/>
  <c r="K16922" i="9"/>
  <c r="K16923" i="9"/>
  <c r="K16924" i="9"/>
  <c r="K16925" i="9"/>
  <c r="K16926" i="9"/>
  <c r="K16927" i="9"/>
  <c r="K16928" i="9"/>
  <c r="K16929" i="9"/>
  <c r="K16930" i="9"/>
  <c r="K16931" i="9"/>
  <c r="K16932" i="9"/>
  <c r="K16933" i="9"/>
  <c r="K16934" i="9"/>
  <c r="K16935" i="9"/>
  <c r="K16936" i="9"/>
  <c r="K16937" i="9"/>
  <c r="K16938" i="9"/>
  <c r="K16939" i="9"/>
  <c r="K16940" i="9"/>
  <c r="K16941" i="9"/>
  <c r="K16942" i="9"/>
  <c r="K16943" i="9"/>
  <c r="K16944" i="9"/>
  <c r="K16945" i="9"/>
  <c r="K16946" i="9"/>
  <c r="K16947" i="9"/>
  <c r="K16948" i="9"/>
  <c r="K16949" i="9"/>
  <c r="K16950" i="9"/>
  <c r="K16951" i="9"/>
  <c r="K16952" i="9"/>
  <c r="K16953" i="9"/>
  <c r="K16954" i="9"/>
  <c r="K16955" i="9"/>
  <c r="K16956" i="9"/>
  <c r="K16957" i="9"/>
  <c r="K16958" i="9"/>
  <c r="K16959" i="9"/>
  <c r="K16960" i="9"/>
  <c r="K16961" i="9"/>
  <c r="K16962" i="9"/>
  <c r="K16963" i="9"/>
  <c r="K16964" i="9"/>
  <c r="K16965" i="9"/>
  <c r="K16966" i="9"/>
  <c r="K16967" i="9"/>
  <c r="K16968" i="9"/>
  <c r="K16969" i="9"/>
  <c r="K16970" i="9"/>
  <c r="K16971" i="9"/>
  <c r="K16972" i="9"/>
  <c r="K16973" i="9"/>
  <c r="K16974" i="9"/>
  <c r="K16975" i="9"/>
  <c r="K16976" i="9"/>
  <c r="K16977" i="9"/>
  <c r="K16978" i="9"/>
  <c r="K16979" i="9"/>
  <c r="K16980" i="9"/>
  <c r="K16981" i="9"/>
  <c r="K16982" i="9"/>
  <c r="K16983" i="9"/>
  <c r="K16984" i="9"/>
  <c r="K16985" i="9"/>
  <c r="K16986" i="9"/>
  <c r="K16987" i="9"/>
  <c r="K16988" i="9"/>
  <c r="K16989" i="9"/>
  <c r="K16990" i="9"/>
  <c r="K16991" i="9"/>
  <c r="K16992" i="9"/>
  <c r="K16993" i="9"/>
  <c r="K16994" i="9"/>
  <c r="K16995" i="9"/>
  <c r="K16996" i="9"/>
  <c r="K16997" i="9"/>
  <c r="K16998" i="9"/>
  <c r="K16999" i="9"/>
  <c r="K17000" i="9"/>
  <c r="K17001" i="9"/>
  <c r="K17002" i="9"/>
  <c r="K17003" i="9"/>
  <c r="K17004" i="9"/>
  <c r="K17005" i="9"/>
  <c r="K17006" i="9"/>
  <c r="K17007" i="9"/>
  <c r="K17008" i="9"/>
  <c r="K17009" i="9"/>
  <c r="K17010" i="9"/>
  <c r="K17011" i="9"/>
  <c r="K17012" i="9"/>
  <c r="K17013" i="9"/>
  <c r="K17014" i="9"/>
  <c r="K17015" i="9"/>
  <c r="K17016" i="9"/>
  <c r="K17017" i="9"/>
  <c r="K17018" i="9"/>
  <c r="K17019" i="9"/>
  <c r="K17020" i="9"/>
  <c r="K17021" i="9"/>
  <c r="K17022" i="9"/>
  <c r="K17023" i="9"/>
  <c r="K17024" i="9"/>
  <c r="K17025" i="9"/>
  <c r="K17026" i="9"/>
  <c r="K17027" i="9"/>
  <c r="K17028" i="9"/>
  <c r="K17029" i="9"/>
  <c r="K17030" i="9"/>
  <c r="K17031" i="9"/>
  <c r="K17032" i="9"/>
  <c r="K17033" i="9"/>
  <c r="K17034" i="9"/>
  <c r="K17035" i="9"/>
  <c r="K17036" i="9"/>
  <c r="K17037" i="9"/>
  <c r="K17038" i="9"/>
  <c r="K17039" i="9"/>
  <c r="K17040" i="9"/>
  <c r="K17041" i="9"/>
  <c r="K17042" i="9"/>
  <c r="K17043" i="9"/>
  <c r="K17044" i="9"/>
  <c r="K17045" i="9"/>
  <c r="K17046" i="9"/>
  <c r="K17047" i="9"/>
  <c r="K17048" i="9"/>
  <c r="K17049" i="9"/>
  <c r="K17050" i="9"/>
  <c r="K17051" i="9"/>
  <c r="K17052" i="9"/>
  <c r="K17053" i="9"/>
  <c r="K17054" i="9"/>
  <c r="K17055" i="9"/>
  <c r="K17056" i="9"/>
  <c r="K17057" i="9"/>
  <c r="K17058" i="9"/>
  <c r="K17059" i="9"/>
  <c r="K17060" i="9"/>
  <c r="K17061" i="9"/>
  <c r="K17062" i="9"/>
  <c r="K17063" i="9"/>
  <c r="K17064" i="9"/>
  <c r="K17065" i="9"/>
  <c r="K17066" i="9"/>
  <c r="K17067" i="9"/>
  <c r="K17068" i="9"/>
  <c r="K17069" i="9"/>
  <c r="K17070" i="9"/>
  <c r="K17071" i="9"/>
  <c r="K17072" i="9"/>
  <c r="K17073" i="9"/>
  <c r="K17074" i="9"/>
  <c r="K17075" i="9"/>
  <c r="K17076" i="9"/>
  <c r="K17077" i="9"/>
  <c r="K17078" i="9"/>
  <c r="K17079" i="9"/>
  <c r="K17080" i="9"/>
  <c r="K17081" i="9"/>
  <c r="K17082" i="9"/>
  <c r="K17083" i="9"/>
  <c r="K17084" i="9"/>
  <c r="K17085" i="9"/>
  <c r="K17086" i="9"/>
  <c r="K17087" i="9"/>
  <c r="K17088" i="9"/>
  <c r="K17089" i="9"/>
  <c r="K17090" i="9"/>
  <c r="K17091" i="9"/>
  <c r="K17092" i="9"/>
  <c r="K17093" i="9"/>
  <c r="K17094" i="9"/>
  <c r="K17095" i="9"/>
  <c r="K17096" i="9"/>
  <c r="K17097" i="9"/>
  <c r="K17098" i="9"/>
  <c r="K17099" i="9"/>
  <c r="K17100" i="9"/>
  <c r="K17101" i="9"/>
  <c r="K17102" i="9"/>
  <c r="K17103" i="9"/>
  <c r="K17104" i="9"/>
  <c r="K17105" i="9"/>
  <c r="K17106" i="9"/>
  <c r="K17107" i="9"/>
  <c r="K17108" i="9"/>
  <c r="K17109" i="9"/>
  <c r="K17110" i="9"/>
  <c r="K17111" i="9"/>
  <c r="K17112" i="9"/>
  <c r="K17113" i="9"/>
  <c r="K17114" i="9"/>
  <c r="K17115" i="9"/>
  <c r="K17116" i="9"/>
  <c r="K17117" i="9"/>
  <c r="K17118" i="9"/>
  <c r="K17119" i="9"/>
  <c r="K17120" i="9"/>
  <c r="K17121" i="9"/>
  <c r="K17122" i="9"/>
  <c r="K17123" i="9"/>
  <c r="K17124" i="9"/>
  <c r="K17125" i="9"/>
  <c r="K17126" i="9"/>
  <c r="K17127" i="9"/>
  <c r="K17128" i="9"/>
  <c r="K17129" i="9"/>
  <c r="K17130" i="9"/>
  <c r="K17131" i="9"/>
  <c r="K17132" i="9"/>
  <c r="K17133" i="9"/>
  <c r="K17134" i="9"/>
  <c r="K17135" i="9"/>
  <c r="K17136" i="9"/>
  <c r="K17137" i="9"/>
  <c r="K17138" i="9"/>
  <c r="K17139" i="9"/>
  <c r="K17140" i="9"/>
  <c r="K17141" i="9"/>
  <c r="K17142" i="9"/>
  <c r="K17143" i="9"/>
  <c r="K17144" i="9"/>
  <c r="K17145" i="9"/>
  <c r="K17146" i="9"/>
  <c r="K17147" i="9"/>
  <c r="K17148" i="9"/>
  <c r="K17149" i="9"/>
  <c r="K17150" i="9"/>
  <c r="K17151" i="9"/>
  <c r="K17152" i="9"/>
  <c r="K17153" i="9"/>
  <c r="K17154" i="9"/>
  <c r="K17155" i="9"/>
  <c r="K17156" i="9"/>
  <c r="K17157" i="9"/>
  <c r="K17158" i="9"/>
  <c r="K17159" i="9"/>
  <c r="K17160" i="9"/>
  <c r="K17161" i="9"/>
  <c r="K17162" i="9"/>
  <c r="K17163" i="9"/>
  <c r="K17164" i="9"/>
  <c r="K17165" i="9"/>
  <c r="K17166" i="9"/>
  <c r="K17167" i="9"/>
  <c r="K17168" i="9"/>
  <c r="K17169" i="9"/>
  <c r="K17170" i="9"/>
  <c r="K17171" i="9"/>
  <c r="K17172" i="9"/>
  <c r="K17173" i="9"/>
  <c r="K17174" i="9"/>
  <c r="K17175" i="9"/>
  <c r="K17176" i="9"/>
  <c r="K17177" i="9"/>
  <c r="K17178" i="9"/>
  <c r="K17179" i="9"/>
  <c r="K17180" i="9"/>
  <c r="K17181" i="9"/>
  <c r="K17182" i="9"/>
  <c r="K17183" i="9"/>
  <c r="K17184" i="9"/>
  <c r="K17185" i="9"/>
  <c r="K17186" i="9"/>
  <c r="K17187" i="9"/>
  <c r="K17188" i="9"/>
  <c r="K17189" i="9"/>
  <c r="K17190" i="9"/>
  <c r="K17191" i="9"/>
  <c r="K17192" i="9"/>
  <c r="K17193" i="9"/>
  <c r="K17194" i="9"/>
  <c r="K17195" i="9"/>
  <c r="K17196" i="9"/>
  <c r="K17197" i="9"/>
  <c r="K17198" i="9"/>
  <c r="K17199" i="9"/>
  <c r="K17200" i="9"/>
  <c r="K17201" i="9"/>
  <c r="K17202" i="9"/>
  <c r="K17203" i="9"/>
  <c r="K17204" i="9"/>
  <c r="K17205" i="9"/>
  <c r="K17206" i="9"/>
  <c r="K17207" i="9"/>
  <c r="K17208" i="9"/>
  <c r="K17209" i="9"/>
  <c r="K17210" i="9"/>
  <c r="K17211" i="9"/>
  <c r="K17212" i="9"/>
  <c r="K17213" i="9"/>
  <c r="K17214" i="9"/>
  <c r="K17215" i="9"/>
  <c r="K17216" i="9"/>
  <c r="K17217" i="9"/>
  <c r="K17218" i="9"/>
  <c r="K17219" i="9"/>
  <c r="K17220" i="9"/>
  <c r="K17221" i="9"/>
  <c r="K17222" i="9"/>
  <c r="K17223" i="9"/>
  <c r="K17224" i="9"/>
  <c r="K17225" i="9"/>
  <c r="K17226" i="9"/>
  <c r="K17227" i="9"/>
  <c r="K17228" i="9"/>
  <c r="K17229" i="9"/>
  <c r="K17230" i="9"/>
  <c r="K17231" i="9"/>
  <c r="K17232" i="9"/>
  <c r="K17233" i="9"/>
  <c r="K17234" i="9"/>
  <c r="K17235" i="9"/>
  <c r="K17236" i="9"/>
  <c r="K17237" i="9"/>
  <c r="K17238" i="9"/>
  <c r="K17239" i="9"/>
  <c r="K17240" i="9"/>
  <c r="K17241" i="9"/>
  <c r="K17242" i="9"/>
  <c r="K17243" i="9"/>
  <c r="K17244" i="9"/>
  <c r="K17245" i="9"/>
  <c r="K17246" i="9"/>
  <c r="K17247" i="9"/>
  <c r="K17248" i="9"/>
  <c r="K17249" i="9"/>
  <c r="K17250" i="9"/>
  <c r="K17251" i="9"/>
  <c r="K17252" i="9"/>
  <c r="K17253" i="9"/>
  <c r="K17254" i="9"/>
  <c r="K17255" i="9"/>
  <c r="K17256" i="9"/>
  <c r="K17257" i="9"/>
  <c r="K17258" i="9"/>
  <c r="K17259" i="9"/>
  <c r="K17260" i="9"/>
  <c r="K17261" i="9"/>
  <c r="K17262" i="9"/>
  <c r="K17263" i="9"/>
  <c r="K17264" i="9"/>
  <c r="K17265" i="9"/>
  <c r="K17266" i="9"/>
  <c r="K17267" i="9"/>
  <c r="K17268" i="9"/>
  <c r="K17269" i="9"/>
  <c r="K17270" i="9"/>
  <c r="K17271" i="9"/>
  <c r="K17272" i="9"/>
  <c r="K17273" i="9"/>
  <c r="K17274" i="9"/>
  <c r="K17275" i="9"/>
  <c r="K17276" i="9"/>
  <c r="K17277" i="9"/>
  <c r="K17278" i="9"/>
  <c r="K17279" i="9"/>
  <c r="K17280" i="9"/>
  <c r="K17281" i="9"/>
  <c r="K17282" i="9"/>
  <c r="K17283" i="9"/>
  <c r="K17284" i="9"/>
  <c r="K17285" i="9"/>
  <c r="K17286" i="9"/>
  <c r="K17287" i="9"/>
  <c r="K17288" i="9"/>
  <c r="K17289" i="9"/>
  <c r="K17290" i="9"/>
  <c r="K17291" i="9"/>
  <c r="K17292" i="9"/>
  <c r="K17293" i="9"/>
  <c r="K17294" i="9"/>
  <c r="K17295" i="9"/>
  <c r="K17296" i="9"/>
  <c r="K17297" i="9"/>
  <c r="K17298" i="9"/>
  <c r="K17299" i="9"/>
  <c r="K17300" i="9"/>
  <c r="K17301" i="9"/>
  <c r="K17302" i="9"/>
  <c r="K17303" i="9"/>
  <c r="K17304" i="9"/>
  <c r="K17305" i="9"/>
  <c r="K17306" i="9"/>
  <c r="K17307" i="9"/>
  <c r="K17308" i="9"/>
  <c r="K17309" i="9"/>
  <c r="K17310" i="9"/>
  <c r="K17311" i="9"/>
  <c r="K17312" i="9"/>
  <c r="K17313" i="9"/>
  <c r="K17314" i="9"/>
  <c r="K17315" i="9"/>
  <c r="K17316" i="9"/>
  <c r="K17317" i="9"/>
  <c r="K17318" i="9"/>
  <c r="K17319" i="9"/>
  <c r="K17320" i="9"/>
  <c r="K17321" i="9"/>
  <c r="K17322" i="9"/>
  <c r="K17323" i="9"/>
  <c r="K17324" i="9"/>
  <c r="K17325" i="9"/>
  <c r="K17326" i="9"/>
  <c r="K17327" i="9"/>
  <c r="K17328" i="9"/>
  <c r="K17329" i="9"/>
  <c r="K17330" i="9"/>
  <c r="K17331" i="9"/>
  <c r="K17332" i="9"/>
  <c r="K17333" i="9"/>
  <c r="K17334" i="9"/>
  <c r="K17335" i="9"/>
  <c r="K17336" i="9"/>
  <c r="K17337" i="9"/>
  <c r="K17338" i="9"/>
  <c r="K17339" i="9"/>
  <c r="K17340" i="9"/>
  <c r="K17341" i="9"/>
  <c r="K17342" i="9"/>
  <c r="K17343" i="9"/>
  <c r="K17344" i="9"/>
  <c r="K17345" i="9"/>
  <c r="K17346" i="9"/>
  <c r="K17347" i="9"/>
  <c r="K17348" i="9"/>
  <c r="K17349" i="9"/>
  <c r="K17350" i="9"/>
  <c r="K17351" i="9"/>
  <c r="K17352" i="9"/>
  <c r="K17353" i="9"/>
  <c r="K17354" i="9"/>
  <c r="K17355" i="9"/>
  <c r="K17356" i="9"/>
  <c r="K17357" i="9"/>
  <c r="K17358" i="9"/>
  <c r="K17359" i="9"/>
  <c r="K17360" i="9"/>
  <c r="K17361" i="9"/>
  <c r="K17362" i="9"/>
  <c r="K17363" i="9"/>
  <c r="K17364" i="9"/>
  <c r="K17365" i="9"/>
  <c r="K17366" i="9"/>
  <c r="K17367" i="9"/>
  <c r="K17368" i="9"/>
  <c r="K17369" i="9"/>
  <c r="K17370" i="9"/>
  <c r="K17371" i="9"/>
  <c r="K17372" i="9"/>
  <c r="K17373" i="9"/>
  <c r="K17374" i="9"/>
  <c r="K17375" i="9"/>
  <c r="K17376" i="9"/>
  <c r="K17377" i="9"/>
  <c r="K17378" i="9"/>
  <c r="K17379" i="9"/>
  <c r="K17380" i="9"/>
  <c r="K17381" i="9"/>
  <c r="K17382" i="9"/>
  <c r="K17383" i="9"/>
  <c r="K17384" i="9"/>
  <c r="K17385" i="9"/>
  <c r="K17386" i="9"/>
  <c r="K17387" i="9"/>
  <c r="K17388" i="9"/>
  <c r="K17389" i="9"/>
  <c r="K17390" i="9"/>
  <c r="K17391" i="9"/>
  <c r="K17392" i="9"/>
  <c r="K17393" i="9"/>
  <c r="K17394" i="9"/>
  <c r="K17395" i="9"/>
  <c r="K17396" i="9"/>
  <c r="K17397" i="9"/>
  <c r="K17398" i="9"/>
  <c r="K17399" i="9"/>
  <c r="K17400" i="9"/>
  <c r="K17401" i="9"/>
  <c r="K17402" i="9"/>
  <c r="K17403" i="9"/>
  <c r="K17404" i="9"/>
  <c r="K17405" i="9"/>
  <c r="K17406" i="9"/>
  <c r="K17407" i="9"/>
  <c r="K17408" i="9"/>
  <c r="K17409" i="9"/>
  <c r="K17410" i="9"/>
  <c r="K17411" i="9"/>
  <c r="K17412" i="9"/>
  <c r="K17413" i="9"/>
  <c r="K17414" i="9"/>
  <c r="K17415" i="9"/>
  <c r="K17416" i="9"/>
  <c r="K17417" i="9"/>
  <c r="K17418" i="9"/>
  <c r="K17419" i="9"/>
  <c r="K17420" i="9"/>
  <c r="K17421" i="9"/>
  <c r="K17422" i="9"/>
  <c r="K17423" i="9"/>
  <c r="K17424" i="9"/>
  <c r="K17425" i="9"/>
  <c r="K17426" i="9"/>
  <c r="K17427" i="9"/>
  <c r="K17428" i="9"/>
  <c r="K17429" i="9"/>
  <c r="K17430" i="9"/>
  <c r="K17431" i="9"/>
  <c r="K17432" i="9"/>
  <c r="K17433" i="9"/>
  <c r="K17434" i="9"/>
  <c r="K17435" i="9"/>
  <c r="K17436" i="9"/>
  <c r="K17437" i="9"/>
  <c r="K17438" i="9"/>
  <c r="K17439" i="9"/>
  <c r="K17440" i="9"/>
  <c r="K17441" i="9"/>
  <c r="K17442" i="9"/>
  <c r="K17443" i="9"/>
  <c r="K17444" i="9"/>
  <c r="K17445" i="9"/>
  <c r="K17446" i="9"/>
  <c r="K17447" i="9"/>
  <c r="K17448" i="9"/>
  <c r="K17449" i="9"/>
  <c r="K17450" i="9"/>
  <c r="K17451" i="9"/>
  <c r="K17452" i="9"/>
  <c r="K17453" i="9"/>
  <c r="K17454" i="9"/>
  <c r="K17455" i="9"/>
  <c r="K17456" i="9"/>
  <c r="K17457" i="9"/>
  <c r="K17458" i="9"/>
  <c r="K17459" i="9"/>
  <c r="K17460" i="9"/>
  <c r="K17461" i="9"/>
  <c r="K17462" i="9"/>
  <c r="K17463" i="9"/>
  <c r="K17464" i="9"/>
  <c r="K17465" i="9"/>
  <c r="K17466" i="9"/>
  <c r="K17467" i="9"/>
  <c r="K17468" i="9"/>
  <c r="K17469" i="9"/>
  <c r="K17470" i="9"/>
  <c r="K17471" i="9"/>
  <c r="K17472" i="9"/>
  <c r="K17473" i="9"/>
  <c r="K17474" i="9"/>
  <c r="K17475" i="9"/>
  <c r="K17476" i="9"/>
  <c r="K17477" i="9"/>
  <c r="K17478" i="9"/>
  <c r="K17479" i="9"/>
  <c r="K17480" i="9"/>
  <c r="K17481" i="9"/>
  <c r="K17482" i="9"/>
  <c r="K17483" i="9"/>
  <c r="K17484" i="9"/>
  <c r="K17485" i="9"/>
  <c r="K17486" i="9"/>
  <c r="K17487" i="9"/>
  <c r="K17488" i="9"/>
  <c r="K17489" i="9"/>
  <c r="K17490" i="9"/>
  <c r="K17491" i="9"/>
  <c r="K17492" i="9"/>
  <c r="K17493" i="9"/>
  <c r="K17494" i="9"/>
  <c r="K17495" i="9"/>
  <c r="K17496" i="9"/>
  <c r="K17497" i="9"/>
  <c r="K17498" i="9"/>
  <c r="K17499" i="9"/>
  <c r="K17500" i="9"/>
  <c r="K17501" i="9"/>
  <c r="K17502" i="9"/>
  <c r="K17503" i="9"/>
  <c r="K17504" i="9"/>
  <c r="K17505" i="9"/>
  <c r="K17506" i="9"/>
  <c r="K17507" i="9"/>
  <c r="K17508" i="9"/>
  <c r="K17509" i="9"/>
  <c r="K17510" i="9"/>
  <c r="K17511" i="9"/>
  <c r="K17512" i="9"/>
  <c r="K17513" i="9"/>
  <c r="K17514" i="9"/>
  <c r="K17515" i="9"/>
  <c r="K17516" i="9"/>
  <c r="K17517" i="9"/>
  <c r="K17518" i="9"/>
  <c r="K17519" i="9"/>
  <c r="K17520" i="9"/>
  <c r="K17521" i="9"/>
  <c r="K17522" i="9"/>
  <c r="K17523" i="9"/>
  <c r="K17524" i="9"/>
  <c r="K17525" i="9"/>
  <c r="K17526" i="9"/>
  <c r="K17527" i="9"/>
  <c r="K17528" i="9"/>
  <c r="K17529" i="9"/>
  <c r="K17530" i="9"/>
  <c r="K17531" i="9"/>
  <c r="K17532" i="9"/>
  <c r="K17533" i="9"/>
  <c r="K17534" i="9"/>
  <c r="K17535" i="9"/>
  <c r="K17536" i="9"/>
  <c r="K17537" i="9"/>
  <c r="K17538" i="9"/>
  <c r="K17539" i="9"/>
  <c r="K17540" i="9"/>
  <c r="K17541" i="9"/>
  <c r="K17542" i="9"/>
  <c r="K17543" i="9"/>
  <c r="K17544" i="9"/>
  <c r="K17545" i="9"/>
  <c r="K17546" i="9"/>
  <c r="K17547" i="9"/>
  <c r="K17548" i="9"/>
  <c r="K17549" i="9"/>
  <c r="K17550" i="9"/>
  <c r="K17551" i="9"/>
  <c r="K17552" i="9"/>
  <c r="K17553" i="9"/>
  <c r="K17554" i="9"/>
  <c r="K17555" i="9"/>
  <c r="K17556" i="9"/>
  <c r="K17557" i="9"/>
  <c r="K17558" i="9"/>
  <c r="K17559" i="9"/>
  <c r="K17560" i="9"/>
  <c r="K17561" i="9"/>
  <c r="K17562" i="9"/>
  <c r="K17563" i="9"/>
  <c r="K17564" i="9"/>
  <c r="K17565" i="9"/>
  <c r="K17566" i="9"/>
  <c r="K17567" i="9"/>
  <c r="K17568" i="9"/>
  <c r="K17569" i="9"/>
  <c r="K17570" i="9"/>
  <c r="K17571" i="9"/>
  <c r="K17572" i="9"/>
  <c r="K17573" i="9"/>
  <c r="K17574" i="9"/>
  <c r="K17575" i="9"/>
  <c r="K17576" i="9"/>
  <c r="K17577" i="9"/>
  <c r="K17578" i="9"/>
  <c r="K17579" i="9"/>
  <c r="K17580" i="9"/>
  <c r="K17581" i="9"/>
  <c r="K17582" i="9"/>
  <c r="K17583" i="9"/>
  <c r="K17584" i="9"/>
  <c r="K17585" i="9"/>
  <c r="K17586" i="9"/>
  <c r="K17587" i="9"/>
  <c r="K17588" i="9"/>
  <c r="K17589" i="9"/>
  <c r="K17590" i="9"/>
  <c r="K17591" i="9"/>
  <c r="K17592" i="9"/>
  <c r="K17593" i="9"/>
  <c r="K17594" i="9"/>
  <c r="K17595" i="9"/>
  <c r="K17596" i="9"/>
  <c r="K17597" i="9"/>
  <c r="K17598" i="9"/>
  <c r="K17599" i="9"/>
  <c r="K17600" i="9"/>
  <c r="K17601" i="9"/>
  <c r="K17602" i="9"/>
  <c r="K17603" i="9"/>
  <c r="K17604" i="9"/>
  <c r="K17605" i="9"/>
  <c r="K17606" i="9"/>
  <c r="K17607" i="9"/>
  <c r="K17608" i="9"/>
  <c r="K17609" i="9"/>
  <c r="K17610" i="9"/>
  <c r="K17611" i="9"/>
  <c r="K17612" i="9"/>
  <c r="K17613" i="9"/>
  <c r="K17614" i="9"/>
  <c r="K17615" i="9"/>
  <c r="K17616" i="9"/>
  <c r="K17617" i="9"/>
  <c r="K17618" i="9"/>
  <c r="K17619" i="9"/>
  <c r="K17620" i="9"/>
  <c r="K17621" i="9"/>
  <c r="K17622" i="9"/>
  <c r="K17623" i="9"/>
  <c r="K17624" i="9"/>
  <c r="K17625" i="9"/>
  <c r="K17626" i="9"/>
  <c r="K17627" i="9"/>
  <c r="K17628" i="9"/>
  <c r="K17629" i="9"/>
  <c r="K17630" i="9"/>
  <c r="K17631" i="9"/>
  <c r="K17632" i="9"/>
  <c r="K17633" i="9"/>
  <c r="K17634" i="9"/>
  <c r="K17635" i="9"/>
  <c r="K17636" i="9"/>
  <c r="K17637" i="9"/>
  <c r="K17638" i="9"/>
  <c r="K17639" i="9"/>
  <c r="K17640" i="9"/>
  <c r="K17641" i="9"/>
  <c r="K17642" i="9"/>
  <c r="K17643" i="9"/>
  <c r="K17644" i="9"/>
  <c r="K17645" i="9"/>
  <c r="K17646" i="9"/>
  <c r="K17647" i="9"/>
  <c r="K17648" i="9"/>
  <c r="K17649" i="9"/>
  <c r="K17650" i="9"/>
  <c r="K17651" i="9"/>
  <c r="K17652" i="9"/>
  <c r="K17653" i="9"/>
  <c r="K17654" i="9"/>
  <c r="K17655" i="9"/>
  <c r="K17656" i="9"/>
  <c r="K17657" i="9"/>
  <c r="K17658" i="9"/>
  <c r="K17659" i="9"/>
  <c r="K17660" i="9"/>
  <c r="K17661" i="9"/>
  <c r="K17662" i="9"/>
  <c r="K17663" i="9"/>
  <c r="K17664" i="9"/>
  <c r="K17665" i="9"/>
  <c r="K17666" i="9"/>
  <c r="K17667" i="9"/>
  <c r="K17668" i="9"/>
  <c r="K17669" i="9"/>
  <c r="K17670" i="9"/>
  <c r="K17671" i="9"/>
  <c r="K17672" i="9"/>
  <c r="K17673" i="9"/>
  <c r="K17674" i="9"/>
  <c r="K17675" i="9"/>
  <c r="K17676" i="9"/>
  <c r="K17677" i="9"/>
  <c r="K17678" i="9"/>
  <c r="K17679" i="9"/>
  <c r="K17680" i="9"/>
  <c r="K17681" i="9"/>
  <c r="K17682" i="9"/>
  <c r="K17683" i="9"/>
  <c r="K17684" i="9"/>
  <c r="K17685" i="9"/>
  <c r="K17686" i="9"/>
  <c r="K17687" i="9"/>
  <c r="K17688" i="9"/>
  <c r="K17689" i="9"/>
  <c r="K17690" i="9"/>
  <c r="K17691" i="9"/>
  <c r="K17692" i="9"/>
  <c r="K17693" i="9"/>
  <c r="K17694" i="9"/>
  <c r="K17695" i="9"/>
  <c r="K17696" i="9"/>
  <c r="K17697" i="9"/>
  <c r="K17698" i="9"/>
  <c r="K17699" i="9"/>
  <c r="K17700" i="9"/>
  <c r="K17701" i="9"/>
  <c r="K17702" i="9"/>
  <c r="K17703" i="9"/>
  <c r="K17704" i="9"/>
  <c r="K17705" i="9"/>
  <c r="K17706" i="9"/>
  <c r="K17707" i="9"/>
  <c r="K17708" i="9"/>
  <c r="K17709" i="9"/>
  <c r="K17710" i="9"/>
  <c r="K17711" i="9"/>
  <c r="K17712" i="9"/>
  <c r="K17713" i="9"/>
  <c r="K17714" i="9"/>
  <c r="K17715" i="9"/>
  <c r="K17716" i="9"/>
  <c r="K17717" i="9"/>
  <c r="K17718" i="9"/>
  <c r="K17719" i="9"/>
  <c r="K17720" i="9"/>
  <c r="K17721" i="9"/>
  <c r="K17722" i="9"/>
  <c r="K17723" i="9"/>
  <c r="K17724" i="9"/>
  <c r="K17725" i="9"/>
  <c r="K17726" i="9"/>
  <c r="K17727" i="9"/>
  <c r="K17728" i="9"/>
  <c r="K17729" i="9"/>
  <c r="K17730" i="9"/>
  <c r="K17731" i="9"/>
  <c r="K17732" i="9"/>
  <c r="K17733" i="9"/>
  <c r="K17734" i="9"/>
  <c r="K17735" i="9"/>
  <c r="K17736" i="9"/>
  <c r="K17737" i="9"/>
  <c r="K17738" i="9"/>
  <c r="K17739" i="9"/>
  <c r="K17740" i="9"/>
  <c r="K17741" i="9"/>
  <c r="K17742" i="9"/>
  <c r="K17743" i="9"/>
  <c r="K17744" i="9"/>
  <c r="K17745" i="9"/>
  <c r="K17746" i="9"/>
  <c r="K17747" i="9"/>
  <c r="K17748" i="9"/>
  <c r="K17749" i="9"/>
  <c r="K17750" i="9"/>
  <c r="K17751" i="9"/>
  <c r="K17752" i="9"/>
  <c r="K17753" i="9"/>
  <c r="K17754" i="9"/>
  <c r="K17755" i="9"/>
  <c r="K17756" i="9"/>
  <c r="K17757" i="9"/>
  <c r="K17758" i="9"/>
  <c r="K17759" i="9"/>
  <c r="K17760" i="9"/>
  <c r="K17761" i="9"/>
  <c r="K17762" i="9"/>
  <c r="K17763" i="9"/>
  <c r="K17764" i="9"/>
  <c r="K17765" i="9"/>
  <c r="K17766" i="9"/>
  <c r="K17767" i="9"/>
  <c r="K17768" i="9"/>
  <c r="K17769" i="9"/>
  <c r="K17770" i="9"/>
  <c r="K17771" i="9"/>
  <c r="K17772" i="9"/>
  <c r="K17773" i="9"/>
  <c r="K17774" i="9"/>
  <c r="K17775" i="9"/>
  <c r="K17776" i="9"/>
  <c r="K17777" i="9"/>
  <c r="K17778" i="9"/>
  <c r="K17779" i="9"/>
  <c r="K17780" i="9"/>
  <c r="K17781" i="9"/>
  <c r="K17782" i="9"/>
  <c r="K17783" i="9"/>
  <c r="K17784" i="9"/>
  <c r="K17785" i="9"/>
  <c r="K17786" i="9"/>
  <c r="K17787" i="9"/>
  <c r="K17788" i="9"/>
  <c r="K17789" i="9"/>
  <c r="K17790" i="9"/>
  <c r="K17791" i="9"/>
  <c r="K17792" i="9"/>
  <c r="K17793" i="9"/>
  <c r="K17794" i="9"/>
  <c r="K17795" i="9"/>
  <c r="K17796" i="9"/>
  <c r="K17797" i="9"/>
  <c r="K17798" i="9"/>
  <c r="K17799" i="9"/>
  <c r="K17800" i="9"/>
  <c r="K17801" i="9"/>
  <c r="K17802" i="9"/>
  <c r="K17803" i="9"/>
  <c r="K17804" i="9"/>
  <c r="K17805" i="9"/>
  <c r="K17806" i="9"/>
  <c r="K17807" i="9"/>
  <c r="K17808" i="9"/>
  <c r="K17809" i="9"/>
  <c r="K17810" i="9"/>
  <c r="K17811" i="9"/>
  <c r="K17812" i="9"/>
  <c r="K17813" i="9"/>
  <c r="K17814" i="9"/>
  <c r="K17815" i="9"/>
  <c r="K17816" i="9"/>
  <c r="K17817" i="9"/>
  <c r="K17818" i="9"/>
  <c r="K17819" i="9"/>
  <c r="K17820" i="9"/>
  <c r="K17821" i="9"/>
  <c r="K17822" i="9"/>
  <c r="K17823" i="9"/>
  <c r="K17824" i="9"/>
  <c r="K17825" i="9"/>
  <c r="K17826" i="9"/>
  <c r="K17827" i="9"/>
  <c r="K17828" i="9"/>
  <c r="K17829" i="9"/>
  <c r="K17830" i="9"/>
  <c r="K17831" i="9"/>
  <c r="K17832" i="9"/>
  <c r="K17833" i="9"/>
  <c r="K17834" i="9"/>
  <c r="K17835" i="9"/>
  <c r="K17836" i="9"/>
  <c r="K17837" i="9"/>
  <c r="K17838" i="9"/>
  <c r="K17839" i="9"/>
  <c r="K17840" i="9"/>
  <c r="K17841" i="9"/>
  <c r="K17842" i="9"/>
  <c r="K17843" i="9"/>
  <c r="K17844" i="9"/>
  <c r="K17845" i="9"/>
  <c r="K17846" i="9"/>
  <c r="K17847" i="9"/>
  <c r="K17848" i="9"/>
  <c r="K17849" i="9"/>
  <c r="K17850" i="9"/>
  <c r="K17851" i="9"/>
  <c r="K17852" i="9"/>
  <c r="K17853" i="9"/>
  <c r="K17854" i="9"/>
  <c r="K17855" i="9"/>
  <c r="K17856" i="9"/>
  <c r="K17857" i="9"/>
  <c r="K17858" i="9"/>
  <c r="K17859" i="9"/>
  <c r="K17860" i="9"/>
  <c r="K17861" i="9"/>
  <c r="K17862" i="9"/>
  <c r="K17863" i="9"/>
  <c r="K17864" i="9"/>
  <c r="K17865" i="9"/>
  <c r="K17866" i="9"/>
  <c r="K17867" i="9"/>
  <c r="K17868" i="9"/>
  <c r="K17869" i="9"/>
  <c r="K17870" i="9"/>
  <c r="K17871" i="9"/>
  <c r="K17872" i="9"/>
  <c r="K17873" i="9"/>
  <c r="K17874" i="9"/>
  <c r="K17875" i="9"/>
  <c r="K17876" i="9"/>
  <c r="K17877" i="9"/>
  <c r="K17878" i="9"/>
  <c r="K17879" i="9"/>
  <c r="K17880" i="9"/>
  <c r="K17881" i="9"/>
  <c r="K17882" i="9"/>
  <c r="K17883" i="9"/>
  <c r="K17884" i="9"/>
  <c r="K17885" i="9"/>
  <c r="K17886" i="9"/>
  <c r="K17887" i="9"/>
  <c r="K17888" i="9"/>
  <c r="K17889" i="9"/>
  <c r="K17890" i="9"/>
  <c r="K17891" i="9"/>
  <c r="K17892" i="9"/>
  <c r="K17893" i="9"/>
  <c r="K17894" i="9"/>
  <c r="K17895" i="9"/>
  <c r="K17896" i="9"/>
  <c r="K17897" i="9"/>
  <c r="K17898" i="9"/>
  <c r="K17899" i="9"/>
  <c r="K17900" i="9"/>
  <c r="K17901" i="9"/>
  <c r="K17902" i="9"/>
  <c r="K17903" i="9"/>
  <c r="K17904" i="9"/>
  <c r="K17905" i="9"/>
  <c r="K17906" i="9"/>
  <c r="K17907" i="9"/>
  <c r="K17908" i="9"/>
  <c r="K17909" i="9"/>
  <c r="K17910" i="9"/>
  <c r="K17911" i="9"/>
  <c r="K17912" i="9"/>
  <c r="K17913" i="9"/>
  <c r="K17914" i="9"/>
  <c r="K17915" i="9"/>
  <c r="K17916" i="9"/>
  <c r="K17917" i="9"/>
  <c r="K17918" i="9"/>
  <c r="K17919" i="9"/>
  <c r="K17920" i="9"/>
  <c r="K17921" i="9"/>
  <c r="K17922" i="9"/>
  <c r="K17923" i="9"/>
  <c r="K17924" i="9"/>
  <c r="K17925" i="9"/>
  <c r="K17926" i="9"/>
  <c r="K17927" i="9"/>
  <c r="K17928" i="9"/>
  <c r="K17929" i="9"/>
  <c r="K17930" i="9"/>
  <c r="K17931" i="9"/>
  <c r="K17932" i="9"/>
  <c r="K17933" i="9"/>
  <c r="K17934" i="9"/>
  <c r="K17935" i="9"/>
  <c r="K17936" i="9"/>
  <c r="K17937" i="9"/>
  <c r="K17938" i="9"/>
  <c r="K17939" i="9"/>
  <c r="K17940" i="9"/>
  <c r="K17941" i="9"/>
  <c r="K17942" i="9"/>
  <c r="K17943" i="9"/>
  <c r="K17944" i="9"/>
  <c r="K17945" i="9"/>
  <c r="K17946" i="9"/>
  <c r="K17947" i="9"/>
  <c r="K17948" i="9"/>
  <c r="K17949" i="9"/>
  <c r="K17950" i="9"/>
  <c r="K17951" i="9"/>
  <c r="K17952" i="9"/>
  <c r="K17953" i="9"/>
  <c r="K17954" i="9"/>
  <c r="K17955" i="9"/>
  <c r="K17956" i="9"/>
  <c r="K17957" i="9"/>
  <c r="K17958" i="9"/>
  <c r="K17959" i="9"/>
  <c r="K17960" i="9"/>
  <c r="K17961" i="9"/>
  <c r="K17962" i="9"/>
  <c r="K17963" i="9"/>
  <c r="K17964" i="9"/>
  <c r="K17965" i="9"/>
  <c r="K17966" i="9"/>
  <c r="K17967" i="9"/>
  <c r="K17968" i="9"/>
  <c r="K17969" i="9"/>
  <c r="K17970" i="9"/>
  <c r="K17971" i="9"/>
  <c r="K17972" i="9"/>
  <c r="K17973" i="9"/>
  <c r="K17974" i="9"/>
  <c r="K17975" i="9"/>
  <c r="K17976" i="9"/>
  <c r="K17977" i="9"/>
  <c r="K17978" i="9"/>
  <c r="K17979" i="9"/>
  <c r="K17980" i="9"/>
  <c r="K17981" i="9"/>
  <c r="K17982" i="9"/>
  <c r="K17983" i="9"/>
  <c r="K17984" i="9"/>
  <c r="K17985" i="9"/>
  <c r="K17986" i="9"/>
  <c r="K17987" i="9"/>
  <c r="K17988" i="9"/>
  <c r="K17989" i="9"/>
  <c r="K17990" i="9"/>
  <c r="K17991" i="9"/>
  <c r="K17992" i="9"/>
  <c r="K17993" i="9"/>
  <c r="K17994" i="9"/>
  <c r="K17995" i="9"/>
  <c r="K17996" i="9"/>
  <c r="K17997" i="9"/>
  <c r="K17998" i="9"/>
  <c r="K17999" i="9"/>
  <c r="K18000" i="9"/>
  <c r="K18001" i="9"/>
  <c r="K18002" i="9"/>
  <c r="K18003" i="9"/>
  <c r="K18004" i="9"/>
  <c r="K18005" i="9"/>
  <c r="K18006" i="9"/>
  <c r="K18007" i="9"/>
  <c r="K18008" i="9"/>
  <c r="K18009" i="9"/>
  <c r="K18010" i="9"/>
  <c r="K18011" i="9"/>
  <c r="K18012" i="9"/>
  <c r="K18013" i="9"/>
  <c r="K18014" i="9"/>
  <c r="K18015" i="9"/>
  <c r="K18016" i="9"/>
  <c r="K18017" i="9"/>
  <c r="K18018" i="9"/>
  <c r="K18019" i="9"/>
  <c r="K18020" i="9"/>
  <c r="K18021" i="9"/>
  <c r="K18022" i="9"/>
  <c r="K18023" i="9"/>
  <c r="K18024" i="9"/>
  <c r="K18025" i="9"/>
  <c r="K18026" i="9"/>
  <c r="K18027" i="9"/>
  <c r="K18028" i="9"/>
  <c r="K18029" i="9"/>
  <c r="K18030" i="9"/>
  <c r="K18031" i="9"/>
  <c r="K18032" i="9"/>
  <c r="K18033" i="9"/>
  <c r="K18034" i="9"/>
  <c r="K18035" i="9"/>
  <c r="K18036" i="9"/>
  <c r="K18037" i="9"/>
  <c r="K18038" i="9"/>
  <c r="K18039" i="9"/>
  <c r="K18040" i="9"/>
  <c r="K18041" i="9"/>
  <c r="K18042" i="9"/>
  <c r="K18043" i="9"/>
  <c r="K18044" i="9"/>
  <c r="K18045" i="9"/>
  <c r="K18046" i="9"/>
  <c r="K18047" i="9"/>
  <c r="K18048" i="9"/>
  <c r="K18049" i="9"/>
  <c r="K18050" i="9"/>
  <c r="K18051" i="9"/>
  <c r="K18052" i="9"/>
  <c r="K18053" i="9"/>
  <c r="K18054" i="9"/>
  <c r="K18055" i="9"/>
  <c r="K18056" i="9"/>
  <c r="K18057" i="9"/>
  <c r="K18058" i="9"/>
  <c r="K18059" i="9"/>
  <c r="K18060" i="9"/>
  <c r="K18061" i="9"/>
  <c r="K18062" i="9"/>
  <c r="K18063" i="9"/>
  <c r="K18064" i="9"/>
  <c r="K18065" i="9"/>
  <c r="K18066" i="9"/>
  <c r="K18067" i="9"/>
  <c r="K18068" i="9"/>
  <c r="K18069" i="9"/>
  <c r="K18070" i="9"/>
  <c r="K18071" i="9"/>
  <c r="K18072" i="9"/>
  <c r="K18073" i="9"/>
  <c r="K18074" i="9"/>
  <c r="K18075" i="9"/>
  <c r="K18076" i="9"/>
  <c r="K18077" i="9"/>
  <c r="K18078" i="9"/>
  <c r="K18079" i="9"/>
  <c r="K18080" i="9"/>
  <c r="K18081" i="9"/>
  <c r="K18082" i="9"/>
  <c r="K18083" i="9"/>
  <c r="K18084" i="9"/>
  <c r="K18085" i="9"/>
  <c r="K18086" i="9"/>
  <c r="K18087" i="9"/>
  <c r="K18088" i="9"/>
  <c r="K18089" i="9"/>
  <c r="K18090" i="9"/>
  <c r="K18091" i="9"/>
  <c r="K18092" i="9"/>
  <c r="K18093" i="9"/>
  <c r="K18094" i="9"/>
  <c r="K18095" i="9"/>
  <c r="K18096" i="9"/>
  <c r="K18097" i="9"/>
  <c r="K18098" i="9"/>
  <c r="K18099" i="9"/>
  <c r="K18100" i="9"/>
  <c r="K18101" i="9"/>
  <c r="K18102" i="9"/>
  <c r="K18103" i="9"/>
  <c r="K18104" i="9"/>
  <c r="K18105" i="9"/>
  <c r="K18106" i="9"/>
  <c r="K18107" i="9"/>
  <c r="K18108" i="9"/>
  <c r="K18109" i="9"/>
  <c r="K18110" i="9"/>
  <c r="K18111" i="9"/>
  <c r="K18112" i="9"/>
  <c r="K18113" i="9"/>
  <c r="K18114" i="9"/>
  <c r="K18115" i="9"/>
  <c r="K18116" i="9"/>
  <c r="K18117" i="9"/>
  <c r="K18118" i="9"/>
  <c r="K18119" i="9"/>
  <c r="K18120" i="9"/>
  <c r="K18121" i="9"/>
  <c r="K18122" i="9"/>
  <c r="K18123" i="9"/>
  <c r="K18124" i="9"/>
  <c r="K18125" i="9"/>
  <c r="K18126" i="9"/>
  <c r="K18127" i="9"/>
  <c r="K18128" i="9"/>
  <c r="K18129" i="9"/>
  <c r="K18130" i="9"/>
  <c r="K18131" i="9"/>
  <c r="K18132" i="9"/>
  <c r="K18133" i="9"/>
  <c r="K18134" i="9"/>
  <c r="K18135" i="9"/>
  <c r="K18136" i="9"/>
  <c r="K18137" i="9"/>
  <c r="K18138" i="9"/>
  <c r="K18139" i="9"/>
  <c r="K18140" i="9"/>
  <c r="K18141" i="9"/>
  <c r="K18142" i="9"/>
  <c r="K18143" i="9"/>
  <c r="K18144" i="9"/>
  <c r="K18145" i="9"/>
  <c r="K18146" i="9"/>
  <c r="K18147" i="9"/>
  <c r="K18148" i="9"/>
  <c r="K18149" i="9"/>
  <c r="K18150" i="9"/>
  <c r="K18151" i="9"/>
  <c r="K18152" i="9"/>
  <c r="K18153" i="9"/>
  <c r="K18154" i="9"/>
  <c r="K18155" i="9"/>
  <c r="K18156" i="9"/>
  <c r="K18157" i="9"/>
  <c r="K18158" i="9"/>
  <c r="K18159" i="9"/>
  <c r="K18160" i="9"/>
  <c r="K18161" i="9"/>
  <c r="K18162" i="9"/>
  <c r="K18163" i="9"/>
  <c r="K18164" i="9"/>
  <c r="K18165" i="9"/>
  <c r="K18166" i="9"/>
  <c r="K18167" i="9"/>
  <c r="K18168" i="9"/>
  <c r="K18169" i="9"/>
  <c r="K18170" i="9"/>
  <c r="K18171" i="9"/>
  <c r="K18172" i="9"/>
  <c r="K18173" i="9"/>
  <c r="K18174" i="9"/>
  <c r="K18175" i="9"/>
  <c r="K18176" i="9"/>
  <c r="K18177" i="9"/>
  <c r="K18178" i="9"/>
  <c r="K18179" i="9"/>
  <c r="K18180" i="9"/>
  <c r="K18181" i="9"/>
  <c r="K18182" i="9"/>
  <c r="K18183" i="9"/>
  <c r="K18184" i="9"/>
  <c r="K18185" i="9"/>
  <c r="K18186" i="9"/>
  <c r="K18187" i="9"/>
  <c r="K18188" i="9"/>
  <c r="K18189" i="9"/>
  <c r="K18190" i="9"/>
  <c r="K18191" i="9"/>
  <c r="K18192" i="9"/>
  <c r="K18193" i="9"/>
  <c r="K18194" i="9"/>
  <c r="K18195" i="9"/>
  <c r="K18196" i="9"/>
  <c r="K18197" i="9"/>
  <c r="K18198" i="9"/>
  <c r="K18199" i="9"/>
  <c r="K18200" i="9"/>
  <c r="K18201" i="9"/>
  <c r="K18202" i="9"/>
  <c r="K18203" i="9"/>
  <c r="K18204" i="9"/>
  <c r="K18205" i="9"/>
  <c r="K18206" i="9"/>
  <c r="K18207" i="9"/>
  <c r="K18208" i="9"/>
  <c r="K18209" i="9"/>
  <c r="K18210" i="9"/>
  <c r="K18211" i="9"/>
  <c r="K18212" i="9"/>
  <c r="K18213" i="9"/>
  <c r="K18214" i="9"/>
  <c r="K18215" i="9"/>
  <c r="K18216" i="9"/>
  <c r="K18217" i="9"/>
  <c r="K18218" i="9"/>
  <c r="K18219" i="9"/>
  <c r="K18220" i="9"/>
  <c r="K18221" i="9"/>
  <c r="K18222" i="9"/>
  <c r="K18223" i="9"/>
  <c r="K18224" i="9"/>
  <c r="K18225" i="9"/>
  <c r="K18226" i="9"/>
  <c r="K18227" i="9"/>
  <c r="K18228" i="9"/>
  <c r="K18229" i="9"/>
  <c r="K18230" i="9"/>
  <c r="K18231" i="9"/>
  <c r="K18232" i="9"/>
  <c r="K18233" i="9"/>
  <c r="K18234" i="9"/>
  <c r="K18235" i="9"/>
  <c r="K18236" i="9"/>
  <c r="K18237" i="9"/>
  <c r="K18238" i="9"/>
  <c r="K18239" i="9"/>
  <c r="K18240" i="9"/>
  <c r="K18241" i="9"/>
  <c r="K18242" i="9"/>
  <c r="K18243" i="9"/>
  <c r="K18244" i="9"/>
  <c r="K18245" i="9"/>
  <c r="K18246" i="9"/>
  <c r="K18247" i="9"/>
  <c r="K18248" i="9"/>
  <c r="K18249" i="9"/>
  <c r="K18250" i="9"/>
  <c r="K18251" i="9"/>
  <c r="K18252" i="9"/>
  <c r="K18253" i="9"/>
  <c r="K18254" i="9"/>
  <c r="K18255" i="9"/>
  <c r="K18256" i="9"/>
  <c r="K18257" i="9"/>
  <c r="K18258" i="9"/>
  <c r="K18259" i="9"/>
  <c r="K18260" i="9"/>
  <c r="K18261" i="9"/>
  <c r="K18262" i="9"/>
  <c r="K18263" i="9"/>
  <c r="K18264" i="9"/>
  <c r="K18265" i="9"/>
  <c r="K18266" i="9"/>
  <c r="K18267" i="9"/>
  <c r="K18268" i="9"/>
  <c r="K18269" i="9"/>
  <c r="K18270" i="9"/>
  <c r="K18271" i="9"/>
  <c r="K18272" i="9"/>
  <c r="K18273" i="9"/>
  <c r="K18274" i="9"/>
  <c r="K18275" i="9"/>
  <c r="K18276" i="9"/>
  <c r="K18277" i="9"/>
  <c r="K18278" i="9"/>
  <c r="K18279" i="9"/>
  <c r="K18280" i="9"/>
  <c r="K18281" i="9"/>
  <c r="K18282" i="9"/>
  <c r="K18283" i="9"/>
  <c r="K18284" i="9"/>
  <c r="K18285" i="9"/>
  <c r="K18286" i="9"/>
  <c r="K18287" i="9"/>
  <c r="K18288" i="9"/>
  <c r="K18289" i="9"/>
  <c r="K18290" i="9"/>
  <c r="K18291" i="9"/>
  <c r="K18292" i="9"/>
  <c r="K18293" i="9"/>
  <c r="K18294" i="9"/>
  <c r="K18295" i="9"/>
  <c r="K18296" i="9"/>
  <c r="K18297" i="9"/>
  <c r="K18298" i="9"/>
  <c r="K18299" i="9"/>
  <c r="K18300" i="9"/>
  <c r="K18301" i="9"/>
  <c r="K18302" i="9"/>
  <c r="K18303" i="9"/>
  <c r="K18304" i="9"/>
  <c r="K18305" i="9"/>
  <c r="K18306" i="9"/>
  <c r="K18307" i="9"/>
  <c r="K18308" i="9"/>
  <c r="K18309" i="9"/>
  <c r="K18310" i="9"/>
  <c r="K18311" i="9"/>
  <c r="K18312" i="9"/>
  <c r="K18313" i="9"/>
  <c r="K18314" i="9"/>
  <c r="K18315" i="9"/>
  <c r="K18316" i="9"/>
  <c r="K18317" i="9"/>
  <c r="K18318" i="9"/>
  <c r="K18319" i="9"/>
  <c r="K18320" i="9"/>
  <c r="K18321" i="9"/>
  <c r="K18322" i="9"/>
  <c r="K18323" i="9"/>
  <c r="K18324" i="9"/>
  <c r="K18325" i="9"/>
  <c r="K18326" i="9"/>
  <c r="K18327" i="9"/>
  <c r="K18328" i="9"/>
  <c r="K18329" i="9"/>
  <c r="K18330" i="9"/>
  <c r="K18331" i="9"/>
  <c r="K18332" i="9"/>
  <c r="K18333" i="9"/>
  <c r="K18334" i="9"/>
  <c r="K18335" i="9"/>
  <c r="K18336" i="9"/>
  <c r="K18337" i="9"/>
  <c r="K18338" i="9"/>
  <c r="K18339" i="9"/>
  <c r="K18340" i="9"/>
  <c r="K18341" i="9"/>
  <c r="K18342" i="9"/>
  <c r="K18343" i="9"/>
  <c r="K18344" i="9"/>
  <c r="K18345" i="9"/>
  <c r="K18346" i="9"/>
  <c r="K18347" i="9"/>
  <c r="K18348" i="9"/>
  <c r="K18349" i="9"/>
  <c r="K18350" i="9"/>
  <c r="K18351" i="9"/>
  <c r="K18352" i="9"/>
  <c r="K18353" i="9"/>
  <c r="K18354" i="9"/>
  <c r="K18355" i="9"/>
  <c r="K18356" i="9"/>
  <c r="K18357" i="9"/>
  <c r="K18358" i="9"/>
  <c r="K18359" i="9"/>
  <c r="K18360" i="9"/>
  <c r="K18361" i="9"/>
  <c r="K18362" i="9"/>
  <c r="K18363" i="9"/>
  <c r="K18364" i="9"/>
  <c r="K18365" i="9"/>
  <c r="K18366" i="9"/>
  <c r="K18367" i="9"/>
  <c r="K18368" i="9"/>
  <c r="K18369" i="9"/>
  <c r="K18370" i="9"/>
  <c r="K18371" i="9"/>
  <c r="K18372" i="9"/>
  <c r="K18373" i="9"/>
  <c r="K18374" i="9"/>
  <c r="K18375" i="9"/>
  <c r="K18376" i="9"/>
  <c r="K18377" i="9"/>
  <c r="K18378" i="9"/>
  <c r="K18379" i="9"/>
  <c r="K18380" i="9"/>
  <c r="K18381" i="9"/>
  <c r="K18382" i="9"/>
  <c r="K18383" i="9"/>
  <c r="K18384" i="9"/>
  <c r="K18385" i="9"/>
  <c r="K18386" i="9"/>
  <c r="K18387" i="9"/>
  <c r="K18388" i="9"/>
  <c r="K18389" i="9"/>
  <c r="K18390" i="9"/>
  <c r="K18391" i="9"/>
  <c r="K18392" i="9"/>
  <c r="K18393" i="9"/>
  <c r="K18394" i="9"/>
  <c r="K18395" i="9"/>
  <c r="K18396" i="9"/>
  <c r="K18397" i="9"/>
  <c r="K18398" i="9"/>
  <c r="K18399" i="9"/>
  <c r="K18400" i="9"/>
  <c r="K18401" i="9"/>
  <c r="K18402" i="9"/>
  <c r="K18403" i="9"/>
  <c r="K18404" i="9"/>
  <c r="K18405" i="9"/>
  <c r="K18406" i="9"/>
  <c r="K18407" i="9"/>
  <c r="K18408" i="9"/>
  <c r="K18409" i="9"/>
  <c r="K18410" i="9"/>
  <c r="K18411" i="9"/>
  <c r="K18412" i="9"/>
  <c r="K18413" i="9"/>
  <c r="K18414" i="9"/>
  <c r="K18415" i="9"/>
  <c r="K18416" i="9"/>
  <c r="K18417" i="9"/>
  <c r="K18418" i="9"/>
  <c r="K18419" i="9"/>
  <c r="K18420" i="9"/>
  <c r="K18421" i="9"/>
  <c r="K18422" i="9"/>
  <c r="K18423" i="9"/>
  <c r="K18424" i="9"/>
  <c r="K18425" i="9"/>
  <c r="K18426" i="9"/>
  <c r="K18427" i="9"/>
  <c r="K18428" i="9"/>
  <c r="K18429" i="9"/>
  <c r="K18430" i="9"/>
  <c r="K18431" i="9"/>
  <c r="K18432" i="9"/>
  <c r="K18433" i="9"/>
  <c r="K18434" i="9"/>
  <c r="K18435" i="9"/>
  <c r="K18436" i="9"/>
  <c r="K18437" i="9"/>
  <c r="K18438" i="9"/>
  <c r="K18439" i="9"/>
  <c r="K18440" i="9"/>
  <c r="K18441" i="9"/>
  <c r="K18442" i="9"/>
  <c r="K18443" i="9"/>
  <c r="K18444" i="9"/>
  <c r="K18445" i="9"/>
  <c r="K18446" i="9"/>
  <c r="K18447" i="9"/>
  <c r="K18448" i="9"/>
  <c r="K18449" i="9"/>
  <c r="K18450" i="9"/>
  <c r="K18451" i="9"/>
  <c r="K18452" i="9"/>
  <c r="K18453" i="9"/>
  <c r="K18454" i="9"/>
  <c r="K18455" i="9"/>
  <c r="K18456" i="9"/>
  <c r="K18457" i="9"/>
  <c r="K18458" i="9"/>
  <c r="K18459" i="9"/>
  <c r="K18460" i="9"/>
  <c r="K18461" i="9"/>
  <c r="K18462" i="9"/>
  <c r="K18463" i="9"/>
  <c r="K18464" i="9"/>
  <c r="K18465" i="9"/>
  <c r="K18466" i="9"/>
  <c r="K18467" i="9"/>
  <c r="K18468" i="9"/>
  <c r="K18469" i="9"/>
  <c r="K18470" i="9"/>
  <c r="K18471" i="9"/>
  <c r="K18472" i="9"/>
  <c r="K18473" i="9"/>
  <c r="K18474" i="9"/>
  <c r="K18475" i="9"/>
  <c r="K18476" i="9"/>
  <c r="K18477" i="9"/>
  <c r="K18478" i="9"/>
  <c r="K18479" i="9"/>
  <c r="K18480" i="9"/>
  <c r="K18481" i="9"/>
  <c r="K18482" i="9"/>
  <c r="K18483" i="9"/>
  <c r="K18484" i="9"/>
  <c r="K18485" i="9"/>
  <c r="K18486" i="9"/>
  <c r="K18487" i="9"/>
  <c r="K18488" i="9"/>
  <c r="K18489" i="9"/>
  <c r="K18490" i="9"/>
  <c r="K18491" i="9"/>
  <c r="K18492" i="9"/>
  <c r="K18493" i="9"/>
  <c r="K18494" i="9"/>
  <c r="K18495" i="9"/>
  <c r="K18496" i="9"/>
  <c r="K18497" i="9"/>
  <c r="K18498" i="9"/>
  <c r="K18499" i="9"/>
  <c r="K18500" i="9"/>
  <c r="K18501" i="9"/>
  <c r="K18502" i="9"/>
  <c r="K18503" i="9"/>
  <c r="K18504" i="9"/>
  <c r="K18505" i="9"/>
  <c r="K18506" i="9"/>
  <c r="K18507" i="9"/>
  <c r="K18508" i="9"/>
  <c r="K18509" i="9"/>
  <c r="K18510" i="9"/>
  <c r="K18511" i="9"/>
  <c r="K18512" i="9"/>
  <c r="K18513" i="9"/>
  <c r="K18514" i="9"/>
  <c r="K18515" i="9"/>
  <c r="K18516" i="9"/>
  <c r="K18517" i="9"/>
  <c r="K18518" i="9"/>
  <c r="K18519" i="9"/>
  <c r="K18520" i="9"/>
  <c r="K18521" i="9"/>
  <c r="K18522" i="9"/>
  <c r="K18523" i="9"/>
  <c r="K18524" i="9"/>
  <c r="K18525" i="9"/>
  <c r="K18526" i="9"/>
  <c r="K18527" i="9"/>
  <c r="K18528" i="9"/>
  <c r="K18529" i="9"/>
  <c r="K18530" i="9"/>
  <c r="K18531" i="9"/>
  <c r="K18532" i="9"/>
  <c r="K18533" i="9"/>
  <c r="K18534" i="9"/>
  <c r="K18535" i="9"/>
  <c r="K18536" i="9"/>
  <c r="K18537" i="9"/>
  <c r="K18538" i="9"/>
  <c r="K18539" i="9"/>
  <c r="K18540" i="9"/>
  <c r="K18541" i="9"/>
  <c r="K18542" i="9"/>
  <c r="K18543" i="9"/>
  <c r="K18544" i="9"/>
  <c r="K18545" i="9"/>
  <c r="K18546" i="9"/>
  <c r="K18547" i="9"/>
  <c r="K18548" i="9"/>
  <c r="K18549" i="9"/>
  <c r="K18550" i="9"/>
  <c r="K18551" i="9"/>
  <c r="K18552" i="9"/>
  <c r="K18553" i="9"/>
  <c r="K18554" i="9"/>
  <c r="K18555" i="9"/>
  <c r="K18556" i="9"/>
  <c r="K18557" i="9"/>
  <c r="K18558" i="9"/>
  <c r="K18559" i="9"/>
  <c r="K18560" i="9"/>
  <c r="K18561" i="9"/>
  <c r="K18562" i="9"/>
  <c r="K18563" i="9"/>
  <c r="K18564" i="9"/>
  <c r="K18565" i="9"/>
  <c r="K18566" i="9"/>
  <c r="K18567" i="9"/>
  <c r="K18568" i="9"/>
  <c r="K18569" i="9"/>
  <c r="K18570" i="9"/>
  <c r="K18571" i="9"/>
  <c r="K18572" i="9"/>
  <c r="K18573" i="9"/>
  <c r="K18574" i="9"/>
  <c r="K18575" i="9"/>
  <c r="K18576" i="9"/>
  <c r="K18577" i="9"/>
  <c r="K18578" i="9"/>
  <c r="K18579" i="9"/>
  <c r="K18580" i="9"/>
  <c r="K18581" i="9"/>
  <c r="K18582" i="9"/>
  <c r="K18583" i="9"/>
  <c r="K18584" i="9"/>
  <c r="K18585" i="9"/>
  <c r="K18586" i="9"/>
  <c r="K18587" i="9"/>
  <c r="K18588" i="9"/>
  <c r="K18589" i="9"/>
  <c r="K18590" i="9"/>
  <c r="K18591" i="9"/>
  <c r="K18592" i="9"/>
  <c r="K18593" i="9"/>
  <c r="K18594" i="9"/>
  <c r="K18595" i="9"/>
  <c r="K18596" i="9"/>
  <c r="K18597" i="9"/>
  <c r="K18598" i="9"/>
  <c r="K18599" i="9"/>
  <c r="K18600" i="9"/>
  <c r="K18601" i="9"/>
  <c r="K18602" i="9"/>
  <c r="K18603" i="9"/>
  <c r="K18604" i="9"/>
  <c r="K18605" i="9"/>
  <c r="K18606" i="9"/>
  <c r="K18607" i="9"/>
  <c r="K18608" i="9"/>
  <c r="K18609" i="9"/>
  <c r="K18610" i="9"/>
  <c r="K18611" i="9"/>
  <c r="K18612" i="9"/>
  <c r="K18613" i="9"/>
  <c r="K18614" i="9"/>
  <c r="K18615" i="9"/>
  <c r="K18616" i="9"/>
  <c r="K18617" i="9"/>
  <c r="K18618" i="9"/>
  <c r="K18619" i="9"/>
  <c r="K18620" i="9"/>
  <c r="K18621" i="9"/>
  <c r="K18622" i="9"/>
  <c r="K18623" i="9"/>
  <c r="K18624" i="9"/>
  <c r="K18625" i="9"/>
  <c r="K18626" i="9"/>
  <c r="K18627" i="9"/>
  <c r="K18628" i="9"/>
  <c r="K18629" i="9"/>
  <c r="K18630" i="9"/>
  <c r="K18631" i="9"/>
  <c r="K18632" i="9"/>
  <c r="K18633" i="9"/>
  <c r="K18634" i="9"/>
  <c r="K18635" i="9"/>
  <c r="K18636" i="9"/>
  <c r="K18637" i="9"/>
  <c r="K18638" i="9"/>
  <c r="K18639" i="9"/>
  <c r="K18640" i="9"/>
  <c r="K18641" i="9"/>
  <c r="K18642" i="9"/>
  <c r="K18643" i="9"/>
  <c r="K18644" i="9"/>
  <c r="K18645" i="9"/>
  <c r="K18646" i="9"/>
  <c r="K18647" i="9"/>
  <c r="K18648" i="9"/>
  <c r="K18649" i="9"/>
  <c r="K18650" i="9"/>
  <c r="K18651" i="9"/>
  <c r="K18652" i="9"/>
  <c r="K18653" i="9"/>
  <c r="K18654" i="9"/>
  <c r="K18655" i="9"/>
  <c r="K18656" i="9"/>
  <c r="K18657" i="9"/>
  <c r="K18658" i="9"/>
  <c r="K18659" i="9"/>
  <c r="K18660" i="9"/>
  <c r="K18661" i="9"/>
  <c r="K18662" i="9"/>
  <c r="K18663" i="9"/>
  <c r="K18664" i="9"/>
  <c r="K18665" i="9"/>
  <c r="K18666" i="9"/>
  <c r="K18667" i="9"/>
  <c r="K18668" i="9"/>
  <c r="K18669" i="9"/>
  <c r="K18670" i="9"/>
  <c r="K18671" i="9"/>
  <c r="K18672" i="9"/>
  <c r="K18673" i="9"/>
  <c r="K18674" i="9"/>
  <c r="K18675" i="9"/>
  <c r="K18676" i="9"/>
  <c r="K18677" i="9"/>
  <c r="K18678" i="9"/>
  <c r="K18679" i="9"/>
  <c r="K18680" i="9"/>
  <c r="K18681" i="9"/>
  <c r="K18682" i="9"/>
  <c r="K18683" i="9"/>
  <c r="K18684" i="9"/>
  <c r="K18685" i="9"/>
  <c r="K18686" i="9"/>
  <c r="K18687" i="9"/>
  <c r="K18688" i="9"/>
  <c r="K18689" i="9"/>
  <c r="K18690" i="9"/>
  <c r="K18691" i="9"/>
  <c r="K18692" i="9"/>
  <c r="K18693" i="9"/>
  <c r="K18694" i="9"/>
  <c r="K18695" i="9"/>
  <c r="K18696" i="9"/>
  <c r="K18697" i="9"/>
  <c r="K18698" i="9"/>
  <c r="K18699" i="9"/>
  <c r="K18700" i="9"/>
  <c r="K18701" i="9"/>
  <c r="K18702" i="9"/>
  <c r="K18703" i="9"/>
  <c r="K18704" i="9"/>
  <c r="K18705" i="9"/>
  <c r="K18706" i="9"/>
  <c r="K18707" i="9"/>
  <c r="K18708" i="9"/>
  <c r="K18709" i="9"/>
  <c r="K18710" i="9"/>
  <c r="K18711" i="9"/>
  <c r="K18712" i="9"/>
  <c r="K18713" i="9"/>
  <c r="K18714" i="9"/>
  <c r="K18715" i="9"/>
  <c r="K18716" i="9"/>
  <c r="K18717" i="9"/>
  <c r="K18718" i="9"/>
  <c r="K18719" i="9"/>
  <c r="K18720" i="9"/>
  <c r="K18721" i="9"/>
  <c r="K18722" i="9"/>
  <c r="K18723" i="9"/>
  <c r="K18724" i="9"/>
  <c r="K18725" i="9"/>
  <c r="K18726" i="9"/>
  <c r="K18727" i="9"/>
  <c r="K18728" i="9"/>
  <c r="K18729" i="9"/>
  <c r="K18730" i="9"/>
  <c r="K18731" i="9"/>
  <c r="K18732" i="9"/>
  <c r="K18733" i="9"/>
  <c r="K18734" i="9"/>
  <c r="K18735" i="9"/>
  <c r="K18736" i="9"/>
  <c r="K18737" i="9"/>
  <c r="K18738" i="9"/>
  <c r="K18739" i="9"/>
  <c r="K18740" i="9"/>
  <c r="K18741" i="9"/>
  <c r="K18742" i="9"/>
  <c r="K18743" i="9"/>
  <c r="K18744" i="9"/>
  <c r="K18745" i="9"/>
  <c r="K18746" i="9"/>
  <c r="K18747" i="9"/>
  <c r="K18748" i="9"/>
  <c r="K18749" i="9"/>
  <c r="K18750" i="9"/>
  <c r="K18751" i="9"/>
  <c r="K18752" i="9"/>
  <c r="K18753" i="9"/>
  <c r="K18754" i="9"/>
  <c r="K18755" i="9"/>
  <c r="K18756" i="9"/>
  <c r="K18757" i="9"/>
  <c r="K18758" i="9"/>
  <c r="K18759" i="9"/>
  <c r="K18760" i="9"/>
  <c r="K18761" i="9"/>
  <c r="K18762" i="9"/>
  <c r="K18763" i="9"/>
  <c r="K18764" i="9"/>
  <c r="K18765" i="9"/>
  <c r="K18766" i="9"/>
  <c r="K18767" i="9"/>
  <c r="K18768" i="9"/>
  <c r="K18769" i="9"/>
  <c r="K18770" i="9"/>
  <c r="K18771" i="9"/>
  <c r="K18772" i="9"/>
  <c r="K18773" i="9"/>
  <c r="K18774" i="9"/>
  <c r="K18775" i="9"/>
  <c r="K18776" i="9"/>
  <c r="K18777" i="9"/>
  <c r="K18778" i="9"/>
  <c r="K18779" i="9"/>
  <c r="K18780" i="9"/>
  <c r="K18781" i="9"/>
  <c r="K18782" i="9"/>
  <c r="K18783" i="9"/>
  <c r="K18784" i="9"/>
  <c r="K18785" i="9"/>
  <c r="K18786" i="9"/>
  <c r="K18787" i="9"/>
  <c r="K18788" i="9"/>
  <c r="K18789" i="9"/>
  <c r="K18790" i="9"/>
  <c r="K18791" i="9"/>
  <c r="K18792" i="9"/>
  <c r="K18793" i="9"/>
  <c r="K18794" i="9"/>
  <c r="K18795" i="9"/>
  <c r="K18796" i="9"/>
  <c r="K18797" i="9"/>
  <c r="K18798" i="9"/>
  <c r="K18799" i="9"/>
  <c r="K18800" i="9"/>
  <c r="K18801" i="9"/>
  <c r="K18802" i="9"/>
  <c r="K18803" i="9"/>
  <c r="K18804" i="9"/>
  <c r="K18805" i="9"/>
  <c r="K18806" i="9"/>
  <c r="K18807" i="9"/>
  <c r="K18808" i="9"/>
  <c r="K18809" i="9"/>
  <c r="K18810" i="9"/>
  <c r="K18811" i="9"/>
  <c r="K18812" i="9"/>
  <c r="K18813" i="9"/>
  <c r="K18814" i="9"/>
  <c r="K18815" i="9"/>
  <c r="K18816" i="9"/>
  <c r="K18817" i="9"/>
  <c r="K18818" i="9"/>
  <c r="K18819" i="9"/>
  <c r="K18820" i="9"/>
  <c r="K18821" i="9"/>
  <c r="K18822" i="9"/>
  <c r="K18823" i="9"/>
  <c r="K18824" i="9"/>
  <c r="K18825" i="9"/>
  <c r="K18826" i="9"/>
  <c r="K18827" i="9"/>
  <c r="K18828" i="9"/>
  <c r="K18829" i="9"/>
  <c r="K18830" i="9"/>
  <c r="K18831" i="9"/>
  <c r="K18832" i="9"/>
  <c r="K18833" i="9"/>
  <c r="K18834" i="9"/>
  <c r="K18835" i="9"/>
  <c r="K18836" i="9"/>
  <c r="K18837" i="9"/>
  <c r="K18838" i="9"/>
  <c r="K18839" i="9"/>
  <c r="K18840" i="9"/>
  <c r="K18841" i="9"/>
  <c r="K18842" i="9"/>
  <c r="K18843" i="9"/>
  <c r="K18844" i="9"/>
  <c r="K18845" i="9"/>
  <c r="K18846" i="9"/>
  <c r="K18847" i="9"/>
  <c r="K18848" i="9"/>
  <c r="K18849" i="9"/>
  <c r="K18850" i="9"/>
  <c r="K18851" i="9"/>
  <c r="K18852" i="9"/>
  <c r="K18853" i="9"/>
  <c r="K18854" i="9"/>
  <c r="K18855" i="9"/>
  <c r="K18856" i="9"/>
  <c r="K18857" i="9"/>
  <c r="K18858" i="9"/>
  <c r="K18859" i="9"/>
  <c r="K18860" i="9"/>
  <c r="K18861" i="9"/>
  <c r="K18862" i="9"/>
  <c r="K18863" i="9"/>
  <c r="K18864" i="9"/>
  <c r="K18865" i="9"/>
  <c r="K18866" i="9"/>
  <c r="K18867" i="9"/>
  <c r="K18868" i="9"/>
  <c r="K18869" i="9"/>
  <c r="K18870" i="9"/>
  <c r="K18871" i="9"/>
  <c r="K18872" i="9"/>
  <c r="K18873" i="9"/>
  <c r="K18874" i="9"/>
  <c r="K18875" i="9"/>
  <c r="K18876" i="9"/>
  <c r="K18877" i="9"/>
  <c r="K18878" i="9"/>
  <c r="K18879" i="9"/>
  <c r="K18880" i="9"/>
  <c r="K18881" i="9"/>
  <c r="K18882" i="9"/>
  <c r="K18883" i="9"/>
  <c r="K18884" i="9"/>
  <c r="K18885" i="9"/>
  <c r="K18886" i="9"/>
  <c r="K18887" i="9"/>
  <c r="K18888" i="9"/>
  <c r="K18889" i="9"/>
  <c r="K18890" i="9"/>
  <c r="K18891" i="9"/>
  <c r="K18892" i="9"/>
  <c r="K18893" i="9"/>
  <c r="K18894" i="9"/>
  <c r="K18895" i="9"/>
  <c r="K18896" i="9"/>
  <c r="K18897" i="9"/>
  <c r="K18898" i="9"/>
  <c r="K18899" i="9"/>
  <c r="K18900" i="9"/>
  <c r="K18901" i="9"/>
  <c r="K18902" i="9"/>
  <c r="K18903" i="9"/>
  <c r="K18904" i="9"/>
  <c r="K18905" i="9"/>
  <c r="K18906" i="9"/>
  <c r="K18907" i="9"/>
  <c r="K18908" i="9"/>
  <c r="K18909" i="9"/>
  <c r="K18910" i="9"/>
  <c r="K18911" i="9"/>
  <c r="K18912" i="9"/>
  <c r="K18913" i="9"/>
  <c r="K18914" i="9"/>
  <c r="K18915" i="9"/>
  <c r="K18916" i="9"/>
  <c r="K18917" i="9"/>
  <c r="K18918" i="9"/>
  <c r="K18919" i="9"/>
  <c r="K18920" i="9"/>
  <c r="K18921" i="9"/>
  <c r="K18922" i="9"/>
  <c r="K18923" i="9"/>
  <c r="K18924" i="9"/>
  <c r="K18925" i="9"/>
  <c r="K18926" i="9"/>
  <c r="K18927" i="9"/>
  <c r="K18928" i="9"/>
  <c r="K18929" i="9"/>
  <c r="K18930" i="9"/>
  <c r="K18931" i="9"/>
  <c r="K18932" i="9"/>
  <c r="K18933" i="9"/>
  <c r="K18934" i="9"/>
  <c r="K18935" i="9"/>
  <c r="K18936" i="9"/>
  <c r="K18937" i="9"/>
  <c r="K18938" i="9"/>
  <c r="K18939" i="9"/>
  <c r="K18940" i="9"/>
  <c r="K18941" i="9"/>
  <c r="K18942" i="9"/>
  <c r="K18943" i="9"/>
  <c r="K18944" i="9"/>
  <c r="K18945" i="9"/>
  <c r="K18946" i="9"/>
  <c r="K18947" i="9"/>
  <c r="K18948" i="9"/>
  <c r="K18949" i="9"/>
  <c r="K18950" i="9"/>
  <c r="K18951" i="9"/>
  <c r="K18952" i="9"/>
  <c r="K18953" i="9"/>
  <c r="K18954" i="9"/>
  <c r="K18955" i="9"/>
  <c r="K18956" i="9"/>
  <c r="K18957" i="9"/>
  <c r="K18958" i="9"/>
  <c r="K18959" i="9"/>
  <c r="K18960" i="9"/>
  <c r="K18961" i="9"/>
  <c r="K18962" i="9"/>
  <c r="K18963" i="9"/>
  <c r="K18964" i="9"/>
  <c r="K18965" i="9"/>
  <c r="K18966" i="9"/>
  <c r="K18967" i="9"/>
  <c r="K18968" i="9"/>
  <c r="K18969" i="9"/>
  <c r="K18970" i="9"/>
  <c r="K18971" i="9"/>
  <c r="K18972" i="9"/>
  <c r="K18973" i="9"/>
  <c r="K18974" i="9"/>
  <c r="K18975" i="9"/>
  <c r="K18976" i="9"/>
  <c r="K18977" i="9"/>
  <c r="K18978" i="9"/>
  <c r="K18979" i="9"/>
  <c r="K18980" i="9"/>
  <c r="K18981" i="9"/>
  <c r="K18982" i="9"/>
  <c r="K18983" i="9"/>
  <c r="K18984" i="9"/>
  <c r="K18985" i="9"/>
  <c r="K18986" i="9"/>
  <c r="K18987" i="9"/>
  <c r="K18988" i="9"/>
  <c r="K18989" i="9"/>
  <c r="K18990" i="9"/>
  <c r="K18991" i="9"/>
  <c r="K18992" i="9"/>
  <c r="K18993" i="9"/>
  <c r="K18994" i="9"/>
  <c r="K18995" i="9"/>
  <c r="K18996" i="9"/>
  <c r="K18997" i="9"/>
  <c r="K18998" i="9"/>
  <c r="K18999" i="9"/>
  <c r="K19000" i="9"/>
  <c r="K19001" i="9"/>
  <c r="K19002" i="9"/>
  <c r="K19003" i="9"/>
  <c r="K19004" i="9"/>
  <c r="K19005" i="9"/>
  <c r="K19006" i="9"/>
  <c r="K19007" i="9"/>
  <c r="K19008" i="9"/>
  <c r="K19009" i="9"/>
  <c r="K19010" i="9"/>
  <c r="K19011" i="9"/>
  <c r="K19012" i="9"/>
  <c r="K19013" i="9"/>
  <c r="K19014" i="9"/>
  <c r="K19015" i="9"/>
  <c r="K19016" i="9"/>
  <c r="K19017" i="9"/>
  <c r="K19018" i="9"/>
  <c r="K19019" i="9"/>
  <c r="K19020" i="9"/>
  <c r="K19021" i="9"/>
  <c r="K19022" i="9"/>
  <c r="K19023" i="9"/>
  <c r="K19024" i="9"/>
  <c r="K19025" i="9"/>
  <c r="K19026" i="9"/>
  <c r="K19027" i="9"/>
  <c r="K19028" i="9"/>
  <c r="K19029" i="9"/>
  <c r="K19030" i="9"/>
  <c r="K19031" i="9"/>
  <c r="K19032" i="9"/>
  <c r="K19033" i="9"/>
  <c r="K19034" i="9"/>
  <c r="K19035" i="9"/>
  <c r="K19036" i="9"/>
  <c r="K19037" i="9"/>
  <c r="K19038" i="9"/>
  <c r="K19039" i="9"/>
  <c r="K19040" i="9"/>
  <c r="K19041" i="9"/>
  <c r="K19042" i="9"/>
  <c r="K19043" i="9"/>
  <c r="K19044" i="9"/>
  <c r="K19045" i="9"/>
  <c r="K19046" i="9"/>
  <c r="K19047" i="9"/>
  <c r="K19048" i="9"/>
  <c r="K19049" i="9"/>
  <c r="K19050" i="9"/>
  <c r="K19051" i="9"/>
  <c r="K19052" i="9"/>
  <c r="K19053" i="9"/>
  <c r="K19054" i="9"/>
  <c r="K19055" i="9"/>
  <c r="K19056" i="9"/>
  <c r="K19057" i="9"/>
  <c r="K19058" i="9"/>
  <c r="K19059" i="9"/>
  <c r="K19060" i="9"/>
  <c r="K19061" i="9"/>
  <c r="K19062" i="9"/>
  <c r="K19063" i="9"/>
  <c r="K19064" i="9"/>
  <c r="K19065" i="9"/>
  <c r="K19066" i="9"/>
  <c r="K19067" i="9"/>
  <c r="K19068" i="9"/>
  <c r="K19069" i="9"/>
  <c r="K19070" i="9"/>
  <c r="K19071" i="9"/>
  <c r="K19072" i="9"/>
  <c r="K19073" i="9"/>
  <c r="K19074" i="9"/>
  <c r="K19075" i="9"/>
  <c r="K19076" i="9"/>
  <c r="K19077" i="9"/>
  <c r="K19078" i="9"/>
  <c r="K19079" i="9"/>
  <c r="K19080" i="9"/>
  <c r="K19081" i="9"/>
  <c r="K19082" i="9"/>
  <c r="K19083" i="9"/>
  <c r="K19084" i="9"/>
  <c r="K19085" i="9"/>
  <c r="K19086" i="9"/>
  <c r="K19087" i="9"/>
  <c r="K19088" i="9"/>
  <c r="K19089" i="9"/>
  <c r="K19090" i="9"/>
  <c r="K19091" i="9"/>
  <c r="K19092" i="9"/>
  <c r="K19093" i="9"/>
  <c r="K19094" i="9"/>
  <c r="K19095" i="9"/>
  <c r="K19096" i="9"/>
  <c r="K19097" i="9"/>
  <c r="K19098" i="9"/>
  <c r="K19099" i="9"/>
  <c r="K19100" i="9"/>
  <c r="K19101" i="9"/>
  <c r="K19102" i="9"/>
  <c r="K19103" i="9"/>
  <c r="K19104" i="9"/>
  <c r="K19105" i="9"/>
  <c r="K19106" i="9"/>
  <c r="K19107" i="9"/>
  <c r="K19108" i="9"/>
  <c r="K19109" i="9"/>
  <c r="K19110" i="9"/>
  <c r="K19111" i="9"/>
  <c r="K19112" i="9"/>
  <c r="K19113" i="9"/>
  <c r="K19114" i="9"/>
  <c r="K19115" i="9"/>
  <c r="K19116" i="9"/>
  <c r="K19117" i="9"/>
  <c r="K19118" i="9"/>
  <c r="K19119" i="9"/>
  <c r="K19120" i="9"/>
  <c r="K19121" i="9"/>
  <c r="K19122" i="9"/>
  <c r="K19123" i="9"/>
  <c r="K19124" i="9"/>
  <c r="K19125" i="9"/>
  <c r="K19126" i="9"/>
  <c r="K19127" i="9"/>
  <c r="K19128" i="9"/>
  <c r="K19129" i="9"/>
  <c r="K19130" i="9"/>
  <c r="K19131" i="9"/>
  <c r="K19132" i="9"/>
  <c r="K19133" i="9"/>
  <c r="K19134" i="9"/>
  <c r="K19135" i="9"/>
  <c r="K19136" i="9"/>
  <c r="K19137" i="9"/>
  <c r="K19138" i="9"/>
  <c r="K19139" i="9"/>
  <c r="K19140" i="9"/>
  <c r="K19141" i="9"/>
  <c r="K19142" i="9"/>
  <c r="K19143" i="9"/>
  <c r="K19144" i="9"/>
  <c r="K19145" i="9"/>
  <c r="K19146" i="9"/>
  <c r="K19147" i="9"/>
  <c r="K19148" i="9"/>
  <c r="K19149" i="9"/>
  <c r="K19150" i="9"/>
  <c r="K19151" i="9"/>
  <c r="K19152" i="9"/>
  <c r="K19153" i="9"/>
  <c r="K19154" i="9"/>
  <c r="K19155" i="9"/>
  <c r="K19156" i="9"/>
  <c r="K19157" i="9"/>
  <c r="K19158" i="9"/>
  <c r="K19159" i="9"/>
  <c r="K19160" i="9"/>
  <c r="K19161" i="9"/>
  <c r="K19162" i="9"/>
  <c r="K19163" i="9"/>
  <c r="K19164" i="9"/>
  <c r="K19165" i="9"/>
  <c r="K19166" i="9"/>
  <c r="K19167" i="9"/>
  <c r="K19168" i="9"/>
  <c r="K19169" i="9"/>
  <c r="K19170" i="9"/>
  <c r="K19171" i="9"/>
  <c r="K19172" i="9"/>
  <c r="K19173" i="9"/>
  <c r="K19174" i="9"/>
  <c r="K19175" i="9"/>
  <c r="K19176" i="9"/>
  <c r="K19177" i="9"/>
  <c r="K19178" i="9"/>
  <c r="K19179" i="9"/>
  <c r="K19180" i="9"/>
  <c r="K19181" i="9"/>
  <c r="K19182" i="9"/>
  <c r="K19183" i="9"/>
  <c r="K19184" i="9"/>
  <c r="K19185" i="9"/>
  <c r="K19186" i="9"/>
  <c r="K19187" i="9"/>
  <c r="K19188" i="9"/>
  <c r="K19189" i="9"/>
  <c r="K19190" i="9"/>
  <c r="K19191" i="9"/>
  <c r="K19192" i="9"/>
  <c r="K19193" i="9"/>
  <c r="K19194" i="9"/>
  <c r="K19195" i="9"/>
  <c r="K19196" i="9"/>
  <c r="K19197" i="9"/>
  <c r="K19198" i="9"/>
  <c r="K19199" i="9"/>
  <c r="K19200" i="9"/>
  <c r="K19201" i="9"/>
  <c r="K19202" i="9"/>
  <c r="K19203" i="9"/>
  <c r="K19204" i="9"/>
  <c r="K19205" i="9"/>
  <c r="K19206" i="9"/>
  <c r="K19207" i="9"/>
  <c r="K19208" i="9"/>
  <c r="K19209" i="9"/>
  <c r="K19210" i="9"/>
  <c r="K19211" i="9"/>
  <c r="K19212" i="9"/>
  <c r="K19213" i="9"/>
  <c r="K19214" i="9"/>
  <c r="K19215" i="9"/>
  <c r="K19216" i="9"/>
  <c r="K19217" i="9"/>
  <c r="K19218" i="9"/>
  <c r="K19219" i="9"/>
  <c r="K19220" i="9"/>
  <c r="K19221" i="9"/>
  <c r="K19222" i="9"/>
  <c r="K19223" i="9"/>
  <c r="K19224" i="9"/>
  <c r="K19225" i="9"/>
  <c r="K19226" i="9"/>
  <c r="K19227" i="9"/>
  <c r="K19228" i="9"/>
  <c r="K19229" i="9"/>
  <c r="K19230" i="9"/>
  <c r="K19231" i="9"/>
  <c r="K19232" i="9"/>
  <c r="K19233" i="9"/>
  <c r="K19234" i="9"/>
  <c r="K19235" i="9"/>
  <c r="K19236" i="9"/>
  <c r="K19237" i="9"/>
  <c r="K19238" i="9"/>
  <c r="K19239" i="9"/>
  <c r="K19240" i="9"/>
  <c r="K19241" i="9"/>
  <c r="K19242" i="9"/>
  <c r="K19243" i="9"/>
  <c r="K19244" i="9"/>
  <c r="K19245" i="9"/>
  <c r="K19246" i="9"/>
  <c r="K19247" i="9"/>
  <c r="K19248" i="9"/>
  <c r="K19249" i="9"/>
  <c r="K19250" i="9"/>
  <c r="K19251" i="9"/>
  <c r="K19252" i="9"/>
  <c r="K19253" i="9"/>
  <c r="K19254" i="9"/>
  <c r="K19255" i="9"/>
  <c r="K19256" i="9"/>
  <c r="K19257" i="9"/>
  <c r="K19258" i="9"/>
  <c r="K19259" i="9"/>
  <c r="K19260" i="9"/>
  <c r="K19261" i="9"/>
  <c r="K19262" i="9"/>
  <c r="K19263" i="9"/>
  <c r="K19264" i="9"/>
  <c r="K19265" i="9"/>
  <c r="K19266" i="9"/>
  <c r="K19267" i="9"/>
  <c r="K19268" i="9"/>
  <c r="K19269" i="9"/>
  <c r="K19270" i="9"/>
  <c r="K19271" i="9"/>
  <c r="K19272" i="9"/>
  <c r="K19273" i="9"/>
  <c r="K19274" i="9"/>
  <c r="K19275" i="9"/>
  <c r="K19276" i="9"/>
  <c r="K19277" i="9"/>
  <c r="K19278" i="9"/>
  <c r="K19279" i="9"/>
  <c r="K19280" i="9"/>
  <c r="K19281" i="9"/>
  <c r="K19282" i="9"/>
  <c r="K19283" i="9"/>
  <c r="K19284" i="9"/>
  <c r="K19285" i="9"/>
  <c r="K19286" i="9"/>
  <c r="K19287" i="9"/>
  <c r="K19288" i="9"/>
  <c r="K19289" i="9"/>
  <c r="K19290" i="9"/>
  <c r="K19291" i="9"/>
  <c r="K19292" i="9"/>
  <c r="K19293" i="9"/>
  <c r="K19294" i="9"/>
  <c r="K19295" i="9"/>
  <c r="K19296" i="9"/>
  <c r="K19297" i="9"/>
  <c r="K19298" i="9"/>
  <c r="K19299" i="9"/>
  <c r="K19300" i="9"/>
  <c r="K19301" i="9"/>
  <c r="K19302" i="9"/>
  <c r="K19303" i="9"/>
  <c r="K19304" i="9"/>
  <c r="K19305" i="9"/>
  <c r="K19306" i="9"/>
  <c r="K19307" i="9"/>
  <c r="K19308" i="9"/>
  <c r="K19309" i="9"/>
  <c r="K19310" i="9"/>
  <c r="K19311" i="9"/>
  <c r="K19312" i="9"/>
  <c r="K19313" i="9"/>
  <c r="K19314" i="9"/>
  <c r="K19315" i="9"/>
  <c r="K19316" i="9"/>
  <c r="K19317" i="9"/>
  <c r="K19318" i="9"/>
  <c r="K19319" i="9"/>
  <c r="K19320" i="9"/>
  <c r="K19321" i="9"/>
  <c r="K19322" i="9"/>
  <c r="K19323" i="9"/>
  <c r="K19324" i="9"/>
  <c r="K19325" i="9"/>
  <c r="K19326" i="9"/>
  <c r="K19327" i="9"/>
  <c r="K19328" i="9"/>
  <c r="K19329" i="9"/>
  <c r="K19330" i="9"/>
  <c r="K19331" i="9"/>
  <c r="K19332" i="9"/>
  <c r="K19333" i="9"/>
  <c r="K19334" i="9"/>
  <c r="K19335" i="9"/>
  <c r="K19336" i="9"/>
  <c r="K19337" i="9"/>
  <c r="K19338" i="9"/>
  <c r="K19339" i="9"/>
  <c r="K19340" i="9"/>
  <c r="K19341" i="9"/>
  <c r="K19342" i="9"/>
  <c r="K19343" i="9"/>
  <c r="K19344" i="9"/>
  <c r="K19345" i="9"/>
  <c r="K19346" i="9"/>
  <c r="K19347" i="9"/>
  <c r="K19348" i="9"/>
  <c r="K19349" i="9"/>
  <c r="K19350" i="9"/>
  <c r="K19351" i="9"/>
  <c r="K19352" i="9"/>
  <c r="K19353" i="9"/>
  <c r="K19354" i="9"/>
  <c r="K19355" i="9"/>
  <c r="K19356" i="9"/>
  <c r="K19357" i="9"/>
  <c r="K19358" i="9"/>
  <c r="K19359" i="9"/>
  <c r="K19360" i="9"/>
  <c r="K19361" i="9"/>
  <c r="K19362" i="9"/>
  <c r="K19363" i="9"/>
  <c r="K19364" i="9"/>
  <c r="K19365" i="9"/>
  <c r="K19366" i="9"/>
  <c r="K19367" i="9"/>
  <c r="K19368" i="9"/>
  <c r="K19369" i="9"/>
  <c r="K19370" i="9"/>
  <c r="K19371" i="9"/>
  <c r="K19372" i="9"/>
  <c r="K19373" i="9"/>
  <c r="K19374" i="9"/>
  <c r="K19375" i="9"/>
  <c r="K19376" i="9"/>
  <c r="K19377" i="9"/>
  <c r="K19378" i="9"/>
  <c r="K19379" i="9"/>
  <c r="K19380" i="9"/>
  <c r="K19381" i="9"/>
  <c r="K19382" i="9"/>
  <c r="K19383" i="9"/>
  <c r="K19384" i="9"/>
  <c r="K19385" i="9"/>
  <c r="K19386" i="9"/>
  <c r="K19387" i="9"/>
  <c r="K19388" i="9"/>
  <c r="K19389" i="9"/>
  <c r="K19390" i="9"/>
  <c r="K19391" i="9"/>
  <c r="K19392" i="9"/>
  <c r="K19393" i="9"/>
  <c r="K19394" i="9"/>
  <c r="K19395" i="9"/>
  <c r="K19396" i="9"/>
  <c r="K19397" i="9"/>
  <c r="K19398" i="9"/>
  <c r="K19399" i="9"/>
  <c r="K19400" i="9"/>
  <c r="K19401" i="9"/>
  <c r="K19402" i="9"/>
  <c r="K19403" i="9"/>
  <c r="K19404" i="9"/>
  <c r="K19405" i="9"/>
  <c r="K19406" i="9"/>
  <c r="K19407" i="9"/>
  <c r="K19408" i="9"/>
  <c r="K19409" i="9"/>
  <c r="K19410" i="9"/>
  <c r="K19411" i="9"/>
  <c r="K19412" i="9"/>
  <c r="K19413" i="9"/>
  <c r="K19414" i="9"/>
  <c r="K19415" i="9"/>
  <c r="K19416" i="9"/>
  <c r="K19417" i="9"/>
  <c r="K19418" i="9"/>
  <c r="K19419" i="9"/>
  <c r="K19420" i="9"/>
  <c r="K19421" i="9"/>
  <c r="K19422" i="9"/>
  <c r="K19423" i="9"/>
  <c r="K19424" i="9"/>
  <c r="K19425" i="9"/>
  <c r="K19426" i="9"/>
  <c r="K19427" i="9"/>
  <c r="K19428" i="9"/>
  <c r="K19429" i="9"/>
  <c r="K19430" i="9"/>
  <c r="K19431" i="9"/>
  <c r="K19432" i="9"/>
  <c r="K19433" i="9"/>
  <c r="K19434" i="9"/>
  <c r="K19435" i="9"/>
  <c r="K19436" i="9"/>
  <c r="K19437" i="9"/>
  <c r="K19438" i="9"/>
  <c r="K19439" i="9"/>
  <c r="K19440" i="9"/>
  <c r="K19441" i="9"/>
  <c r="K19442" i="9"/>
  <c r="K19443" i="9"/>
  <c r="K19444" i="9"/>
  <c r="K19445" i="9"/>
  <c r="K19446" i="9"/>
  <c r="K19447" i="9"/>
  <c r="K19448" i="9"/>
  <c r="K19449" i="9"/>
  <c r="K19450" i="9"/>
  <c r="K19451" i="9"/>
  <c r="K19452" i="9"/>
  <c r="K19453" i="9"/>
  <c r="K19454" i="9"/>
  <c r="K19455" i="9"/>
  <c r="K19456" i="9"/>
  <c r="K19457" i="9"/>
  <c r="K19458" i="9"/>
  <c r="K19459" i="9"/>
  <c r="K19460" i="9"/>
  <c r="K19461" i="9"/>
  <c r="K19462" i="9"/>
  <c r="K19463" i="9"/>
  <c r="K19464" i="9"/>
  <c r="K19465" i="9"/>
  <c r="K19466" i="9"/>
  <c r="K19467" i="9"/>
  <c r="K19468" i="9"/>
  <c r="K19469" i="9"/>
  <c r="K19470" i="9"/>
  <c r="K19471" i="9"/>
  <c r="K19472" i="9"/>
  <c r="K19473" i="9"/>
  <c r="K19474" i="9"/>
  <c r="K19475" i="9"/>
  <c r="K19476" i="9"/>
  <c r="K19477" i="9"/>
  <c r="K19478" i="9"/>
  <c r="K19479" i="9"/>
  <c r="K19480" i="9"/>
  <c r="K19481" i="9"/>
  <c r="K19482" i="9"/>
  <c r="K19483" i="9"/>
  <c r="K19484" i="9"/>
  <c r="K19485" i="9"/>
  <c r="K19486" i="9"/>
  <c r="K19487" i="9"/>
  <c r="K19488" i="9"/>
  <c r="K19489" i="9"/>
  <c r="K19490" i="9"/>
  <c r="K19491" i="9"/>
  <c r="K19492" i="9"/>
  <c r="K19493" i="9"/>
  <c r="K19494" i="9"/>
  <c r="K19495" i="9"/>
  <c r="K19496" i="9"/>
  <c r="K19497" i="9"/>
  <c r="K19498" i="9"/>
  <c r="K19499" i="9"/>
  <c r="K19500" i="9"/>
  <c r="K19501" i="9"/>
  <c r="K19502" i="9"/>
  <c r="K19503" i="9"/>
  <c r="K19504" i="9"/>
  <c r="K19505" i="9"/>
  <c r="K19506" i="9"/>
  <c r="K19507" i="9"/>
  <c r="K19508" i="9"/>
  <c r="K19509" i="9"/>
  <c r="K19510" i="9"/>
  <c r="K19511" i="9"/>
  <c r="K19512" i="9"/>
  <c r="K19513" i="9"/>
  <c r="K19514" i="9"/>
  <c r="K19515" i="9"/>
  <c r="K19516" i="9"/>
  <c r="K19517" i="9"/>
  <c r="K19518" i="9"/>
  <c r="K19519" i="9"/>
  <c r="K19520" i="9"/>
  <c r="K19521" i="9"/>
  <c r="K19522" i="9"/>
  <c r="K19523" i="9"/>
  <c r="K19524" i="9"/>
  <c r="K19525" i="9"/>
  <c r="K19526" i="9"/>
  <c r="K19527" i="9"/>
  <c r="K19528" i="9"/>
  <c r="K19529" i="9"/>
  <c r="K19530" i="9"/>
  <c r="K19531" i="9"/>
  <c r="K19532" i="9"/>
  <c r="K19533" i="9"/>
  <c r="K19534" i="9"/>
  <c r="K19535" i="9"/>
  <c r="K19536" i="9"/>
  <c r="K19537" i="9"/>
  <c r="K19538" i="9"/>
  <c r="K19539" i="9"/>
  <c r="K19540" i="9"/>
  <c r="K19541" i="9"/>
  <c r="K19542" i="9"/>
  <c r="K19543" i="9"/>
  <c r="K19544" i="9"/>
  <c r="K19545" i="9"/>
  <c r="K19546" i="9"/>
  <c r="K19547" i="9"/>
  <c r="K19548" i="9"/>
  <c r="K19549" i="9"/>
  <c r="K19550" i="9"/>
  <c r="K19551" i="9"/>
  <c r="K19552" i="9"/>
  <c r="K19553" i="9"/>
  <c r="K19554" i="9"/>
  <c r="K19555" i="9"/>
  <c r="K19556" i="9"/>
  <c r="K19557" i="9"/>
  <c r="K19558" i="9"/>
  <c r="K19559" i="9"/>
  <c r="K19560" i="9"/>
  <c r="K19561" i="9"/>
  <c r="K19562" i="9"/>
  <c r="K19563" i="9"/>
  <c r="K19564" i="9"/>
  <c r="K19565" i="9"/>
  <c r="K19566" i="9"/>
  <c r="K19567" i="9"/>
  <c r="K19568" i="9"/>
  <c r="K19569" i="9"/>
  <c r="K19570" i="9"/>
  <c r="K19571" i="9"/>
  <c r="K19572" i="9"/>
  <c r="K19573" i="9"/>
  <c r="K19574" i="9"/>
  <c r="K19575" i="9"/>
  <c r="K19576" i="9"/>
  <c r="K19577" i="9"/>
  <c r="K19578" i="9"/>
  <c r="K19579" i="9"/>
  <c r="K19580" i="9"/>
  <c r="K19581" i="9"/>
  <c r="K19582" i="9"/>
  <c r="K19583" i="9"/>
  <c r="K19584" i="9"/>
  <c r="K19585" i="9"/>
  <c r="K19586" i="9"/>
  <c r="K19587" i="9"/>
  <c r="K19588" i="9"/>
  <c r="K19589" i="9"/>
  <c r="K19590" i="9"/>
  <c r="K19591" i="9"/>
  <c r="K19592" i="9"/>
  <c r="K19593" i="9"/>
  <c r="K19594" i="9"/>
  <c r="K19595" i="9"/>
  <c r="K19596" i="9"/>
  <c r="K19597" i="9"/>
  <c r="K19598" i="9"/>
  <c r="K19599" i="9"/>
  <c r="K19600" i="9"/>
  <c r="K19601" i="9"/>
  <c r="K19602" i="9"/>
  <c r="K19603" i="9"/>
  <c r="K19604" i="9"/>
  <c r="K19605" i="9"/>
  <c r="K19606" i="9"/>
  <c r="K19607" i="9"/>
  <c r="K19608" i="9"/>
  <c r="K19609" i="9"/>
  <c r="K19610" i="9"/>
  <c r="K19611" i="9"/>
  <c r="K19612" i="9"/>
  <c r="K19613" i="9"/>
  <c r="K19614" i="9"/>
  <c r="K19615" i="9"/>
  <c r="K19616" i="9"/>
  <c r="K19617" i="9"/>
  <c r="K19618" i="9"/>
  <c r="K19619" i="9"/>
  <c r="K19620" i="9"/>
  <c r="K19621" i="9"/>
  <c r="K19622" i="9"/>
  <c r="K19623" i="9"/>
  <c r="K19624" i="9"/>
  <c r="K19625" i="9"/>
  <c r="K19626" i="9"/>
  <c r="K19627" i="9"/>
  <c r="K19628" i="9"/>
  <c r="K19629" i="9"/>
  <c r="K19630" i="9"/>
  <c r="K19631" i="9"/>
  <c r="K19632" i="9"/>
  <c r="K19633" i="9"/>
  <c r="K19634" i="9"/>
  <c r="K19635" i="9"/>
  <c r="K19636" i="9"/>
  <c r="K19637" i="9"/>
  <c r="K19638" i="9"/>
  <c r="K19639" i="9"/>
  <c r="K19640" i="9"/>
  <c r="K19641" i="9"/>
  <c r="K19642" i="9"/>
  <c r="K19643" i="9"/>
  <c r="K19644" i="9"/>
  <c r="K19645" i="9"/>
  <c r="K19646" i="9"/>
  <c r="K19647" i="9"/>
  <c r="K19648" i="9"/>
  <c r="K19649" i="9"/>
  <c r="K19650" i="9"/>
  <c r="K19651" i="9"/>
  <c r="K19652" i="9"/>
  <c r="K19653" i="9"/>
  <c r="K19654" i="9"/>
  <c r="K19655" i="9"/>
  <c r="K19656" i="9"/>
  <c r="K19657" i="9"/>
  <c r="K19658" i="9"/>
  <c r="K19659" i="9"/>
  <c r="K19660" i="9"/>
  <c r="K19661" i="9"/>
  <c r="K19662" i="9"/>
  <c r="K19663" i="9"/>
  <c r="K19664" i="9"/>
  <c r="K19665" i="9"/>
  <c r="K19666" i="9"/>
  <c r="K19667" i="9"/>
  <c r="K19668" i="9"/>
  <c r="K19669" i="9"/>
  <c r="K19670" i="9"/>
  <c r="K19671" i="9"/>
  <c r="K19672" i="9"/>
  <c r="K19673" i="9"/>
  <c r="K19674" i="9"/>
  <c r="K19675" i="9"/>
  <c r="K19676" i="9"/>
  <c r="K19677" i="9"/>
  <c r="K19678" i="9"/>
  <c r="K19679" i="9"/>
  <c r="K19680" i="9"/>
  <c r="K19681" i="9"/>
  <c r="K19682" i="9"/>
  <c r="K19683" i="9"/>
  <c r="K19684" i="9"/>
  <c r="K19685" i="9"/>
  <c r="K19686" i="9"/>
  <c r="K19687" i="9"/>
  <c r="K19688" i="9"/>
  <c r="K19689" i="9"/>
  <c r="K19690" i="9"/>
  <c r="K19691" i="9"/>
  <c r="K19692" i="9"/>
  <c r="K19693" i="9"/>
  <c r="K19694" i="9"/>
  <c r="K19695" i="9"/>
  <c r="K19696" i="9"/>
  <c r="K19697" i="9"/>
  <c r="K19698" i="9"/>
  <c r="K19699" i="9"/>
  <c r="K19700" i="9"/>
  <c r="K19701" i="9"/>
  <c r="K19702" i="9"/>
  <c r="K19703" i="9"/>
  <c r="K19704" i="9"/>
  <c r="K19705" i="9"/>
  <c r="K19706" i="9"/>
  <c r="K19707" i="9"/>
  <c r="K19708" i="9"/>
  <c r="K19709" i="9"/>
  <c r="K19710" i="9"/>
  <c r="K19711" i="9"/>
  <c r="K19712" i="9"/>
  <c r="K19713" i="9"/>
  <c r="K19714" i="9"/>
  <c r="K19715" i="9"/>
  <c r="K19716" i="9"/>
  <c r="K19717" i="9"/>
  <c r="K19718" i="9"/>
  <c r="K19719" i="9"/>
  <c r="K19720" i="9"/>
  <c r="K19721" i="9"/>
  <c r="K19722" i="9"/>
  <c r="K19723" i="9"/>
  <c r="K19724" i="9"/>
  <c r="K19725" i="9"/>
  <c r="K19726" i="9"/>
  <c r="K19727" i="9"/>
  <c r="K19728" i="9"/>
  <c r="K19729" i="9"/>
  <c r="K19730" i="9"/>
  <c r="K19731" i="9"/>
  <c r="K19732" i="9"/>
  <c r="K19733" i="9"/>
  <c r="K19734" i="9"/>
  <c r="K19735" i="9"/>
  <c r="K19736" i="9"/>
  <c r="K19737" i="9"/>
  <c r="K19738" i="9"/>
  <c r="K19739" i="9"/>
  <c r="K19740" i="9"/>
  <c r="K19741" i="9"/>
  <c r="K19742" i="9"/>
  <c r="K19743" i="9"/>
  <c r="K19744" i="9"/>
  <c r="K19745" i="9"/>
  <c r="K19746" i="9"/>
  <c r="K19747" i="9"/>
  <c r="K19748" i="9"/>
  <c r="K19749" i="9"/>
  <c r="K19750" i="9"/>
  <c r="K19751" i="9"/>
  <c r="K19752" i="9"/>
  <c r="K19753" i="9"/>
  <c r="K19754" i="9"/>
  <c r="K19755" i="9"/>
  <c r="K19756" i="9"/>
  <c r="K19757" i="9"/>
  <c r="K19758" i="9"/>
  <c r="K19759" i="9"/>
  <c r="K19760" i="9"/>
  <c r="K19761" i="9"/>
  <c r="K19762" i="9"/>
  <c r="K19763" i="9"/>
  <c r="K19764" i="9"/>
  <c r="K19765" i="9"/>
  <c r="K19766" i="9"/>
  <c r="K19767" i="9"/>
  <c r="K19768" i="9"/>
  <c r="K19769" i="9"/>
  <c r="K19770" i="9"/>
  <c r="K19771" i="9"/>
  <c r="K19772" i="9"/>
  <c r="K19773" i="9"/>
  <c r="K19774" i="9"/>
  <c r="K19775" i="9"/>
  <c r="K19776" i="9"/>
  <c r="K19777" i="9"/>
  <c r="K19778" i="9"/>
  <c r="K19779" i="9"/>
  <c r="K19780" i="9"/>
  <c r="K19781" i="9"/>
  <c r="K19782" i="9"/>
  <c r="K19783" i="9"/>
  <c r="K19784" i="9"/>
  <c r="K19785" i="9"/>
  <c r="K19786" i="9"/>
  <c r="K19787" i="9"/>
  <c r="K19788" i="9"/>
  <c r="K19789" i="9"/>
  <c r="K19790" i="9"/>
  <c r="K19791" i="9"/>
  <c r="K19792" i="9"/>
  <c r="K19793" i="9"/>
  <c r="K19794" i="9"/>
  <c r="K19795" i="9"/>
  <c r="K19796" i="9"/>
  <c r="K19797" i="9"/>
  <c r="K19798" i="9"/>
  <c r="K19799" i="9"/>
  <c r="K19800" i="9"/>
  <c r="K19801" i="9"/>
  <c r="K19802" i="9"/>
  <c r="K19803" i="9"/>
  <c r="K19804" i="9"/>
  <c r="K19805" i="9"/>
  <c r="K19806" i="9"/>
  <c r="K19807" i="9"/>
  <c r="K19808" i="9"/>
  <c r="K19809" i="9"/>
  <c r="K19810" i="9"/>
  <c r="K19811" i="9"/>
  <c r="K19812" i="9"/>
  <c r="K19813" i="9"/>
  <c r="K19814" i="9"/>
  <c r="K19815" i="9"/>
  <c r="K19816" i="9"/>
  <c r="K19817" i="9"/>
  <c r="K19818" i="9"/>
  <c r="K19819" i="9"/>
  <c r="K19820" i="9"/>
  <c r="K19821" i="9"/>
  <c r="K19822" i="9"/>
  <c r="K19823" i="9"/>
  <c r="K19824" i="9"/>
  <c r="K19825" i="9"/>
  <c r="K19826" i="9"/>
  <c r="K19827" i="9"/>
  <c r="K19828" i="9"/>
  <c r="K19829" i="9"/>
  <c r="K19830" i="9"/>
  <c r="K19831" i="9"/>
  <c r="K19832" i="9"/>
  <c r="K19833" i="9"/>
  <c r="K19834" i="9"/>
  <c r="K19835" i="9"/>
  <c r="K19836" i="9"/>
  <c r="K19837" i="9"/>
  <c r="K19838" i="9"/>
  <c r="K19839" i="9"/>
  <c r="K19840" i="9"/>
  <c r="K19841" i="9"/>
  <c r="K19842" i="9"/>
  <c r="K19843" i="9"/>
  <c r="K19844" i="9"/>
  <c r="K19845" i="9"/>
  <c r="K19846" i="9"/>
  <c r="K19847" i="9"/>
  <c r="K19848" i="9"/>
  <c r="K19849" i="9"/>
  <c r="K19850" i="9"/>
  <c r="K19851" i="9"/>
  <c r="K19852" i="9"/>
  <c r="K19853" i="9"/>
  <c r="K19854" i="9"/>
  <c r="K19855" i="9"/>
  <c r="K19856" i="9"/>
  <c r="K19857" i="9"/>
  <c r="K19858" i="9"/>
  <c r="K19859" i="9"/>
  <c r="K19860" i="9"/>
  <c r="K19861" i="9"/>
  <c r="K19862" i="9"/>
  <c r="K19863" i="9"/>
  <c r="K19864" i="9"/>
  <c r="K19865" i="9"/>
  <c r="K19866" i="9"/>
  <c r="K19867" i="9"/>
  <c r="K19868" i="9"/>
  <c r="K19869" i="9"/>
  <c r="K19870" i="9"/>
  <c r="K19871" i="9"/>
  <c r="K19872" i="9"/>
  <c r="K19873" i="9"/>
  <c r="K19874" i="9"/>
  <c r="K19875" i="9"/>
  <c r="K19876" i="9"/>
  <c r="K19877" i="9"/>
  <c r="K19878" i="9"/>
  <c r="K19879" i="9"/>
  <c r="K19880" i="9"/>
  <c r="K19881" i="9"/>
  <c r="K19882" i="9"/>
  <c r="K19883" i="9"/>
  <c r="K19884" i="9"/>
  <c r="K19885" i="9"/>
  <c r="K19886" i="9"/>
  <c r="K19887" i="9"/>
  <c r="K19888" i="9"/>
  <c r="K19889" i="9"/>
  <c r="K19890" i="9"/>
  <c r="K19891" i="9"/>
  <c r="K19892" i="9"/>
  <c r="K19893" i="9"/>
  <c r="K19894" i="9"/>
  <c r="K19895" i="9"/>
  <c r="K19896" i="9"/>
  <c r="K19897" i="9"/>
  <c r="K19898" i="9"/>
  <c r="K19899" i="9"/>
  <c r="K19900" i="9"/>
  <c r="K19901" i="9"/>
  <c r="K19902" i="9"/>
  <c r="K19903" i="9"/>
  <c r="K19904" i="9"/>
  <c r="K19905" i="9"/>
  <c r="K19906" i="9"/>
  <c r="K19907" i="9"/>
  <c r="K19908" i="9"/>
  <c r="K19909" i="9"/>
  <c r="K19910" i="9"/>
  <c r="K19911" i="9"/>
  <c r="K19912" i="9"/>
  <c r="K19913" i="9"/>
  <c r="K19914" i="9"/>
  <c r="K19915" i="9"/>
  <c r="K19916" i="9"/>
  <c r="K19917" i="9"/>
  <c r="K19918" i="9"/>
  <c r="K19919" i="9"/>
  <c r="K19920" i="9"/>
  <c r="K19921" i="9"/>
  <c r="K19922" i="9"/>
  <c r="K19923" i="9"/>
  <c r="K19924" i="9"/>
  <c r="K19925" i="9"/>
  <c r="K19926" i="9"/>
  <c r="K19927" i="9"/>
  <c r="K19928" i="9"/>
  <c r="K19929" i="9"/>
  <c r="K19930" i="9"/>
  <c r="K19931" i="9"/>
  <c r="K19932" i="9"/>
  <c r="K19933" i="9"/>
  <c r="K19934" i="9"/>
  <c r="K19935" i="9"/>
  <c r="K19936" i="9"/>
  <c r="K19937" i="9"/>
  <c r="K19938" i="9"/>
  <c r="K19939" i="9"/>
  <c r="K19940" i="9"/>
  <c r="K19941" i="9"/>
  <c r="K19942" i="9"/>
  <c r="K19943" i="9"/>
  <c r="K19944" i="9"/>
  <c r="K19945" i="9"/>
  <c r="K19946" i="9"/>
  <c r="K19947" i="9"/>
  <c r="K19948" i="9"/>
  <c r="K19949" i="9"/>
  <c r="K19950" i="9"/>
  <c r="K19951" i="9"/>
  <c r="K19952" i="9"/>
  <c r="K19953" i="9"/>
  <c r="K19954" i="9"/>
  <c r="K19955" i="9"/>
  <c r="K19956" i="9"/>
  <c r="K19957" i="9"/>
  <c r="K19958" i="9"/>
  <c r="K19959" i="9"/>
  <c r="K19960" i="9"/>
  <c r="K19961" i="9"/>
  <c r="K19962" i="9"/>
  <c r="K19963" i="9"/>
  <c r="K19964" i="9"/>
  <c r="K19965" i="9"/>
  <c r="K19966" i="9"/>
  <c r="K19967" i="9"/>
  <c r="K19968" i="9"/>
  <c r="K19969" i="9"/>
  <c r="K19970" i="9"/>
  <c r="K19971" i="9"/>
  <c r="K19972" i="9"/>
  <c r="K19973" i="9"/>
  <c r="K19974" i="9"/>
  <c r="K19975" i="9"/>
  <c r="K19976" i="9"/>
  <c r="K19977" i="9"/>
  <c r="K19978" i="9"/>
  <c r="K19979" i="9"/>
  <c r="K19980" i="9"/>
  <c r="K19981" i="9"/>
  <c r="K19982" i="9"/>
  <c r="K19983" i="9"/>
  <c r="K19984" i="9"/>
  <c r="K19985" i="9"/>
  <c r="K19986" i="9"/>
  <c r="K19987" i="9"/>
  <c r="K19988" i="9"/>
  <c r="K19989" i="9"/>
  <c r="K19990" i="9"/>
  <c r="K19991" i="9"/>
  <c r="K19992" i="9"/>
  <c r="K19993" i="9"/>
  <c r="K19994" i="9"/>
  <c r="K19995" i="9"/>
  <c r="K19996" i="9"/>
  <c r="K19997" i="9"/>
  <c r="K19998" i="9"/>
  <c r="K19999" i="9"/>
  <c r="K20000" i="9"/>
  <c r="K20001" i="9"/>
  <c r="K20002" i="9"/>
  <c r="K20003" i="9"/>
  <c r="K20004" i="9"/>
  <c r="K20005" i="9"/>
  <c r="K20006" i="9"/>
  <c r="K20007" i="9"/>
  <c r="K20008" i="9"/>
  <c r="K20009" i="9"/>
  <c r="K20010" i="9"/>
  <c r="K20011" i="9"/>
  <c r="K20012" i="9"/>
  <c r="K20013" i="9"/>
  <c r="K20014" i="9"/>
  <c r="K20015" i="9"/>
  <c r="K20016" i="9"/>
  <c r="K20017" i="9"/>
  <c r="K20018" i="9"/>
  <c r="K20019" i="9"/>
  <c r="K20020" i="9"/>
  <c r="K20021" i="9"/>
  <c r="K20022" i="9"/>
  <c r="K20023" i="9"/>
  <c r="K20024" i="9"/>
  <c r="K20025" i="9"/>
  <c r="K20026" i="9"/>
  <c r="K20027" i="9"/>
  <c r="K20028" i="9"/>
  <c r="K20029" i="9"/>
  <c r="K20030" i="9"/>
  <c r="K20031" i="9"/>
  <c r="K20032" i="9"/>
  <c r="K20033" i="9"/>
  <c r="K20034" i="9"/>
  <c r="K20035" i="9"/>
  <c r="K20036" i="9"/>
  <c r="K20037" i="9"/>
  <c r="K20038" i="9"/>
  <c r="K20039" i="9"/>
  <c r="K20040" i="9"/>
  <c r="K20041" i="9"/>
  <c r="K20042" i="9"/>
  <c r="K20043" i="9"/>
  <c r="K20044" i="9"/>
  <c r="K20045" i="9"/>
  <c r="K20046" i="9"/>
  <c r="K20047" i="9"/>
  <c r="K20048" i="9"/>
  <c r="K20049" i="9"/>
  <c r="K20050" i="9"/>
  <c r="K20051" i="9"/>
  <c r="K20052" i="9"/>
  <c r="K20053" i="9"/>
  <c r="K20054" i="9"/>
  <c r="K20055" i="9"/>
  <c r="K20056" i="9"/>
  <c r="K20057" i="9"/>
  <c r="K20058" i="9"/>
  <c r="K20059" i="9"/>
  <c r="K20060" i="9"/>
  <c r="K20061" i="9"/>
  <c r="K20062" i="9"/>
  <c r="K20063" i="9"/>
  <c r="K20064" i="9"/>
  <c r="K20065" i="9"/>
  <c r="K20066" i="9"/>
  <c r="K20067" i="9"/>
  <c r="K20068" i="9"/>
  <c r="K20069" i="9"/>
  <c r="K20070" i="9"/>
  <c r="K20071" i="9"/>
  <c r="K20072" i="9"/>
  <c r="K20073" i="9"/>
  <c r="K20074" i="9"/>
  <c r="K20075" i="9"/>
  <c r="K20076" i="9"/>
  <c r="K20077" i="9"/>
  <c r="K20078" i="9"/>
  <c r="K20079" i="9"/>
  <c r="K20080" i="9"/>
  <c r="K20081" i="9"/>
  <c r="K20082" i="9"/>
  <c r="K20083" i="9"/>
  <c r="K20084" i="9"/>
  <c r="K20085" i="9"/>
  <c r="K20086" i="9"/>
  <c r="K20087" i="9"/>
  <c r="K20088" i="9"/>
  <c r="K20089" i="9"/>
  <c r="K20090" i="9"/>
  <c r="K20091" i="9"/>
  <c r="K20092" i="9"/>
  <c r="K20093" i="9"/>
  <c r="K20094" i="9"/>
  <c r="K20095" i="9"/>
  <c r="K20096" i="9"/>
  <c r="K20097" i="9"/>
  <c r="K20098" i="9"/>
  <c r="K20099" i="9"/>
  <c r="K20100" i="9"/>
  <c r="K20101" i="9"/>
  <c r="K20102" i="9"/>
  <c r="K20103" i="9"/>
  <c r="K20104" i="9"/>
  <c r="K20105" i="9"/>
  <c r="K20106" i="9"/>
  <c r="K20107" i="9"/>
  <c r="K20108" i="9"/>
  <c r="K20109" i="9"/>
  <c r="K20110" i="9"/>
  <c r="K20111" i="9"/>
  <c r="K20112" i="9"/>
  <c r="K20113" i="9"/>
  <c r="K20114" i="9"/>
  <c r="K20115" i="9"/>
  <c r="K20116" i="9"/>
  <c r="K20117" i="9"/>
  <c r="K20118" i="9"/>
  <c r="K20119" i="9"/>
  <c r="K20120" i="9"/>
  <c r="K20121" i="9"/>
  <c r="K20122" i="9"/>
  <c r="K20123" i="9"/>
  <c r="K20124" i="9"/>
  <c r="K20125" i="9"/>
  <c r="K20126" i="9"/>
  <c r="K20127" i="9"/>
  <c r="K20128" i="9"/>
  <c r="K20129" i="9"/>
  <c r="K20130" i="9"/>
  <c r="K20131" i="9"/>
  <c r="K20132" i="9"/>
  <c r="K20133" i="9"/>
  <c r="K20134" i="9"/>
  <c r="K20135" i="9"/>
  <c r="K20136" i="9"/>
  <c r="K20137" i="9"/>
  <c r="K20138" i="9"/>
  <c r="K20139" i="9"/>
  <c r="K20140" i="9"/>
  <c r="K20141" i="9"/>
  <c r="K20142" i="9"/>
  <c r="K20143" i="9"/>
  <c r="K20144" i="9"/>
  <c r="K20145" i="9"/>
  <c r="K20146" i="9"/>
  <c r="K20147" i="9"/>
  <c r="K20148" i="9"/>
  <c r="K20149" i="9"/>
  <c r="K20150" i="9"/>
  <c r="K20151" i="9"/>
  <c r="K20152" i="9"/>
  <c r="K20153" i="9"/>
  <c r="K20154" i="9"/>
  <c r="K20155" i="9"/>
  <c r="K20156" i="9"/>
  <c r="K20157" i="9"/>
  <c r="K20158" i="9"/>
  <c r="K20159" i="9"/>
  <c r="K20160" i="9"/>
  <c r="K20161" i="9"/>
  <c r="K20162" i="9"/>
  <c r="K20163" i="9"/>
  <c r="K20164" i="9"/>
  <c r="K20165" i="9"/>
  <c r="K20166" i="9"/>
  <c r="K20167" i="9"/>
  <c r="K20168" i="9"/>
  <c r="K20169" i="9"/>
  <c r="K20170" i="9"/>
  <c r="K20171" i="9"/>
  <c r="K20172" i="9"/>
  <c r="K20173" i="9"/>
  <c r="K20174" i="9"/>
  <c r="K20175" i="9"/>
  <c r="K20176" i="9"/>
  <c r="K20177" i="9"/>
  <c r="K20178" i="9"/>
  <c r="K20179" i="9"/>
  <c r="K20180" i="9"/>
  <c r="K20181" i="9"/>
  <c r="K20182" i="9"/>
  <c r="K20183" i="9"/>
  <c r="K20184" i="9"/>
  <c r="K20185" i="9"/>
  <c r="K20186" i="9"/>
  <c r="K20187" i="9"/>
  <c r="K20188" i="9"/>
  <c r="K20189" i="9"/>
  <c r="K20190" i="9"/>
  <c r="K20191" i="9"/>
  <c r="K20192" i="9"/>
  <c r="K20193" i="9"/>
  <c r="K20194" i="9"/>
  <c r="K20195" i="9"/>
  <c r="K20196" i="9"/>
  <c r="K20197" i="9"/>
  <c r="K20198" i="9"/>
  <c r="K20199" i="9"/>
  <c r="K20200" i="9"/>
  <c r="K20201" i="9"/>
  <c r="K20202" i="9"/>
  <c r="K20203" i="9"/>
  <c r="K20204" i="9"/>
  <c r="K20205" i="9"/>
  <c r="K20206" i="9"/>
  <c r="K20207" i="9"/>
  <c r="K20208" i="9"/>
  <c r="K20209" i="9"/>
  <c r="K20210" i="9"/>
  <c r="K20211" i="9"/>
  <c r="K20212" i="9"/>
  <c r="K20213" i="9"/>
  <c r="K20214" i="9"/>
  <c r="K20215" i="9"/>
  <c r="K20216" i="9"/>
  <c r="K20217" i="9"/>
  <c r="K20218" i="9"/>
  <c r="K20219" i="9"/>
  <c r="K20220" i="9"/>
  <c r="K20221" i="9"/>
  <c r="K20222" i="9"/>
  <c r="K20223" i="9"/>
  <c r="K20224" i="9"/>
  <c r="K20225" i="9"/>
  <c r="K20226" i="9"/>
  <c r="K20227" i="9"/>
  <c r="K20228" i="9"/>
  <c r="K20229" i="9"/>
  <c r="K20230" i="9"/>
  <c r="K20231" i="9"/>
  <c r="K20232" i="9"/>
  <c r="K20233" i="9"/>
  <c r="K20234" i="9"/>
  <c r="K20235" i="9"/>
  <c r="K20236" i="9"/>
  <c r="K20237" i="9"/>
  <c r="K20238" i="9"/>
  <c r="K20239" i="9"/>
  <c r="K20240" i="9"/>
  <c r="K20241" i="9"/>
  <c r="K20242" i="9"/>
  <c r="K20243" i="9"/>
  <c r="K20244" i="9"/>
  <c r="K20245" i="9"/>
  <c r="K20246" i="9"/>
  <c r="K20247" i="9"/>
  <c r="K20248" i="9"/>
  <c r="K20249" i="9"/>
  <c r="K20250" i="9"/>
  <c r="K20251" i="9"/>
  <c r="K20252" i="9"/>
  <c r="K20253" i="9"/>
  <c r="K20254" i="9"/>
  <c r="K20255" i="9"/>
  <c r="K20256" i="9"/>
  <c r="K20257" i="9"/>
  <c r="K20258" i="9"/>
  <c r="K20259" i="9"/>
  <c r="K20260" i="9"/>
  <c r="K20261" i="9"/>
  <c r="K20262" i="9"/>
  <c r="K20263" i="9"/>
  <c r="K20264" i="9"/>
  <c r="K20265" i="9"/>
  <c r="K20266" i="9"/>
  <c r="K20267" i="9"/>
  <c r="K20268" i="9"/>
  <c r="K20269" i="9"/>
  <c r="K20270" i="9"/>
  <c r="K20271" i="9"/>
  <c r="K20272" i="9"/>
  <c r="K20273" i="9"/>
  <c r="K20274" i="9"/>
  <c r="K20275" i="9"/>
  <c r="K20276" i="9"/>
  <c r="K20277" i="9"/>
  <c r="K20278" i="9"/>
  <c r="K20279" i="9"/>
  <c r="K20280" i="9"/>
  <c r="K20281" i="9"/>
  <c r="K20282" i="9"/>
  <c r="K20283" i="9"/>
  <c r="K20284" i="9"/>
  <c r="K20285" i="9"/>
  <c r="K20286" i="9"/>
  <c r="K20287" i="9"/>
  <c r="K20288" i="9"/>
  <c r="K20289" i="9"/>
  <c r="K20290" i="9"/>
  <c r="K20291" i="9"/>
  <c r="K20292" i="9"/>
  <c r="K20293" i="9"/>
  <c r="K20294" i="9"/>
  <c r="K20295" i="9"/>
  <c r="K20296" i="9"/>
  <c r="K20297" i="9"/>
  <c r="K20298" i="9"/>
  <c r="K20299" i="9"/>
  <c r="K20300" i="9"/>
  <c r="K20301" i="9"/>
  <c r="K20302" i="9"/>
  <c r="K20303" i="9"/>
  <c r="K20304" i="9"/>
  <c r="K20305" i="9"/>
  <c r="K20306" i="9"/>
  <c r="K20307" i="9"/>
  <c r="K20308" i="9"/>
  <c r="K20309" i="9"/>
  <c r="K20310" i="9"/>
  <c r="K20311" i="9"/>
  <c r="K20312" i="9"/>
  <c r="K20313" i="9"/>
  <c r="K20314" i="9"/>
  <c r="K20315" i="9"/>
  <c r="K20316" i="9"/>
  <c r="K20317" i="9"/>
  <c r="K20318" i="9"/>
  <c r="K20319" i="9"/>
  <c r="K20320" i="9"/>
  <c r="K20321" i="9"/>
  <c r="K20322" i="9"/>
  <c r="K20323" i="9"/>
  <c r="K20324" i="9"/>
  <c r="K20325" i="9"/>
  <c r="K20326" i="9"/>
  <c r="K20327" i="9"/>
  <c r="K20328" i="9"/>
  <c r="K20329" i="9"/>
  <c r="K20330" i="9"/>
  <c r="K20331" i="9"/>
  <c r="K20332" i="9"/>
  <c r="K20333" i="9"/>
  <c r="K20334" i="9"/>
  <c r="K20335" i="9"/>
  <c r="K20336" i="9"/>
  <c r="K20337" i="9"/>
  <c r="K20338" i="9"/>
  <c r="K20339" i="9"/>
  <c r="K20340" i="9"/>
  <c r="K20341" i="9"/>
  <c r="K20342" i="9"/>
  <c r="K20343" i="9"/>
  <c r="K20344" i="9"/>
  <c r="K20345" i="9"/>
  <c r="K20346" i="9"/>
  <c r="K20347" i="9"/>
  <c r="K20348" i="9"/>
  <c r="K20349" i="9"/>
  <c r="K20350" i="9"/>
  <c r="K20351" i="9"/>
  <c r="K20352" i="9"/>
  <c r="K20353" i="9"/>
  <c r="K20354" i="9"/>
  <c r="K20355" i="9"/>
  <c r="K20356" i="9"/>
  <c r="K20357" i="9"/>
  <c r="K20358" i="9"/>
  <c r="K20359" i="9"/>
  <c r="K20360" i="9"/>
  <c r="K20361" i="9"/>
  <c r="K20362" i="9"/>
  <c r="K20363" i="9"/>
  <c r="K20364" i="9"/>
  <c r="K20365" i="9"/>
  <c r="K20366" i="9"/>
  <c r="K20367" i="9"/>
  <c r="K20368" i="9"/>
  <c r="K20369" i="9"/>
  <c r="K20370" i="9"/>
  <c r="K20371" i="9"/>
  <c r="K20372" i="9"/>
  <c r="K20373" i="9"/>
  <c r="K20374" i="9"/>
  <c r="K20375" i="9"/>
  <c r="K20376" i="9"/>
  <c r="K20377" i="9"/>
  <c r="K20378" i="9"/>
  <c r="K20379" i="9"/>
  <c r="K20380" i="9"/>
  <c r="K20381" i="9"/>
  <c r="K20382" i="9"/>
  <c r="K20383" i="9"/>
  <c r="K20384" i="9"/>
  <c r="K20385" i="9"/>
  <c r="K20386" i="9"/>
  <c r="K20387" i="9"/>
  <c r="K20388" i="9"/>
  <c r="K20389" i="9"/>
  <c r="K20390" i="9"/>
  <c r="K20391" i="9"/>
  <c r="K20392" i="9"/>
  <c r="K20393" i="9"/>
  <c r="K20394" i="9"/>
  <c r="K20395" i="9"/>
  <c r="K20396" i="9"/>
  <c r="K20397" i="9"/>
  <c r="K20398" i="9"/>
  <c r="K20399" i="9"/>
  <c r="K20400" i="9"/>
  <c r="K20401" i="9"/>
  <c r="K20402" i="9"/>
  <c r="K20403" i="9"/>
  <c r="K20404" i="9"/>
  <c r="K20405" i="9"/>
  <c r="K20406" i="9"/>
  <c r="K20407" i="9"/>
  <c r="K20408" i="9"/>
  <c r="K20409" i="9"/>
  <c r="K20410" i="9"/>
  <c r="K20411" i="9"/>
  <c r="K20412" i="9"/>
  <c r="K20413" i="9"/>
  <c r="K20414" i="9"/>
  <c r="K20415" i="9"/>
  <c r="K20416" i="9"/>
  <c r="K20417" i="9"/>
  <c r="K20418" i="9"/>
  <c r="K20419" i="9"/>
  <c r="K20420" i="9"/>
  <c r="K20421" i="9"/>
  <c r="K20422" i="9"/>
  <c r="K20423" i="9"/>
  <c r="K20424" i="9"/>
  <c r="K20425" i="9"/>
  <c r="K20426" i="9"/>
  <c r="K20427" i="9"/>
  <c r="K20428" i="9"/>
  <c r="K20429" i="9"/>
  <c r="K20430" i="9"/>
  <c r="K20431" i="9"/>
  <c r="K20432" i="9"/>
  <c r="K20433" i="9"/>
  <c r="K20434" i="9"/>
  <c r="K20435" i="9"/>
  <c r="K20436" i="9"/>
  <c r="K20437" i="9"/>
  <c r="K20438" i="9"/>
  <c r="K20439" i="9"/>
  <c r="K20440" i="9"/>
  <c r="K20441" i="9"/>
  <c r="K20442" i="9"/>
  <c r="K20443" i="9"/>
  <c r="K20444" i="9"/>
  <c r="K20445" i="9"/>
  <c r="K20446" i="9"/>
  <c r="K20447" i="9"/>
  <c r="K20448" i="9"/>
  <c r="K20449" i="9"/>
  <c r="K20450" i="9"/>
  <c r="K20451" i="9"/>
  <c r="K20452" i="9"/>
  <c r="K20453" i="9"/>
  <c r="K20454" i="9"/>
  <c r="K20455" i="9"/>
  <c r="K20456" i="9"/>
  <c r="K20457" i="9"/>
  <c r="K20458" i="9"/>
  <c r="K20459" i="9"/>
  <c r="K20460" i="9"/>
  <c r="K20461" i="9"/>
  <c r="K20462" i="9"/>
  <c r="K20463" i="9"/>
  <c r="K20464" i="9"/>
  <c r="K20465" i="9"/>
  <c r="K20466" i="9"/>
  <c r="K20467" i="9"/>
  <c r="K20468" i="9"/>
  <c r="K20469" i="9"/>
  <c r="K20470" i="9"/>
  <c r="K20471" i="9"/>
  <c r="K20472" i="9"/>
  <c r="K20473" i="9"/>
  <c r="K20474" i="9"/>
  <c r="K20475" i="9"/>
  <c r="K20476" i="9"/>
  <c r="K20477" i="9"/>
  <c r="K20478" i="9"/>
  <c r="K20479" i="9"/>
  <c r="K20480" i="9"/>
  <c r="K20481" i="9"/>
  <c r="K20482" i="9"/>
  <c r="K20483" i="9"/>
  <c r="K20484" i="9"/>
  <c r="K20485" i="9"/>
  <c r="K20486" i="9"/>
  <c r="K20487" i="9"/>
  <c r="K20488" i="9"/>
  <c r="K20489" i="9"/>
  <c r="K20490" i="9"/>
  <c r="K20491" i="9"/>
  <c r="K20492" i="9"/>
  <c r="K20493" i="9"/>
  <c r="K20494" i="9"/>
  <c r="K20495" i="9"/>
  <c r="K20496" i="9"/>
  <c r="K20497" i="9"/>
  <c r="K20498" i="9"/>
  <c r="K20499" i="9"/>
  <c r="K20500" i="9"/>
  <c r="K20501" i="9"/>
  <c r="K20502" i="9"/>
  <c r="K20503" i="9"/>
  <c r="K20504" i="9"/>
  <c r="K20505" i="9"/>
  <c r="K20506" i="9"/>
  <c r="K20507" i="9"/>
  <c r="K20508" i="9"/>
  <c r="K20509" i="9"/>
  <c r="K20510" i="9"/>
  <c r="K20511" i="9"/>
  <c r="K20512" i="9"/>
  <c r="K20513" i="9"/>
  <c r="K20514" i="9"/>
  <c r="K20515" i="9"/>
  <c r="K20516" i="9"/>
  <c r="K20517" i="9"/>
  <c r="K20518" i="9"/>
  <c r="K20519" i="9"/>
  <c r="K20520" i="9"/>
  <c r="K20521" i="9"/>
  <c r="K20522" i="9"/>
  <c r="K20523" i="9"/>
  <c r="K20524" i="9"/>
  <c r="K20525" i="9"/>
  <c r="K20526" i="9"/>
  <c r="K20527" i="9"/>
  <c r="K20528" i="9"/>
  <c r="K20529" i="9"/>
  <c r="K20530" i="9"/>
  <c r="K20531" i="9"/>
  <c r="K20532" i="9"/>
  <c r="K20533" i="9"/>
  <c r="K20534" i="9"/>
  <c r="K20535" i="9"/>
  <c r="K20536" i="9"/>
  <c r="K20537" i="9"/>
  <c r="K20538" i="9"/>
  <c r="K20539" i="9"/>
  <c r="K20540" i="9"/>
  <c r="K20541" i="9"/>
  <c r="K20542" i="9"/>
  <c r="K20543" i="9"/>
  <c r="K20544" i="9"/>
  <c r="K20545" i="9"/>
  <c r="K20546" i="9"/>
  <c r="K20547" i="9"/>
  <c r="K20548" i="9"/>
  <c r="K20549" i="9"/>
  <c r="K20550" i="9"/>
  <c r="K20551" i="9"/>
  <c r="K20552" i="9"/>
  <c r="K20553" i="9"/>
  <c r="K20554" i="9"/>
  <c r="K20555" i="9"/>
  <c r="K20556" i="9"/>
  <c r="K20557" i="9"/>
  <c r="K20558" i="9"/>
  <c r="K20559" i="9"/>
  <c r="K20560" i="9"/>
  <c r="K20561" i="9"/>
  <c r="K20562" i="9"/>
  <c r="K20563" i="9"/>
  <c r="K20564" i="9"/>
  <c r="K20565" i="9"/>
  <c r="K20566" i="9"/>
  <c r="K20567" i="9"/>
  <c r="K20568" i="9"/>
  <c r="K20569" i="9"/>
  <c r="K20570" i="9"/>
  <c r="K20571" i="9"/>
  <c r="K20572" i="9"/>
  <c r="K20573" i="9"/>
  <c r="K20574" i="9"/>
  <c r="K20575" i="9"/>
  <c r="K20576" i="9"/>
  <c r="K20577" i="9"/>
  <c r="K20578" i="9"/>
  <c r="K20579" i="9"/>
  <c r="K20580" i="9"/>
  <c r="K20581" i="9"/>
  <c r="K20582" i="9"/>
  <c r="K20583" i="9"/>
  <c r="K20584" i="9"/>
  <c r="K20585" i="9"/>
  <c r="K20586" i="9"/>
  <c r="K20587" i="9"/>
  <c r="K20588" i="9"/>
  <c r="K20589" i="9"/>
  <c r="K20590" i="9"/>
  <c r="K20591" i="9"/>
  <c r="K20592" i="9"/>
  <c r="K20593" i="9"/>
  <c r="K20594" i="9"/>
  <c r="K20595" i="9"/>
  <c r="K20596" i="9"/>
  <c r="K20597" i="9"/>
  <c r="K20598" i="9"/>
  <c r="K20599" i="9"/>
  <c r="K20600" i="9"/>
  <c r="K20601" i="9"/>
  <c r="K20602" i="9"/>
  <c r="K20603" i="9"/>
  <c r="K20604" i="9"/>
  <c r="K20605" i="9"/>
  <c r="K20606" i="9"/>
  <c r="K20607" i="9"/>
  <c r="K20608" i="9"/>
  <c r="K20609" i="9"/>
  <c r="K20610" i="9"/>
  <c r="K20611" i="9"/>
  <c r="K20612" i="9"/>
  <c r="K20613" i="9"/>
  <c r="K20614" i="9"/>
  <c r="K20615" i="9"/>
  <c r="K20616" i="9"/>
  <c r="K20617" i="9"/>
  <c r="K20618" i="9"/>
  <c r="K20619" i="9"/>
  <c r="K20620" i="9"/>
  <c r="K20621" i="9"/>
  <c r="K20622" i="9"/>
  <c r="K20623" i="9"/>
  <c r="K20624" i="9"/>
  <c r="K20625" i="9"/>
  <c r="K20626" i="9"/>
  <c r="K20627" i="9"/>
  <c r="K20628" i="9"/>
  <c r="K20629" i="9"/>
  <c r="K20630" i="9"/>
  <c r="K20631" i="9"/>
  <c r="K20632" i="9"/>
  <c r="K20633" i="9"/>
  <c r="K20634" i="9"/>
  <c r="K20635" i="9"/>
  <c r="K20636" i="9"/>
  <c r="K20637" i="9"/>
  <c r="K20638" i="9"/>
  <c r="K20639" i="9"/>
  <c r="K20640" i="9"/>
  <c r="K20641" i="9"/>
  <c r="K20642" i="9"/>
  <c r="K20643" i="9"/>
  <c r="K20644" i="9"/>
  <c r="K20645" i="9"/>
  <c r="K20646" i="9"/>
  <c r="K20647" i="9"/>
  <c r="K20648" i="9"/>
  <c r="K20649" i="9"/>
  <c r="K20650" i="9"/>
  <c r="K20651" i="9"/>
  <c r="K20652" i="9"/>
  <c r="K20653" i="9"/>
  <c r="K20654" i="9"/>
  <c r="K20655" i="9"/>
  <c r="K20656" i="9"/>
  <c r="K20657" i="9"/>
  <c r="K20658" i="9"/>
  <c r="K20659" i="9"/>
  <c r="K20660" i="9"/>
  <c r="K20661" i="9"/>
  <c r="K20662" i="9"/>
  <c r="K20663" i="9"/>
  <c r="K20664" i="9"/>
  <c r="K20665" i="9"/>
  <c r="K20666" i="9"/>
  <c r="K20667" i="9"/>
  <c r="K20668" i="9"/>
  <c r="K20669" i="9"/>
  <c r="K20670" i="9"/>
  <c r="K20671" i="9"/>
  <c r="K20672" i="9"/>
  <c r="K20673" i="9"/>
  <c r="K20674" i="9"/>
  <c r="K20675" i="9"/>
  <c r="K20676" i="9"/>
  <c r="K20677" i="9"/>
  <c r="K20678" i="9"/>
  <c r="K20679" i="9"/>
  <c r="K20680" i="9"/>
  <c r="K20681" i="9"/>
  <c r="K20682" i="9"/>
  <c r="K20683" i="9"/>
  <c r="K20684" i="9"/>
  <c r="K20685" i="9"/>
  <c r="K20686" i="9"/>
  <c r="K20687" i="9"/>
  <c r="K20688" i="9"/>
  <c r="K20689" i="9"/>
  <c r="K20690" i="9"/>
  <c r="K20691" i="9"/>
  <c r="K20692" i="9"/>
  <c r="K20693" i="9"/>
  <c r="K20694" i="9"/>
  <c r="K20695" i="9"/>
  <c r="K20696" i="9"/>
  <c r="K20697" i="9"/>
  <c r="K20698" i="9"/>
  <c r="K20699" i="9"/>
  <c r="K20700" i="9"/>
  <c r="K20701" i="9"/>
  <c r="K20702" i="9"/>
  <c r="K20703" i="9"/>
  <c r="K20704" i="9"/>
  <c r="K20705" i="9"/>
  <c r="K20706" i="9"/>
  <c r="K20707" i="9"/>
  <c r="K20708" i="9"/>
  <c r="K20709" i="9"/>
  <c r="K20710" i="9"/>
  <c r="K20711" i="9"/>
  <c r="K20712" i="9"/>
  <c r="K20713" i="9"/>
  <c r="K20714" i="9"/>
  <c r="K20715" i="9"/>
  <c r="K20716" i="9"/>
  <c r="K20717" i="9"/>
  <c r="K20718" i="9"/>
  <c r="K20719" i="9"/>
  <c r="K20720" i="9"/>
  <c r="K20721" i="9"/>
  <c r="K20722" i="9"/>
  <c r="K20723" i="9"/>
  <c r="K20724" i="9"/>
  <c r="K20725" i="9"/>
  <c r="K20726" i="9"/>
  <c r="K20727" i="9"/>
  <c r="K20728" i="9"/>
  <c r="K20729" i="9"/>
  <c r="K20730" i="9"/>
  <c r="K20731" i="9"/>
  <c r="K20732" i="9"/>
  <c r="K20733" i="9"/>
  <c r="K20734" i="9"/>
  <c r="K20735" i="9"/>
  <c r="K20736" i="9"/>
  <c r="K20737" i="9"/>
  <c r="K20738" i="9"/>
  <c r="K20739" i="9"/>
  <c r="K20740" i="9"/>
  <c r="K20741" i="9"/>
  <c r="K20742" i="9"/>
  <c r="K20743" i="9"/>
  <c r="K20744" i="9"/>
  <c r="K20745" i="9"/>
  <c r="K20746" i="9"/>
  <c r="K20747" i="9"/>
  <c r="K20748" i="9"/>
  <c r="K20749" i="9"/>
  <c r="K20750" i="9"/>
  <c r="K20751" i="9"/>
  <c r="K20752" i="9"/>
  <c r="K20753" i="9"/>
  <c r="K20754" i="9"/>
  <c r="K20755" i="9"/>
  <c r="K20756" i="9"/>
  <c r="K20757" i="9"/>
  <c r="K20758" i="9"/>
  <c r="K20759" i="9"/>
  <c r="K20760" i="9"/>
  <c r="K20761" i="9"/>
  <c r="K20762" i="9"/>
  <c r="K20763" i="9"/>
  <c r="K20764" i="9"/>
  <c r="K20765" i="9"/>
  <c r="K20766" i="9"/>
  <c r="K20767" i="9"/>
  <c r="K20768" i="9"/>
  <c r="K20769" i="9"/>
  <c r="K20770" i="9"/>
  <c r="K20771" i="9"/>
  <c r="K20772" i="9"/>
  <c r="K20773" i="9"/>
  <c r="K20774" i="9"/>
  <c r="K20775" i="9"/>
  <c r="K20776" i="9"/>
  <c r="K20777" i="9"/>
  <c r="K20778" i="9"/>
  <c r="K20779" i="9"/>
  <c r="K20780" i="9"/>
  <c r="K20781" i="9"/>
  <c r="K20782" i="9"/>
  <c r="K20783" i="9"/>
  <c r="K20784" i="9"/>
  <c r="K20785" i="9"/>
  <c r="K20786" i="9"/>
  <c r="K20787" i="9"/>
  <c r="K20788" i="9"/>
  <c r="K20789" i="9"/>
  <c r="K20790" i="9"/>
  <c r="K20791" i="9"/>
  <c r="K20792" i="9"/>
  <c r="K20793" i="9"/>
  <c r="K20794" i="9"/>
  <c r="K20795" i="9"/>
  <c r="K20796" i="9"/>
  <c r="K20797" i="9"/>
  <c r="K20798" i="9"/>
  <c r="K20799" i="9"/>
  <c r="K20800" i="9"/>
  <c r="K20801" i="9"/>
  <c r="K20802" i="9"/>
  <c r="K20803" i="9"/>
  <c r="K20804" i="9"/>
  <c r="K20805" i="9"/>
  <c r="K20806" i="9"/>
  <c r="K20807" i="9"/>
  <c r="K20808" i="9"/>
  <c r="K20809" i="9"/>
  <c r="K20810" i="9"/>
  <c r="K20811" i="9"/>
  <c r="K20812" i="9"/>
  <c r="K20813" i="9"/>
  <c r="K20814" i="9"/>
  <c r="K20815" i="9"/>
  <c r="K20816" i="9"/>
  <c r="K20817" i="9"/>
  <c r="K20818" i="9"/>
  <c r="K20819" i="9"/>
  <c r="K20820" i="9"/>
  <c r="K20821" i="9"/>
  <c r="K20822" i="9"/>
  <c r="K20823" i="9"/>
  <c r="K20824" i="9"/>
  <c r="K20825" i="9"/>
  <c r="K20826" i="9"/>
  <c r="K20827" i="9"/>
  <c r="K20828" i="9"/>
  <c r="K20829" i="9"/>
  <c r="K20830" i="9"/>
  <c r="K20831" i="9"/>
  <c r="K20832" i="9"/>
  <c r="K20833" i="9"/>
  <c r="K20834" i="9"/>
  <c r="K20835" i="9"/>
  <c r="K20836" i="9"/>
  <c r="K20837" i="9"/>
  <c r="K20838" i="9"/>
  <c r="K20839" i="9"/>
  <c r="K20840" i="9"/>
  <c r="K20841" i="9"/>
  <c r="K20842" i="9"/>
  <c r="K20843" i="9"/>
  <c r="K20844" i="9"/>
  <c r="K20845" i="9"/>
  <c r="K20846" i="9"/>
  <c r="K20847" i="9"/>
  <c r="K20848" i="9"/>
  <c r="K20849" i="9"/>
  <c r="K20850" i="9"/>
  <c r="K20851" i="9"/>
  <c r="K20852" i="9"/>
  <c r="K20853" i="9"/>
  <c r="K20854" i="9"/>
  <c r="K20855" i="9"/>
  <c r="K20856" i="9"/>
  <c r="K20857" i="9"/>
  <c r="K20858" i="9"/>
  <c r="K20859" i="9"/>
  <c r="K20860" i="9"/>
  <c r="K20861" i="9"/>
  <c r="K20862" i="9"/>
  <c r="K20863" i="9"/>
  <c r="K20864" i="9"/>
  <c r="K20865" i="9"/>
  <c r="K20866" i="9"/>
  <c r="K20867" i="9"/>
  <c r="K20868" i="9"/>
  <c r="K20869" i="9"/>
  <c r="K20870" i="9"/>
  <c r="K20871" i="9"/>
  <c r="K20872" i="9"/>
  <c r="K20873" i="9"/>
  <c r="K20874" i="9"/>
  <c r="K20875" i="9"/>
  <c r="K20876" i="9"/>
  <c r="K20877" i="9"/>
  <c r="K20878" i="9"/>
  <c r="K20879" i="9"/>
  <c r="K20880" i="9"/>
  <c r="K20881" i="9"/>
  <c r="K20882" i="9"/>
  <c r="K20883" i="9"/>
  <c r="K20884" i="9"/>
  <c r="K20885" i="9"/>
  <c r="K20886" i="9"/>
  <c r="K20887" i="9"/>
  <c r="K20888" i="9"/>
  <c r="K20889" i="9"/>
  <c r="K20890" i="9"/>
  <c r="K20891" i="9"/>
  <c r="K20892" i="9"/>
  <c r="K20893" i="9"/>
  <c r="K20894" i="9"/>
  <c r="K20895" i="9"/>
  <c r="K20896" i="9"/>
  <c r="K20897" i="9"/>
  <c r="K20898" i="9"/>
  <c r="K20899" i="9"/>
  <c r="K20900" i="9"/>
  <c r="K20901" i="9"/>
  <c r="K20902" i="9"/>
  <c r="K20903" i="9"/>
  <c r="K20904" i="9"/>
  <c r="K20905" i="9"/>
  <c r="K20906" i="9"/>
  <c r="K20907" i="9"/>
  <c r="K20908" i="9"/>
  <c r="K20909" i="9"/>
  <c r="K20910" i="9"/>
  <c r="K20911" i="9"/>
  <c r="K20912" i="9"/>
  <c r="K20913" i="9"/>
  <c r="K20914" i="9"/>
  <c r="K20915" i="9"/>
  <c r="K20916" i="9"/>
  <c r="K20917" i="9"/>
  <c r="K20918" i="9"/>
  <c r="K20919" i="9"/>
  <c r="K20920" i="9"/>
  <c r="K20921" i="9"/>
  <c r="K20922" i="9"/>
  <c r="K20923" i="9"/>
  <c r="K20924" i="9"/>
  <c r="K20925" i="9"/>
  <c r="K20926" i="9"/>
  <c r="K20927" i="9"/>
  <c r="K20928" i="9"/>
  <c r="K20929" i="9"/>
  <c r="K20930" i="9"/>
  <c r="K20931" i="9"/>
  <c r="K20932" i="9"/>
  <c r="K20933" i="9"/>
  <c r="K20934" i="9"/>
  <c r="K20935" i="9"/>
  <c r="K20936" i="9"/>
  <c r="K20937" i="9"/>
  <c r="K20938" i="9"/>
  <c r="K20939" i="9"/>
  <c r="K20940" i="9"/>
  <c r="K20941" i="9"/>
  <c r="K20942" i="9"/>
  <c r="K20943" i="9"/>
  <c r="K20944" i="9"/>
  <c r="K20945" i="9"/>
  <c r="K20946" i="9"/>
  <c r="K20947" i="9"/>
  <c r="K20948" i="9"/>
  <c r="K20949" i="9"/>
  <c r="K20950" i="9"/>
  <c r="K20951" i="9"/>
  <c r="K20952" i="9"/>
  <c r="K20953" i="9"/>
  <c r="K20954" i="9"/>
  <c r="K20955" i="9"/>
  <c r="K20956" i="9"/>
  <c r="K20957" i="9"/>
  <c r="K20958" i="9"/>
  <c r="K20959" i="9"/>
  <c r="K20960" i="9"/>
  <c r="K20961" i="9"/>
  <c r="K20962" i="9"/>
  <c r="K20963" i="9"/>
  <c r="K20964" i="9"/>
  <c r="K20965" i="9"/>
  <c r="K20966" i="9"/>
  <c r="K20967" i="9"/>
  <c r="K20968" i="9"/>
  <c r="K20969" i="9"/>
  <c r="K20970" i="9"/>
  <c r="K20971" i="9"/>
  <c r="K20972" i="9"/>
  <c r="K20973" i="9"/>
  <c r="K20974" i="9"/>
  <c r="K20975" i="9"/>
  <c r="K20976" i="9"/>
  <c r="K20977" i="9"/>
  <c r="K20978" i="9"/>
  <c r="K20979" i="9"/>
  <c r="K20980" i="9"/>
  <c r="K20981" i="9"/>
  <c r="K20982" i="9"/>
  <c r="K20983" i="9"/>
  <c r="K20984" i="9"/>
  <c r="K20985" i="9"/>
  <c r="K20986" i="9"/>
  <c r="K20987" i="9"/>
  <c r="K20988" i="9"/>
  <c r="K20989" i="9"/>
  <c r="K20990" i="9"/>
  <c r="K20991" i="9"/>
  <c r="K20992" i="9"/>
  <c r="K20993" i="9"/>
  <c r="K20994" i="9"/>
  <c r="K20995" i="9"/>
  <c r="K20996" i="9"/>
  <c r="K20997" i="9"/>
  <c r="K20998" i="9"/>
  <c r="K20999" i="9"/>
  <c r="K21000" i="9"/>
  <c r="K21001" i="9"/>
  <c r="K21002" i="9"/>
  <c r="K21003" i="9"/>
  <c r="K21004" i="9"/>
  <c r="K21005" i="9"/>
  <c r="K21006" i="9"/>
  <c r="K21007" i="9"/>
  <c r="K21008" i="9"/>
  <c r="K21009" i="9"/>
  <c r="K21010" i="9"/>
  <c r="K21011" i="9"/>
  <c r="K21012" i="9"/>
  <c r="K21013" i="9"/>
  <c r="K21014" i="9"/>
  <c r="K21015" i="9"/>
  <c r="K21016" i="9"/>
  <c r="K21017" i="9"/>
  <c r="K21018" i="9"/>
  <c r="K21019" i="9"/>
  <c r="K21020" i="9"/>
  <c r="K21021" i="9"/>
  <c r="K21022" i="9"/>
  <c r="K21023" i="9"/>
  <c r="K21024" i="9"/>
  <c r="K21025" i="9"/>
  <c r="K21026" i="9"/>
  <c r="K21027" i="9"/>
  <c r="K21028" i="9"/>
  <c r="K21029" i="9"/>
  <c r="K21030" i="9"/>
  <c r="K21031" i="9"/>
  <c r="K21032" i="9"/>
  <c r="K21033" i="9"/>
  <c r="K21034" i="9"/>
  <c r="K21035" i="9"/>
  <c r="K21036" i="9"/>
  <c r="K21037" i="9"/>
  <c r="K21038" i="9"/>
  <c r="K21039" i="9"/>
  <c r="K21040" i="9"/>
  <c r="K21041" i="9"/>
  <c r="K21042" i="9"/>
  <c r="K21043" i="9"/>
  <c r="K21044" i="9"/>
  <c r="K21045" i="9"/>
  <c r="K21046" i="9"/>
  <c r="K21047" i="9"/>
  <c r="K21048" i="9"/>
  <c r="K21049" i="9"/>
  <c r="K21050" i="9"/>
  <c r="K21051" i="9"/>
  <c r="K21052" i="9"/>
  <c r="K21053" i="9"/>
  <c r="K21054" i="9"/>
  <c r="K21055" i="9"/>
  <c r="K21056" i="9"/>
  <c r="K21057" i="9"/>
  <c r="K21058" i="9"/>
  <c r="K21059" i="9"/>
  <c r="K21060" i="9"/>
  <c r="K21061" i="9"/>
  <c r="K21062" i="9"/>
  <c r="K21063" i="9"/>
  <c r="K21064" i="9"/>
  <c r="K21065" i="9"/>
  <c r="K21066" i="9"/>
  <c r="K21067" i="9"/>
  <c r="K21068" i="9"/>
  <c r="K21069" i="9"/>
  <c r="K21070" i="9"/>
  <c r="K21071" i="9"/>
  <c r="K21072" i="9"/>
  <c r="K21073" i="9"/>
  <c r="K21074" i="9"/>
  <c r="K21075" i="9"/>
  <c r="K21076" i="9"/>
  <c r="K21077" i="9"/>
  <c r="K21078" i="9"/>
  <c r="K21079" i="9"/>
  <c r="K21080" i="9"/>
  <c r="K21081" i="9"/>
  <c r="K21082" i="9"/>
  <c r="K21083" i="9"/>
  <c r="K21084" i="9"/>
  <c r="K21085" i="9"/>
  <c r="K21086" i="9"/>
  <c r="K21087" i="9"/>
  <c r="K21088" i="9"/>
  <c r="K21089" i="9"/>
  <c r="K21090" i="9"/>
  <c r="K21091" i="9"/>
  <c r="K21092" i="9"/>
  <c r="K21093" i="9"/>
  <c r="K21094" i="9"/>
  <c r="K21095" i="9"/>
  <c r="K21096" i="9"/>
  <c r="K21097" i="9"/>
  <c r="K21098" i="9"/>
  <c r="K21099" i="9"/>
  <c r="K21100" i="9"/>
  <c r="K21101" i="9"/>
  <c r="K21102" i="9"/>
  <c r="K21103" i="9"/>
  <c r="K21104" i="9"/>
  <c r="K21105" i="9"/>
  <c r="K21106" i="9"/>
  <c r="K21107" i="9"/>
  <c r="K21108" i="9"/>
  <c r="K21109" i="9"/>
  <c r="K21110" i="9"/>
  <c r="K21111" i="9"/>
  <c r="K21112" i="9"/>
  <c r="K21113" i="9"/>
  <c r="K21114" i="9"/>
  <c r="K21115" i="9"/>
  <c r="K21116" i="9"/>
  <c r="K21117" i="9"/>
  <c r="K21118" i="9"/>
  <c r="K21119" i="9"/>
  <c r="K21120" i="9"/>
  <c r="K21121" i="9"/>
  <c r="K21122" i="9"/>
  <c r="K21123" i="9"/>
  <c r="K21124" i="9"/>
  <c r="K21125" i="9"/>
  <c r="K21126" i="9"/>
  <c r="K21127" i="9"/>
  <c r="K21128" i="9"/>
  <c r="K21129" i="9"/>
  <c r="K21130" i="9"/>
  <c r="K21131" i="9"/>
  <c r="K21132" i="9"/>
  <c r="K21133" i="9"/>
  <c r="K21134" i="9"/>
  <c r="K21135" i="9"/>
  <c r="K21136" i="9"/>
  <c r="K21137" i="9"/>
  <c r="K21138" i="9"/>
  <c r="K21139" i="9"/>
  <c r="K21140" i="9"/>
  <c r="K21141" i="9"/>
  <c r="K21142" i="9"/>
  <c r="K21143" i="9"/>
  <c r="K21144" i="9"/>
  <c r="K21145" i="9"/>
  <c r="K21146" i="9"/>
  <c r="K21147" i="9"/>
  <c r="K21148" i="9"/>
  <c r="K21149" i="9"/>
  <c r="K21150" i="9"/>
  <c r="K21151" i="9"/>
  <c r="K21152" i="9"/>
  <c r="K21153" i="9"/>
  <c r="K21154" i="9"/>
  <c r="K21155" i="9"/>
  <c r="K21156" i="9"/>
  <c r="K21157" i="9"/>
  <c r="K21158" i="9"/>
  <c r="K21159" i="9"/>
  <c r="K21160" i="9"/>
  <c r="K21161" i="9"/>
  <c r="K21162" i="9"/>
  <c r="K21163" i="9"/>
  <c r="K21164" i="9"/>
  <c r="K21165" i="9"/>
  <c r="K21166" i="9"/>
  <c r="K21167" i="9"/>
  <c r="K21168" i="9"/>
  <c r="K21169" i="9"/>
  <c r="K21170" i="9"/>
  <c r="K21171" i="9"/>
  <c r="K21172" i="9"/>
  <c r="K21173" i="9"/>
  <c r="K21174" i="9"/>
  <c r="K21175" i="9"/>
  <c r="K21176" i="9"/>
  <c r="K21177" i="9"/>
  <c r="K21178" i="9"/>
  <c r="K21179" i="9"/>
  <c r="K21180" i="9"/>
  <c r="K21181" i="9"/>
  <c r="K21182" i="9"/>
  <c r="K21183" i="9"/>
  <c r="K21184" i="9"/>
  <c r="K21185" i="9"/>
  <c r="K21186" i="9"/>
  <c r="K21187" i="9"/>
  <c r="K21188" i="9"/>
  <c r="K21189" i="9"/>
  <c r="K21190" i="9"/>
  <c r="K21191" i="9"/>
  <c r="K21192" i="9"/>
  <c r="K21193" i="9"/>
  <c r="K21194" i="9"/>
  <c r="K21195" i="9"/>
  <c r="K21196" i="9"/>
  <c r="K21197" i="9"/>
  <c r="K21198" i="9"/>
  <c r="K21199" i="9"/>
  <c r="K21200" i="9"/>
  <c r="K21201" i="9"/>
  <c r="K21202" i="9"/>
  <c r="K21203" i="9"/>
  <c r="K21204" i="9"/>
  <c r="K21205" i="9"/>
  <c r="K21206" i="9"/>
  <c r="K21207" i="9"/>
  <c r="K21208" i="9"/>
  <c r="K21209" i="9"/>
  <c r="K21210" i="9"/>
  <c r="K21211" i="9"/>
  <c r="K21212" i="9"/>
  <c r="K21213" i="9"/>
  <c r="K21214" i="9"/>
  <c r="K21215" i="9"/>
  <c r="K21216" i="9"/>
  <c r="K21217" i="9"/>
  <c r="K21218" i="9"/>
  <c r="K21219" i="9"/>
  <c r="K21220" i="9"/>
  <c r="K21221" i="9"/>
  <c r="K21222" i="9"/>
  <c r="K21223" i="9"/>
  <c r="K21224" i="9"/>
  <c r="K21225" i="9"/>
  <c r="K21226" i="9"/>
  <c r="K21227" i="9"/>
  <c r="K21228" i="9"/>
  <c r="K21229" i="9"/>
  <c r="K21230" i="9"/>
  <c r="K21231" i="9"/>
  <c r="K21232" i="9"/>
  <c r="K21233" i="9"/>
  <c r="K21234" i="9"/>
  <c r="K21235" i="9"/>
  <c r="K21236" i="9"/>
  <c r="K21237" i="9"/>
  <c r="K21238" i="9"/>
  <c r="K21239" i="9"/>
  <c r="K21240" i="9"/>
  <c r="K21241" i="9"/>
  <c r="K21242" i="9"/>
  <c r="K21243" i="9"/>
  <c r="K21244" i="9"/>
  <c r="K21245" i="9"/>
  <c r="K21246" i="9"/>
  <c r="K21247" i="9"/>
  <c r="K21248" i="9"/>
  <c r="K21249" i="9"/>
  <c r="K21250" i="9"/>
  <c r="K21251" i="9"/>
  <c r="K21252" i="9"/>
  <c r="K21253" i="9"/>
  <c r="K21254" i="9"/>
  <c r="K21255" i="9"/>
  <c r="K21256" i="9"/>
  <c r="K21257" i="9"/>
  <c r="K21258" i="9"/>
  <c r="K21259" i="9"/>
  <c r="K21260" i="9"/>
  <c r="K21261" i="9"/>
  <c r="K21262" i="9"/>
  <c r="K21263" i="9"/>
  <c r="K21264" i="9"/>
  <c r="K21265" i="9"/>
  <c r="K21266" i="9"/>
  <c r="K21267" i="9"/>
  <c r="K21268" i="9"/>
  <c r="K21269" i="9"/>
  <c r="K21270" i="9"/>
  <c r="K21271" i="9"/>
  <c r="K21272" i="9"/>
  <c r="K21273" i="9"/>
  <c r="K21274" i="9"/>
  <c r="K21275" i="9"/>
  <c r="K21276" i="9"/>
  <c r="K21277" i="9"/>
  <c r="K21278" i="9"/>
  <c r="K21279" i="9"/>
  <c r="K21280" i="9"/>
  <c r="K21281" i="9"/>
  <c r="K21282" i="9"/>
  <c r="K21283" i="9"/>
  <c r="K21284" i="9"/>
  <c r="K21285" i="9"/>
  <c r="K21286" i="9"/>
  <c r="K21287" i="9"/>
  <c r="K21288" i="9"/>
  <c r="K21289" i="9"/>
  <c r="K21290" i="9"/>
  <c r="K21291" i="9"/>
  <c r="K21292" i="9"/>
  <c r="K21293" i="9"/>
  <c r="K21294" i="9"/>
  <c r="K21295" i="9"/>
  <c r="K21296" i="9"/>
  <c r="K21297" i="9"/>
  <c r="K21298" i="9"/>
  <c r="K21299" i="9"/>
  <c r="K21300" i="9"/>
  <c r="K21301" i="9"/>
  <c r="K21302" i="9"/>
  <c r="K21303" i="9"/>
  <c r="K21304" i="9"/>
  <c r="K21305" i="9"/>
  <c r="K21306" i="9"/>
  <c r="K21307" i="9"/>
  <c r="K21308" i="9"/>
  <c r="K21309" i="9"/>
  <c r="K21310" i="9"/>
  <c r="K21311" i="9"/>
  <c r="K21312" i="9"/>
  <c r="K21313" i="9"/>
  <c r="K21314" i="9"/>
  <c r="K21315" i="9"/>
  <c r="K21316" i="9"/>
  <c r="K21317" i="9"/>
  <c r="K21318" i="9"/>
  <c r="K21319" i="9"/>
  <c r="K21320" i="9"/>
  <c r="K21321" i="9"/>
  <c r="K21322" i="9"/>
  <c r="K21323" i="9"/>
  <c r="K21324" i="9"/>
  <c r="K21325" i="9"/>
  <c r="K21326" i="9"/>
  <c r="K21327" i="9"/>
  <c r="K21328" i="9"/>
  <c r="K21329" i="9"/>
  <c r="K21330" i="9"/>
  <c r="K21331" i="9"/>
  <c r="K21332" i="9"/>
  <c r="K21333" i="9"/>
  <c r="K21334" i="9"/>
  <c r="K21335" i="9"/>
  <c r="K21336" i="9"/>
  <c r="K21337" i="9"/>
  <c r="K21338" i="9"/>
  <c r="K21339" i="9"/>
  <c r="K21340" i="9"/>
  <c r="K21341" i="9"/>
  <c r="K21342" i="9"/>
  <c r="K21343" i="9"/>
  <c r="K21344" i="9"/>
  <c r="K21345" i="9"/>
  <c r="K21346" i="9"/>
  <c r="K21347" i="9"/>
  <c r="K21348" i="9"/>
  <c r="K21349" i="9"/>
  <c r="K21350" i="9"/>
  <c r="K21351" i="9"/>
  <c r="K21352" i="9"/>
  <c r="K21353" i="9"/>
  <c r="K21354" i="9"/>
  <c r="K21355" i="9"/>
  <c r="K21356" i="9"/>
  <c r="K21357" i="9"/>
  <c r="K21358" i="9"/>
  <c r="K21359" i="9"/>
  <c r="K21360" i="9"/>
  <c r="K21361" i="9"/>
  <c r="K21362" i="9"/>
  <c r="K21363" i="9"/>
  <c r="K21364" i="9"/>
  <c r="K21365" i="9"/>
  <c r="K21366" i="9"/>
  <c r="K21367" i="9"/>
  <c r="K21368" i="9"/>
  <c r="K21369" i="9"/>
  <c r="K21370" i="9"/>
  <c r="K21371" i="9"/>
  <c r="K21372" i="9"/>
  <c r="K21373" i="9"/>
  <c r="K21374" i="9"/>
  <c r="K21375" i="9"/>
  <c r="K21376" i="9"/>
  <c r="K21377" i="9"/>
  <c r="K21378" i="9"/>
  <c r="K21379" i="9"/>
  <c r="K21380" i="9"/>
  <c r="K21381" i="9"/>
  <c r="K21382" i="9"/>
  <c r="K21383" i="9"/>
  <c r="K21384" i="9"/>
  <c r="K21385" i="9"/>
  <c r="K21386" i="9"/>
  <c r="K21387" i="9"/>
  <c r="K21388" i="9"/>
  <c r="K21389" i="9"/>
  <c r="K21390" i="9"/>
  <c r="K21391" i="9"/>
  <c r="K21392" i="9"/>
  <c r="K21393" i="9"/>
  <c r="K21394" i="9"/>
  <c r="K21395" i="9"/>
  <c r="K21396" i="9"/>
  <c r="K21397" i="9"/>
  <c r="K21398" i="9"/>
  <c r="K21399" i="9"/>
  <c r="K21400" i="9"/>
  <c r="K21401" i="9"/>
  <c r="K21402" i="9"/>
  <c r="K21403" i="9"/>
  <c r="K21404" i="9"/>
  <c r="K21405" i="9"/>
  <c r="K21406" i="9"/>
  <c r="K21407" i="9"/>
  <c r="K21408" i="9"/>
  <c r="K21409" i="9"/>
  <c r="K21410" i="9"/>
  <c r="K21411" i="9"/>
  <c r="K21412" i="9"/>
  <c r="K21413" i="9"/>
  <c r="K21414" i="9"/>
  <c r="K21415" i="9"/>
  <c r="K21416" i="9"/>
  <c r="K21417" i="9"/>
  <c r="K21418" i="9"/>
  <c r="K21419" i="9"/>
  <c r="K21420" i="9"/>
  <c r="K21421" i="9"/>
  <c r="K21422" i="9"/>
  <c r="K21423" i="9"/>
  <c r="K21424" i="9"/>
  <c r="K21425" i="9"/>
  <c r="K21426" i="9"/>
  <c r="K21427" i="9"/>
  <c r="K21428" i="9"/>
  <c r="K21429" i="9"/>
  <c r="K21430" i="9"/>
  <c r="K21431" i="9"/>
  <c r="K21432" i="9"/>
  <c r="K21433" i="9"/>
  <c r="K21434" i="9"/>
  <c r="K21435" i="9"/>
  <c r="K21436" i="9"/>
  <c r="K21437" i="9"/>
  <c r="K21438" i="9"/>
  <c r="K21439" i="9"/>
  <c r="K21440" i="9"/>
  <c r="K21441" i="9"/>
  <c r="K21442" i="9"/>
  <c r="K21443" i="9"/>
  <c r="K21444" i="9"/>
  <c r="K21445" i="9"/>
  <c r="K21446" i="9"/>
  <c r="K21447" i="9"/>
  <c r="K21448" i="9"/>
  <c r="K21449" i="9"/>
  <c r="K21450" i="9"/>
  <c r="K21451" i="9"/>
  <c r="K21452" i="9"/>
  <c r="K21453" i="9"/>
  <c r="K21454" i="9"/>
  <c r="K21455" i="9"/>
  <c r="K21456" i="9"/>
  <c r="K21457" i="9"/>
  <c r="K21458" i="9"/>
  <c r="K21459" i="9"/>
  <c r="K21460" i="9"/>
  <c r="K21461" i="9"/>
  <c r="K21462" i="9"/>
  <c r="K21463" i="9"/>
  <c r="K21464" i="9"/>
  <c r="K21465" i="9"/>
  <c r="K21466" i="9"/>
  <c r="K21467" i="9"/>
  <c r="K21468" i="9"/>
  <c r="K21469" i="9"/>
  <c r="K21470" i="9"/>
  <c r="K21471" i="9"/>
  <c r="K21472" i="9"/>
  <c r="K21473" i="9"/>
  <c r="K21474" i="9"/>
  <c r="K21475" i="9"/>
  <c r="K21476" i="9"/>
  <c r="K21477" i="9"/>
  <c r="K21478" i="9"/>
  <c r="K21479" i="9"/>
  <c r="K21480" i="9"/>
  <c r="K21481" i="9"/>
  <c r="K21482" i="9"/>
  <c r="K21483" i="9"/>
  <c r="K21484" i="9"/>
  <c r="K21485" i="9"/>
  <c r="K21486" i="9"/>
  <c r="K21487" i="9"/>
  <c r="K21488" i="9"/>
  <c r="K21489" i="9"/>
  <c r="K21490" i="9"/>
  <c r="K21491" i="9"/>
  <c r="K21492" i="9"/>
  <c r="K21493" i="9"/>
  <c r="K21494" i="9"/>
  <c r="K21495" i="9"/>
  <c r="K21496" i="9"/>
  <c r="K21497" i="9"/>
  <c r="K21498" i="9"/>
  <c r="K21499" i="9"/>
  <c r="K21500" i="9"/>
  <c r="K21501" i="9"/>
  <c r="K21502" i="9"/>
  <c r="K21503" i="9"/>
  <c r="K21504" i="9"/>
  <c r="K21505" i="9"/>
  <c r="K21506" i="9"/>
  <c r="K21507" i="9"/>
  <c r="K21508" i="9"/>
  <c r="K21509" i="9"/>
  <c r="K21510" i="9"/>
  <c r="K21511" i="9"/>
  <c r="K21512" i="9"/>
  <c r="K21513" i="9"/>
  <c r="K21514" i="9"/>
  <c r="K21515" i="9"/>
  <c r="K21516" i="9"/>
  <c r="K21517" i="9"/>
  <c r="K21518" i="9"/>
  <c r="K21519" i="9"/>
  <c r="K21520" i="9"/>
  <c r="K21521" i="9"/>
  <c r="K21522" i="9"/>
  <c r="K21523" i="9"/>
  <c r="K21524" i="9"/>
  <c r="K21525" i="9"/>
  <c r="K21526" i="9"/>
  <c r="K21527" i="9"/>
  <c r="K21528" i="9"/>
  <c r="K21529" i="9"/>
  <c r="K21530" i="9"/>
  <c r="K21531" i="9"/>
  <c r="K21532" i="9"/>
  <c r="K21533" i="9"/>
  <c r="K21534" i="9"/>
  <c r="K21535" i="9"/>
  <c r="K21536" i="9"/>
  <c r="K21537" i="9"/>
  <c r="K21538" i="9"/>
  <c r="K21539" i="9"/>
  <c r="K21540" i="9"/>
  <c r="K21541" i="9"/>
  <c r="K21542" i="9"/>
  <c r="K21543" i="9"/>
  <c r="K21544" i="9"/>
  <c r="K21545" i="9"/>
  <c r="K21546" i="9"/>
  <c r="K21547" i="9"/>
  <c r="K21548" i="9"/>
  <c r="K21549" i="9"/>
  <c r="K21550" i="9"/>
  <c r="K21551" i="9"/>
  <c r="K21552" i="9"/>
  <c r="K21553" i="9"/>
  <c r="K21554" i="9"/>
  <c r="K21555" i="9"/>
  <c r="K21556" i="9"/>
  <c r="K21557" i="9"/>
  <c r="K21558" i="9"/>
  <c r="K21559" i="9"/>
  <c r="K21560" i="9"/>
  <c r="K21561" i="9"/>
  <c r="K21562" i="9"/>
  <c r="K21563" i="9"/>
  <c r="K21564" i="9"/>
  <c r="K21565" i="9"/>
  <c r="K21566" i="9"/>
  <c r="K21567" i="9"/>
  <c r="K21568" i="9"/>
  <c r="K21569" i="9"/>
  <c r="K21570" i="9"/>
  <c r="K21571" i="9"/>
  <c r="K21572" i="9"/>
  <c r="K21573" i="9"/>
  <c r="K21574" i="9"/>
  <c r="K21575" i="9"/>
  <c r="K21576" i="9"/>
  <c r="K21577" i="9"/>
  <c r="K21578" i="9"/>
  <c r="K21579" i="9"/>
  <c r="K21580" i="9"/>
  <c r="K21581" i="9"/>
  <c r="K21582" i="9"/>
  <c r="K21583" i="9"/>
  <c r="K21584" i="9"/>
  <c r="K21585" i="9"/>
  <c r="K21586" i="9"/>
  <c r="K21587" i="9"/>
  <c r="K21588" i="9"/>
  <c r="K21589" i="9"/>
  <c r="K21590" i="9"/>
  <c r="K21591" i="9"/>
  <c r="K21592" i="9"/>
  <c r="K21593" i="9"/>
  <c r="K21594" i="9"/>
  <c r="K21595" i="9"/>
  <c r="K21596" i="9"/>
  <c r="K21597" i="9"/>
  <c r="K21598" i="9"/>
  <c r="K21599" i="9"/>
  <c r="K21600" i="9"/>
  <c r="K21601" i="9"/>
  <c r="K21602" i="9"/>
  <c r="K21603" i="9"/>
  <c r="K21604" i="9"/>
  <c r="K21605" i="9"/>
  <c r="K21606" i="9"/>
  <c r="K21607" i="9"/>
  <c r="K21608" i="9"/>
  <c r="K21609" i="9"/>
  <c r="K21610" i="9"/>
  <c r="K21611" i="9"/>
  <c r="K21612" i="9"/>
  <c r="K21613" i="9"/>
  <c r="K21614" i="9"/>
  <c r="K21615" i="9"/>
  <c r="K21616" i="9"/>
  <c r="K21617" i="9"/>
  <c r="K21618" i="9"/>
  <c r="K21619" i="9"/>
  <c r="K21620" i="9"/>
  <c r="K21621" i="9"/>
  <c r="K21622" i="9"/>
  <c r="K21623" i="9"/>
  <c r="K21624" i="9"/>
  <c r="K21625" i="9"/>
  <c r="K21626" i="9"/>
  <c r="K21627" i="9"/>
  <c r="K21628" i="9"/>
  <c r="K21629" i="9"/>
  <c r="K21630" i="9"/>
  <c r="K21631" i="9"/>
  <c r="K21632" i="9"/>
  <c r="K21633" i="9"/>
  <c r="K21634" i="9"/>
  <c r="K21635" i="9"/>
  <c r="K21636" i="9"/>
  <c r="K21637" i="9"/>
  <c r="K21638" i="9"/>
  <c r="K21639" i="9"/>
  <c r="K21640" i="9"/>
  <c r="K21641" i="9"/>
  <c r="K21642" i="9"/>
  <c r="K21643" i="9"/>
  <c r="K21644" i="9"/>
  <c r="K21645" i="9"/>
  <c r="K21646" i="9"/>
  <c r="K21647" i="9"/>
  <c r="K21648" i="9"/>
  <c r="K21649" i="9"/>
  <c r="K21650" i="9"/>
  <c r="K21651" i="9"/>
  <c r="K21652" i="9"/>
  <c r="K21653" i="9"/>
  <c r="K21654" i="9"/>
  <c r="K21655" i="9"/>
  <c r="K21656" i="9"/>
  <c r="K21657" i="9"/>
  <c r="K21658" i="9"/>
  <c r="K21659" i="9"/>
  <c r="K21660" i="9"/>
  <c r="K21661" i="9"/>
  <c r="K21662" i="9"/>
  <c r="K21663" i="9"/>
  <c r="K21664" i="9"/>
  <c r="K21665" i="9"/>
  <c r="K21666" i="9"/>
  <c r="K21667" i="9"/>
  <c r="K21668" i="9"/>
  <c r="K21669" i="9"/>
  <c r="K21670" i="9"/>
  <c r="K21671" i="9"/>
  <c r="K21672" i="9"/>
  <c r="K21673" i="9"/>
  <c r="K21674" i="9"/>
  <c r="K21675" i="9"/>
  <c r="K21676" i="9"/>
  <c r="K21677" i="9"/>
  <c r="K21678" i="9"/>
  <c r="K21679" i="9"/>
  <c r="K21680" i="9"/>
  <c r="K21681" i="9"/>
  <c r="K21682" i="9"/>
  <c r="K21683" i="9"/>
  <c r="K21684" i="9"/>
  <c r="K21685" i="9"/>
  <c r="K21686" i="9"/>
  <c r="K21687" i="9"/>
  <c r="K21688" i="9"/>
  <c r="K21689" i="9"/>
  <c r="K21690" i="9"/>
  <c r="K21691" i="9"/>
  <c r="K21692" i="9"/>
  <c r="K21693" i="9"/>
  <c r="K21694" i="9"/>
  <c r="K21695" i="9"/>
  <c r="K21696" i="9"/>
  <c r="K21697" i="9"/>
  <c r="K21698" i="9"/>
  <c r="K21699" i="9"/>
  <c r="K21700" i="9"/>
  <c r="K21701" i="9"/>
  <c r="K21702" i="9"/>
  <c r="K21703" i="9"/>
  <c r="K21704" i="9"/>
  <c r="K21705" i="9"/>
  <c r="K21706" i="9"/>
  <c r="K21707" i="9"/>
  <c r="K21708" i="9"/>
  <c r="K21709" i="9"/>
  <c r="K21710" i="9"/>
  <c r="K21711" i="9"/>
  <c r="K21712" i="9"/>
  <c r="K21713" i="9"/>
  <c r="K21714" i="9"/>
  <c r="K21715" i="9"/>
  <c r="K21716" i="9"/>
  <c r="K21717" i="9"/>
  <c r="K21718" i="9"/>
  <c r="K21719" i="9"/>
  <c r="K21720" i="9"/>
  <c r="K21721" i="9"/>
  <c r="K21722" i="9"/>
  <c r="K21723" i="9"/>
  <c r="K21724" i="9"/>
  <c r="K21725" i="9"/>
  <c r="K21726" i="9"/>
  <c r="K21727" i="9"/>
  <c r="K21728" i="9"/>
  <c r="K21729" i="9"/>
  <c r="K21730" i="9"/>
  <c r="K21731" i="9"/>
  <c r="K21732" i="9"/>
  <c r="K21733" i="9"/>
  <c r="K21734" i="9"/>
  <c r="K21735" i="9"/>
  <c r="K21736" i="9"/>
  <c r="K21737" i="9"/>
  <c r="K21738" i="9"/>
  <c r="K21739" i="9"/>
  <c r="K21740" i="9"/>
  <c r="K21741" i="9"/>
  <c r="K21742" i="9"/>
  <c r="K21743" i="9"/>
  <c r="K21744" i="9"/>
  <c r="K21745" i="9"/>
  <c r="K21746" i="9"/>
  <c r="K21747" i="9"/>
  <c r="K21748" i="9"/>
  <c r="K21749" i="9"/>
  <c r="K21750" i="9"/>
  <c r="K21751" i="9"/>
  <c r="K21752" i="9"/>
  <c r="K21753" i="9"/>
  <c r="K21754" i="9"/>
  <c r="K21755" i="9"/>
  <c r="K21756" i="9"/>
  <c r="K21757" i="9"/>
  <c r="K21758" i="9"/>
  <c r="K21759" i="9"/>
  <c r="K21760" i="9"/>
  <c r="K21761" i="9"/>
  <c r="K21762" i="9"/>
  <c r="K21763" i="9"/>
  <c r="K21764" i="9"/>
  <c r="K21765" i="9"/>
  <c r="K21766" i="9"/>
  <c r="K21767" i="9"/>
  <c r="K21768" i="9"/>
  <c r="K21769" i="9"/>
  <c r="K21770" i="9"/>
  <c r="K21771" i="9"/>
  <c r="K21772" i="9"/>
  <c r="K21773" i="9"/>
  <c r="K21774" i="9"/>
  <c r="K21775" i="9"/>
  <c r="K21776" i="9"/>
  <c r="K21777" i="9"/>
  <c r="K21778" i="9"/>
  <c r="K21779" i="9"/>
  <c r="K21780" i="9"/>
  <c r="K21781" i="9"/>
  <c r="K21782" i="9"/>
  <c r="K21783" i="9"/>
  <c r="K21784" i="9"/>
  <c r="K21785" i="9"/>
  <c r="K21786" i="9"/>
  <c r="K21787" i="9"/>
  <c r="K21788" i="9"/>
  <c r="K21789" i="9"/>
  <c r="K21790" i="9"/>
  <c r="K21791" i="9"/>
  <c r="K21792" i="9"/>
  <c r="K21793" i="9"/>
  <c r="K21794" i="9"/>
  <c r="K21795" i="9"/>
  <c r="K21796" i="9"/>
  <c r="K21797" i="9"/>
  <c r="K21798" i="9"/>
  <c r="K21799" i="9"/>
  <c r="K21800" i="9"/>
  <c r="K21801" i="9"/>
  <c r="K21802" i="9"/>
  <c r="K21803" i="9"/>
  <c r="K21804" i="9"/>
  <c r="K21805" i="9"/>
  <c r="K21806" i="9"/>
  <c r="K21807" i="9"/>
  <c r="K21808" i="9"/>
  <c r="K21809" i="9"/>
  <c r="K21810" i="9"/>
  <c r="K21811" i="9"/>
  <c r="K21812" i="9"/>
  <c r="K21813" i="9"/>
  <c r="K21814" i="9"/>
  <c r="K21815" i="9"/>
  <c r="K21816" i="9"/>
  <c r="K21817" i="9"/>
  <c r="K21818" i="9"/>
  <c r="K21819" i="9"/>
  <c r="K21820" i="9"/>
  <c r="K21821" i="9"/>
  <c r="K21822" i="9"/>
  <c r="K21823" i="9"/>
  <c r="K21824" i="9"/>
  <c r="K21825" i="9"/>
  <c r="K21826" i="9"/>
  <c r="K21827" i="9"/>
  <c r="K21828" i="9"/>
  <c r="K21829" i="9"/>
  <c r="K21830" i="9"/>
  <c r="K21831" i="9"/>
  <c r="K21832" i="9"/>
  <c r="K21833" i="9"/>
  <c r="K21834" i="9"/>
  <c r="K21835" i="9"/>
  <c r="K21836" i="9"/>
  <c r="K21837" i="9"/>
  <c r="K21838" i="9"/>
  <c r="K21839" i="9"/>
  <c r="K21840" i="9"/>
  <c r="K21841" i="9"/>
  <c r="K21842" i="9"/>
  <c r="K21843" i="9"/>
  <c r="K21844" i="9"/>
  <c r="K21845" i="9"/>
  <c r="K21846" i="9"/>
  <c r="K21847" i="9"/>
  <c r="K21848" i="9"/>
  <c r="K21849" i="9"/>
  <c r="K21850" i="9"/>
  <c r="K21851" i="9"/>
  <c r="K21852" i="9"/>
  <c r="K21853" i="9"/>
  <c r="K21854" i="9"/>
  <c r="K21855" i="9"/>
  <c r="K21856" i="9"/>
  <c r="K21857" i="9"/>
  <c r="K21858" i="9"/>
  <c r="K21859" i="9"/>
  <c r="K21860" i="9"/>
  <c r="K21861" i="9"/>
  <c r="K21862" i="9"/>
  <c r="K21863" i="9"/>
  <c r="K21864" i="9"/>
  <c r="K21865" i="9"/>
  <c r="K21866" i="9"/>
  <c r="K21867" i="9"/>
  <c r="K21868" i="9"/>
  <c r="K21869" i="9"/>
  <c r="K21870" i="9"/>
  <c r="K21871" i="9"/>
  <c r="K21872" i="9"/>
  <c r="K21873" i="9"/>
  <c r="K21874" i="9"/>
  <c r="K21875" i="9"/>
  <c r="K21876" i="9"/>
  <c r="K21877" i="9"/>
  <c r="K21878" i="9"/>
  <c r="K21879" i="9"/>
  <c r="K21880" i="9"/>
  <c r="K21881" i="9"/>
  <c r="K21882" i="9"/>
  <c r="K21883" i="9"/>
  <c r="K21884" i="9"/>
  <c r="K21885" i="9"/>
  <c r="K21886" i="9"/>
  <c r="K21887" i="9"/>
  <c r="K21888" i="9"/>
  <c r="K21889" i="9"/>
  <c r="K21890" i="9"/>
  <c r="K21891" i="9"/>
  <c r="K21892" i="9"/>
  <c r="K21893" i="9"/>
  <c r="K21894" i="9"/>
  <c r="K21895" i="9"/>
  <c r="K21896" i="9"/>
  <c r="K21897" i="9"/>
  <c r="K21898" i="9"/>
  <c r="K21899" i="9"/>
  <c r="K21900" i="9"/>
  <c r="K21901" i="9"/>
  <c r="K21902" i="9"/>
  <c r="K21903" i="9"/>
  <c r="K21904" i="9"/>
  <c r="K21905" i="9"/>
  <c r="K21906" i="9"/>
  <c r="K21907" i="9"/>
  <c r="K21908" i="9"/>
  <c r="K21909" i="9"/>
  <c r="K21910" i="9"/>
  <c r="K21911" i="9"/>
  <c r="K21912" i="9"/>
  <c r="K21913" i="9"/>
  <c r="K21914" i="9"/>
  <c r="K21915" i="9"/>
  <c r="K21916" i="9"/>
  <c r="K21917" i="9"/>
  <c r="K21918" i="9"/>
  <c r="K21919" i="9"/>
  <c r="K21920" i="9"/>
  <c r="K21921" i="9"/>
  <c r="K21922" i="9"/>
  <c r="K21923" i="9"/>
  <c r="K21924" i="9"/>
  <c r="K21925" i="9"/>
  <c r="K21926" i="9"/>
  <c r="K21927" i="9"/>
  <c r="K21928" i="9"/>
  <c r="K21929" i="9"/>
  <c r="K21930" i="9"/>
  <c r="K21931" i="9"/>
  <c r="K21932" i="9"/>
  <c r="K21933" i="9"/>
  <c r="K21934" i="9"/>
  <c r="K21935" i="9"/>
  <c r="K21936" i="9"/>
  <c r="K21937" i="9"/>
  <c r="K21938" i="9"/>
  <c r="K21939" i="9"/>
  <c r="K21940" i="9"/>
  <c r="K21941" i="9"/>
  <c r="K21942" i="9"/>
  <c r="K21943" i="9"/>
  <c r="K21944" i="9"/>
  <c r="K21945" i="9"/>
  <c r="K21946" i="9"/>
  <c r="K21947" i="9"/>
  <c r="K21948" i="9"/>
  <c r="K21949" i="9"/>
  <c r="K21950" i="9"/>
  <c r="K21951" i="9"/>
  <c r="K21952" i="9"/>
  <c r="K21953" i="9"/>
  <c r="K21954" i="9"/>
  <c r="K21955" i="9"/>
  <c r="K21956" i="9"/>
  <c r="K21957" i="9"/>
  <c r="K21958" i="9"/>
  <c r="K21959" i="9"/>
  <c r="K21960" i="9"/>
  <c r="K21961" i="9"/>
  <c r="K21962" i="9"/>
  <c r="K21963" i="9"/>
  <c r="K21964" i="9"/>
  <c r="K21965" i="9"/>
  <c r="K21966" i="9"/>
  <c r="K21967" i="9"/>
  <c r="K21968" i="9"/>
  <c r="K21969" i="9"/>
  <c r="K21970" i="9"/>
  <c r="K21971" i="9"/>
  <c r="K21972" i="9"/>
  <c r="K21973" i="9"/>
  <c r="K21974" i="9"/>
  <c r="K21975" i="9"/>
  <c r="K21976" i="9"/>
  <c r="K21977" i="9"/>
  <c r="K21978" i="9"/>
  <c r="K21979" i="9"/>
  <c r="K21980" i="9"/>
  <c r="K21981" i="9"/>
  <c r="K21982" i="9"/>
  <c r="K21983" i="9"/>
  <c r="K21984" i="9"/>
  <c r="K21985" i="9"/>
  <c r="K21986" i="9"/>
  <c r="K21987" i="9"/>
  <c r="K21988" i="9"/>
  <c r="K21989" i="9"/>
  <c r="K21990" i="9"/>
  <c r="K21991" i="9"/>
  <c r="K21992" i="9"/>
  <c r="K21993" i="9"/>
  <c r="K21994" i="9"/>
  <c r="K21995" i="9"/>
  <c r="K21996" i="9"/>
  <c r="K21997" i="9"/>
  <c r="K21998" i="9"/>
  <c r="K21999" i="9"/>
  <c r="K22000" i="9"/>
  <c r="K22001" i="9"/>
  <c r="K22002" i="9"/>
  <c r="K22003" i="9"/>
  <c r="K22004" i="9"/>
  <c r="K22005" i="9"/>
  <c r="K22006" i="9"/>
  <c r="K22007" i="9"/>
  <c r="K22008" i="9"/>
  <c r="K22009" i="9"/>
  <c r="K22010" i="9"/>
  <c r="K22011" i="9"/>
  <c r="K22012" i="9"/>
  <c r="K22013" i="9"/>
  <c r="K22014" i="9"/>
  <c r="K22015" i="9"/>
  <c r="K22016" i="9"/>
  <c r="K22017" i="9"/>
  <c r="K22018" i="9"/>
  <c r="K22019" i="9"/>
  <c r="K22020" i="9"/>
  <c r="K22021" i="9"/>
  <c r="K22022" i="9"/>
  <c r="K22023" i="9"/>
  <c r="K22024" i="9"/>
  <c r="K22025" i="9"/>
  <c r="K22026" i="9"/>
  <c r="K22027" i="9"/>
  <c r="K22028" i="9"/>
  <c r="K22029" i="9"/>
  <c r="K22030" i="9"/>
  <c r="K22031" i="9"/>
  <c r="K22032" i="9"/>
  <c r="K22033" i="9"/>
  <c r="K22034" i="9"/>
  <c r="K22035" i="9"/>
  <c r="K22036" i="9"/>
  <c r="K22037" i="9"/>
  <c r="K22038" i="9"/>
  <c r="K22039" i="9"/>
  <c r="K22040" i="9"/>
  <c r="K22041" i="9"/>
  <c r="K22042" i="9"/>
  <c r="K22043" i="9"/>
  <c r="K22044" i="9"/>
  <c r="K22045" i="9"/>
  <c r="K22046" i="9"/>
  <c r="K22047" i="9"/>
  <c r="K22048" i="9"/>
  <c r="K22049" i="9"/>
  <c r="K22050" i="9"/>
  <c r="K22051" i="9"/>
  <c r="K22052" i="9"/>
  <c r="K22053" i="9"/>
  <c r="K22054" i="9"/>
  <c r="K22055" i="9"/>
  <c r="K22056" i="9"/>
  <c r="K22057" i="9"/>
  <c r="K22058" i="9"/>
  <c r="K22059" i="9"/>
  <c r="K22060" i="9"/>
  <c r="K22061" i="9"/>
  <c r="K22062" i="9"/>
  <c r="K22063" i="9"/>
  <c r="K22064" i="9"/>
  <c r="K22065" i="9"/>
  <c r="K22066" i="9"/>
  <c r="K22067" i="9"/>
  <c r="K22068" i="9"/>
  <c r="K22069" i="9"/>
  <c r="K22070" i="9"/>
  <c r="K22071" i="9"/>
  <c r="K22072" i="9"/>
  <c r="K22073" i="9"/>
  <c r="K22074" i="9"/>
  <c r="K22075" i="9"/>
  <c r="K22076" i="9"/>
  <c r="K22077" i="9"/>
  <c r="K22078" i="9"/>
  <c r="K22079" i="9"/>
  <c r="K22080" i="9"/>
  <c r="K22081" i="9"/>
  <c r="K22082" i="9"/>
  <c r="K22083" i="9"/>
  <c r="K22084" i="9"/>
  <c r="K22085" i="9"/>
  <c r="K22086" i="9"/>
  <c r="K22087" i="9"/>
  <c r="K22088" i="9"/>
  <c r="K22089" i="9"/>
  <c r="K22090" i="9"/>
  <c r="K22091" i="9"/>
  <c r="K22092" i="9"/>
  <c r="K22093" i="9"/>
  <c r="K22094" i="9"/>
  <c r="K22095" i="9"/>
  <c r="K22096" i="9"/>
  <c r="K22097" i="9"/>
  <c r="K22098" i="9"/>
  <c r="K22099" i="9"/>
  <c r="K22100" i="9"/>
  <c r="K22101" i="9"/>
  <c r="K22102" i="9"/>
  <c r="K22103" i="9"/>
  <c r="K22104" i="9"/>
  <c r="K22105" i="9"/>
  <c r="K22106" i="9"/>
  <c r="K22107" i="9"/>
  <c r="K22108" i="9"/>
  <c r="K22109" i="9"/>
  <c r="K22110" i="9"/>
  <c r="K22111" i="9"/>
  <c r="K22112" i="9"/>
  <c r="K22113" i="9"/>
  <c r="K22114" i="9"/>
  <c r="K22115" i="9"/>
  <c r="K22116" i="9"/>
  <c r="K22117" i="9"/>
  <c r="K22118" i="9"/>
  <c r="K22119" i="9"/>
  <c r="K22120" i="9"/>
  <c r="K22121" i="9"/>
  <c r="K22122" i="9"/>
  <c r="K22123" i="9"/>
  <c r="K22124" i="9"/>
  <c r="K22125" i="9"/>
  <c r="K22126" i="9"/>
  <c r="K22127" i="9"/>
  <c r="K22128" i="9"/>
  <c r="K22129" i="9"/>
  <c r="K22130" i="9"/>
  <c r="K22131" i="9"/>
  <c r="K22132" i="9"/>
  <c r="K22133" i="9"/>
  <c r="K22134" i="9"/>
  <c r="K22135" i="9"/>
  <c r="K22136" i="9"/>
  <c r="K22137" i="9"/>
  <c r="K22138" i="9"/>
  <c r="K22139" i="9"/>
  <c r="K22140" i="9"/>
  <c r="K22141" i="9"/>
  <c r="K22142" i="9"/>
  <c r="K22143" i="9"/>
  <c r="K22144" i="9"/>
  <c r="K22145" i="9"/>
  <c r="K22146" i="9"/>
  <c r="K22147" i="9"/>
  <c r="K22148" i="9"/>
  <c r="K22149" i="9"/>
  <c r="K22150" i="9"/>
  <c r="K22151" i="9"/>
  <c r="K22152" i="9"/>
  <c r="K22153" i="9"/>
  <c r="K22154" i="9"/>
  <c r="K22155" i="9"/>
  <c r="K22156" i="9"/>
  <c r="K22157" i="9"/>
  <c r="K22158" i="9"/>
  <c r="K22159" i="9"/>
  <c r="K22160" i="9"/>
  <c r="K22161" i="9"/>
  <c r="K22162" i="9"/>
  <c r="K22163" i="9"/>
  <c r="K22164" i="9"/>
  <c r="K22165" i="9"/>
  <c r="K22166" i="9"/>
  <c r="K22167" i="9"/>
  <c r="K22168" i="9"/>
  <c r="K22169" i="9"/>
  <c r="K22170" i="9"/>
  <c r="K22171" i="9"/>
  <c r="K22172" i="9"/>
  <c r="K22173" i="9"/>
  <c r="K22174" i="9"/>
  <c r="K22175" i="9"/>
  <c r="K22176" i="9"/>
  <c r="K22177" i="9"/>
  <c r="K22178" i="9"/>
  <c r="K22179" i="9"/>
  <c r="K22180" i="9"/>
  <c r="K22181" i="9"/>
  <c r="K22182" i="9"/>
  <c r="K22183" i="9"/>
  <c r="K22184" i="9"/>
  <c r="K22185" i="9"/>
  <c r="K22186" i="9"/>
  <c r="K22187" i="9"/>
  <c r="K22188" i="9"/>
  <c r="K22189" i="9"/>
  <c r="K22190" i="9"/>
  <c r="K22191" i="9"/>
  <c r="K22192" i="9"/>
  <c r="K22193" i="9"/>
  <c r="K22194" i="9"/>
  <c r="K22195" i="9"/>
  <c r="K22196" i="9"/>
  <c r="K22197" i="9"/>
  <c r="K22198" i="9"/>
  <c r="K22199" i="9"/>
  <c r="K22200" i="9"/>
  <c r="K22201" i="9"/>
  <c r="K22202" i="9"/>
  <c r="K22203" i="9"/>
  <c r="K22204" i="9"/>
  <c r="K22205" i="9"/>
  <c r="K22206" i="9"/>
  <c r="K22207" i="9"/>
  <c r="K22208" i="9"/>
  <c r="K22209" i="9"/>
  <c r="K22210" i="9"/>
  <c r="K22211" i="9"/>
  <c r="K22212" i="9"/>
  <c r="K22213" i="9"/>
  <c r="K22214" i="9"/>
  <c r="K22215" i="9"/>
  <c r="K22216" i="9"/>
  <c r="K22217" i="9"/>
  <c r="K22218" i="9"/>
  <c r="K22219" i="9"/>
  <c r="K22220" i="9"/>
  <c r="K22221" i="9"/>
  <c r="K22222" i="9"/>
  <c r="K22223" i="9"/>
  <c r="K22224" i="9"/>
  <c r="K22225" i="9"/>
  <c r="K22226" i="9"/>
  <c r="K22227" i="9"/>
  <c r="K22228" i="9"/>
  <c r="K22229" i="9"/>
  <c r="K22230" i="9"/>
  <c r="K22231" i="9"/>
  <c r="K22232" i="9"/>
  <c r="K22233" i="9"/>
  <c r="K22234" i="9"/>
  <c r="K22235" i="9"/>
  <c r="K22236" i="9"/>
  <c r="K22237" i="9"/>
  <c r="K22238" i="9"/>
  <c r="K22239" i="9"/>
  <c r="K22240" i="9"/>
  <c r="K22241" i="9"/>
  <c r="K22242" i="9"/>
  <c r="K22243" i="9"/>
  <c r="K22244" i="9"/>
  <c r="K22245" i="9"/>
  <c r="K22246" i="9"/>
  <c r="K22247" i="9"/>
  <c r="K22248" i="9"/>
  <c r="K22249" i="9"/>
  <c r="K22250" i="9"/>
  <c r="K22251" i="9"/>
  <c r="K22252" i="9"/>
  <c r="K22253" i="9"/>
  <c r="K22254" i="9"/>
  <c r="K22255" i="9"/>
  <c r="K22256" i="9"/>
  <c r="K22257" i="9"/>
  <c r="K22258" i="9"/>
  <c r="K22259" i="9"/>
  <c r="K22260" i="9"/>
  <c r="K22261" i="9"/>
  <c r="K22262" i="9"/>
  <c r="K22263" i="9"/>
  <c r="K22264" i="9"/>
  <c r="K22265" i="9"/>
  <c r="K22266" i="9"/>
  <c r="K22267" i="9"/>
  <c r="K22268" i="9"/>
  <c r="K22269" i="9"/>
  <c r="K22270" i="9"/>
  <c r="K22271" i="9"/>
  <c r="K22272" i="9"/>
  <c r="K22273" i="9"/>
  <c r="K22274" i="9"/>
  <c r="K22275" i="9"/>
  <c r="K22276" i="9"/>
  <c r="K22277" i="9"/>
  <c r="K22278" i="9"/>
  <c r="K22279" i="9"/>
  <c r="K22280" i="9"/>
  <c r="K22281" i="9"/>
  <c r="K22282" i="9"/>
  <c r="K22283" i="9"/>
  <c r="K22284" i="9"/>
  <c r="K22285" i="9"/>
  <c r="K22286" i="9"/>
  <c r="K22287" i="9"/>
  <c r="K22288" i="9"/>
  <c r="K22289" i="9"/>
  <c r="K22290" i="9"/>
  <c r="K22291" i="9"/>
  <c r="K22292" i="9"/>
  <c r="K22293" i="9"/>
  <c r="K22294" i="9"/>
  <c r="K22295" i="9"/>
  <c r="K22296" i="9"/>
  <c r="K22297" i="9"/>
  <c r="K22298" i="9"/>
  <c r="K22299" i="9"/>
  <c r="K22300" i="9"/>
  <c r="K22301" i="9"/>
  <c r="K22302" i="9"/>
  <c r="K22303" i="9"/>
  <c r="K22304" i="9"/>
  <c r="K22305" i="9"/>
  <c r="K22306" i="9"/>
  <c r="K22307" i="9"/>
  <c r="K22308" i="9"/>
  <c r="K22309" i="9"/>
  <c r="K22310" i="9"/>
  <c r="K22311" i="9"/>
  <c r="K22312" i="9"/>
  <c r="K22313" i="9"/>
  <c r="K22314" i="9"/>
  <c r="K22315" i="9"/>
  <c r="K22316" i="9"/>
  <c r="K22317" i="9"/>
  <c r="K22318" i="9"/>
  <c r="K22319" i="9"/>
  <c r="K22320" i="9"/>
  <c r="K22321" i="9"/>
  <c r="K22322" i="9"/>
  <c r="K22323" i="9"/>
  <c r="K22324" i="9"/>
  <c r="K22325" i="9"/>
  <c r="K22326" i="9"/>
  <c r="K22327" i="9"/>
  <c r="K22328" i="9"/>
  <c r="K22329" i="9"/>
  <c r="K22330" i="9"/>
  <c r="K22331" i="9"/>
  <c r="K22332" i="9"/>
  <c r="K22333" i="9"/>
  <c r="K22334" i="9"/>
  <c r="K22335" i="9"/>
  <c r="K22336" i="9"/>
  <c r="K22337" i="9"/>
  <c r="K22338" i="9"/>
  <c r="K22339" i="9"/>
  <c r="K22340" i="9"/>
  <c r="K22341" i="9"/>
  <c r="K22342" i="9"/>
  <c r="K22343" i="9"/>
  <c r="K22344" i="9"/>
  <c r="K22345" i="9"/>
  <c r="K22346" i="9"/>
  <c r="K22347" i="9"/>
  <c r="K22348" i="9"/>
  <c r="K22349" i="9"/>
  <c r="K22350" i="9"/>
  <c r="K22351" i="9"/>
  <c r="K22352" i="9"/>
  <c r="K22353" i="9"/>
  <c r="K22354" i="9"/>
  <c r="K22355" i="9"/>
  <c r="K22356" i="9"/>
  <c r="K22357" i="9"/>
  <c r="K22358" i="9"/>
  <c r="K22359" i="9"/>
  <c r="K22360" i="9"/>
  <c r="K22361" i="9"/>
  <c r="K22362" i="9"/>
  <c r="K22363" i="9"/>
  <c r="K22364" i="9"/>
  <c r="K22365" i="9"/>
  <c r="K22366" i="9"/>
  <c r="K22367" i="9"/>
  <c r="K22368" i="9"/>
  <c r="K22369" i="9"/>
  <c r="K22370" i="9"/>
  <c r="K22371" i="9"/>
  <c r="K22372" i="9"/>
  <c r="K22373" i="9"/>
  <c r="K22374" i="9"/>
  <c r="K22375" i="9"/>
  <c r="K22376" i="9"/>
  <c r="K22377" i="9"/>
  <c r="K22378" i="9"/>
  <c r="K22379" i="9"/>
  <c r="K22380" i="9"/>
  <c r="K22381" i="9"/>
  <c r="K22382" i="9"/>
  <c r="K22383" i="9"/>
  <c r="K22384" i="9"/>
  <c r="K22385" i="9"/>
  <c r="K22386" i="9"/>
  <c r="K22387" i="9"/>
  <c r="K22388" i="9"/>
  <c r="K22389" i="9"/>
  <c r="K22390" i="9"/>
  <c r="K22391" i="9"/>
  <c r="K22392" i="9"/>
  <c r="K22393" i="9"/>
  <c r="K22394" i="9"/>
  <c r="K22395" i="9"/>
  <c r="K22396" i="9"/>
  <c r="K22397" i="9"/>
  <c r="K22398" i="9"/>
  <c r="K22399" i="9"/>
  <c r="K22400" i="9"/>
  <c r="K22401" i="9"/>
  <c r="K22402" i="9"/>
  <c r="K22403" i="9"/>
  <c r="K22404" i="9"/>
  <c r="K22405" i="9"/>
  <c r="K22406" i="9"/>
  <c r="K22407" i="9"/>
  <c r="K22408" i="9"/>
  <c r="K22409" i="9"/>
  <c r="K22410" i="9"/>
  <c r="K22411" i="9"/>
  <c r="K22412" i="9"/>
  <c r="K22413" i="9"/>
  <c r="K22414" i="9"/>
  <c r="K22415" i="9"/>
  <c r="K22416" i="9"/>
  <c r="K22417" i="9"/>
  <c r="K22418" i="9"/>
  <c r="K22419" i="9"/>
  <c r="K22420" i="9"/>
  <c r="K22421" i="9"/>
  <c r="K22422" i="9"/>
  <c r="K22423" i="9"/>
  <c r="K22424" i="9"/>
  <c r="K22425" i="9"/>
  <c r="K22426" i="9"/>
  <c r="K22427" i="9"/>
  <c r="K22428" i="9"/>
  <c r="K22429" i="9"/>
  <c r="K22430" i="9"/>
  <c r="K22431" i="9"/>
  <c r="K22432" i="9"/>
  <c r="K22433" i="9"/>
  <c r="K22434" i="9"/>
  <c r="K22435" i="9"/>
  <c r="K22436" i="9"/>
  <c r="K22437" i="9"/>
  <c r="K22438" i="9"/>
  <c r="K22439" i="9"/>
  <c r="K22440" i="9"/>
  <c r="K22441" i="9"/>
  <c r="K22442" i="9"/>
  <c r="K22443" i="9"/>
  <c r="K22444" i="9"/>
  <c r="K22445" i="9"/>
  <c r="K22446" i="9"/>
  <c r="K22447" i="9"/>
  <c r="K22448" i="9"/>
  <c r="K22449" i="9"/>
  <c r="K22450" i="9"/>
  <c r="K22451" i="9"/>
  <c r="K22452" i="9"/>
  <c r="K22453" i="9"/>
  <c r="K22454" i="9"/>
  <c r="K22455" i="9"/>
  <c r="K22456" i="9"/>
  <c r="K22457" i="9"/>
  <c r="K22458" i="9"/>
  <c r="K22459" i="9"/>
  <c r="K22460" i="9"/>
  <c r="K22461" i="9"/>
  <c r="K22462" i="9"/>
  <c r="K22463" i="9"/>
  <c r="K22464" i="9"/>
  <c r="K22465" i="9"/>
  <c r="K22466" i="9"/>
  <c r="K22467" i="9"/>
  <c r="K22468" i="9"/>
  <c r="K22469" i="9"/>
  <c r="K22470" i="9"/>
  <c r="K22471" i="9"/>
  <c r="K22472" i="9"/>
  <c r="K22473" i="9"/>
  <c r="K22474" i="9"/>
  <c r="K22475" i="9"/>
  <c r="K22476" i="9"/>
  <c r="K22477" i="9"/>
  <c r="K22478" i="9"/>
  <c r="K22479" i="9"/>
  <c r="K22480" i="9"/>
  <c r="K22481" i="9"/>
  <c r="K22482" i="9"/>
  <c r="K22483" i="9"/>
  <c r="K22484" i="9"/>
  <c r="K22485" i="9"/>
  <c r="K22486" i="9"/>
  <c r="K22487" i="9"/>
  <c r="K22488" i="9"/>
  <c r="K22489" i="9"/>
  <c r="K22490" i="9"/>
  <c r="K22491" i="9"/>
  <c r="K22492" i="9"/>
  <c r="K22493" i="9"/>
  <c r="K22494" i="9"/>
  <c r="K22495" i="9"/>
  <c r="K22496" i="9"/>
  <c r="K22497" i="9"/>
  <c r="K22498" i="9"/>
  <c r="K22499" i="9"/>
  <c r="K22500" i="9"/>
  <c r="K22501" i="9"/>
  <c r="K22502" i="9"/>
  <c r="K22503" i="9"/>
  <c r="K22504" i="9"/>
  <c r="K22505" i="9"/>
  <c r="K22506" i="9"/>
  <c r="K22507" i="9"/>
  <c r="K22508" i="9"/>
  <c r="K22509" i="9"/>
  <c r="K22510" i="9"/>
  <c r="K22511" i="9"/>
  <c r="K22512" i="9"/>
  <c r="K22513" i="9"/>
  <c r="K22514" i="9"/>
  <c r="K22515" i="9"/>
  <c r="K22516" i="9"/>
  <c r="K22517" i="9"/>
  <c r="K22518" i="9"/>
  <c r="K22519" i="9"/>
  <c r="K22520" i="9"/>
  <c r="K22521" i="9"/>
  <c r="K22522" i="9"/>
  <c r="K22523" i="9"/>
  <c r="K22524" i="9"/>
  <c r="K22525" i="9"/>
  <c r="K22526" i="9"/>
  <c r="K22527" i="9"/>
  <c r="K22528" i="9"/>
  <c r="K22529" i="9"/>
  <c r="K22530" i="9"/>
  <c r="K22531" i="9"/>
  <c r="K22532" i="9"/>
  <c r="K22533" i="9"/>
  <c r="K22534" i="9"/>
  <c r="K22535" i="9"/>
  <c r="K22536" i="9"/>
  <c r="K22537" i="9"/>
  <c r="K22538" i="9"/>
  <c r="K22539" i="9"/>
  <c r="K22540" i="9"/>
  <c r="K22541" i="9"/>
  <c r="K22542" i="9"/>
  <c r="K22543" i="9"/>
  <c r="K22544" i="9"/>
  <c r="K22545" i="9"/>
  <c r="K22546" i="9"/>
  <c r="K22547" i="9"/>
  <c r="K22548" i="9"/>
  <c r="K22549" i="9"/>
  <c r="K22550" i="9"/>
  <c r="K22551" i="9"/>
  <c r="K22552" i="9"/>
  <c r="K22553" i="9"/>
  <c r="K22554" i="9"/>
  <c r="K22555" i="9"/>
  <c r="K22556" i="9"/>
  <c r="K22557" i="9"/>
  <c r="K22558" i="9"/>
  <c r="K22559" i="9"/>
  <c r="K22560" i="9"/>
  <c r="K22561" i="9"/>
  <c r="K22562" i="9"/>
  <c r="K22563" i="9"/>
  <c r="K22564" i="9"/>
  <c r="K22565" i="9"/>
  <c r="K22566" i="9"/>
  <c r="K22567" i="9"/>
  <c r="K22568" i="9"/>
  <c r="K22569" i="9"/>
  <c r="K22570" i="9"/>
  <c r="K22571" i="9"/>
  <c r="K22572" i="9"/>
  <c r="K22573" i="9"/>
  <c r="K22574" i="9"/>
  <c r="K22575" i="9"/>
  <c r="K22576" i="9"/>
  <c r="K22577" i="9"/>
  <c r="K22578" i="9"/>
  <c r="K22579" i="9"/>
  <c r="K22580" i="9"/>
  <c r="K22581" i="9"/>
  <c r="K22582" i="9"/>
  <c r="K22583" i="9"/>
  <c r="K22584" i="9"/>
  <c r="K22585" i="9"/>
  <c r="K22586" i="9"/>
  <c r="K22587" i="9"/>
  <c r="K22588" i="9"/>
  <c r="K22589" i="9"/>
  <c r="K22590" i="9"/>
  <c r="K22591" i="9"/>
  <c r="K22592" i="9"/>
  <c r="K22593" i="9"/>
  <c r="K22594" i="9"/>
  <c r="K22595" i="9"/>
  <c r="K22596" i="9"/>
  <c r="K22597" i="9"/>
  <c r="K22598" i="9"/>
  <c r="K22599" i="9"/>
  <c r="K22600" i="9"/>
  <c r="K22601" i="9"/>
  <c r="K22602" i="9"/>
  <c r="K22603" i="9"/>
  <c r="K22604" i="9"/>
  <c r="K22605" i="9"/>
  <c r="K22606" i="9"/>
  <c r="K22607" i="9"/>
  <c r="K22608" i="9"/>
  <c r="K22609" i="9"/>
  <c r="K22610" i="9"/>
  <c r="K22611" i="9"/>
  <c r="K22612" i="9"/>
  <c r="K22613" i="9"/>
  <c r="K22614" i="9"/>
  <c r="K22615" i="9"/>
  <c r="K22616" i="9"/>
  <c r="K22617" i="9"/>
  <c r="K22618" i="9"/>
  <c r="K22619" i="9"/>
  <c r="K22620" i="9"/>
  <c r="K22621" i="9"/>
  <c r="K22622" i="9"/>
  <c r="K22623" i="9"/>
  <c r="K22624" i="9"/>
  <c r="K22625" i="9"/>
  <c r="K22626" i="9"/>
  <c r="K22627" i="9"/>
  <c r="K22628" i="9"/>
  <c r="K22629" i="9"/>
  <c r="K22630" i="9"/>
  <c r="K22631" i="9"/>
  <c r="K22632" i="9"/>
  <c r="K22633" i="9"/>
  <c r="K22634" i="9"/>
  <c r="K22635" i="9"/>
  <c r="K22636" i="9"/>
  <c r="K22637" i="9"/>
  <c r="K22638" i="9"/>
  <c r="K22639" i="9"/>
  <c r="K22640" i="9"/>
  <c r="K22641" i="9"/>
  <c r="K22642" i="9"/>
  <c r="K22643" i="9"/>
  <c r="K22644" i="9"/>
  <c r="K22645" i="9"/>
  <c r="K22646" i="9"/>
  <c r="K22647" i="9"/>
  <c r="K22648" i="9"/>
  <c r="K22649" i="9"/>
  <c r="K22650" i="9"/>
  <c r="K22651" i="9"/>
  <c r="K22652" i="9"/>
  <c r="K22653" i="9"/>
  <c r="K22654" i="9"/>
  <c r="K22655" i="9"/>
  <c r="K22656" i="9"/>
  <c r="K22657" i="9"/>
  <c r="K22658" i="9"/>
  <c r="K22659" i="9"/>
  <c r="K22660" i="9"/>
  <c r="K22661" i="9"/>
  <c r="K22662" i="9"/>
  <c r="K22663" i="9"/>
  <c r="K22664" i="9"/>
  <c r="K22665" i="9"/>
  <c r="K22666" i="9"/>
  <c r="K22667" i="9"/>
  <c r="K22668" i="9"/>
  <c r="K22669" i="9"/>
  <c r="K22670" i="9"/>
  <c r="K22671" i="9"/>
  <c r="K22672" i="9"/>
  <c r="K22673" i="9"/>
  <c r="K22674" i="9"/>
  <c r="K22675" i="9"/>
  <c r="K22676" i="9"/>
  <c r="K22677" i="9"/>
  <c r="K22678" i="9"/>
  <c r="K22679" i="9"/>
  <c r="K22680" i="9"/>
  <c r="K22681" i="9"/>
  <c r="K22682" i="9"/>
  <c r="K22683" i="9"/>
  <c r="K22684" i="9"/>
  <c r="K22685" i="9"/>
  <c r="K22686" i="9"/>
  <c r="K22687" i="9"/>
  <c r="K22688" i="9"/>
  <c r="K22689" i="9"/>
  <c r="K22690" i="9"/>
  <c r="K22691" i="9"/>
  <c r="K22692" i="9"/>
  <c r="K22693" i="9"/>
  <c r="K22694" i="9"/>
  <c r="K22695" i="9"/>
  <c r="K22696" i="9"/>
  <c r="K22697" i="9"/>
  <c r="K22698" i="9"/>
  <c r="K22699" i="9"/>
  <c r="K22700" i="9"/>
  <c r="K22701" i="9"/>
  <c r="K22702" i="9"/>
  <c r="K22703" i="9"/>
  <c r="K22704" i="9"/>
  <c r="K22705" i="9"/>
  <c r="K22706" i="9"/>
  <c r="K22707" i="9"/>
  <c r="K22708" i="9"/>
  <c r="K22709" i="9"/>
  <c r="K22710" i="9"/>
  <c r="K22711" i="9"/>
  <c r="K22712" i="9"/>
  <c r="K22713" i="9"/>
  <c r="K22714" i="9"/>
  <c r="K22715" i="9"/>
  <c r="K22716" i="9"/>
  <c r="K22717" i="9"/>
  <c r="K22718" i="9"/>
  <c r="K22719" i="9"/>
  <c r="K22720" i="9"/>
  <c r="K22721" i="9"/>
  <c r="K22722" i="9"/>
  <c r="K22723" i="9"/>
  <c r="K22724" i="9"/>
  <c r="K22725" i="9"/>
  <c r="K22726" i="9"/>
  <c r="K22727" i="9"/>
  <c r="K22728" i="9"/>
  <c r="K22729" i="9"/>
  <c r="K22730" i="9"/>
  <c r="K22731" i="9"/>
  <c r="K22732" i="9"/>
  <c r="K22733" i="9"/>
  <c r="K22734" i="9"/>
  <c r="K22735" i="9"/>
  <c r="K22736" i="9"/>
  <c r="K22737" i="9"/>
  <c r="K22738" i="9"/>
  <c r="K22739" i="9"/>
  <c r="K22740" i="9"/>
  <c r="K22741" i="9"/>
  <c r="K22742" i="9"/>
  <c r="K22743" i="9"/>
  <c r="K22744" i="9"/>
  <c r="K22745" i="9"/>
  <c r="K22746" i="9"/>
  <c r="K22747" i="9"/>
  <c r="K22748" i="9"/>
  <c r="K22749" i="9"/>
  <c r="K22750" i="9"/>
  <c r="K22751" i="9"/>
  <c r="K22752" i="9"/>
  <c r="K22753" i="9"/>
  <c r="K22754" i="9"/>
  <c r="K22755" i="9"/>
  <c r="K22756" i="9"/>
  <c r="K22757" i="9"/>
  <c r="K22758" i="9"/>
  <c r="K22759" i="9"/>
  <c r="K22760" i="9"/>
  <c r="K22761" i="9"/>
  <c r="K22762" i="9"/>
  <c r="K22763" i="9"/>
  <c r="K22764" i="9"/>
  <c r="K22765" i="9"/>
  <c r="K22766" i="9"/>
  <c r="K22767" i="9"/>
  <c r="K22768" i="9"/>
  <c r="K22769" i="9"/>
  <c r="K22770" i="9"/>
  <c r="K22771" i="9"/>
  <c r="K22772" i="9"/>
  <c r="K22773" i="9"/>
  <c r="K22774" i="9"/>
  <c r="K22775" i="9"/>
  <c r="K22776" i="9"/>
  <c r="K22777" i="9"/>
  <c r="K22778" i="9"/>
  <c r="K22779" i="9"/>
  <c r="K22780" i="9"/>
  <c r="K22781" i="9"/>
  <c r="K22782" i="9"/>
  <c r="K22783" i="9"/>
  <c r="K22784" i="9"/>
  <c r="K22785" i="9"/>
  <c r="K22786" i="9"/>
  <c r="K22787" i="9"/>
  <c r="K22788" i="9"/>
  <c r="K22789" i="9"/>
  <c r="K22790" i="9"/>
  <c r="K22791" i="9"/>
  <c r="K22792" i="9"/>
  <c r="K22793" i="9"/>
  <c r="K22794" i="9"/>
  <c r="K22795" i="9"/>
  <c r="K22796" i="9"/>
  <c r="K22797" i="9"/>
  <c r="K22798" i="9"/>
  <c r="K22799" i="9"/>
  <c r="K22800" i="9"/>
  <c r="K22801" i="9"/>
  <c r="K22802" i="9"/>
  <c r="K22803" i="9"/>
  <c r="K22804" i="9"/>
  <c r="K22805" i="9"/>
  <c r="K22806" i="9"/>
  <c r="K22807" i="9"/>
  <c r="K22808" i="9"/>
  <c r="K22809" i="9"/>
  <c r="K22810" i="9"/>
  <c r="K22811" i="9"/>
  <c r="K22812" i="9"/>
  <c r="K22813" i="9"/>
  <c r="K22814" i="9"/>
  <c r="K22815" i="9"/>
  <c r="K22816" i="9"/>
  <c r="K22817" i="9"/>
  <c r="K22818" i="9"/>
  <c r="K22819" i="9"/>
  <c r="K22820" i="9"/>
  <c r="K22821" i="9"/>
  <c r="K22822" i="9"/>
  <c r="K22823" i="9"/>
  <c r="K22824" i="9"/>
  <c r="K22825" i="9"/>
  <c r="K22826" i="9"/>
  <c r="K22827" i="9"/>
  <c r="K22828" i="9"/>
  <c r="K22829" i="9"/>
  <c r="K22830" i="9"/>
  <c r="K22831" i="9"/>
  <c r="K22832" i="9"/>
  <c r="K22833" i="9"/>
  <c r="K22834" i="9"/>
  <c r="K22835" i="9"/>
  <c r="K22836" i="9"/>
  <c r="K22837" i="9"/>
  <c r="K22838" i="9"/>
  <c r="K22839" i="9"/>
  <c r="K22840" i="9"/>
  <c r="K22841" i="9"/>
  <c r="K22842" i="9"/>
  <c r="K22843" i="9"/>
  <c r="K22844" i="9"/>
  <c r="K22845" i="9"/>
  <c r="K22846" i="9"/>
  <c r="K22847" i="9"/>
  <c r="K22848" i="9"/>
  <c r="K22849" i="9"/>
  <c r="K22850" i="9"/>
  <c r="K22851" i="9"/>
  <c r="K22852" i="9"/>
  <c r="K22853" i="9"/>
  <c r="K22854" i="9"/>
  <c r="K22855" i="9"/>
  <c r="K22856" i="9"/>
  <c r="K22857" i="9"/>
  <c r="K22858" i="9"/>
  <c r="K22859" i="9"/>
  <c r="K22860" i="9"/>
  <c r="K22861" i="9"/>
  <c r="K22862" i="9"/>
  <c r="K22863" i="9"/>
  <c r="K22864" i="9"/>
  <c r="K22865" i="9"/>
  <c r="K22866" i="9"/>
  <c r="K22867" i="9"/>
  <c r="K22868" i="9"/>
  <c r="K22869" i="9"/>
  <c r="K22870" i="9"/>
  <c r="K22871" i="9"/>
  <c r="K22872" i="9"/>
  <c r="K22873" i="9"/>
  <c r="K22874" i="9"/>
  <c r="K22875" i="9"/>
  <c r="K22876" i="9"/>
  <c r="K22877" i="9"/>
  <c r="K22878" i="9"/>
  <c r="K22879" i="9"/>
  <c r="K22880" i="9"/>
  <c r="K22881" i="9"/>
  <c r="K22882" i="9"/>
  <c r="K22883" i="9"/>
  <c r="K22884" i="9"/>
  <c r="K22885" i="9"/>
  <c r="K22886" i="9"/>
  <c r="K22887" i="9"/>
  <c r="K22888" i="9"/>
  <c r="K22889" i="9"/>
  <c r="K22890" i="9"/>
  <c r="K22891" i="9"/>
  <c r="K22892" i="9"/>
  <c r="K22893" i="9"/>
  <c r="K22894" i="9"/>
  <c r="K22895" i="9"/>
  <c r="K22896" i="9"/>
  <c r="K22897" i="9"/>
  <c r="K22898" i="9"/>
  <c r="K22899" i="9"/>
  <c r="K22900" i="9"/>
  <c r="K22901" i="9"/>
  <c r="K22902" i="9"/>
  <c r="K22903" i="9"/>
  <c r="K22904" i="9"/>
  <c r="K22905" i="9"/>
  <c r="K22906" i="9"/>
  <c r="K22907" i="9"/>
  <c r="K22908" i="9"/>
  <c r="K22909" i="9"/>
  <c r="K22910" i="9"/>
  <c r="K22911" i="9"/>
  <c r="K22912" i="9"/>
  <c r="K22913" i="9"/>
  <c r="K22914" i="9"/>
  <c r="K22915" i="9"/>
  <c r="K22916" i="9"/>
  <c r="K22917" i="9"/>
  <c r="K22918" i="9"/>
  <c r="K22919" i="9"/>
  <c r="K22920" i="9"/>
  <c r="K22921" i="9"/>
  <c r="K22922" i="9"/>
  <c r="K22923" i="9"/>
  <c r="K22924" i="9"/>
  <c r="K22925" i="9"/>
  <c r="K22926" i="9"/>
  <c r="K22927" i="9"/>
  <c r="K22928" i="9"/>
  <c r="K22929" i="9"/>
  <c r="K22930" i="9"/>
  <c r="K22931" i="9"/>
  <c r="K22932" i="9"/>
  <c r="K22933" i="9"/>
  <c r="K22934" i="9"/>
  <c r="K22935" i="9"/>
  <c r="K22936" i="9"/>
  <c r="K22937" i="9"/>
  <c r="K22938" i="9"/>
  <c r="K22939" i="9"/>
  <c r="K22940" i="9"/>
  <c r="K22941" i="9"/>
  <c r="K22942" i="9"/>
  <c r="K22943" i="9"/>
  <c r="K22944" i="9"/>
  <c r="K22945" i="9"/>
  <c r="K22946" i="9"/>
  <c r="K22947" i="9"/>
  <c r="K22948" i="9"/>
  <c r="K22949" i="9"/>
  <c r="K22950" i="9"/>
  <c r="K22951" i="9"/>
  <c r="K22952" i="9"/>
  <c r="K22953" i="9"/>
  <c r="K22954" i="9"/>
  <c r="K22955" i="9"/>
  <c r="K22956" i="9"/>
  <c r="K22957" i="9"/>
  <c r="K22958" i="9"/>
  <c r="K22959" i="9"/>
  <c r="K22960" i="9"/>
  <c r="K22961" i="9"/>
  <c r="K22962" i="9"/>
  <c r="K22963" i="9"/>
  <c r="K22964" i="9"/>
  <c r="K22965" i="9"/>
  <c r="K22966" i="9"/>
  <c r="K22967" i="9"/>
  <c r="K22968" i="9"/>
  <c r="K22969" i="9"/>
  <c r="K22970" i="9"/>
  <c r="K22971" i="9"/>
  <c r="K22972" i="9"/>
  <c r="K22973" i="9"/>
  <c r="K22974" i="9"/>
  <c r="K22975" i="9"/>
  <c r="K22976" i="9"/>
  <c r="K22977" i="9"/>
  <c r="K22978" i="9"/>
  <c r="K22979" i="9"/>
  <c r="K22980" i="9"/>
  <c r="K22981" i="9"/>
  <c r="K22982" i="9"/>
  <c r="K22983" i="9"/>
  <c r="K22984" i="9"/>
  <c r="K22985" i="9"/>
  <c r="K22986" i="9"/>
  <c r="K22987" i="9"/>
  <c r="K22988" i="9"/>
  <c r="K22989" i="9"/>
  <c r="K22990" i="9"/>
  <c r="K22991" i="9"/>
  <c r="K22992" i="9"/>
  <c r="K22993" i="9"/>
  <c r="K22994" i="9"/>
  <c r="K22995" i="9"/>
  <c r="K22996" i="9"/>
  <c r="K22997" i="9"/>
  <c r="K22998" i="9"/>
  <c r="K22999" i="9"/>
  <c r="K23000" i="9"/>
  <c r="K23001" i="9"/>
  <c r="K23002" i="9"/>
  <c r="K23003" i="9"/>
  <c r="K23004" i="9"/>
  <c r="K23005" i="9"/>
  <c r="K23006" i="9"/>
  <c r="K23007" i="9"/>
  <c r="K23008" i="9"/>
  <c r="K23009" i="9"/>
  <c r="K23010" i="9"/>
  <c r="K23011" i="9"/>
  <c r="K23012" i="9"/>
  <c r="K23013" i="9"/>
  <c r="K23014" i="9"/>
  <c r="K23015" i="9"/>
  <c r="K23016" i="9"/>
  <c r="K23017" i="9"/>
  <c r="K23018" i="9"/>
  <c r="K23019" i="9"/>
  <c r="K23020" i="9"/>
  <c r="K23021" i="9"/>
  <c r="K23022" i="9"/>
  <c r="K23023" i="9"/>
  <c r="K23024" i="9"/>
  <c r="K23025" i="9"/>
  <c r="K23026" i="9"/>
  <c r="K23027" i="9"/>
  <c r="K23028" i="9"/>
  <c r="K23029" i="9"/>
  <c r="K23030" i="9"/>
  <c r="K23031" i="9"/>
  <c r="K23032" i="9"/>
  <c r="K23033" i="9"/>
  <c r="K23034" i="9"/>
  <c r="K23035" i="9"/>
  <c r="K23036" i="9"/>
  <c r="K23037" i="9"/>
  <c r="K23038" i="9"/>
  <c r="K23039" i="9"/>
  <c r="K23040" i="9"/>
  <c r="K23041" i="9"/>
  <c r="K23042" i="9"/>
  <c r="K23043" i="9"/>
  <c r="K23044" i="9"/>
  <c r="K23045" i="9"/>
  <c r="K23046" i="9"/>
  <c r="K23047" i="9"/>
  <c r="K23048" i="9"/>
  <c r="K23049" i="9"/>
  <c r="K23050" i="9"/>
  <c r="K23051" i="9"/>
  <c r="K23052" i="9"/>
  <c r="K23053" i="9"/>
  <c r="K23054" i="9"/>
  <c r="K23055" i="9"/>
  <c r="K23056" i="9"/>
  <c r="K23057" i="9"/>
  <c r="K23058" i="9"/>
  <c r="K23059" i="9"/>
  <c r="K23060" i="9"/>
  <c r="K23061" i="9"/>
  <c r="K23062" i="9"/>
  <c r="K23063" i="9"/>
  <c r="K23064" i="9"/>
  <c r="K23065" i="9"/>
  <c r="K23066" i="9"/>
  <c r="K23067" i="9"/>
  <c r="K23068" i="9"/>
  <c r="K23069" i="9"/>
  <c r="K23070" i="9"/>
  <c r="K23071" i="9"/>
  <c r="K23072" i="9"/>
  <c r="K23073" i="9"/>
  <c r="K23074" i="9"/>
  <c r="K23075" i="9"/>
  <c r="K23076" i="9"/>
  <c r="K23077" i="9"/>
  <c r="K23078" i="9"/>
  <c r="K23079" i="9"/>
  <c r="K23080" i="9"/>
  <c r="K23081" i="9"/>
  <c r="K23082" i="9"/>
  <c r="K23083" i="9"/>
  <c r="K23084" i="9"/>
  <c r="K23085" i="9"/>
  <c r="K23086" i="9"/>
  <c r="K23087" i="9"/>
  <c r="K23088" i="9"/>
  <c r="K23089" i="9"/>
  <c r="K23090" i="9"/>
  <c r="K23091" i="9"/>
  <c r="K23092" i="9"/>
  <c r="K23093" i="9"/>
  <c r="K23094" i="9"/>
  <c r="K23095" i="9"/>
  <c r="K23096" i="9"/>
  <c r="K23097" i="9"/>
  <c r="K23098" i="9"/>
  <c r="K23099" i="9"/>
  <c r="K23100" i="9"/>
  <c r="K23101" i="9"/>
  <c r="K23102" i="9"/>
  <c r="K23103" i="9"/>
  <c r="K23104" i="9"/>
  <c r="K23105" i="9"/>
  <c r="K23106" i="9"/>
  <c r="K23107" i="9"/>
  <c r="K23108" i="9"/>
  <c r="K23109" i="9"/>
  <c r="K23110" i="9"/>
  <c r="K23111" i="9"/>
  <c r="K23112" i="9"/>
  <c r="K23113" i="9"/>
  <c r="K23114" i="9"/>
  <c r="K23115" i="9"/>
  <c r="K23116" i="9"/>
  <c r="K23117" i="9"/>
  <c r="K23118" i="9"/>
  <c r="K23119" i="9"/>
  <c r="K23120" i="9"/>
  <c r="K23121" i="9"/>
  <c r="K23122" i="9"/>
  <c r="K23123" i="9"/>
  <c r="K23124" i="9"/>
  <c r="K23125" i="9"/>
  <c r="K23126" i="9"/>
  <c r="K23127" i="9"/>
  <c r="K23128" i="9"/>
  <c r="K23129" i="9"/>
  <c r="K23130" i="9"/>
  <c r="K23131" i="9"/>
  <c r="K23132" i="9"/>
  <c r="K23133" i="9"/>
  <c r="K23134" i="9"/>
  <c r="K23135" i="9"/>
  <c r="K23136" i="9"/>
  <c r="K23137" i="9"/>
  <c r="K23138" i="9"/>
  <c r="K23139" i="9"/>
  <c r="K23140" i="9"/>
  <c r="K23141" i="9"/>
  <c r="K23142" i="9"/>
  <c r="K23143" i="9"/>
  <c r="K23144" i="9"/>
  <c r="K23145" i="9"/>
  <c r="K23146" i="9"/>
  <c r="K23147" i="9"/>
  <c r="K23148" i="9"/>
  <c r="K23149" i="9"/>
  <c r="K23150" i="9"/>
  <c r="K23151" i="9"/>
  <c r="K23152" i="9"/>
  <c r="K23153" i="9"/>
  <c r="K23154" i="9"/>
  <c r="K23155" i="9"/>
  <c r="K23156" i="9"/>
  <c r="K23157" i="9"/>
  <c r="K23158" i="9"/>
  <c r="K23159" i="9"/>
  <c r="K23160" i="9"/>
  <c r="K23161" i="9"/>
  <c r="K23162" i="9"/>
  <c r="K23163" i="9"/>
  <c r="K23164" i="9"/>
  <c r="K23165" i="9"/>
  <c r="K23166" i="9"/>
  <c r="K23167" i="9"/>
  <c r="K23168" i="9"/>
  <c r="K23169" i="9"/>
  <c r="K23170" i="9"/>
  <c r="K23171" i="9"/>
  <c r="K23172" i="9"/>
  <c r="K23173" i="9"/>
  <c r="K23174" i="9"/>
  <c r="K23175" i="9"/>
  <c r="K23176" i="9"/>
  <c r="K23177" i="9"/>
  <c r="K23178" i="9"/>
  <c r="K23179" i="9"/>
  <c r="K23180" i="9"/>
  <c r="K23181" i="9"/>
  <c r="K23182" i="9"/>
  <c r="K23183" i="9"/>
  <c r="K23184" i="9"/>
  <c r="K23185" i="9"/>
  <c r="K23186" i="9"/>
  <c r="K23187" i="9"/>
  <c r="K23188" i="9"/>
  <c r="K23189" i="9"/>
  <c r="K23190" i="9"/>
  <c r="K23191" i="9"/>
  <c r="K23192" i="9"/>
  <c r="K23193" i="9"/>
  <c r="K23194" i="9"/>
  <c r="K23195" i="9"/>
  <c r="K23196" i="9"/>
  <c r="K23197" i="9"/>
  <c r="K23198" i="9"/>
  <c r="K23199" i="9"/>
  <c r="K23200" i="9"/>
  <c r="K23201" i="9"/>
  <c r="K23202" i="9"/>
  <c r="K23203" i="9"/>
  <c r="K23204" i="9"/>
  <c r="K23205" i="9"/>
  <c r="K23206" i="9"/>
  <c r="K23207" i="9"/>
  <c r="K23208" i="9"/>
  <c r="K23209" i="9"/>
  <c r="K23210" i="9"/>
  <c r="K23211" i="9"/>
  <c r="K23212" i="9"/>
  <c r="K23213" i="9"/>
  <c r="K23214" i="9"/>
  <c r="K23215" i="9"/>
  <c r="K23216" i="9"/>
  <c r="K23217" i="9"/>
  <c r="K23218" i="9"/>
  <c r="K23219" i="9"/>
  <c r="K23220" i="9"/>
  <c r="K23221" i="9"/>
  <c r="K23222" i="9"/>
  <c r="K23223" i="9"/>
  <c r="K23224" i="9"/>
  <c r="K23225" i="9"/>
  <c r="K23226" i="9"/>
  <c r="K23227" i="9"/>
  <c r="K23228" i="9"/>
  <c r="K23229" i="9"/>
  <c r="K23230" i="9"/>
  <c r="K23231" i="9"/>
  <c r="K23232" i="9"/>
  <c r="K23233" i="9"/>
  <c r="K23234" i="9"/>
  <c r="K23235" i="9"/>
  <c r="K23236" i="9"/>
  <c r="K23237" i="9"/>
  <c r="K23238" i="9"/>
  <c r="K23239" i="9"/>
  <c r="K23240" i="9"/>
  <c r="K23241" i="9"/>
  <c r="K23242" i="9"/>
  <c r="K23243" i="9"/>
  <c r="K23244" i="9"/>
  <c r="K23245" i="9"/>
  <c r="K23246" i="9"/>
  <c r="K23247" i="9"/>
  <c r="K23248" i="9"/>
  <c r="K23249" i="9"/>
  <c r="K23250" i="9"/>
  <c r="K23251" i="9"/>
  <c r="K23252" i="9"/>
  <c r="K23253" i="9"/>
  <c r="K23254" i="9"/>
  <c r="K23255" i="9"/>
  <c r="K23256" i="9"/>
  <c r="K23257" i="9"/>
  <c r="K23258" i="9"/>
  <c r="K23259" i="9"/>
  <c r="K23260" i="9"/>
  <c r="K23261" i="9"/>
  <c r="K23262" i="9"/>
  <c r="K23263" i="9"/>
  <c r="K23264" i="9"/>
  <c r="K23265" i="9"/>
  <c r="K23266" i="9"/>
  <c r="K23267" i="9"/>
  <c r="K23268" i="9"/>
  <c r="K23269" i="9"/>
  <c r="K23270" i="9"/>
  <c r="K23271" i="9"/>
  <c r="K23272" i="9"/>
  <c r="K23273" i="9"/>
  <c r="K23274" i="9"/>
  <c r="K23275" i="9"/>
  <c r="K23276" i="9"/>
  <c r="K23277" i="9"/>
  <c r="K23278" i="9"/>
  <c r="K23279" i="9"/>
  <c r="K23280" i="9"/>
  <c r="K23281" i="9"/>
  <c r="K23282" i="9"/>
  <c r="K23283" i="9"/>
  <c r="K23284" i="9"/>
  <c r="K23285" i="9"/>
  <c r="K23286" i="9"/>
  <c r="K23287" i="9"/>
  <c r="K23288" i="9"/>
  <c r="K23289" i="9"/>
  <c r="K23290" i="9"/>
  <c r="K23291" i="9"/>
  <c r="K23292" i="9"/>
  <c r="K23293" i="9"/>
  <c r="K23294" i="9"/>
  <c r="K23295" i="9"/>
  <c r="K23296" i="9"/>
  <c r="K23297" i="9"/>
  <c r="K23298" i="9"/>
  <c r="K23299" i="9"/>
  <c r="K23300" i="9"/>
  <c r="K23301" i="9"/>
  <c r="K23302" i="9"/>
  <c r="K23303" i="9"/>
  <c r="K23304" i="9"/>
  <c r="K23305" i="9"/>
  <c r="K23306" i="9"/>
  <c r="K23307" i="9"/>
  <c r="K23308" i="9"/>
  <c r="K23309" i="9"/>
  <c r="K23310" i="9"/>
  <c r="K23311" i="9"/>
  <c r="K23312" i="9"/>
  <c r="K23313" i="9"/>
  <c r="K23314" i="9"/>
  <c r="K23315" i="9"/>
  <c r="K23316" i="9"/>
  <c r="K23317" i="9"/>
  <c r="K23318" i="9"/>
  <c r="K23319" i="9"/>
  <c r="K23320" i="9"/>
  <c r="K23321" i="9"/>
  <c r="K23322" i="9"/>
  <c r="K23323" i="9"/>
  <c r="K23324" i="9"/>
  <c r="K23325" i="9"/>
  <c r="K23326" i="9"/>
  <c r="K23327" i="9"/>
  <c r="K23328" i="9"/>
  <c r="K23329" i="9"/>
  <c r="K23330" i="9"/>
  <c r="K23331" i="9"/>
  <c r="K23332" i="9"/>
  <c r="K23333" i="9"/>
  <c r="K23334" i="9"/>
  <c r="K23335" i="9"/>
  <c r="K23336" i="9"/>
  <c r="K23337" i="9"/>
  <c r="K23338" i="9"/>
  <c r="K23339" i="9"/>
  <c r="K23340" i="9"/>
  <c r="K23341" i="9"/>
  <c r="K23342" i="9"/>
  <c r="K23343" i="9"/>
  <c r="K23344" i="9"/>
  <c r="K23345" i="9"/>
  <c r="K23346" i="9"/>
  <c r="K23347" i="9"/>
  <c r="K23348" i="9"/>
  <c r="K23349" i="9"/>
  <c r="K23350" i="9"/>
  <c r="K23351" i="9"/>
  <c r="K23352" i="9"/>
  <c r="K23353" i="9"/>
  <c r="K23354" i="9"/>
  <c r="K23355" i="9"/>
  <c r="K23356" i="9"/>
  <c r="K23357" i="9"/>
  <c r="K23358" i="9"/>
  <c r="K23359" i="9"/>
  <c r="K23360" i="9"/>
  <c r="K23361" i="9"/>
  <c r="K23362" i="9"/>
  <c r="K23363" i="9"/>
  <c r="K23364" i="9"/>
  <c r="K23365" i="9"/>
  <c r="K23366" i="9"/>
  <c r="K23367" i="9"/>
  <c r="K23368" i="9"/>
  <c r="K23369" i="9"/>
  <c r="K23370" i="9"/>
  <c r="K23371" i="9"/>
  <c r="K23372" i="9"/>
  <c r="K23373" i="9"/>
  <c r="K23374" i="9"/>
  <c r="K23375" i="9"/>
  <c r="K23376" i="9"/>
  <c r="K23377" i="9"/>
  <c r="K23378" i="9"/>
  <c r="K23379" i="9"/>
  <c r="K23380" i="9"/>
  <c r="K23381" i="9"/>
  <c r="K23382" i="9"/>
  <c r="K23383" i="9"/>
  <c r="K23384" i="9"/>
  <c r="K23385" i="9"/>
  <c r="K23386" i="9"/>
  <c r="K23387" i="9"/>
  <c r="K23388" i="9"/>
  <c r="K23389" i="9"/>
  <c r="K23390" i="9"/>
  <c r="K23391" i="9"/>
  <c r="K23392" i="9"/>
  <c r="K23393" i="9"/>
  <c r="K23394" i="9"/>
  <c r="K23395" i="9"/>
  <c r="K23396" i="9"/>
  <c r="K23397" i="9"/>
  <c r="K23398" i="9"/>
  <c r="K23399" i="9"/>
  <c r="K23400" i="9"/>
  <c r="K23401" i="9"/>
  <c r="K23402" i="9"/>
  <c r="K23403" i="9"/>
  <c r="K23404" i="9"/>
  <c r="K23405" i="9"/>
  <c r="K23406" i="9"/>
  <c r="K23407" i="9"/>
  <c r="K23408" i="9"/>
  <c r="K23409" i="9"/>
  <c r="K23410" i="9"/>
  <c r="K23411" i="9"/>
  <c r="K23412" i="9"/>
  <c r="K23413" i="9"/>
  <c r="K23414" i="9"/>
  <c r="K23415" i="9"/>
  <c r="K23416" i="9"/>
  <c r="K23417" i="9"/>
  <c r="K23418" i="9"/>
  <c r="K23419" i="9"/>
  <c r="K23420" i="9"/>
  <c r="K23421" i="9"/>
  <c r="K23422" i="9"/>
  <c r="K23423" i="9"/>
  <c r="K23424" i="9"/>
  <c r="K23425" i="9"/>
  <c r="K23426" i="9"/>
  <c r="K23427" i="9"/>
  <c r="K23428" i="9"/>
  <c r="K23429" i="9"/>
  <c r="K23430" i="9"/>
  <c r="K23431" i="9"/>
  <c r="K23432" i="9"/>
  <c r="K23433" i="9"/>
  <c r="K23434" i="9"/>
  <c r="K23435" i="9"/>
  <c r="K23436" i="9"/>
  <c r="K23437" i="9"/>
  <c r="K23438" i="9"/>
  <c r="K23439" i="9"/>
  <c r="K23440" i="9"/>
  <c r="K23441" i="9"/>
  <c r="K23442" i="9"/>
  <c r="K23443" i="9"/>
  <c r="K23444" i="9"/>
  <c r="K23445" i="9"/>
  <c r="K23446" i="9"/>
  <c r="K23447" i="9"/>
  <c r="K23448" i="9"/>
  <c r="K23449" i="9"/>
  <c r="K23450" i="9"/>
  <c r="K23451" i="9"/>
  <c r="K23452" i="9"/>
  <c r="K23453" i="9"/>
  <c r="K23454" i="9"/>
  <c r="K23455" i="9"/>
  <c r="K23456" i="9"/>
  <c r="K23457" i="9"/>
  <c r="K23458" i="9"/>
  <c r="K23459" i="9"/>
  <c r="K23460" i="9"/>
  <c r="K23461" i="9"/>
  <c r="K23462" i="9"/>
  <c r="K23463" i="9"/>
  <c r="K23464" i="9"/>
  <c r="K23465" i="9"/>
  <c r="K23466" i="9"/>
  <c r="K23467" i="9"/>
  <c r="K23468" i="9"/>
  <c r="K23469" i="9"/>
  <c r="K23470" i="9"/>
  <c r="K23471" i="9"/>
  <c r="K23472" i="9"/>
  <c r="K23473" i="9"/>
  <c r="K23474" i="9"/>
  <c r="K23475" i="9"/>
  <c r="K23476" i="9"/>
  <c r="K23477" i="9"/>
  <c r="K23478" i="9"/>
  <c r="K23479" i="9"/>
  <c r="K23480" i="9"/>
  <c r="K23481" i="9"/>
  <c r="K23482" i="9"/>
  <c r="K23483" i="9"/>
  <c r="K23484" i="9"/>
  <c r="K23485" i="9"/>
  <c r="K23486" i="9"/>
  <c r="K23487" i="9"/>
  <c r="K23488" i="9"/>
  <c r="K23489" i="9"/>
  <c r="K23490" i="9"/>
  <c r="K23491" i="9"/>
  <c r="K23492" i="9"/>
  <c r="K23493" i="9"/>
  <c r="K23494" i="9"/>
  <c r="K23495" i="9"/>
  <c r="K23496" i="9"/>
  <c r="K23497" i="9"/>
  <c r="K23498" i="9"/>
  <c r="K23499" i="9"/>
  <c r="K23500" i="9"/>
  <c r="K23501" i="9"/>
  <c r="K23502" i="9"/>
  <c r="K23503" i="9"/>
  <c r="K23504" i="9"/>
  <c r="K23505" i="9"/>
  <c r="K23506" i="9"/>
  <c r="K23507" i="9"/>
  <c r="K23508" i="9"/>
  <c r="K23509" i="9"/>
  <c r="K23510" i="9"/>
  <c r="K23511" i="9"/>
  <c r="K23512" i="9"/>
  <c r="K23513" i="9"/>
  <c r="K23514" i="9"/>
  <c r="K23515" i="9"/>
  <c r="K23516" i="9"/>
  <c r="K23517" i="9"/>
  <c r="K23518" i="9"/>
  <c r="K23519" i="9"/>
  <c r="K23520" i="9"/>
  <c r="K23521" i="9"/>
  <c r="K23522" i="9"/>
  <c r="K23523" i="9"/>
  <c r="K23524" i="9"/>
  <c r="K23525" i="9"/>
  <c r="K23526" i="9"/>
  <c r="K23527" i="9"/>
  <c r="K23528" i="9"/>
  <c r="K23529" i="9"/>
  <c r="K23530" i="9"/>
  <c r="K23531" i="9"/>
  <c r="K23532" i="9"/>
  <c r="K23533" i="9"/>
  <c r="K23534" i="9"/>
  <c r="K23535" i="9"/>
  <c r="K23536" i="9"/>
  <c r="K23537" i="9"/>
  <c r="K23538" i="9"/>
  <c r="K23539" i="9"/>
  <c r="K23540" i="9"/>
  <c r="K23541" i="9"/>
  <c r="K23542" i="9"/>
  <c r="K23543" i="9"/>
  <c r="K23544" i="9"/>
  <c r="K23545" i="9"/>
  <c r="K23546" i="9"/>
  <c r="K23547" i="9"/>
  <c r="K23548" i="9"/>
  <c r="K23549" i="9"/>
  <c r="K23550" i="9"/>
  <c r="K23551" i="9"/>
  <c r="K23552" i="9"/>
  <c r="K23553" i="9"/>
  <c r="K23554" i="9"/>
  <c r="K23555" i="9"/>
  <c r="K23556" i="9"/>
  <c r="K23557" i="9"/>
  <c r="K23558" i="9"/>
  <c r="K23559" i="9"/>
  <c r="K23560" i="9"/>
  <c r="K23561" i="9"/>
  <c r="K23562" i="9"/>
  <c r="K23563" i="9"/>
  <c r="K23564" i="9"/>
  <c r="K23565" i="9"/>
  <c r="K23566" i="9"/>
  <c r="K23567" i="9"/>
  <c r="K23568" i="9"/>
  <c r="K23569" i="9"/>
  <c r="K23570" i="9"/>
  <c r="K23571" i="9"/>
  <c r="K23572" i="9"/>
  <c r="K23573" i="9"/>
  <c r="K23574" i="9"/>
  <c r="K23575" i="9"/>
  <c r="K23576" i="9"/>
  <c r="K23577" i="9"/>
  <c r="K23578" i="9"/>
  <c r="K23579" i="9"/>
  <c r="K23580" i="9"/>
  <c r="K23581" i="9"/>
  <c r="K23582" i="9"/>
  <c r="K23583" i="9"/>
  <c r="K23584" i="9"/>
  <c r="K23585" i="9"/>
  <c r="K23586" i="9"/>
  <c r="K23587" i="9"/>
  <c r="K23588" i="9"/>
  <c r="K23589" i="9"/>
  <c r="K23590" i="9"/>
  <c r="K23591" i="9"/>
  <c r="K23592" i="9"/>
  <c r="K23593" i="9"/>
  <c r="K23594" i="9"/>
  <c r="K23595" i="9"/>
  <c r="K23596" i="9"/>
  <c r="K23597" i="9"/>
  <c r="K23598" i="9"/>
  <c r="K23599" i="9"/>
  <c r="K23600" i="9"/>
  <c r="K23601" i="9"/>
  <c r="K23602" i="9"/>
  <c r="K23603" i="9"/>
  <c r="K23604" i="9"/>
  <c r="K23605" i="9"/>
  <c r="K23606" i="9"/>
  <c r="K23607" i="9"/>
  <c r="K23608" i="9"/>
  <c r="K23609" i="9"/>
  <c r="K23610" i="9"/>
  <c r="K23611" i="9"/>
  <c r="K23612" i="9"/>
  <c r="K23613" i="9"/>
  <c r="K23614" i="9"/>
  <c r="K23615" i="9"/>
  <c r="K23616" i="9"/>
  <c r="K23617" i="9"/>
  <c r="K23618" i="9"/>
  <c r="K23619" i="9"/>
  <c r="K23620" i="9"/>
  <c r="K23621" i="9"/>
  <c r="K23622" i="9"/>
  <c r="K23623" i="9"/>
  <c r="K23624" i="9"/>
  <c r="K23625" i="9"/>
  <c r="K23626" i="9"/>
  <c r="K23627" i="9"/>
  <c r="K23628" i="9"/>
  <c r="K23629" i="9"/>
  <c r="K23630" i="9"/>
  <c r="K23631" i="9"/>
  <c r="K23632" i="9"/>
  <c r="K23633" i="9"/>
  <c r="K23634" i="9"/>
  <c r="K23635" i="9"/>
  <c r="K23636" i="9"/>
  <c r="K23637" i="9"/>
  <c r="K23638" i="9"/>
  <c r="K23639" i="9"/>
  <c r="K23640" i="9"/>
  <c r="K23641" i="9"/>
  <c r="K23642" i="9"/>
  <c r="K23643" i="9"/>
  <c r="K23644" i="9"/>
  <c r="K23645" i="9"/>
  <c r="K23646" i="9"/>
  <c r="K23647" i="9"/>
  <c r="K23648" i="9"/>
  <c r="K23649" i="9"/>
  <c r="K23650" i="9"/>
  <c r="K23651" i="9"/>
  <c r="K23652" i="9"/>
  <c r="K23653" i="9"/>
  <c r="K23654" i="9"/>
  <c r="K23655" i="9"/>
  <c r="K23656" i="9"/>
  <c r="K23657" i="9"/>
  <c r="K23658" i="9"/>
  <c r="K23659" i="9"/>
  <c r="K23660" i="9"/>
  <c r="K23661" i="9"/>
  <c r="K23662" i="9"/>
  <c r="K23663" i="9"/>
  <c r="K23664" i="9"/>
  <c r="K23665" i="9"/>
  <c r="K23666" i="9"/>
  <c r="K23667" i="9"/>
  <c r="K23668" i="9"/>
  <c r="K23669" i="9"/>
  <c r="K23670" i="9"/>
  <c r="K23671" i="9"/>
  <c r="K23672" i="9"/>
  <c r="K23673" i="9"/>
  <c r="K23674" i="9"/>
  <c r="K23675" i="9"/>
  <c r="K23676" i="9"/>
  <c r="K23677" i="9"/>
  <c r="K23678" i="9"/>
  <c r="K23679" i="9"/>
  <c r="K23680" i="9"/>
  <c r="K23681" i="9"/>
  <c r="K23682" i="9"/>
  <c r="K23683" i="9"/>
  <c r="K23684" i="9"/>
  <c r="K23685" i="9"/>
  <c r="K23686" i="9"/>
  <c r="K23687" i="9"/>
  <c r="K23688" i="9"/>
  <c r="K23689" i="9"/>
  <c r="K23690" i="9"/>
  <c r="K23691" i="9"/>
  <c r="K23692" i="9"/>
  <c r="K23693" i="9"/>
  <c r="K23694" i="9"/>
  <c r="K23695" i="9"/>
  <c r="K23696" i="9"/>
  <c r="K23697" i="9"/>
  <c r="K23698" i="9"/>
  <c r="K23699" i="9"/>
  <c r="K23700" i="9"/>
  <c r="K23701" i="9"/>
  <c r="K23702" i="9"/>
  <c r="K23703" i="9"/>
  <c r="K23704" i="9"/>
  <c r="K23705" i="9"/>
  <c r="K23706" i="9"/>
  <c r="K23707" i="9"/>
  <c r="K23708" i="9"/>
  <c r="K23709" i="9"/>
  <c r="K23710" i="9"/>
  <c r="K23711" i="9"/>
  <c r="K23712" i="9"/>
  <c r="K23713" i="9"/>
  <c r="K23714" i="9"/>
  <c r="K23715" i="9"/>
  <c r="K23716" i="9"/>
  <c r="K23717" i="9"/>
  <c r="K23718" i="9"/>
  <c r="K23719" i="9"/>
  <c r="K23720" i="9"/>
  <c r="K23721" i="9"/>
  <c r="K23722" i="9"/>
  <c r="K23723" i="9"/>
  <c r="K23724" i="9"/>
  <c r="K23725" i="9"/>
  <c r="K23726" i="9"/>
  <c r="K23727" i="9"/>
  <c r="K23728" i="9"/>
  <c r="K23729" i="9"/>
  <c r="K23730" i="9"/>
  <c r="K23731" i="9"/>
  <c r="K23732" i="9"/>
  <c r="K23733" i="9"/>
  <c r="K23734" i="9"/>
  <c r="K23735" i="9"/>
  <c r="K23736" i="9"/>
  <c r="K23737" i="9"/>
  <c r="K23738" i="9"/>
  <c r="K23739" i="9"/>
  <c r="K23740" i="9"/>
  <c r="K23741" i="9"/>
  <c r="K23742" i="9"/>
  <c r="K23743" i="9"/>
  <c r="K23744" i="9"/>
  <c r="K23745" i="9"/>
  <c r="K23746" i="9"/>
  <c r="K23747" i="9"/>
  <c r="K23748" i="9"/>
  <c r="K23749" i="9"/>
  <c r="K23750" i="9"/>
  <c r="K23751" i="9"/>
  <c r="K23752" i="9"/>
  <c r="K23753" i="9"/>
  <c r="K23754" i="9"/>
  <c r="K23755" i="9"/>
  <c r="K23756" i="9"/>
  <c r="K23757" i="9"/>
  <c r="K23758" i="9"/>
  <c r="K23759" i="9"/>
  <c r="K23760" i="9"/>
  <c r="K23761" i="9"/>
  <c r="K23762" i="9"/>
  <c r="K23763" i="9"/>
  <c r="K23764" i="9"/>
  <c r="K23765" i="9"/>
  <c r="K23766" i="9"/>
  <c r="K23767" i="9"/>
  <c r="K23768" i="9"/>
  <c r="K23769" i="9"/>
  <c r="K23770" i="9"/>
  <c r="K23771" i="9"/>
  <c r="K23772" i="9"/>
  <c r="K23773" i="9"/>
  <c r="K23774" i="9"/>
  <c r="K23775" i="9"/>
  <c r="K23776" i="9"/>
  <c r="K23777" i="9"/>
  <c r="K23778" i="9"/>
  <c r="K23779" i="9"/>
  <c r="K23780" i="9"/>
  <c r="K23781" i="9"/>
  <c r="K23782" i="9"/>
  <c r="K23783" i="9"/>
  <c r="K23784" i="9"/>
  <c r="K23785" i="9"/>
  <c r="K23786" i="9"/>
  <c r="K23787" i="9"/>
  <c r="K23788" i="9"/>
  <c r="K23789" i="9"/>
  <c r="K23790" i="9"/>
  <c r="K23791" i="9"/>
  <c r="K23792" i="9"/>
  <c r="K23793" i="9"/>
  <c r="K23794" i="9"/>
  <c r="K23795" i="9"/>
  <c r="K23796" i="9"/>
  <c r="K23797" i="9"/>
  <c r="K23798" i="9"/>
  <c r="K23799" i="9"/>
  <c r="K23800" i="9"/>
  <c r="K23801" i="9"/>
  <c r="K23802" i="9"/>
  <c r="K23803" i="9"/>
  <c r="K23804" i="9"/>
  <c r="K23805" i="9"/>
  <c r="K23806" i="9"/>
  <c r="K23807" i="9"/>
  <c r="K23808" i="9"/>
  <c r="K23809" i="9"/>
  <c r="K23810" i="9"/>
  <c r="K23811" i="9"/>
  <c r="K23812" i="9"/>
  <c r="K23813" i="9"/>
  <c r="K23814" i="9"/>
  <c r="K23815" i="9"/>
  <c r="K23816" i="9"/>
  <c r="K23817" i="9"/>
  <c r="K23818" i="9"/>
  <c r="K23819" i="9"/>
  <c r="K23820" i="9"/>
  <c r="K23821" i="9"/>
  <c r="K23822" i="9"/>
  <c r="K23823" i="9"/>
  <c r="K23824" i="9"/>
  <c r="K23825" i="9"/>
  <c r="K23826" i="9"/>
  <c r="K23827" i="9"/>
  <c r="K23828" i="9"/>
  <c r="K23829" i="9"/>
  <c r="K23830" i="9"/>
  <c r="K23831" i="9"/>
  <c r="K23832" i="9"/>
  <c r="K23833" i="9"/>
  <c r="K23834" i="9"/>
  <c r="K23835" i="9"/>
  <c r="K23836" i="9"/>
  <c r="K23837" i="9"/>
  <c r="K23838" i="9"/>
  <c r="K23839" i="9"/>
  <c r="K23840" i="9"/>
  <c r="K23841" i="9"/>
  <c r="K23842" i="9"/>
  <c r="K23843" i="9"/>
  <c r="K23844" i="9"/>
  <c r="K23845" i="9"/>
  <c r="K23846" i="9"/>
  <c r="K23847" i="9"/>
  <c r="K23848" i="9"/>
  <c r="K23849" i="9"/>
  <c r="K23850" i="9"/>
  <c r="K23851" i="9"/>
  <c r="K23852" i="9"/>
  <c r="K23853" i="9"/>
  <c r="K23854" i="9"/>
  <c r="K23855" i="9"/>
  <c r="K23856" i="9"/>
  <c r="K23857" i="9"/>
  <c r="K23858" i="9"/>
  <c r="K23859" i="9"/>
  <c r="K23860" i="9"/>
  <c r="K23861" i="9"/>
  <c r="K23862" i="9"/>
  <c r="K23863" i="9"/>
  <c r="K23864" i="9"/>
  <c r="K23865" i="9"/>
  <c r="K23866" i="9"/>
  <c r="K23867" i="9"/>
  <c r="K23868" i="9"/>
  <c r="K23869" i="9"/>
  <c r="K23870" i="9"/>
  <c r="K23871" i="9"/>
  <c r="K23872" i="9"/>
  <c r="K23873" i="9"/>
  <c r="K23874" i="9"/>
  <c r="K23875" i="9"/>
  <c r="K23876" i="9"/>
  <c r="K23877" i="9"/>
  <c r="K23878" i="9"/>
  <c r="K23879" i="9"/>
  <c r="K23880" i="9"/>
  <c r="K23881" i="9"/>
  <c r="K23882" i="9"/>
  <c r="K23883" i="9"/>
  <c r="K23884" i="9"/>
  <c r="K23885" i="9"/>
  <c r="K23886" i="9"/>
  <c r="K23887" i="9"/>
  <c r="K23888" i="9"/>
  <c r="K23889" i="9"/>
  <c r="K23890" i="9"/>
  <c r="K23891" i="9"/>
  <c r="K23892" i="9"/>
  <c r="K23893" i="9"/>
  <c r="K23894" i="9"/>
  <c r="K23895" i="9"/>
  <c r="K23896" i="9"/>
  <c r="K23897" i="9"/>
  <c r="K23898" i="9"/>
  <c r="K23899" i="9"/>
  <c r="K23900" i="9"/>
  <c r="K23901" i="9"/>
  <c r="K23902" i="9"/>
  <c r="K23903" i="9"/>
  <c r="K23904" i="9"/>
  <c r="K23905" i="9"/>
  <c r="K23906" i="9"/>
  <c r="K23907" i="9"/>
  <c r="K23908" i="9"/>
  <c r="K23909" i="9"/>
  <c r="K23910" i="9"/>
  <c r="K23911" i="9"/>
  <c r="K23912" i="9"/>
  <c r="K23913" i="9"/>
  <c r="K23914" i="9"/>
  <c r="K23915" i="9"/>
  <c r="K23916" i="9"/>
  <c r="K23917" i="9"/>
  <c r="K23918" i="9"/>
  <c r="K23919" i="9"/>
  <c r="K23920" i="9"/>
  <c r="K23921" i="9"/>
  <c r="K23922" i="9"/>
  <c r="K23923" i="9"/>
  <c r="K23924" i="9"/>
  <c r="K23925" i="9"/>
  <c r="K23926" i="9"/>
  <c r="K23927" i="9"/>
  <c r="K23928" i="9"/>
  <c r="K23929" i="9"/>
  <c r="K23930" i="9"/>
  <c r="K23931" i="9"/>
  <c r="K23932" i="9"/>
  <c r="K23933" i="9"/>
  <c r="K23934" i="9"/>
  <c r="K23935" i="9"/>
  <c r="K23936" i="9"/>
  <c r="K23937" i="9"/>
  <c r="K23938" i="9"/>
  <c r="K23939" i="9"/>
  <c r="K23940" i="9"/>
  <c r="K23941" i="9"/>
  <c r="K23942" i="9"/>
  <c r="K23943" i="9"/>
  <c r="K23944" i="9"/>
  <c r="K23945" i="9"/>
  <c r="K23946" i="9"/>
  <c r="K23947" i="9"/>
  <c r="K23948" i="9"/>
  <c r="K23949" i="9"/>
  <c r="K23950" i="9"/>
  <c r="K23951" i="9"/>
  <c r="K23952" i="9"/>
  <c r="K23953" i="9"/>
  <c r="K23954" i="9"/>
  <c r="K23955" i="9"/>
  <c r="K23956" i="9"/>
  <c r="K23957" i="9"/>
  <c r="K23958" i="9"/>
  <c r="K23959" i="9"/>
  <c r="K23960" i="9"/>
  <c r="K23961" i="9"/>
  <c r="K23962" i="9"/>
  <c r="K23963" i="9"/>
  <c r="K23964" i="9"/>
  <c r="K23965" i="9"/>
  <c r="K23966" i="9"/>
  <c r="K23967" i="9"/>
  <c r="K23968" i="9"/>
  <c r="K23969" i="9"/>
  <c r="K23970" i="9"/>
  <c r="K23971" i="9"/>
  <c r="K23972" i="9"/>
  <c r="K23973" i="9"/>
  <c r="K23974" i="9"/>
  <c r="K23975" i="9"/>
  <c r="K23976" i="9"/>
  <c r="K23977" i="9"/>
  <c r="K23978" i="9"/>
  <c r="K23979" i="9"/>
  <c r="K23980" i="9"/>
  <c r="K23981" i="9"/>
  <c r="K23982" i="9"/>
  <c r="K23983" i="9"/>
  <c r="K23984" i="9"/>
  <c r="K23985" i="9"/>
  <c r="K23986" i="9"/>
  <c r="K23987" i="9"/>
  <c r="K23988" i="9"/>
  <c r="K23989" i="9"/>
  <c r="K23990" i="9"/>
  <c r="K23991" i="9"/>
  <c r="K23992" i="9"/>
  <c r="K23993" i="9"/>
  <c r="K23994" i="9"/>
  <c r="K23995" i="9"/>
  <c r="K23996" i="9"/>
  <c r="K23997" i="9"/>
  <c r="K23998" i="9"/>
  <c r="K23999" i="9"/>
  <c r="K24000" i="9"/>
  <c r="K24001" i="9"/>
  <c r="K24002" i="9"/>
  <c r="K24003" i="9"/>
  <c r="K24004" i="9"/>
  <c r="K24005" i="9"/>
  <c r="K24006" i="9"/>
  <c r="K24007" i="9"/>
  <c r="K24008" i="9"/>
  <c r="K24009" i="9"/>
  <c r="K24010" i="9"/>
  <c r="K24011" i="9"/>
  <c r="K24012" i="9"/>
  <c r="K24013" i="9"/>
  <c r="K24014" i="9"/>
  <c r="K24015" i="9"/>
  <c r="K24016" i="9"/>
  <c r="K24017" i="9"/>
  <c r="K24018" i="9"/>
  <c r="K24019" i="9"/>
  <c r="K24020" i="9"/>
  <c r="K24021" i="9"/>
  <c r="K24022" i="9"/>
  <c r="K24023" i="9"/>
  <c r="K24024" i="9"/>
  <c r="K24025" i="9"/>
  <c r="K24026" i="9"/>
  <c r="K24027" i="9"/>
  <c r="K24028" i="9"/>
  <c r="K24029" i="9"/>
  <c r="K24030" i="9"/>
  <c r="K24031" i="9"/>
  <c r="K24032" i="9"/>
  <c r="K24033" i="9"/>
  <c r="K24034" i="9"/>
  <c r="K24035" i="9"/>
  <c r="K24036" i="9"/>
  <c r="K24037" i="9"/>
  <c r="K24038" i="9"/>
  <c r="K24039" i="9"/>
  <c r="K24040" i="9"/>
  <c r="K24041" i="9"/>
  <c r="K24042" i="9"/>
  <c r="K24043" i="9"/>
  <c r="K24044" i="9"/>
  <c r="K24045" i="9"/>
  <c r="K24046" i="9"/>
  <c r="K24047" i="9"/>
  <c r="K24048" i="9"/>
  <c r="K24049" i="9"/>
  <c r="K24050" i="9"/>
  <c r="K24051" i="9"/>
  <c r="K24052" i="9"/>
  <c r="K24053" i="9"/>
  <c r="K24054" i="9"/>
  <c r="K24055" i="9"/>
  <c r="K24056" i="9"/>
  <c r="K24057" i="9"/>
  <c r="K24058" i="9"/>
  <c r="K24059" i="9"/>
  <c r="K24060" i="9"/>
  <c r="K24061" i="9"/>
  <c r="K24062" i="9"/>
  <c r="K24063" i="9"/>
  <c r="K24064" i="9"/>
  <c r="K24065" i="9"/>
  <c r="K24066" i="9"/>
  <c r="K24067" i="9"/>
  <c r="K24068" i="9"/>
  <c r="K24069" i="9"/>
  <c r="K24070" i="9"/>
  <c r="K24071" i="9"/>
  <c r="K24072" i="9"/>
  <c r="K24073" i="9"/>
  <c r="K24074" i="9"/>
  <c r="K24075" i="9"/>
  <c r="K24076" i="9"/>
  <c r="K24077" i="9"/>
  <c r="K24078" i="9"/>
  <c r="K24079" i="9"/>
  <c r="K24080" i="9"/>
  <c r="K24081" i="9"/>
  <c r="K24082" i="9"/>
  <c r="K24083" i="9"/>
  <c r="K24084" i="9"/>
  <c r="K24085" i="9"/>
  <c r="K24086" i="9"/>
  <c r="K24087" i="9"/>
  <c r="K24088" i="9"/>
  <c r="K24089" i="9"/>
  <c r="K24090" i="9"/>
  <c r="K24091" i="9"/>
  <c r="K24092" i="9"/>
  <c r="K24093" i="9"/>
  <c r="K24094" i="9"/>
  <c r="K24095" i="9"/>
  <c r="K24096" i="9"/>
  <c r="K24097" i="9"/>
  <c r="K24098" i="9"/>
  <c r="K24099" i="9"/>
  <c r="K24100" i="9"/>
  <c r="K24101" i="9"/>
  <c r="K24102" i="9"/>
  <c r="K24103" i="9"/>
  <c r="K24104" i="9"/>
  <c r="K24105" i="9"/>
  <c r="K24106" i="9"/>
  <c r="K24107" i="9"/>
  <c r="K24108" i="9"/>
  <c r="K24109" i="9"/>
  <c r="K24110" i="9"/>
  <c r="K24111" i="9"/>
  <c r="K24112" i="9"/>
  <c r="K24113" i="9"/>
  <c r="K24114" i="9"/>
  <c r="K24115" i="9"/>
  <c r="K24116" i="9"/>
  <c r="K24117" i="9"/>
  <c r="K24118" i="9"/>
  <c r="K24119" i="9"/>
  <c r="K24120" i="9"/>
  <c r="K24121" i="9"/>
  <c r="K24122" i="9"/>
  <c r="K24123" i="9"/>
  <c r="K24124" i="9"/>
  <c r="K24125" i="9"/>
  <c r="K24126" i="9"/>
  <c r="K24127" i="9"/>
  <c r="K24128" i="9"/>
  <c r="K24129" i="9"/>
  <c r="K24130" i="9"/>
  <c r="K24131" i="9"/>
  <c r="K24132" i="9"/>
  <c r="K24133" i="9"/>
  <c r="K24134" i="9"/>
  <c r="K24135" i="9"/>
  <c r="K24136" i="9"/>
  <c r="K24137" i="9"/>
  <c r="K24138" i="9"/>
  <c r="K24139" i="9"/>
  <c r="K24140" i="9"/>
  <c r="K24141" i="9"/>
  <c r="K24142" i="9"/>
  <c r="K24143" i="9"/>
  <c r="K24144" i="9"/>
  <c r="K24145" i="9"/>
  <c r="K24146" i="9"/>
  <c r="K24147" i="9"/>
  <c r="K24148" i="9"/>
  <c r="K24149" i="9"/>
  <c r="K24150" i="9"/>
  <c r="K24151" i="9"/>
  <c r="K24152" i="9"/>
  <c r="K24153" i="9"/>
  <c r="K24154" i="9"/>
  <c r="K24155" i="9"/>
  <c r="K24156" i="9"/>
  <c r="K24157" i="9"/>
  <c r="K24158" i="9"/>
  <c r="K24159" i="9"/>
  <c r="K24160" i="9"/>
  <c r="K24161" i="9"/>
  <c r="K24162" i="9"/>
  <c r="K24163" i="9"/>
  <c r="K24164" i="9"/>
  <c r="K24165" i="9"/>
  <c r="K24166" i="9"/>
  <c r="K24167" i="9"/>
  <c r="K24168" i="9"/>
  <c r="K24169" i="9"/>
  <c r="K24170" i="9"/>
  <c r="K24171" i="9"/>
  <c r="K24172" i="9"/>
  <c r="K24173" i="9"/>
  <c r="K24174" i="9"/>
  <c r="K24175" i="9"/>
  <c r="K24176" i="9"/>
  <c r="K24177" i="9"/>
  <c r="K24178" i="9"/>
  <c r="K24179" i="9"/>
  <c r="K24180" i="9"/>
  <c r="K24181" i="9"/>
  <c r="K24182" i="9"/>
  <c r="K24183" i="9"/>
  <c r="K24184" i="9"/>
  <c r="K24185" i="9"/>
  <c r="K24186" i="9"/>
  <c r="K24187" i="9"/>
  <c r="K24188" i="9"/>
  <c r="K24189" i="9"/>
  <c r="K24190" i="9"/>
  <c r="K24191" i="9"/>
  <c r="K24192" i="9"/>
  <c r="K24193" i="9"/>
  <c r="K24194" i="9"/>
  <c r="K24195" i="9"/>
  <c r="K24196" i="9"/>
  <c r="K24197" i="9"/>
  <c r="K24198" i="9"/>
  <c r="K24199" i="9"/>
  <c r="K24200" i="9"/>
  <c r="K24201" i="9"/>
  <c r="K24202" i="9"/>
  <c r="K24203" i="9"/>
  <c r="K24204" i="9"/>
  <c r="K24205" i="9"/>
  <c r="K24206" i="9"/>
  <c r="K24207" i="9"/>
  <c r="K24208" i="9"/>
  <c r="K24209" i="9"/>
  <c r="K24210" i="9"/>
  <c r="K24211" i="9"/>
  <c r="K24212" i="9"/>
  <c r="K24213" i="9"/>
  <c r="K24214" i="9"/>
  <c r="K24215" i="9"/>
  <c r="K24216" i="9"/>
  <c r="K24217" i="9"/>
  <c r="K24218" i="9"/>
  <c r="K24219" i="9"/>
  <c r="K24220" i="9"/>
  <c r="K24221" i="9"/>
  <c r="K24222" i="9"/>
  <c r="K24223" i="9"/>
  <c r="K24224" i="9"/>
  <c r="K24225" i="9"/>
  <c r="K24226" i="9"/>
  <c r="K24227" i="9"/>
  <c r="K24228" i="9"/>
  <c r="K24229" i="9"/>
  <c r="K24230" i="9"/>
  <c r="K24231" i="9"/>
  <c r="K24232" i="9"/>
  <c r="K24233" i="9"/>
  <c r="K24234" i="9"/>
  <c r="K24235" i="9"/>
  <c r="K24236" i="9"/>
  <c r="K24237" i="9"/>
  <c r="K24238" i="9"/>
  <c r="K24239" i="9"/>
  <c r="K24240" i="9"/>
  <c r="K24241" i="9"/>
  <c r="K24242" i="9"/>
  <c r="K24243" i="9"/>
  <c r="K24244" i="9"/>
  <c r="K24245" i="9"/>
  <c r="K24246" i="9"/>
  <c r="K24247" i="9"/>
  <c r="K24248" i="9"/>
  <c r="K24249" i="9"/>
  <c r="K24250" i="9"/>
  <c r="K24251" i="9"/>
  <c r="K24252" i="9"/>
  <c r="K24253" i="9"/>
  <c r="K24254" i="9"/>
  <c r="K24255" i="9"/>
  <c r="K24256" i="9"/>
  <c r="K24257" i="9"/>
  <c r="K24258" i="9"/>
  <c r="K24259" i="9"/>
  <c r="K24260" i="9"/>
  <c r="K24261" i="9"/>
  <c r="K24262" i="9"/>
  <c r="K24263" i="9"/>
  <c r="K24264" i="9"/>
  <c r="K24265" i="9"/>
  <c r="K24266" i="9"/>
  <c r="K24267" i="9"/>
  <c r="K24268" i="9"/>
  <c r="K24269" i="9"/>
  <c r="K24270" i="9"/>
  <c r="K24271" i="9"/>
  <c r="K24272" i="9"/>
  <c r="K24273" i="9"/>
  <c r="K24274" i="9"/>
  <c r="K24275" i="9"/>
  <c r="K24276" i="9"/>
  <c r="K24277" i="9"/>
  <c r="K24278" i="9"/>
  <c r="K24279" i="9"/>
  <c r="K24280" i="9"/>
  <c r="K24281" i="9"/>
  <c r="K24282" i="9"/>
  <c r="K24283" i="9"/>
  <c r="K24284" i="9"/>
  <c r="K24285" i="9"/>
  <c r="K24286" i="9"/>
  <c r="K24287" i="9"/>
  <c r="K24288" i="9"/>
  <c r="K24289" i="9"/>
  <c r="K24290" i="9"/>
  <c r="K24291" i="9"/>
  <c r="K24292" i="9"/>
  <c r="K24293" i="9"/>
  <c r="K24294" i="9"/>
  <c r="K24295" i="9"/>
  <c r="K24296" i="9"/>
  <c r="K24297" i="9"/>
  <c r="K24298" i="9"/>
  <c r="K24299" i="9"/>
  <c r="K24300" i="9"/>
  <c r="K24301" i="9"/>
  <c r="K24302" i="9"/>
  <c r="K24303" i="9"/>
  <c r="K24304" i="9"/>
  <c r="K24305" i="9"/>
  <c r="K24306" i="9"/>
  <c r="K24307" i="9"/>
  <c r="K24308" i="9"/>
  <c r="K24309" i="9"/>
  <c r="K24310" i="9"/>
  <c r="K24311" i="9"/>
  <c r="K24312" i="9"/>
  <c r="K24313" i="9"/>
  <c r="K24314" i="9"/>
  <c r="K24315" i="9"/>
  <c r="K24316" i="9"/>
  <c r="K24317" i="9"/>
  <c r="K24318" i="9"/>
  <c r="K24319" i="9"/>
  <c r="K24320" i="9"/>
  <c r="K24321" i="9"/>
  <c r="K24322" i="9"/>
  <c r="K24323" i="9"/>
  <c r="K24324" i="9"/>
  <c r="K24325" i="9"/>
  <c r="K24326" i="9"/>
  <c r="K24327" i="9"/>
  <c r="K24328" i="9"/>
  <c r="K24329" i="9"/>
  <c r="K24330" i="9"/>
  <c r="K24331" i="9"/>
  <c r="K24332" i="9"/>
  <c r="K24333" i="9"/>
  <c r="K24334" i="9"/>
  <c r="K24335" i="9"/>
  <c r="K24336" i="9"/>
  <c r="K24337" i="9"/>
  <c r="K24338" i="9"/>
  <c r="K24339" i="9"/>
  <c r="K24340" i="9"/>
  <c r="K24341" i="9"/>
  <c r="K24342" i="9"/>
  <c r="K24343" i="9"/>
  <c r="K24344" i="9"/>
  <c r="K24345" i="9"/>
  <c r="K24346" i="9"/>
  <c r="K24347" i="9"/>
  <c r="K24348" i="9"/>
  <c r="K24349" i="9"/>
  <c r="K24350" i="9"/>
  <c r="K24351" i="9"/>
  <c r="K24352" i="9"/>
  <c r="K24353" i="9"/>
  <c r="K24354" i="9"/>
  <c r="K24355" i="9"/>
  <c r="K24356" i="9"/>
  <c r="K24357" i="9"/>
  <c r="K24358" i="9"/>
  <c r="K24359" i="9"/>
  <c r="K24360" i="9"/>
  <c r="K24361" i="9"/>
  <c r="K24362" i="9"/>
  <c r="K24363" i="9"/>
  <c r="K24364" i="9"/>
  <c r="K24365" i="9"/>
  <c r="K24366" i="9"/>
  <c r="K24367" i="9"/>
  <c r="K24368" i="9"/>
  <c r="K24369" i="9"/>
  <c r="K24370" i="9"/>
  <c r="K24371" i="9"/>
  <c r="K24372" i="9"/>
  <c r="K24373" i="9"/>
  <c r="K24374" i="9"/>
  <c r="K24375" i="9"/>
  <c r="K24376" i="9"/>
  <c r="K24377" i="9"/>
  <c r="K24378" i="9"/>
  <c r="K24379" i="9"/>
  <c r="K24380" i="9"/>
  <c r="K24381" i="9"/>
  <c r="K24382" i="9"/>
  <c r="K24383" i="9"/>
  <c r="K24384" i="9"/>
  <c r="K24385" i="9"/>
  <c r="K24386" i="9"/>
  <c r="K24387" i="9"/>
  <c r="K24388" i="9"/>
  <c r="K24389" i="9"/>
  <c r="K24390" i="9"/>
  <c r="K24391" i="9"/>
  <c r="K24392" i="9"/>
  <c r="K24393" i="9"/>
  <c r="K24394" i="9"/>
  <c r="K24395" i="9"/>
  <c r="K24396" i="9"/>
  <c r="K24397" i="9"/>
  <c r="K24398" i="9"/>
  <c r="K24399" i="9"/>
  <c r="K24400" i="9"/>
  <c r="K24401" i="9"/>
  <c r="K24402" i="9"/>
  <c r="K24403" i="9"/>
  <c r="K24404" i="9"/>
  <c r="K24405" i="9"/>
  <c r="K24406" i="9"/>
  <c r="K24407" i="9"/>
  <c r="K24408" i="9"/>
  <c r="K24409" i="9"/>
  <c r="K24410" i="9"/>
  <c r="K24411" i="9"/>
  <c r="K24412" i="9"/>
  <c r="K24413" i="9"/>
  <c r="K24414" i="9"/>
  <c r="K24415" i="9"/>
  <c r="K24416" i="9"/>
  <c r="K24417" i="9"/>
  <c r="K24418" i="9"/>
  <c r="K24419" i="9"/>
  <c r="K24420" i="9"/>
  <c r="K24421" i="9"/>
  <c r="K24422" i="9"/>
  <c r="K24423" i="9"/>
  <c r="K24424" i="9"/>
  <c r="K24425" i="9"/>
  <c r="K24426" i="9"/>
  <c r="K24427" i="9"/>
  <c r="K24428" i="9"/>
  <c r="K24429" i="9"/>
  <c r="K24430" i="9"/>
  <c r="K24431" i="9"/>
  <c r="K24432" i="9"/>
  <c r="K24433" i="9"/>
  <c r="K24434" i="9"/>
  <c r="K24435" i="9"/>
  <c r="K24436" i="9"/>
  <c r="K24437" i="9"/>
  <c r="K24438" i="9"/>
  <c r="K24439" i="9"/>
  <c r="K24440" i="9"/>
  <c r="K24441" i="9"/>
  <c r="K24442" i="9"/>
  <c r="K24443" i="9"/>
  <c r="K24444" i="9"/>
  <c r="K24445" i="9"/>
  <c r="K24446" i="9"/>
  <c r="K24447" i="9"/>
  <c r="K24448" i="9"/>
  <c r="K24449" i="9"/>
  <c r="K24450" i="9"/>
  <c r="K24451" i="9"/>
  <c r="K24452" i="9"/>
  <c r="K24453" i="9"/>
  <c r="K24454" i="9"/>
  <c r="K24455" i="9"/>
  <c r="K24456" i="9"/>
  <c r="K24457" i="9"/>
  <c r="K24458" i="9"/>
  <c r="K24459" i="9"/>
  <c r="K24460" i="9"/>
  <c r="K24461" i="9"/>
  <c r="K24462" i="9"/>
  <c r="K24463" i="9"/>
  <c r="K24464" i="9"/>
  <c r="K24465" i="9"/>
  <c r="K24466" i="9"/>
  <c r="K24467" i="9"/>
  <c r="K24468" i="9"/>
  <c r="K24469" i="9"/>
  <c r="K24470" i="9"/>
  <c r="K24471" i="9"/>
  <c r="K24472" i="9"/>
  <c r="K24473" i="9"/>
  <c r="K24474" i="9"/>
  <c r="K24475" i="9"/>
  <c r="K24476" i="9"/>
  <c r="K24477" i="9"/>
  <c r="K24478" i="9"/>
  <c r="K24479" i="9"/>
  <c r="K24480" i="9"/>
  <c r="K24481" i="9"/>
  <c r="K24482" i="9"/>
  <c r="K24483" i="9"/>
  <c r="K24484" i="9"/>
  <c r="K24485" i="9"/>
  <c r="K24486" i="9"/>
  <c r="K24487" i="9"/>
  <c r="K24488" i="9"/>
  <c r="K24489" i="9"/>
  <c r="K24490" i="9"/>
  <c r="K24491" i="9"/>
  <c r="K24492" i="9"/>
  <c r="K24493" i="9"/>
  <c r="K24494" i="9"/>
  <c r="K24495" i="9"/>
  <c r="K24496" i="9"/>
  <c r="K24497" i="9"/>
  <c r="K24498" i="9"/>
  <c r="K24499" i="9"/>
  <c r="K24500" i="9"/>
  <c r="K24501" i="9"/>
  <c r="K24502" i="9"/>
  <c r="K24503" i="9"/>
  <c r="K24504" i="9"/>
  <c r="K24505" i="9"/>
  <c r="K24506" i="9"/>
  <c r="K24507" i="9"/>
  <c r="K24508" i="9"/>
  <c r="K24509" i="9"/>
  <c r="K24510" i="9"/>
  <c r="K24511" i="9"/>
  <c r="K24512" i="9"/>
  <c r="K24513" i="9"/>
  <c r="K24514" i="9"/>
  <c r="K24515" i="9"/>
  <c r="K24516" i="9"/>
  <c r="K24517" i="9"/>
  <c r="K24518" i="9"/>
  <c r="K24519" i="9"/>
  <c r="K24520" i="9"/>
  <c r="K24521" i="9"/>
  <c r="K24522" i="9"/>
  <c r="K24523" i="9"/>
  <c r="K24524" i="9"/>
  <c r="K24525" i="9"/>
  <c r="K24526" i="9"/>
  <c r="K24527" i="9"/>
  <c r="K24528" i="9"/>
  <c r="K24529" i="9"/>
  <c r="K24530" i="9"/>
  <c r="K24531" i="9"/>
  <c r="K24532" i="9"/>
  <c r="K24533" i="9"/>
  <c r="K24534" i="9"/>
  <c r="K24535" i="9"/>
  <c r="K24536" i="9"/>
  <c r="K24537" i="9"/>
  <c r="K24538" i="9"/>
  <c r="K24539" i="9"/>
  <c r="K24540" i="9"/>
  <c r="K24541" i="9"/>
  <c r="K24542" i="9"/>
  <c r="K24543" i="9"/>
  <c r="K24544" i="9"/>
  <c r="K24545" i="9"/>
  <c r="K24546" i="9"/>
  <c r="K24547" i="9"/>
  <c r="K24548" i="9"/>
  <c r="K24549" i="9"/>
  <c r="K24550" i="9"/>
  <c r="K24551" i="9"/>
  <c r="K24552" i="9"/>
  <c r="K24553" i="9"/>
  <c r="K24554" i="9"/>
  <c r="K24555" i="9"/>
  <c r="K24556" i="9"/>
  <c r="K24557" i="9"/>
  <c r="K24558" i="9"/>
  <c r="K24559" i="9"/>
  <c r="K24560" i="9"/>
  <c r="K24561" i="9"/>
  <c r="K24562" i="9"/>
  <c r="K24563" i="9"/>
  <c r="K24564" i="9"/>
  <c r="K24565" i="9"/>
  <c r="K24566" i="9"/>
  <c r="K24567" i="9"/>
  <c r="K24568" i="9"/>
  <c r="K24569" i="9"/>
  <c r="K24570" i="9"/>
  <c r="K24571" i="9"/>
  <c r="K24572" i="9"/>
  <c r="K24573" i="9"/>
  <c r="K24574" i="9"/>
  <c r="K24575" i="9"/>
  <c r="K24576" i="9"/>
  <c r="K24577" i="9"/>
  <c r="K24578" i="9"/>
  <c r="K24579" i="9"/>
  <c r="K24580" i="9"/>
  <c r="K24581" i="9"/>
  <c r="K24582" i="9"/>
  <c r="K24583" i="9"/>
  <c r="K24584" i="9"/>
  <c r="K24585" i="9"/>
  <c r="K24586" i="9"/>
  <c r="K24587" i="9"/>
  <c r="K24588" i="9"/>
  <c r="K24589" i="9"/>
  <c r="K24590" i="9"/>
  <c r="K24591" i="9"/>
  <c r="K24592" i="9"/>
  <c r="K24593" i="9"/>
  <c r="K24594" i="9"/>
  <c r="K24595" i="9"/>
  <c r="K24596" i="9"/>
  <c r="K24597" i="9"/>
  <c r="K24598" i="9"/>
  <c r="K24599" i="9"/>
  <c r="K24600" i="9"/>
  <c r="K24601" i="9"/>
  <c r="K24602" i="9"/>
  <c r="K24603" i="9"/>
  <c r="K24604" i="9"/>
  <c r="K24605" i="9"/>
  <c r="K24606" i="9"/>
  <c r="K24607" i="9"/>
  <c r="K24608" i="9"/>
  <c r="K24609" i="9"/>
  <c r="K24610" i="9"/>
  <c r="K24611" i="9"/>
  <c r="K24612" i="9"/>
  <c r="K24613" i="9"/>
  <c r="K24614" i="9"/>
  <c r="K24615" i="9"/>
  <c r="K24616" i="9"/>
  <c r="K24617" i="9"/>
  <c r="K24618" i="9"/>
  <c r="K24619" i="9"/>
  <c r="K24620" i="9"/>
  <c r="K24621" i="9"/>
  <c r="K24622" i="9"/>
  <c r="K24623" i="9"/>
  <c r="K24624" i="9"/>
  <c r="K24625" i="9"/>
  <c r="K24626" i="9"/>
  <c r="K24627" i="9"/>
  <c r="K24628" i="9"/>
  <c r="K24629" i="9"/>
  <c r="K24630" i="9"/>
  <c r="K24631" i="9"/>
  <c r="K24632" i="9"/>
  <c r="K24633" i="9"/>
  <c r="K24634" i="9"/>
  <c r="K24635" i="9"/>
  <c r="K24636" i="9"/>
  <c r="K24637" i="9"/>
  <c r="K24638" i="9"/>
  <c r="K24639" i="9"/>
  <c r="K24640" i="9"/>
  <c r="K24641" i="9"/>
  <c r="K24642" i="9"/>
  <c r="K24643" i="9"/>
  <c r="K24644" i="9"/>
  <c r="K24645" i="9"/>
  <c r="K24646" i="9"/>
  <c r="K24647" i="9"/>
  <c r="K24648" i="9"/>
  <c r="K24649" i="9"/>
  <c r="K24650" i="9"/>
  <c r="K24651" i="9"/>
  <c r="K24652" i="9"/>
  <c r="K24653" i="9"/>
  <c r="K24654" i="9"/>
  <c r="K24655" i="9"/>
  <c r="K24656" i="9"/>
  <c r="K24657" i="9"/>
  <c r="K24658" i="9"/>
  <c r="K24659" i="9"/>
  <c r="K24660" i="9"/>
  <c r="K24661" i="9"/>
  <c r="K24662" i="9"/>
  <c r="K24663" i="9"/>
  <c r="K24664" i="9"/>
  <c r="K24665" i="9"/>
  <c r="K24666" i="9"/>
  <c r="K24667" i="9"/>
  <c r="K24668" i="9"/>
  <c r="K24669" i="9"/>
  <c r="K24670" i="9"/>
  <c r="K24671" i="9"/>
  <c r="K24672" i="9"/>
  <c r="K24673" i="9"/>
  <c r="K24674" i="9"/>
  <c r="K24675" i="9"/>
  <c r="K24676" i="9"/>
  <c r="K24677" i="9"/>
  <c r="K24678" i="9"/>
  <c r="K24679" i="9"/>
  <c r="K24680" i="9"/>
  <c r="K24681" i="9"/>
  <c r="K24682" i="9"/>
  <c r="K24683" i="9"/>
  <c r="K24684" i="9"/>
  <c r="K24685" i="9"/>
  <c r="K24686" i="9"/>
  <c r="K24687" i="9"/>
  <c r="K24688" i="9"/>
  <c r="K24689" i="9"/>
  <c r="K24690" i="9"/>
  <c r="K24691" i="9"/>
  <c r="K24692" i="9"/>
  <c r="K24693" i="9"/>
  <c r="K24694" i="9"/>
  <c r="K24695" i="9"/>
  <c r="K24696" i="9"/>
  <c r="K24697" i="9"/>
  <c r="K24698" i="9"/>
  <c r="K24699" i="9"/>
  <c r="K24700" i="9"/>
  <c r="K24701" i="9"/>
  <c r="K24702" i="9"/>
  <c r="K24703" i="9"/>
  <c r="K24704" i="9"/>
  <c r="K24705" i="9"/>
  <c r="K24706" i="9"/>
  <c r="K24707" i="9"/>
  <c r="K24708" i="9"/>
  <c r="K24709" i="9"/>
  <c r="K24710" i="9"/>
  <c r="K24711" i="9"/>
  <c r="K24712" i="9"/>
  <c r="K24713" i="9"/>
  <c r="K24714" i="9"/>
  <c r="K24715" i="9"/>
  <c r="K24716" i="9"/>
  <c r="K24717" i="9"/>
  <c r="K24718" i="9"/>
  <c r="K24719" i="9"/>
  <c r="K24720" i="9"/>
  <c r="K24721" i="9"/>
  <c r="K24722" i="9"/>
  <c r="K24723" i="9"/>
  <c r="K24724" i="9"/>
  <c r="K24725" i="9"/>
  <c r="K24726" i="9"/>
  <c r="K24727" i="9"/>
  <c r="K24728" i="9"/>
  <c r="K24729" i="9"/>
  <c r="K24730" i="9"/>
  <c r="K24731" i="9"/>
  <c r="K24732" i="9"/>
  <c r="K24733" i="9"/>
  <c r="K24734" i="9"/>
  <c r="K24735" i="9"/>
  <c r="K24736" i="9"/>
  <c r="K24737" i="9"/>
  <c r="K24738" i="9"/>
  <c r="K24739" i="9"/>
  <c r="K24740" i="9"/>
  <c r="K24741" i="9"/>
  <c r="K24742" i="9"/>
  <c r="K24743" i="9"/>
  <c r="K24744" i="9"/>
  <c r="K24745" i="9"/>
  <c r="K24746" i="9"/>
  <c r="K24747" i="9"/>
  <c r="K24748" i="9"/>
  <c r="K24749" i="9"/>
  <c r="K24750" i="9"/>
  <c r="K24751" i="9"/>
  <c r="K24752" i="9"/>
  <c r="K24753" i="9"/>
  <c r="K24754" i="9"/>
  <c r="K24755" i="9"/>
  <c r="K24756" i="9"/>
  <c r="K24757" i="9"/>
  <c r="K24758" i="9"/>
  <c r="K24759" i="9"/>
  <c r="K24760" i="9"/>
  <c r="K24761" i="9"/>
  <c r="K24762" i="9"/>
  <c r="K24763" i="9"/>
  <c r="K24764" i="9"/>
  <c r="K24765" i="9"/>
  <c r="K24766" i="9"/>
  <c r="K24767" i="9"/>
  <c r="K24768" i="9"/>
  <c r="K24769" i="9"/>
  <c r="K24770" i="9"/>
  <c r="K24771" i="9"/>
  <c r="K24772" i="9"/>
  <c r="K24773" i="9"/>
  <c r="K24774" i="9"/>
  <c r="K24775" i="9"/>
  <c r="K24776" i="9"/>
  <c r="K24777" i="9"/>
  <c r="K24778" i="9"/>
  <c r="K24779" i="9"/>
  <c r="K24780" i="9"/>
  <c r="K24781" i="9"/>
  <c r="K24782" i="9"/>
  <c r="K24783" i="9"/>
  <c r="K24784" i="9"/>
  <c r="K24785" i="9"/>
  <c r="K24786" i="9"/>
  <c r="K24787" i="9"/>
  <c r="K24788" i="9"/>
  <c r="K24789" i="9"/>
  <c r="K24790" i="9"/>
  <c r="K24791" i="9"/>
  <c r="K24792" i="9"/>
  <c r="K24793" i="9"/>
  <c r="K24794" i="9"/>
  <c r="K24795" i="9"/>
  <c r="K24796" i="9"/>
  <c r="K24797" i="9"/>
  <c r="K24798" i="9"/>
  <c r="K24799" i="9"/>
  <c r="K24800" i="9"/>
  <c r="K24801" i="9"/>
  <c r="K24802" i="9"/>
  <c r="K24803" i="9"/>
  <c r="K24804" i="9"/>
  <c r="K24805" i="9"/>
  <c r="K24806" i="9"/>
  <c r="K24807" i="9"/>
  <c r="K24808" i="9"/>
  <c r="K24809" i="9"/>
  <c r="K24810" i="9"/>
  <c r="K24811" i="9"/>
  <c r="K24812" i="9"/>
  <c r="K24813" i="9"/>
  <c r="K24814" i="9"/>
  <c r="K24815" i="9"/>
  <c r="K24816" i="9"/>
  <c r="K24817" i="9"/>
  <c r="K24818" i="9"/>
  <c r="K24819" i="9"/>
  <c r="K24820" i="9"/>
  <c r="K24821" i="9"/>
  <c r="K24822" i="9"/>
  <c r="K24823" i="9"/>
  <c r="K24824" i="9"/>
  <c r="K24825" i="9"/>
  <c r="K24826" i="9"/>
  <c r="K24827" i="9"/>
  <c r="K24828" i="9"/>
  <c r="K24829" i="9"/>
  <c r="K24830" i="9"/>
  <c r="K24831" i="9"/>
  <c r="K24832" i="9"/>
  <c r="K24833" i="9"/>
  <c r="K24834" i="9"/>
  <c r="K24835" i="9"/>
  <c r="K24836" i="9"/>
  <c r="K24837" i="9"/>
  <c r="K24838" i="9"/>
  <c r="K24839" i="9"/>
  <c r="K24840" i="9"/>
  <c r="K24841" i="9"/>
  <c r="K24842" i="9"/>
  <c r="K24843" i="9"/>
  <c r="K24844" i="9"/>
  <c r="K24845" i="9"/>
  <c r="K24846" i="9"/>
  <c r="K24847" i="9"/>
  <c r="K24848" i="9"/>
  <c r="K24849" i="9"/>
  <c r="K24850" i="9"/>
  <c r="K24851" i="9"/>
  <c r="K24852" i="9"/>
  <c r="K24853" i="9"/>
  <c r="K24854" i="9"/>
  <c r="K24855" i="9"/>
  <c r="K24856" i="9"/>
  <c r="K24857" i="9"/>
  <c r="K24858" i="9"/>
  <c r="K24859" i="9"/>
  <c r="K24860" i="9"/>
  <c r="K24861" i="9"/>
  <c r="K24862" i="9"/>
  <c r="K24863" i="9"/>
  <c r="K24864" i="9"/>
  <c r="K24865" i="9"/>
  <c r="K24866" i="9"/>
  <c r="K24867" i="9"/>
  <c r="K24868" i="9"/>
  <c r="K24869" i="9"/>
  <c r="K24870" i="9"/>
  <c r="K24871" i="9"/>
  <c r="K24872" i="9"/>
  <c r="K24873" i="9"/>
  <c r="K24874" i="9"/>
  <c r="K24875" i="9"/>
  <c r="K24876" i="9"/>
  <c r="K24877" i="9"/>
  <c r="K24878" i="9"/>
  <c r="K24879" i="9"/>
  <c r="K24880" i="9"/>
  <c r="K24881" i="9"/>
  <c r="K24882" i="9"/>
  <c r="K24883" i="9"/>
  <c r="K24884" i="9"/>
  <c r="K24885" i="9"/>
  <c r="K24886" i="9"/>
  <c r="K24887" i="9"/>
  <c r="K24888" i="9"/>
  <c r="K24889" i="9"/>
  <c r="K24890" i="9"/>
  <c r="K24891" i="9"/>
  <c r="K24892" i="9"/>
  <c r="K24893" i="9"/>
  <c r="K24894" i="9"/>
  <c r="K24895" i="9"/>
  <c r="K24896" i="9"/>
  <c r="K24897" i="9"/>
  <c r="K24898" i="9"/>
  <c r="K24899" i="9"/>
  <c r="K24900" i="9"/>
  <c r="K24901" i="9"/>
  <c r="K24902" i="9"/>
  <c r="K24903" i="9"/>
  <c r="K24904" i="9"/>
  <c r="K24905" i="9"/>
  <c r="K24906" i="9"/>
  <c r="K24907" i="9"/>
  <c r="K24908" i="9"/>
  <c r="K24909" i="9"/>
  <c r="K24910" i="9"/>
  <c r="K24911" i="9"/>
  <c r="K24912" i="9"/>
  <c r="K24913" i="9"/>
  <c r="K24914" i="9"/>
  <c r="K24915" i="9"/>
  <c r="K24916" i="9"/>
  <c r="K24917" i="9"/>
  <c r="K24918" i="9"/>
  <c r="K24919" i="9"/>
  <c r="K24920" i="9"/>
  <c r="K24921" i="9"/>
  <c r="K24922" i="9"/>
  <c r="K24923" i="9"/>
  <c r="K24924" i="9"/>
  <c r="K24925" i="9"/>
  <c r="K24926" i="9"/>
  <c r="K24927" i="9"/>
  <c r="K24928" i="9"/>
  <c r="K24929" i="9"/>
  <c r="K24930" i="9"/>
  <c r="K24931" i="9"/>
  <c r="K24932" i="9"/>
  <c r="K24933" i="9"/>
  <c r="K24934" i="9"/>
  <c r="K24935" i="9"/>
  <c r="K24936" i="9"/>
  <c r="K24937" i="9"/>
  <c r="K24938" i="9"/>
  <c r="K24939" i="9"/>
  <c r="K24940" i="9"/>
  <c r="K24941" i="9"/>
  <c r="K24942" i="9"/>
  <c r="K24943" i="9"/>
  <c r="K24944" i="9"/>
  <c r="K24945" i="9"/>
  <c r="K24946" i="9"/>
  <c r="K24947" i="9"/>
  <c r="K24948" i="9"/>
  <c r="K24949" i="9"/>
  <c r="K24950" i="9"/>
  <c r="K24951" i="9"/>
  <c r="K24952" i="9"/>
  <c r="K24953" i="9"/>
  <c r="K24954" i="9"/>
  <c r="K24955" i="9"/>
  <c r="K24956" i="9"/>
  <c r="K24957" i="9"/>
  <c r="K24958" i="9"/>
  <c r="K24959" i="9"/>
  <c r="K24960" i="9"/>
  <c r="K24961" i="9"/>
  <c r="K24962" i="9"/>
  <c r="K24963" i="9"/>
  <c r="K24964" i="9"/>
  <c r="K24965" i="9"/>
  <c r="K24966" i="9"/>
  <c r="K24967" i="9"/>
  <c r="K24968" i="9"/>
  <c r="K24969" i="9"/>
  <c r="K24970" i="9"/>
  <c r="K24971" i="9"/>
  <c r="K24972" i="9"/>
  <c r="K24973" i="9"/>
  <c r="K24974" i="9"/>
  <c r="K24975" i="9"/>
  <c r="K24976" i="9"/>
  <c r="K24977" i="9"/>
  <c r="K24978" i="9"/>
  <c r="K24979" i="9"/>
  <c r="K24980" i="9"/>
  <c r="K24981" i="9"/>
  <c r="K24982" i="9"/>
  <c r="K24983" i="9"/>
  <c r="K24984" i="9"/>
  <c r="K24985" i="9"/>
  <c r="K24986" i="9"/>
  <c r="K24987" i="9"/>
  <c r="K24988" i="9"/>
  <c r="K24989" i="9"/>
  <c r="K24990" i="9"/>
  <c r="K24991" i="9"/>
  <c r="K24992" i="9"/>
  <c r="K24993" i="9"/>
  <c r="K24994" i="9"/>
  <c r="K24995" i="9"/>
  <c r="K24996" i="9"/>
  <c r="K24997" i="9"/>
  <c r="K24998" i="9"/>
  <c r="K24999" i="9"/>
  <c r="K25000" i="9"/>
  <c r="K25001" i="9"/>
  <c r="K25002" i="9"/>
  <c r="K25003" i="9"/>
  <c r="K25004" i="9"/>
  <c r="K25005" i="9"/>
  <c r="K25006" i="9"/>
  <c r="K25007" i="9"/>
  <c r="K25008" i="9"/>
  <c r="K25009" i="9"/>
  <c r="K25010" i="9"/>
  <c r="K25011" i="9"/>
  <c r="K25012" i="9"/>
  <c r="K25013" i="9"/>
  <c r="K25014" i="9"/>
  <c r="K25015" i="9"/>
  <c r="K25016" i="9"/>
  <c r="K25017" i="9"/>
  <c r="K25018" i="9"/>
  <c r="K25019" i="9"/>
  <c r="K25020" i="9"/>
  <c r="K25021" i="9"/>
  <c r="K25022" i="9"/>
  <c r="K25023" i="9"/>
  <c r="K25024" i="9"/>
  <c r="K25025" i="9"/>
  <c r="K25026" i="9"/>
  <c r="K25027" i="9"/>
  <c r="K25028" i="9"/>
  <c r="K25029" i="9"/>
  <c r="K25030" i="9"/>
  <c r="K25031" i="9"/>
  <c r="K25032" i="9"/>
  <c r="K25033" i="9"/>
  <c r="K25034" i="9"/>
  <c r="K25035" i="9"/>
  <c r="K25036" i="9"/>
  <c r="K25037" i="9"/>
  <c r="K25038" i="9"/>
  <c r="K25039" i="9"/>
  <c r="K25040" i="9"/>
  <c r="K25041" i="9"/>
  <c r="K25042" i="9"/>
  <c r="K25043" i="9"/>
  <c r="K25044" i="9"/>
  <c r="K25045" i="9"/>
  <c r="K25046" i="9"/>
  <c r="K25047" i="9"/>
  <c r="K25048" i="9"/>
  <c r="K25049" i="9"/>
  <c r="K25050" i="9"/>
  <c r="K25051" i="9"/>
  <c r="K25052" i="9"/>
  <c r="K25053" i="9"/>
  <c r="K25054" i="9"/>
  <c r="K25055" i="9"/>
  <c r="K25056" i="9"/>
  <c r="K25057" i="9"/>
  <c r="K25058" i="9"/>
  <c r="K25059" i="9"/>
  <c r="K25060" i="9"/>
  <c r="K25061" i="9"/>
  <c r="K25062" i="9"/>
  <c r="K25063" i="9"/>
  <c r="K25064" i="9"/>
  <c r="K25065" i="9"/>
  <c r="K25066" i="9"/>
  <c r="K25067" i="9"/>
  <c r="K25068" i="9"/>
  <c r="K25069" i="9"/>
  <c r="K25070" i="9"/>
  <c r="K25071" i="9"/>
  <c r="K25072" i="9"/>
  <c r="K25073" i="9"/>
  <c r="K25074" i="9"/>
  <c r="K25075" i="9"/>
  <c r="K25076" i="9"/>
  <c r="K25077" i="9"/>
  <c r="K25078" i="9"/>
  <c r="K25079" i="9"/>
  <c r="K25080" i="9"/>
  <c r="K25081" i="9"/>
  <c r="K25082" i="9"/>
  <c r="K25083" i="9"/>
  <c r="K25084" i="9"/>
  <c r="K25085" i="9"/>
  <c r="K25086" i="9"/>
  <c r="K25087" i="9"/>
  <c r="K25088" i="9"/>
  <c r="K25089" i="9"/>
  <c r="K25090" i="9"/>
  <c r="K25091" i="9"/>
  <c r="K25092" i="9"/>
  <c r="K25093" i="9"/>
  <c r="K25094" i="9"/>
  <c r="K25095" i="9"/>
  <c r="K25096" i="9"/>
  <c r="K25097" i="9"/>
  <c r="K25098" i="9"/>
  <c r="K25099" i="9"/>
  <c r="K25100" i="9"/>
  <c r="K25101" i="9"/>
  <c r="K25102" i="9"/>
  <c r="K25103" i="9"/>
  <c r="K25104" i="9"/>
  <c r="K25105" i="9"/>
  <c r="K25106" i="9"/>
  <c r="K25107" i="9"/>
  <c r="K25108" i="9"/>
  <c r="K25109" i="9"/>
  <c r="K25110" i="9"/>
  <c r="K25111" i="9"/>
  <c r="K25112" i="9"/>
  <c r="K25113" i="9"/>
  <c r="K25114" i="9"/>
  <c r="K25115" i="9"/>
  <c r="K25116" i="9"/>
  <c r="K25117" i="9"/>
  <c r="K25118" i="9"/>
  <c r="K25119" i="9"/>
  <c r="K25120" i="9"/>
  <c r="K25121" i="9"/>
  <c r="K25122" i="9"/>
  <c r="K25123" i="9"/>
  <c r="K25124" i="9"/>
  <c r="K25125" i="9"/>
  <c r="K25126" i="9"/>
  <c r="K25127" i="9"/>
  <c r="K25128" i="9"/>
  <c r="K25129" i="9"/>
  <c r="K25130" i="9"/>
  <c r="K25131" i="9"/>
  <c r="K25132" i="9"/>
  <c r="K25133" i="9"/>
  <c r="K25134" i="9"/>
  <c r="K25135" i="9"/>
  <c r="K25136" i="9"/>
  <c r="K25137" i="9"/>
  <c r="K25138" i="9"/>
  <c r="K25139" i="9"/>
  <c r="K25140" i="9"/>
  <c r="K25141" i="9"/>
  <c r="K25142" i="9"/>
  <c r="K25143" i="9"/>
  <c r="K25144" i="9"/>
  <c r="K25145" i="9"/>
  <c r="K25146" i="9"/>
  <c r="K25147" i="9"/>
  <c r="K25148" i="9"/>
  <c r="K25149" i="9"/>
  <c r="K25150" i="9"/>
  <c r="K25151" i="9"/>
  <c r="K25152" i="9"/>
  <c r="K25153" i="9"/>
  <c r="K25154" i="9"/>
  <c r="K25155" i="9"/>
  <c r="K25156" i="9"/>
  <c r="K25157" i="9"/>
  <c r="K25158" i="9"/>
  <c r="K25159" i="9"/>
  <c r="K25160" i="9"/>
  <c r="K25161" i="9"/>
  <c r="K25162" i="9"/>
  <c r="K25163" i="9"/>
  <c r="K25164" i="9"/>
  <c r="K25165" i="9"/>
  <c r="K25166" i="9"/>
  <c r="K25167" i="9"/>
  <c r="K25168" i="9"/>
  <c r="K25169" i="9"/>
  <c r="K25170" i="9"/>
  <c r="K25171" i="9"/>
  <c r="K25172" i="9"/>
  <c r="K25173" i="9"/>
  <c r="K25174" i="9"/>
  <c r="K25175" i="9"/>
  <c r="K25176" i="9"/>
  <c r="K25177" i="9"/>
  <c r="K25178" i="9"/>
  <c r="K25179" i="9"/>
  <c r="K25180" i="9"/>
  <c r="K25181" i="9"/>
  <c r="K25182" i="9"/>
  <c r="K25183" i="9"/>
  <c r="K25184" i="9"/>
  <c r="K25185" i="9"/>
  <c r="K25186" i="9"/>
  <c r="K25187" i="9"/>
  <c r="K25188" i="9"/>
  <c r="K25189" i="9"/>
  <c r="K25190" i="9"/>
  <c r="K25191" i="9"/>
  <c r="K25192" i="9"/>
  <c r="K25193" i="9"/>
  <c r="K25194" i="9"/>
  <c r="K25195" i="9"/>
  <c r="K25196" i="9"/>
  <c r="K25197" i="9"/>
  <c r="K25198" i="9"/>
  <c r="K25199" i="9"/>
  <c r="K25200" i="9"/>
  <c r="K25201" i="9"/>
  <c r="K25202" i="9"/>
  <c r="K25203" i="9"/>
  <c r="K25204" i="9"/>
  <c r="K25205" i="9"/>
  <c r="K25206" i="9"/>
  <c r="K25207" i="9"/>
  <c r="K25208" i="9"/>
  <c r="K25209" i="9"/>
  <c r="K25210" i="9"/>
  <c r="K25211" i="9"/>
  <c r="K25212" i="9"/>
  <c r="K25213" i="9"/>
  <c r="K25214" i="9"/>
  <c r="K25215" i="9"/>
  <c r="K25216" i="9"/>
  <c r="K25217" i="9"/>
  <c r="K25218" i="9"/>
  <c r="K25219" i="9"/>
  <c r="K25220" i="9"/>
  <c r="K25221" i="9"/>
  <c r="K25222" i="9"/>
  <c r="K25223" i="9"/>
  <c r="K25224" i="9"/>
  <c r="K25225" i="9"/>
  <c r="K25226" i="9"/>
  <c r="K25227" i="9"/>
  <c r="K25228" i="9"/>
  <c r="K25229" i="9"/>
  <c r="K25230" i="9"/>
  <c r="K25231" i="9"/>
  <c r="K25232" i="9"/>
  <c r="K25233" i="9"/>
  <c r="K25234" i="9"/>
  <c r="K25235" i="9"/>
  <c r="K25236" i="9"/>
  <c r="K25237" i="9"/>
  <c r="K25238" i="9"/>
  <c r="K25239" i="9"/>
  <c r="K25240" i="9"/>
  <c r="K25241" i="9"/>
  <c r="K25242" i="9"/>
  <c r="K25243" i="9"/>
  <c r="K25244" i="9"/>
  <c r="K25245" i="9"/>
  <c r="K25246" i="9"/>
  <c r="K25247" i="9"/>
  <c r="K25248" i="9"/>
  <c r="K25249" i="9"/>
  <c r="K25250" i="9"/>
  <c r="K25251" i="9"/>
  <c r="K25252" i="9"/>
  <c r="K25253" i="9"/>
  <c r="K25254" i="9"/>
  <c r="K25255" i="9"/>
  <c r="K25256" i="9"/>
  <c r="K25257" i="9"/>
  <c r="K25258" i="9"/>
  <c r="K25259" i="9"/>
  <c r="K25260" i="9"/>
  <c r="K25261" i="9"/>
  <c r="K25262" i="9"/>
  <c r="K25263" i="9"/>
  <c r="K25264" i="9"/>
  <c r="K25265" i="9"/>
  <c r="K25266" i="9"/>
  <c r="K25267" i="9"/>
  <c r="K25268" i="9"/>
  <c r="K25269" i="9"/>
  <c r="K25270" i="9"/>
  <c r="K25271" i="9"/>
  <c r="K25272" i="9"/>
  <c r="K25273" i="9"/>
  <c r="K25274" i="9"/>
  <c r="K25275" i="9"/>
  <c r="K25276" i="9"/>
  <c r="K25277" i="9"/>
  <c r="K25278" i="9"/>
  <c r="K25279" i="9"/>
  <c r="K25280" i="9"/>
  <c r="K25281" i="9"/>
  <c r="K25282" i="9"/>
  <c r="K25283" i="9"/>
  <c r="K25284" i="9"/>
  <c r="K25285" i="9"/>
  <c r="K25286" i="9"/>
  <c r="K25287" i="9"/>
  <c r="K25288" i="9"/>
  <c r="K25289" i="9"/>
  <c r="K25290" i="9"/>
  <c r="K25291" i="9"/>
  <c r="K25292" i="9"/>
  <c r="K25293" i="9"/>
  <c r="K25294" i="9"/>
  <c r="K25295" i="9"/>
  <c r="K25296" i="9"/>
  <c r="K25297" i="9"/>
  <c r="K25298" i="9"/>
  <c r="K25299" i="9"/>
  <c r="K25300" i="9"/>
  <c r="K25301" i="9"/>
  <c r="K25302" i="9"/>
  <c r="K25303" i="9"/>
  <c r="K25304" i="9"/>
  <c r="K25305" i="9"/>
  <c r="K25306" i="9"/>
  <c r="K25307" i="9"/>
  <c r="K25308" i="9"/>
  <c r="K25309" i="9"/>
  <c r="K25310" i="9"/>
  <c r="K25311" i="9"/>
  <c r="K25312" i="9"/>
  <c r="K25313" i="9"/>
  <c r="K25314" i="9"/>
  <c r="K25315" i="9"/>
  <c r="K25316" i="9"/>
  <c r="K25317" i="9"/>
  <c r="K25318" i="9"/>
  <c r="K25319" i="9"/>
  <c r="K25320" i="9"/>
  <c r="K25321" i="9"/>
  <c r="K25322" i="9"/>
  <c r="K25323" i="9"/>
  <c r="K25324" i="9"/>
  <c r="K25325" i="9"/>
  <c r="K25326" i="9"/>
  <c r="K25327" i="9"/>
  <c r="K25328" i="9"/>
  <c r="K25329" i="9"/>
  <c r="K25330" i="9"/>
  <c r="K25331" i="9"/>
  <c r="K25332" i="9"/>
  <c r="K25333" i="9"/>
  <c r="K25334" i="9"/>
  <c r="K25335" i="9"/>
  <c r="K25336" i="9"/>
  <c r="K25337" i="9"/>
  <c r="K25338" i="9"/>
  <c r="K25339" i="9"/>
  <c r="K25340" i="9"/>
  <c r="K25341" i="9"/>
  <c r="K25342" i="9"/>
  <c r="K25343" i="9"/>
  <c r="K25344" i="9"/>
  <c r="K25345" i="9"/>
  <c r="K25346" i="9"/>
  <c r="K25347" i="9"/>
  <c r="K25348" i="9"/>
  <c r="K25349" i="9"/>
  <c r="K25350" i="9"/>
  <c r="K25351" i="9"/>
  <c r="K25352" i="9"/>
  <c r="K25353" i="9"/>
  <c r="K25354" i="9"/>
  <c r="K25355" i="9"/>
  <c r="K25356" i="9"/>
  <c r="K25357" i="9"/>
  <c r="K25358" i="9"/>
  <c r="K25359" i="9"/>
  <c r="K25360" i="9"/>
  <c r="K25361" i="9"/>
  <c r="K25362" i="9"/>
  <c r="K25363" i="9"/>
  <c r="K25364" i="9"/>
  <c r="K25365" i="9"/>
  <c r="K25366" i="9"/>
  <c r="K25367" i="9"/>
  <c r="K25368" i="9"/>
  <c r="K25369" i="9"/>
  <c r="K25370" i="9"/>
  <c r="K25371" i="9"/>
  <c r="K25372" i="9"/>
  <c r="K25373" i="9"/>
  <c r="K25374" i="9"/>
  <c r="K25375" i="9"/>
  <c r="K25376" i="9"/>
  <c r="K25377" i="9"/>
  <c r="K25378" i="9"/>
  <c r="K25379" i="9"/>
  <c r="K25380" i="9"/>
  <c r="K25381" i="9"/>
  <c r="K25382" i="9"/>
  <c r="K25383" i="9"/>
  <c r="K25384" i="9"/>
  <c r="K25385" i="9"/>
  <c r="K25386" i="9"/>
  <c r="K25387" i="9"/>
  <c r="K25388" i="9"/>
  <c r="K25389" i="9"/>
  <c r="K25390" i="9"/>
  <c r="K25391" i="9"/>
  <c r="K25392" i="9"/>
  <c r="K25393" i="9"/>
  <c r="K25394" i="9"/>
  <c r="K25395" i="9"/>
  <c r="K25396" i="9"/>
  <c r="K25397" i="9"/>
  <c r="K25398" i="9"/>
  <c r="K25399" i="9"/>
  <c r="K25400" i="9"/>
  <c r="K25401" i="9"/>
  <c r="K25402" i="9"/>
  <c r="K25403" i="9"/>
  <c r="K25404" i="9"/>
  <c r="K25405" i="9"/>
  <c r="K25406" i="9"/>
  <c r="K25407" i="9"/>
  <c r="K25408" i="9"/>
  <c r="K25409" i="9"/>
  <c r="K25410" i="9"/>
  <c r="K25411" i="9"/>
  <c r="K25412" i="9"/>
  <c r="K25413" i="9"/>
  <c r="K25414" i="9"/>
  <c r="K25415" i="9"/>
  <c r="K25416" i="9"/>
  <c r="K25417" i="9"/>
  <c r="K25418" i="9"/>
  <c r="K25419" i="9"/>
  <c r="K25420" i="9"/>
  <c r="K25421" i="9"/>
  <c r="K25422" i="9"/>
  <c r="K25423" i="9"/>
  <c r="K25424" i="9"/>
  <c r="K25425" i="9"/>
  <c r="K25426" i="9"/>
  <c r="K25427" i="9"/>
  <c r="K25428" i="9"/>
  <c r="K25429" i="9"/>
  <c r="K25430" i="9"/>
  <c r="K25431" i="9"/>
  <c r="K25432" i="9"/>
  <c r="K25433" i="9"/>
  <c r="K25434" i="9"/>
  <c r="K25435" i="9"/>
  <c r="K25436" i="9"/>
  <c r="K25437" i="9"/>
  <c r="K25438" i="9"/>
  <c r="K25439" i="9"/>
  <c r="K25440" i="9"/>
  <c r="K25441" i="9"/>
  <c r="K25442" i="9"/>
  <c r="K25443" i="9"/>
  <c r="K25444" i="9"/>
  <c r="K25445" i="9"/>
  <c r="K25446" i="9"/>
  <c r="K25447" i="9"/>
  <c r="K25448" i="9"/>
  <c r="K25449" i="9"/>
  <c r="K25450" i="9"/>
  <c r="K25451" i="9"/>
  <c r="K25452" i="9"/>
  <c r="K25453" i="9"/>
  <c r="K25454" i="9"/>
  <c r="K25455" i="9"/>
  <c r="K25456" i="9"/>
  <c r="K25457" i="9"/>
  <c r="K25458" i="9"/>
  <c r="K25459" i="9"/>
  <c r="K25460" i="9"/>
  <c r="K25461" i="9"/>
  <c r="K25462" i="9"/>
  <c r="K25463" i="9"/>
  <c r="K25464" i="9"/>
  <c r="K25465" i="9"/>
  <c r="K25466" i="9"/>
  <c r="K25467" i="9"/>
  <c r="K25468" i="9"/>
  <c r="K25469" i="9"/>
  <c r="K25470" i="9"/>
  <c r="K25471" i="9"/>
  <c r="K25472" i="9"/>
  <c r="K25473" i="9"/>
  <c r="K25474" i="9"/>
  <c r="K25475" i="9"/>
  <c r="K25476" i="9"/>
  <c r="K25477" i="9"/>
  <c r="K25478" i="9"/>
  <c r="K25479" i="9"/>
  <c r="K25480" i="9"/>
  <c r="K25481" i="9"/>
  <c r="K25482" i="9"/>
  <c r="K25483" i="9"/>
  <c r="K25484" i="9"/>
  <c r="K25485" i="9"/>
  <c r="K25486" i="9"/>
  <c r="K25487" i="9"/>
  <c r="K25488" i="9"/>
  <c r="K25489" i="9"/>
  <c r="K25490" i="9"/>
  <c r="K25491" i="9"/>
  <c r="K25492" i="9"/>
  <c r="K25493" i="9"/>
  <c r="K25494" i="9"/>
  <c r="K25495" i="9"/>
  <c r="K25496" i="9"/>
  <c r="K25497" i="9"/>
  <c r="K25498" i="9"/>
  <c r="K25499" i="9"/>
  <c r="K25500" i="9"/>
  <c r="K25501" i="9"/>
  <c r="K25502" i="9"/>
  <c r="K25503" i="9"/>
  <c r="K25504" i="9"/>
  <c r="K25505" i="9"/>
  <c r="K25506" i="9"/>
  <c r="K25507" i="9"/>
  <c r="K25508" i="9"/>
  <c r="K25509" i="9"/>
  <c r="K25510" i="9"/>
  <c r="K25511" i="9"/>
  <c r="K25512" i="9"/>
  <c r="K25513" i="9"/>
  <c r="K25514" i="9"/>
  <c r="K25515" i="9"/>
  <c r="K25516" i="9"/>
  <c r="K25517" i="9"/>
  <c r="K25518" i="9"/>
  <c r="K25519" i="9"/>
  <c r="K25520" i="9"/>
  <c r="K25521" i="9"/>
  <c r="K25522" i="9"/>
  <c r="K25523" i="9"/>
  <c r="K25524" i="9"/>
  <c r="K25525" i="9"/>
  <c r="K25526" i="9"/>
  <c r="K25527" i="9"/>
  <c r="K25528" i="9"/>
  <c r="K25529" i="9"/>
  <c r="K25530" i="9"/>
  <c r="K25531" i="9"/>
  <c r="K25532" i="9"/>
  <c r="K25533" i="9"/>
  <c r="K25534" i="9"/>
  <c r="K25535" i="9"/>
  <c r="K25536" i="9"/>
  <c r="K25537" i="9"/>
  <c r="K25538" i="9"/>
  <c r="K25539" i="9"/>
  <c r="K25540" i="9"/>
  <c r="K25541" i="9"/>
  <c r="K25542" i="9"/>
  <c r="K25543" i="9"/>
  <c r="K25544" i="9"/>
  <c r="K25545" i="9"/>
  <c r="K25546" i="9"/>
  <c r="K25547" i="9"/>
  <c r="K25548" i="9"/>
  <c r="K25549" i="9"/>
  <c r="K25550" i="9"/>
  <c r="K25551" i="9"/>
  <c r="K25552" i="9"/>
  <c r="K25553" i="9"/>
  <c r="K25554" i="9"/>
  <c r="K25555" i="9"/>
  <c r="K25556" i="9"/>
  <c r="K25557" i="9"/>
  <c r="K25558" i="9"/>
  <c r="K25559" i="9"/>
  <c r="K25560" i="9"/>
  <c r="K25561" i="9"/>
  <c r="K25562" i="9"/>
  <c r="K25563" i="9"/>
  <c r="K25564" i="9"/>
  <c r="K25565" i="9"/>
  <c r="K25566" i="9"/>
  <c r="K25567" i="9"/>
  <c r="K25568" i="9"/>
  <c r="K25569" i="9"/>
  <c r="K25570" i="9"/>
  <c r="K25571" i="9"/>
  <c r="K25572" i="9"/>
  <c r="K25573" i="9"/>
  <c r="K25574" i="9"/>
  <c r="K25575" i="9"/>
  <c r="K25576" i="9"/>
  <c r="K25577" i="9"/>
  <c r="K25578" i="9"/>
  <c r="K25579" i="9"/>
  <c r="K25580" i="9"/>
  <c r="K25581" i="9"/>
  <c r="K25582" i="9"/>
  <c r="K25583" i="9"/>
  <c r="K25584" i="9"/>
  <c r="K25585" i="9"/>
  <c r="K25586" i="9"/>
  <c r="K25587" i="9"/>
  <c r="K25588" i="9"/>
  <c r="K25589" i="9"/>
  <c r="K25590" i="9"/>
  <c r="K25591" i="9"/>
  <c r="K25592" i="9"/>
  <c r="K25593" i="9"/>
  <c r="K25594" i="9"/>
  <c r="K25595" i="9"/>
  <c r="K25596" i="9"/>
  <c r="K25597" i="9"/>
  <c r="K25598" i="9"/>
  <c r="K25599" i="9"/>
  <c r="K25600" i="9"/>
  <c r="K25601" i="9"/>
  <c r="K25602" i="9"/>
  <c r="K25603" i="9"/>
  <c r="K25604" i="9"/>
  <c r="K25605" i="9"/>
  <c r="K25606" i="9"/>
  <c r="K25607" i="9"/>
  <c r="K25608" i="9"/>
  <c r="K25609" i="9"/>
  <c r="K25610" i="9"/>
  <c r="K25611" i="9"/>
  <c r="K25612" i="9"/>
  <c r="K25613" i="9"/>
  <c r="K25614" i="9"/>
  <c r="K25615" i="9"/>
  <c r="K25616" i="9"/>
  <c r="K25617" i="9"/>
  <c r="K25618" i="9"/>
  <c r="K25619" i="9"/>
  <c r="K25620" i="9"/>
  <c r="K25621" i="9"/>
  <c r="K25622" i="9"/>
  <c r="K25623" i="9"/>
  <c r="K25624" i="9"/>
  <c r="K25625" i="9"/>
  <c r="K25626" i="9"/>
  <c r="K25627" i="9"/>
  <c r="K25628" i="9"/>
  <c r="K25629" i="9"/>
  <c r="K25630" i="9"/>
  <c r="K25631" i="9"/>
  <c r="K25632" i="9"/>
  <c r="K25633" i="9"/>
  <c r="K25634" i="9"/>
  <c r="K25635" i="9"/>
  <c r="K25636" i="9"/>
  <c r="K25637" i="9"/>
  <c r="K25638" i="9"/>
  <c r="K25639" i="9"/>
  <c r="K25640" i="9"/>
  <c r="K25641" i="9"/>
  <c r="K25642" i="9"/>
  <c r="K25643" i="9"/>
  <c r="K25644" i="9"/>
  <c r="K25645" i="9"/>
  <c r="K25646" i="9"/>
  <c r="K25647" i="9"/>
  <c r="K25648" i="9"/>
  <c r="K25649" i="9"/>
  <c r="K25650" i="9"/>
  <c r="K25651" i="9"/>
  <c r="K25652" i="9"/>
  <c r="K25653" i="9"/>
  <c r="K25654" i="9"/>
  <c r="K25655" i="9"/>
  <c r="K25656" i="9"/>
  <c r="K25657" i="9"/>
  <c r="K25658" i="9"/>
  <c r="K25659" i="9"/>
  <c r="K25660" i="9"/>
  <c r="K25661" i="9"/>
  <c r="K25662" i="9"/>
  <c r="K25663" i="9"/>
  <c r="K25664" i="9"/>
  <c r="K25665" i="9"/>
  <c r="K25666" i="9"/>
  <c r="K25667" i="9"/>
  <c r="K25668" i="9"/>
  <c r="K25669" i="9"/>
  <c r="K25670" i="9"/>
  <c r="K25671" i="9"/>
  <c r="K25672" i="9"/>
  <c r="K25673" i="9"/>
  <c r="K25674" i="9"/>
  <c r="K25675" i="9"/>
  <c r="K25676" i="9"/>
  <c r="K25677" i="9"/>
  <c r="K25678" i="9"/>
  <c r="K25679" i="9"/>
  <c r="K25680" i="9"/>
  <c r="K25681" i="9"/>
  <c r="K25682" i="9"/>
  <c r="K25683" i="9"/>
  <c r="K25684" i="9"/>
  <c r="K25685" i="9"/>
  <c r="K25686" i="9"/>
  <c r="K25687" i="9"/>
  <c r="K25688" i="9"/>
  <c r="K25689" i="9"/>
  <c r="K25690" i="9"/>
  <c r="K25691" i="9"/>
  <c r="K25692" i="9"/>
  <c r="K25693" i="9"/>
  <c r="K25694" i="9"/>
  <c r="K25695" i="9"/>
  <c r="K25696" i="9"/>
  <c r="K25697" i="9"/>
  <c r="K25698" i="9"/>
  <c r="K25699" i="9"/>
  <c r="K25700" i="9"/>
  <c r="K25701" i="9"/>
  <c r="K25702" i="9"/>
  <c r="K25703" i="9"/>
  <c r="K25704" i="9"/>
  <c r="K25705" i="9"/>
  <c r="K25706" i="9"/>
  <c r="K25707" i="9"/>
  <c r="K25708" i="9"/>
  <c r="K25709" i="9"/>
  <c r="K25710" i="9"/>
  <c r="K25711" i="9"/>
  <c r="K25712" i="9"/>
  <c r="K25713" i="9"/>
  <c r="K25714" i="9"/>
  <c r="K25715" i="9"/>
  <c r="K25716" i="9"/>
  <c r="K25717" i="9"/>
  <c r="K25718" i="9"/>
  <c r="K25719" i="9"/>
  <c r="K25720" i="9"/>
  <c r="K25721" i="9"/>
  <c r="K25722" i="9"/>
  <c r="K25723" i="9"/>
  <c r="K25724" i="9"/>
  <c r="K25725" i="9"/>
  <c r="K25726" i="9"/>
  <c r="K25727" i="9"/>
  <c r="K25728" i="9"/>
  <c r="K25729" i="9"/>
  <c r="K25730" i="9"/>
  <c r="K25731" i="9"/>
  <c r="K25732" i="9"/>
  <c r="K25733" i="9"/>
  <c r="K25734" i="9"/>
  <c r="K25735" i="9"/>
  <c r="K25736" i="9"/>
  <c r="K25737" i="9"/>
  <c r="K25738" i="9"/>
  <c r="K25739" i="9"/>
  <c r="K25740" i="9"/>
  <c r="K25741" i="9"/>
  <c r="K25742" i="9"/>
  <c r="K25743" i="9"/>
  <c r="K25744" i="9"/>
  <c r="K25745" i="9"/>
  <c r="K25746" i="9"/>
  <c r="K25747" i="9"/>
  <c r="K25748" i="9"/>
  <c r="K25749" i="9"/>
  <c r="K25750" i="9"/>
  <c r="K25751" i="9"/>
  <c r="K25752" i="9"/>
  <c r="K25753" i="9"/>
  <c r="K25754" i="9"/>
  <c r="K25755" i="9"/>
  <c r="K25756" i="9"/>
  <c r="K25757" i="9"/>
  <c r="K25758" i="9"/>
  <c r="K25759" i="9"/>
  <c r="K25760" i="9"/>
  <c r="K25761" i="9"/>
  <c r="K25762" i="9"/>
  <c r="K25763" i="9"/>
  <c r="K25764" i="9"/>
  <c r="K25765" i="9"/>
  <c r="K25766" i="9"/>
  <c r="K25767" i="9"/>
  <c r="K25768" i="9"/>
  <c r="K25769" i="9"/>
  <c r="K25770" i="9"/>
  <c r="K25771" i="9"/>
  <c r="K25772" i="9"/>
  <c r="K25773" i="9"/>
  <c r="K25774" i="9"/>
  <c r="K25775" i="9"/>
  <c r="K25776" i="9"/>
  <c r="K25777" i="9"/>
  <c r="K25778" i="9"/>
  <c r="K25779" i="9"/>
  <c r="K25780" i="9"/>
  <c r="K25781" i="9"/>
  <c r="K25782" i="9"/>
  <c r="K25783" i="9"/>
  <c r="K25784" i="9"/>
  <c r="K25785" i="9"/>
  <c r="K25786" i="9"/>
  <c r="K25787" i="9"/>
  <c r="K25788" i="9"/>
  <c r="K25789" i="9"/>
  <c r="K25790" i="9"/>
  <c r="K25791" i="9"/>
  <c r="K25792" i="9"/>
  <c r="K25793" i="9"/>
  <c r="K25794" i="9"/>
  <c r="K25795" i="9"/>
  <c r="K25796" i="9"/>
  <c r="K25797" i="9"/>
  <c r="K25798" i="9"/>
  <c r="K25799" i="9"/>
  <c r="K25800" i="9"/>
  <c r="K25801" i="9"/>
  <c r="K25802" i="9"/>
  <c r="K25803" i="9"/>
  <c r="K25804" i="9"/>
  <c r="K25805" i="9"/>
  <c r="K25806" i="9"/>
  <c r="K25807" i="9"/>
  <c r="K25808" i="9"/>
  <c r="K25809" i="9"/>
  <c r="K25810" i="9"/>
  <c r="K25811" i="9"/>
  <c r="K25812" i="9"/>
  <c r="K25813" i="9"/>
  <c r="K25814" i="9"/>
  <c r="K25815" i="9"/>
  <c r="K25816" i="9"/>
  <c r="K25817" i="9"/>
  <c r="K25818" i="9"/>
  <c r="K25819" i="9"/>
  <c r="K25820" i="9"/>
  <c r="K25821" i="9"/>
  <c r="K25822" i="9"/>
  <c r="K25823" i="9"/>
  <c r="K25824" i="9"/>
  <c r="K25825" i="9"/>
  <c r="K25826" i="9"/>
  <c r="K25827" i="9"/>
  <c r="K25828" i="9"/>
  <c r="K25829" i="9"/>
  <c r="K25830" i="9"/>
  <c r="K25831" i="9"/>
  <c r="K25832" i="9"/>
  <c r="K25833" i="9"/>
  <c r="K25834" i="9"/>
  <c r="K25835" i="9"/>
  <c r="K25836" i="9"/>
  <c r="K25837" i="9"/>
  <c r="K25838" i="9"/>
  <c r="K25839" i="9"/>
  <c r="K25840" i="9"/>
  <c r="K25841" i="9"/>
  <c r="K25842" i="9"/>
  <c r="K25843" i="9"/>
  <c r="K25844" i="9"/>
  <c r="K25845" i="9"/>
  <c r="K25846" i="9"/>
  <c r="K25847" i="9"/>
  <c r="K25848" i="9"/>
  <c r="K25849" i="9"/>
  <c r="K25850" i="9"/>
  <c r="K25851" i="9"/>
  <c r="K25852" i="9"/>
  <c r="K25853" i="9"/>
  <c r="K25854" i="9"/>
  <c r="K25855" i="9"/>
  <c r="K25856" i="9"/>
  <c r="K25857" i="9"/>
  <c r="K25858" i="9"/>
  <c r="K25859" i="9"/>
  <c r="K25860" i="9"/>
  <c r="K25861" i="9"/>
  <c r="K25862" i="9"/>
  <c r="K25863" i="9"/>
  <c r="K25864" i="9"/>
  <c r="K25865" i="9"/>
  <c r="K25866" i="9"/>
  <c r="K25867" i="9"/>
  <c r="K25868" i="9"/>
  <c r="K25869" i="9"/>
  <c r="K25870" i="9"/>
  <c r="K25871" i="9"/>
  <c r="K25872" i="9"/>
  <c r="K25873" i="9"/>
  <c r="K25874" i="9"/>
  <c r="K25875" i="9"/>
  <c r="K25876" i="9"/>
  <c r="K25877" i="9"/>
  <c r="K25878" i="9"/>
  <c r="K25879" i="9"/>
  <c r="K25880" i="9"/>
  <c r="K25881" i="9"/>
  <c r="K25882" i="9"/>
  <c r="K25883" i="9"/>
  <c r="K25884" i="9"/>
  <c r="K25885" i="9"/>
  <c r="K25886" i="9"/>
  <c r="K25887" i="9"/>
  <c r="K25888" i="9"/>
  <c r="K25889" i="9"/>
  <c r="K25890" i="9"/>
  <c r="K25891" i="9"/>
  <c r="K25892" i="9"/>
  <c r="K25893" i="9"/>
  <c r="K25894" i="9"/>
  <c r="K25895" i="9"/>
  <c r="K25896" i="9"/>
  <c r="K25897" i="9"/>
  <c r="K25898" i="9"/>
  <c r="K25899" i="9"/>
  <c r="K25900" i="9"/>
  <c r="K25901" i="9"/>
  <c r="K25902" i="9"/>
  <c r="K25903" i="9"/>
  <c r="K25904" i="9"/>
  <c r="K25905" i="9"/>
  <c r="K25906" i="9"/>
  <c r="K25907" i="9"/>
  <c r="K25908" i="9"/>
  <c r="K25909" i="9"/>
  <c r="K25910" i="9"/>
  <c r="K25911" i="9"/>
  <c r="K25912" i="9"/>
  <c r="K25913" i="9"/>
  <c r="K25914" i="9"/>
  <c r="K25915" i="9"/>
  <c r="K25916" i="9"/>
  <c r="K25917" i="9"/>
  <c r="K25918" i="9"/>
  <c r="K25919" i="9"/>
  <c r="K25920" i="9"/>
  <c r="K25921" i="9"/>
  <c r="K25922" i="9"/>
  <c r="K25923" i="9"/>
  <c r="K25924" i="9"/>
  <c r="K25925" i="9"/>
  <c r="K25926" i="9"/>
  <c r="K25927" i="9"/>
  <c r="K25928" i="9"/>
  <c r="K25929" i="9"/>
  <c r="K25930" i="9"/>
  <c r="K25931" i="9"/>
  <c r="K25932" i="9"/>
  <c r="K25933" i="9"/>
  <c r="K25934" i="9"/>
  <c r="K25935" i="9"/>
  <c r="K25936" i="9"/>
  <c r="K25937" i="9"/>
  <c r="K25938" i="9"/>
  <c r="K25939" i="9"/>
  <c r="K25940" i="9"/>
  <c r="K25941" i="9"/>
  <c r="K25942" i="9"/>
  <c r="K25943" i="9"/>
  <c r="K25944" i="9"/>
  <c r="K25945" i="9"/>
  <c r="K25946" i="9"/>
  <c r="K25947" i="9"/>
  <c r="K25948" i="9"/>
  <c r="K25949" i="9"/>
  <c r="K25950" i="9"/>
  <c r="K25951" i="9"/>
  <c r="K25952" i="9"/>
  <c r="K25953" i="9"/>
  <c r="K25954" i="9"/>
  <c r="K25955" i="9"/>
  <c r="K25956" i="9"/>
  <c r="K25957" i="9"/>
  <c r="K25958" i="9"/>
  <c r="K25959" i="9"/>
  <c r="K25960" i="9"/>
  <c r="K25961" i="9"/>
  <c r="K25962" i="9"/>
  <c r="K25963" i="9"/>
  <c r="K25964" i="9"/>
  <c r="K25965" i="9"/>
  <c r="K25966" i="9"/>
  <c r="K25967" i="9"/>
  <c r="K25968" i="9"/>
  <c r="K25969" i="9"/>
  <c r="K25970" i="9"/>
  <c r="K25971" i="9"/>
  <c r="K25972" i="9"/>
  <c r="K25973" i="9"/>
  <c r="K25974" i="9"/>
  <c r="K25975" i="9"/>
  <c r="K25976" i="9"/>
  <c r="K25977" i="9"/>
  <c r="K25978" i="9"/>
  <c r="K25979" i="9"/>
  <c r="K25980" i="9"/>
  <c r="K25981" i="9"/>
  <c r="K25982" i="9"/>
  <c r="K25983" i="9"/>
  <c r="K25984" i="9"/>
  <c r="K25985" i="9"/>
  <c r="K25986" i="9"/>
  <c r="K25987" i="9"/>
  <c r="K25988" i="9"/>
  <c r="K25989" i="9"/>
  <c r="K25990" i="9"/>
  <c r="K25991" i="9"/>
  <c r="K25992" i="9"/>
  <c r="K25993" i="9"/>
  <c r="K25994" i="9"/>
  <c r="K25995" i="9"/>
  <c r="K25996" i="9"/>
  <c r="K25997" i="9"/>
  <c r="K25998" i="9"/>
  <c r="K25999" i="9"/>
  <c r="K26000" i="9"/>
  <c r="K26001" i="9"/>
  <c r="K26002" i="9"/>
  <c r="K26003" i="9"/>
  <c r="K26004" i="9"/>
  <c r="K26005" i="9"/>
  <c r="K26006" i="9"/>
  <c r="K26007" i="9"/>
  <c r="K26008" i="9"/>
  <c r="K26009" i="9"/>
  <c r="K26010" i="9"/>
  <c r="K26011" i="9"/>
  <c r="K26012" i="9"/>
  <c r="K26013" i="9"/>
  <c r="K26014" i="9"/>
  <c r="K26015" i="9"/>
  <c r="K26016" i="9"/>
  <c r="K26017" i="9"/>
  <c r="K26018" i="9"/>
  <c r="K26019" i="9"/>
  <c r="K26020" i="9"/>
  <c r="K26021" i="9"/>
  <c r="K26022" i="9"/>
  <c r="K26023" i="9"/>
  <c r="K26024" i="9"/>
  <c r="K26025" i="9"/>
  <c r="K26026" i="9"/>
  <c r="K26027" i="9"/>
  <c r="K26028" i="9"/>
  <c r="K26029" i="9"/>
  <c r="K26030" i="9"/>
  <c r="K26031" i="9"/>
  <c r="K26032" i="9"/>
  <c r="K26033" i="9"/>
  <c r="K26034" i="9"/>
  <c r="K26035" i="9"/>
  <c r="K26036" i="9"/>
  <c r="K26037" i="9"/>
  <c r="K26038" i="9"/>
  <c r="K26039" i="9"/>
  <c r="K26040" i="9"/>
  <c r="K26041" i="9"/>
  <c r="K26042" i="9"/>
  <c r="K26043" i="9"/>
  <c r="K26044" i="9"/>
  <c r="K26045" i="9"/>
  <c r="K26046" i="9"/>
  <c r="K26047" i="9"/>
  <c r="K26048" i="9"/>
  <c r="K26049" i="9"/>
  <c r="K26050" i="9"/>
  <c r="K26051" i="9"/>
  <c r="K26052" i="9"/>
  <c r="K26053" i="9"/>
  <c r="K26054" i="9"/>
  <c r="K26055" i="9"/>
  <c r="K26056" i="9"/>
  <c r="K26057" i="9"/>
  <c r="K26058" i="9"/>
  <c r="K26059" i="9"/>
  <c r="K26060" i="9"/>
  <c r="K26061" i="9"/>
  <c r="K26062" i="9"/>
  <c r="K26063" i="9"/>
  <c r="K26064" i="9"/>
  <c r="K26065" i="9"/>
  <c r="K26066" i="9"/>
  <c r="K26067" i="9"/>
  <c r="K26068" i="9"/>
  <c r="K26069" i="9"/>
  <c r="K26070" i="9"/>
  <c r="K26071" i="9"/>
  <c r="K26072" i="9"/>
  <c r="K26073" i="9"/>
  <c r="K26074" i="9"/>
  <c r="K26075" i="9"/>
  <c r="K26076" i="9"/>
  <c r="K26077" i="9"/>
  <c r="K26078" i="9"/>
  <c r="K26079" i="9"/>
  <c r="K26080" i="9"/>
  <c r="K26081" i="9"/>
  <c r="K26082" i="9"/>
  <c r="K26083" i="9"/>
  <c r="K26084" i="9"/>
  <c r="K26085" i="9"/>
  <c r="K26086" i="9"/>
  <c r="K26087" i="9"/>
  <c r="K26088" i="9"/>
  <c r="K26089" i="9"/>
  <c r="K26090" i="9"/>
  <c r="K26091" i="9"/>
  <c r="K26092" i="9"/>
  <c r="K26093" i="9"/>
  <c r="K26094" i="9"/>
  <c r="K26095" i="9"/>
  <c r="K26096" i="9"/>
  <c r="K26097" i="9"/>
  <c r="K26098" i="9"/>
  <c r="K26099" i="9"/>
  <c r="K26100" i="9"/>
  <c r="K26101" i="9"/>
  <c r="K26102" i="9"/>
  <c r="K26103" i="9"/>
  <c r="K26104" i="9"/>
  <c r="K26105" i="9"/>
  <c r="K26106" i="9"/>
  <c r="K26107" i="9"/>
  <c r="K26108" i="9"/>
  <c r="K26109" i="9"/>
  <c r="K26110" i="9"/>
  <c r="K26111" i="9"/>
  <c r="K26112" i="9"/>
  <c r="K26113" i="9"/>
  <c r="K26114" i="9"/>
  <c r="K26115" i="9"/>
  <c r="K26116" i="9"/>
  <c r="K26117" i="9"/>
  <c r="K26118" i="9"/>
  <c r="K26119" i="9"/>
  <c r="K26120" i="9"/>
  <c r="K26121" i="9"/>
  <c r="K26122" i="9"/>
  <c r="K26123" i="9"/>
  <c r="K26124" i="9"/>
  <c r="K26125" i="9"/>
  <c r="K26126" i="9"/>
  <c r="K26127" i="9"/>
  <c r="K26128" i="9"/>
  <c r="K26129" i="9"/>
  <c r="K26130" i="9"/>
  <c r="K26131" i="9"/>
  <c r="K26132" i="9"/>
  <c r="K26133" i="9"/>
  <c r="K26134" i="9"/>
  <c r="K26135" i="9"/>
  <c r="K26136" i="9"/>
  <c r="K26137" i="9"/>
  <c r="K26138" i="9"/>
  <c r="K26139" i="9"/>
  <c r="K26140" i="9"/>
  <c r="K26141" i="9"/>
  <c r="K26142" i="9"/>
  <c r="K26143" i="9"/>
  <c r="K26144" i="9"/>
  <c r="K26145" i="9"/>
  <c r="K26146" i="9"/>
  <c r="K26147" i="9"/>
  <c r="K26148" i="9"/>
  <c r="K26149" i="9"/>
  <c r="K26150" i="9"/>
  <c r="K26151" i="9"/>
  <c r="K26152" i="9"/>
  <c r="K26153" i="9"/>
  <c r="K26154" i="9"/>
  <c r="K26155" i="9"/>
  <c r="K26156" i="9"/>
  <c r="K26157" i="9"/>
  <c r="K26158" i="9"/>
  <c r="K26159" i="9"/>
  <c r="K26160" i="9"/>
  <c r="K26161" i="9"/>
  <c r="K26162" i="9"/>
  <c r="K26163" i="9"/>
  <c r="K26164" i="9"/>
  <c r="K26165" i="9"/>
  <c r="K26166" i="9"/>
  <c r="K26167" i="9"/>
  <c r="K26168" i="9"/>
  <c r="K26169" i="9"/>
  <c r="K26170" i="9"/>
  <c r="K26171" i="9"/>
  <c r="K26172" i="9"/>
  <c r="K26173" i="9"/>
  <c r="K26174" i="9"/>
  <c r="K26175" i="9"/>
  <c r="K26176" i="9"/>
  <c r="K26177" i="9"/>
  <c r="K26178" i="9"/>
  <c r="K26179" i="9"/>
  <c r="K26180" i="9"/>
  <c r="K26181" i="9"/>
  <c r="K26182" i="9"/>
  <c r="K26183" i="9"/>
  <c r="K26184" i="9"/>
  <c r="K26185" i="9"/>
  <c r="K26186" i="9"/>
  <c r="K26187" i="9"/>
  <c r="K26188" i="9"/>
  <c r="K26189" i="9"/>
  <c r="K26190" i="9"/>
  <c r="K26191" i="9"/>
  <c r="K26192" i="9"/>
  <c r="K26193" i="9"/>
  <c r="K26194" i="9"/>
  <c r="K26195" i="9"/>
  <c r="K26196" i="9"/>
  <c r="K26197" i="9"/>
  <c r="K26198" i="9"/>
  <c r="K26199" i="9"/>
  <c r="K26200" i="9"/>
  <c r="K26201" i="9"/>
  <c r="K26202" i="9"/>
  <c r="K26203" i="9"/>
  <c r="K26204" i="9"/>
  <c r="K26205" i="9"/>
  <c r="K26206" i="9"/>
  <c r="K26207" i="9"/>
  <c r="K26208" i="9"/>
  <c r="K26209" i="9"/>
  <c r="K26210" i="9"/>
  <c r="K26211" i="9"/>
  <c r="K26212" i="9"/>
  <c r="K26213" i="9"/>
  <c r="K26214" i="9"/>
  <c r="K26215" i="9"/>
  <c r="K26216" i="9"/>
  <c r="K26217" i="9"/>
  <c r="K26218" i="9"/>
  <c r="K26219" i="9"/>
  <c r="K26220" i="9"/>
  <c r="K26221" i="9"/>
  <c r="K26222" i="9"/>
  <c r="K26223" i="9"/>
  <c r="K26224" i="9"/>
  <c r="K26225" i="9"/>
  <c r="K26226" i="9"/>
  <c r="K26227" i="9"/>
  <c r="K26228" i="9"/>
  <c r="K26229" i="9"/>
  <c r="K26230" i="9"/>
  <c r="K26231" i="9"/>
  <c r="K26232" i="9"/>
  <c r="K26233" i="9"/>
  <c r="K26234" i="9"/>
  <c r="K26235" i="9"/>
  <c r="K26236" i="9"/>
  <c r="K26237" i="9"/>
  <c r="K26238" i="9"/>
  <c r="K26239" i="9"/>
  <c r="K26240" i="9"/>
  <c r="K26241" i="9"/>
  <c r="K26242" i="9"/>
  <c r="K26243" i="9"/>
  <c r="K26244" i="9"/>
  <c r="K26245" i="9"/>
  <c r="K26246" i="9"/>
  <c r="K26247" i="9"/>
  <c r="K26248" i="9"/>
  <c r="K26249" i="9"/>
  <c r="K26250" i="9"/>
  <c r="K26251" i="9"/>
  <c r="K26252" i="9"/>
  <c r="K26253" i="9"/>
  <c r="K26254" i="9"/>
  <c r="K26255" i="9"/>
  <c r="K26256" i="9"/>
  <c r="K26257" i="9"/>
  <c r="K26258" i="9"/>
  <c r="K26259" i="9"/>
  <c r="K26260" i="9"/>
  <c r="K26261" i="9"/>
  <c r="K26262" i="9"/>
  <c r="K26263" i="9"/>
  <c r="K26264" i="9"/>
  <c r="K26265" i="9"/>
  <c r="K26266" i="9"/>
  <c r="K26267" i="9"/>
  <c r="K26268" i="9"/>
  <c r="K26269" i="9"/>
  <c r="K26270" i="9"/>
  <c r="K26271" i="9"/>
  <c r="K26272" i="9"/>
  <c r="K26273" i="9"/>
  <c r="K26274" i="9"/>
  <c r="K26275" i="9"/>
  <c r="K26276" i="9"/>
  <c r="K26277" i="9"/>
  <c r="K26278" i="9"/>
  <c r="K26279" i="9"/>
  <c r="K26280" i="9"/>
  <c r="K26281" i="9"/>
  <c r="K26282" i="9"/>
  <c r="K26283" i="9"/>
  <c r="K26284" i="9"/>
  <c r="K26285" i="9"/>
  <c r="K26286" i="9"/>
  <c r="K26287" i="9"/>
  <c r="K26288" i="9"/>
  <c r="K26289" i="9"/>
  <c r="K26290" i="9"/>
  <c r="K26291" i="9"/>
  <c r="K26292" i="9"/>
  <c r="K26293" i="9"/>
  <c r="K26294" i="9"/>
  <c r="K26295" i="9"/>
  <c r="K26296" i="9"/>
  <c r="K26297" i="9"/>
  <c r="K26298" i="9"/>
  <c r="K26299" i="9"/>
  <c r="K26300" i="9"/>
  <c r="K26301" i="9"/>
  <c r="K26302" i="9"/>
  <c r="K26303" i="9"/>
  <c r="K26304" i="9"/>
  <c r="K26305" i="9"/>
  <c r="K26306" i="9"/>
  <c r="K26307" i="9"/>
  <c r="K26308" i="9"/>
  <c r="K26309" i="9"/>
  <c r="K26310" i="9"/>
  <c r="K26311" i="9"/>
  <c r="K26312" i="9"/>
  <c r="K26313" i="9"/>
  <c r="K26314" i="9"/>
  <c r="K26315" i="9"/>
  <c r="K26316" i="9"/>
  <c r="K26317" i="9"/>
  <c r="K26318" i="9"/>
  <c r="K26319" i="9"/>
  <c r="K26320" i="9"/>
  <c r="K26321" i="9"/>
  <c r="K26322" i="9"/>
  <c r="K26323" i="9"/>
  <c r="K26324" i="9"/>
  <c r="K26325" i="9"/>
  <c r="K26326" i="9"/>
  <c r="K26327" i="9"/>
  <c r="K26328" i="9"/>
  <c r="K26329" i="9"/>
  <c r="K26330" i="9"/>
  <c r="K26331" i="9"/>
  <c r="K26332" i="9"/>
  <c r="K26333" i="9"/>
  <c r="K26334" i="9"/>
  <c r="K26335" i="9"/>
  <c r="K26336" i="9"/>
  <c r="K26337" i="9"/>
  <c r="K26338" i="9"/>
  <c r="K26339" i="9"/>
  <c r="K26340" i="9"/>
  <c r="K26341" i="9"/>
  <c r="K26342" i="9"/>
  <c r="K26343" i="9"/>
  <c r="K26344" i="9"/>
  <c r="K26345" i="9"/>
  <c r="K26346" i="9"/>
  <c r="K26347" i="9"/>
  <c r="K26348" i="9"/>
  <c r="K26349" i="9"/>
  <c r="K26350" i="9"/>
  <c r="K26351" i="9"/>
  <c r="K26352" i="9"/>
  <c r="K26353" i="9"/>
  <c r="K26354" i="9"/>
  <c r="K26355" i="9"/>
  <c r="K26356" i="9"/>
  <c r="K26357" i="9"/>
  <c r="K26358" i="9"/>
  <c r="K26359" i="9"/>
  <c r="K26360" i="9"/>
  <c r="K26361" i="9"/>
  <c r="K26362" i="9"/>
  <c r="K26363" i="9"/>
  <c r="K26364" i="9"/>
  <c r="K26365" i="9"/>
  <c r="K26366" i="9"/>
  <c r="K26367" i="9"/>
  <c r="K26368" i="9"/>
  <c r="K26369" i="9"/>
  <c r="K26370" i="9"/>
  <c r="K26371" i="9"/>
  <c r="K26372" i="9"/>
  <c r="K26373" i="9"/>
  <c r="K26374" i="9"/>
  <c r="K26375" i="9"/>
  <c r="K26376" i="9"/>
  <c r="K26377" i="9"/>
  <c r="K26378" i="9"/>
  <c r="K26379" i="9"/>
  <c r="K26380" i="9"/>
  <c r="K26381" i="9"/>
  <c r="K26382" i="9"/>
  <c r="K26383" i="9"/>
  <c r="K26384" i="9"/>
  <c r="K26385" i="9"/>
  <c r="K26386" i="9"/>
  <c r="K26387" i="9"/>
  <c r="K26388" i="9"/>
  <c r="K26389" i="9"/>
  <c r="K26390" i="9"/>
  <c r="K26391" i="9"/>
  <c r="K26392" i="9"/>
  <c r="K26393" i="9"/>
  <c r="K26394" i="9"/>
  <c r="K26395" i="9"/>
  <c r="K26396" i="9"/>
  <c r="K26397" i="9"/>
  <c r="K26398" i="9"/>
  <c r="K26399" i="9"/>
  <c r="K26400" i="9"/>
  <c r="K26401" i="9"/>
  <c r="K26402" i="9"/>
  <c r="K26403" i="9"/>
  <c r="K26404" i="9"/>
  <c r="K26405" i="9"/>
  <c r="K26406" i="9"/>
  <c r="K26407" i="9"/>
  <c r="K26408" i="9"/>
  <c r="K26409" i="9"/>
  <c r="K26410" i="9"/>
  <c r="K26411" i="9"/>
  <c r="K26412" i="9"/>
  <c r="K26413" i="9"/>
  <c r="K26414" i="9"/>
  <c r="K26415" i="9"/>
  <c r="K26416" i="9"/>
  <c r="K26417" i="9"/>
  <c r="K26418" i="9"/>
  <c r="K26419" i="9"/>
  <c r="K26420" i="9"/>
  <c r="K26421" i="9"/>
  <c r="K26422" i="9"/>
  <c r="K26423" i="9"/>
  <c r="K26424" i="9"/>
  <c r="K26425" i="9"/>
  <c r="K26426" i="9"/>
  <c r="K26427" i="9"/>
  <c r="K26428" i="9"/>
  <c r="K26429" i="9"/>
  <c r="K26430" i="9"/>
  <c r="K26431" i="9"/>
  <c r="K26432" i="9"/>
  <c r="K26433" i="9"/>
  <c r="K26434" i="9"/>
  <c r="K26435" i="9"/>
  <c r="K26436" i="9"/>
  <c r="K26437" i="9"/>
  <c r="K26438" i="9"/>
  <c r="K26439" i="9"/>
  <c r="K26440" i="9"/>
  <c r="K26441" i="9"/>
  <c r="K26442" i="9"/>
  <c r="K26443" i="9"/>
  <c r="K26444" i="9"/>
  <c r="K26445" i="9"/>
  <c r="K26446" i="9"/>
  <c r="K26447" i="9"/>
  <c r="K26448" i="9"/>
  <c r="K26449" i="9"/>
  <c r="K26450" i="9"/>
  <c r="K26451" i="9"/>
  <c r="K26452" i="9"/>
  <c r="K26453" i="9"/>
  <c r="K26454" i="9"/>
  <c r="K26455" i="9"/>
  <c r="K26456" i="9"/>
  <c r="K26457" i="9"/>
  <c r="K26458" i="9"/>
  <c r="K26459" i="9"/>
  <c r="K26460" i="9"/>
  <c r="K26461" i="9"/>
  <c r="K26462" i="9"/>
  <c r="K26463" i="9"/>
  <c r="K26464" i="9"/>
  <c r="K26465" i="9"/>
  <c r="K26466" i="9"/>
  <c r="K26467" i="9"/>
  <c r="K26468" i="9"/>
  <c r="K26469" i="9"/>
  <c r="K26470" i="9"/>
  <c r="K26471" i="9"/>
  <c r="K26472" i="9"/>
  <c r="K26473" i="9"/>
  <c r="K26474" i="9"/>
  <c r="K26475" i="9"/>
  <c r="K26476" i="9"/>
  <c r="K26477" i="9"/>
  <c r="K26478" i="9"/>
  <c r="K26479" i="9"/>
  <c r="K26480" i="9"/>
  <c r="K26481" i="9"/>
  <c r="K26482" i="9"/>
  <c r="K26483" i="9"/>
  <c r="K26484" i="9"/>
  <c r="K26485" i="9"/>
  <c r="K26486" i="9"/>
  <c r="K26487" i="9"/>
  <c r="K26488" i="9"/>
  <c r="K26489" i="9"/>
  <c r="K26490" i="9"/>
  <c r="K26491" i="9"/>
  <c r="K26492" i="9"/>
  <c r="K26493" i="9"/>
  <c r="K26494" i="9"/>
  <c r="K26495" i="9"/>
  <c r="K26496" i="9"/>
  <c r="K26497" i="9"/>
  <c r="K26498" i="9"/>
  <c r="K26499" i="9"/>
  <c r="K26500" i="9"/>
  <c r="K26501" i="9"/>
  <c r="K26502" i="9"/>
  <c r="K26503" i="9"/>
  <c r="K26504" i="9"/>
  <c r="K26505" i="9"/>
  <c r="K26506" i="9"/>
  <c r="K26507" i="9"/>
  <c r="K26508" i="9"/>
  <c r="K26509" i="9"/>
  <c r="K26510" i="9"/>
  <c r="K26511" i="9"/>
  <c r="K26512" i="9"/>
  <c r="K26513" i="9"/>
  <c r="K26514" i="9"/>
  <c r="K26515" i="9"/>
  <c r="K26516" i="9"/>
  <c r="K26517" i="9"/>
  <c r="K26518" i="9"/>
  <c r="K26519" i="9"/>
  <c r="K26520" i="9"/>
  <c r="K26521" i="9"/>
  <c r="K26522" i="9"/>
  <c r="K26523" i="9"/>
  <c r="K26524" i="9"/>
  <c r="K26525" i="9"/>
  <c r="K26526" i="9"/>
  <c r="K26527" i="9"/>
  <c r="K26528" i="9"/>
  <c r="K26529" i="9"/>
  <c r="K26530" i="9"/>
  <c r="K26531" i="9"/>
  <c r="K26532" i="9"/>
  <c r="K26533" i="9"/>
  <c r="K26534" i="9"/>
  <c r="K26535" i="9"/>
  <c r="K26536" i="9"/>
  <c r="K26537" i="9"/>
  <c r="K26538" i="9"/>
  <c r="K26539" i="9"/>
  <c r="K26540" i="9"/>
  <c r="K26541" i="9"/>
  <c r="K26542" i="9"/>
  <c r="K26543" i="9"/>
  <c r="K26544" i="9"/>
  <c r="K26545" i="9"/>
  <c r="K26546" i="9"/>
  <c r="K26547" i="9"/>
  <c r="K26548" i="9"/>
  <c r="K26549" i="9"/>
  <c r="K26550" i="9"/>
  <c r="K26551" i="9"/>
  <c r="K26552" i="9"/>
  <c r="K26553" i="9"/>
  <c r="K26554" i="9"/>
  <c r="K26555" i="9"/>
  <c r="K26556" i="9"/>
  <c r="K26557" i="9"/>
  <c r="K26558" i="9"/>
  <c r="K26559" i="9"/>
  <c r="K26560" i="9"/>
  <c r="K26561" i="9"/>
  <c r="K26562" i="9"/>
  <c r="K26563" i="9"/>
  <c r="K26564" i="9"/>
  <c r="K26565" i="9"/>
  <c r="K26566" i="9"/>
  <c r="K26567" i="9"/>
  <c r="K26568" i="9"/>
  <c r="K26569" i="9"/>
  <c r="K26570" i="9"/>
  <c r="K26571" i="9"/>
  <c r="K26572" i="9"/>
  <c r="K26573" i="9"/>
  <c r="K26574" i="9"/>
  <c r="K26575" i="9"/>
  <c r="K26576" i="9"/>
  <c r="K26577" i="9"/>
  <c r="K26578" i="9"/>
  <c r="K26579" i="9"/>
  <c r="K26580" i="9"/>
  <c r="K26581" i="9"/>
  <c r="K26582" i="9"/>
  <c r="K26583" i="9"/>
  <c r="K26584" i="9"/>
  <c r="K26585" i="9"/>
  <c r="K26586" i="9"/>
  <c r="K26587" i="9"/>
  <c r="K26588" i="9"/>
  <c r="K26589" i="9"/>
  <c r="K26590" i="9"/>
  <c r="K26591" i="9"/>
  <c r="K26592" i="9"/>
  <c r="K26593" i="9"/>
  <c r="K26594" i="9"/>
  <c r="K26595" i="9"/>
  <c r="K26596" i="9"/>
  <c r="K26597" i="9"/>
  <c r="K26598" i="9"/>
  <c r="K26599" i="9"/>
  <c r="K26600" i="9"/>
  <c r="K26601" i="9"/>
  <c r="K26602" i="9"/>
  <c r="K26603" i="9"/>
  <c r="K26604" i="9"/>
  <c r="K26605" i="9"/>
  <c r="K26606" i="9"/>
  <c r="K26607" i="9"/>
  <c r="K26608" i="9"/>
  <c r="K26609" i="9"/>
  <c r="K26610" i="9"/>
  <c r="K26611" i="9"/>
  <c r="K26612" i="9"/>
  <c r="K26613" i="9"/>
  <c r="K26614" i="9"/>
  <c r="K26615" i="9"/>
  <c r="K26616" i="9"/>
  <c r="K26617" i="9"/>
  <c r="K26618" i="9"/>
  <c r="K26619" i="9"/>
  <c r="K26620" i="9"/>
  <c r="K26621" i="9"/>
  <c r="K26622" i="9"/>
  <c r="K26623" i="9"/>
  <c r="K26624" i="9"/>
  <c r="K26625" i="9"/>
  <c r="K26626" i="9"/>
  <c r="K26627" i="9"/>
  <c r="K26628" i="9"/>
  <c r="K26629" i="9"/>
  <c r="K26630" i="9"/>
  <c r="K26631" i="9"/>
  <c r="K26632" i="9"/>
  <c r="K26633" i="9"/>
  <c r="K26634" i="9"/>
  <c r="K26635" i="9"/>
  <c r="K26636" i="9"/>
  <c r="K26637" i="9"/>
  <c r="K26638" i="9"/>
  <c r="K26639" i="9"/>
  <c r="K26640" i="9"/>
  <c r="K26641" i="9"/>
  <c r="K26642" i="9"/>
  <c r="K26643" i="9"/>
  <c r="K26644" i="9"/>
  <c r="K26645" i="9"/>
  <c r="K26646" i="9"/>
  <c r="K26647" i="9"/>
  <c r="K26648" i="9"/>
  <c r="K26649" i="9"/>
  <c r="K26650" i="9"/>
  <c r="K26651" i="9"/>
  <c r="K26652" i="9"/>
  <c r="K26653" i="9"/>
  <c r="K26654" i="9"/>
  <c r="K26655" i="9"/>
  <c r="K26656" i="9"/>
  <c r="K26657" i="9"/>
  <c r="K26658" i="9"/>
  <c r="K26659" i="9"/>
  <c r="K26660" i="9"/>
  <c r="K26661" i="9"/>
  <c r="K26662" i="9"/>
  <c r="K26663" i="9"/>
  <c r="K26664" i="9"/>
  <c r="K26665" i="9"/>
  <c r="K26666" i="9"/>
  <c r="K26667" i="9"/>
  <c r="K26668" i="9"/>
  <c r="K26669" i="9"/>
  <c r="K26670" i="9"/>
  <c r="K26671" i="9"/>
  <c r="K26672" i="9"/>
  <c r="K26673" i="9"/>
  <c r="K26674" i="9"/>
  <c r="K26675" i="9"/>
  <c r="K26676" i="9"/>
  <c r="K26677" i="9"/>
  <c r="K26678" i="9"/>
  <c r="K26679" i="9"/>
  <c r="K26680" i="9"/>
  <c r="K26681" i="9"/>
  <c r="K26682" i="9"/>
  <c r="K26683" i="9"/>
  <c r="K26684" i="9"/>
  <c r="K26685" i="9"/>
  <c r="K26686" i="9"/>
  <c r="K26687" i="9"/>
  <c r="K26688" i="9"/>
  <c r="K26689" i="9"/>
  <c r="K26690" i="9"/>
  <c r="K26691" i="9"/>
  <c r="K26692" i="9"/>
  <c r="K26693" i="9"/>
  <c r="K26694" i="9"/>
  <c r="K26695" i="9"/>
  <c r="K26696" i="9"/>
  <c r="K26697" i="9"/>
  <c r="K26698" i="9"/>
  <c r="K26699" i="9"/>
  <c r="K26700" i="9"/>
  <c r="K26701" i="9"/>
  <c r="K26702" i="9"/>
  <c r="K26703" i="9"/>
  <c r="K26704" i="9"/>
  <c r="K26705" i="9"/>
  <c r="K26706" i="9"/>
  <c r="K26707" i="9"/>
  <c r="K26708" i="9"/>
  <c r="K26709" i="9"/>
  <c r="K26710" i="9"/>
  <c r="K26711" i="9"/>
  <c r="K26712" i="9"/>
  <c r="K26713" i="9"/>
  <c r="K26714" i="9"/>
  <c r="K26715" i="9"/>
  <c r="K26716" i="9"/>
  <c r="K26717" i="9"/>
  <c r="K26718" i="9"/>
  <c r="K26719" i="9"/>
  <c r="K26720" i="9"/>
  <c r="K26721" i="9"/>
  <c r="K26722" i="9"/>
  <c r="K26723" i="9"/>
  <c r="K26724" i="9"/>
  <c r="K26725" i="9"/>
  <c r="K26726" i="9"/>
  <c r="K26727" i="9"/>
  <c r="K26728" i="9"/>
  <c r="K26729" i="9"/>
  <c r="K26730" i="9"/>
  <c r="K26731" i="9"/>
  <c r="K26732" i="9"/>
  <c r="K26733" i="9"/>
  <c r="K26734" i="9"/>
  <c r="K26735" i="9"/>
  <c r="K26736" i="9"/>
  <c r="K26737" i="9"/>
  <c r="K26738" i="9"/>
  <c r="K26739" i="9"/>
  <c r="K26740" i="9"/>
  <c r="K26741" i="9"/>
  <c r="K26742" i="9"/>
  <c r="K26743" i="9"/>
  <c r="K26744" i="9"/>
  <c r="K26745" i="9"/>
  <c r="K26746" i="9"/>
  <c r="K26747" i="9"/>
  <c r="K26748" i="9"/>
  <c r="K26749" i="9"/>
  <c r="K26750" i="9"/>
  <c r="K26751" i="9"/>
  <c r="K26752" i="9"/>
  <c r="K26753" i="9"/>
  <c r="K26754" i="9"/>
  <c r="K26755" i="9"/>
  <c r="K26756" i="9"/>
  <c r="K26757" i="9"/>
  <c r="K26758" i="9"/>
  <c r="K26759" i="9"/>
  <c r="K26760" i="9"/>
  <c r="K26761" i="9"/>
  <c r="K26762" i="9"/>
  <c r="K26763" i="9"/>
  <c r="K26764" i="9"/>
  <c r="K26765" i="9"/>
  <c r="K26766" i="9"/>
  <c r="K26767" i="9"/>
  <c r="K26768" i="9"/>
  <c r="K26769" i="9"/>
  <c r="K26770" i="9"/>
  <c r="K26771" i="9"/>
  <c r="K26772" i="9"/>
  <c r="K26773" i="9"/>
  <c r="K26774" i="9"/>
  <c r="K26775" i="9"/>
  <c r="K26776" i="9"/>
  <c r="K26777" i="9"/>
  <c r="K26778" i="9"/>
  <c r="K26779" i="9"/>
  <c r="K26780" i="9"/>
  <c r="K26781" i="9"/>
  <c r="K26782" i="9"/>
  <c r="K26783" i="9"/>
  <c r="K26784" i="9"/>
  <c r="K26785" i="9"/>
  <c r="K26786" i="9"/>
  <c r="K26787" i="9"/>
  <c r="K26788" i="9"/>
  <c r="K26789" i="9"/>
  <c r="K26790" i="9"/>
  <c r="K26791" i="9"/>
  <c r="K26792" i="9"/>
  <c r="K26793" i="9"/>
  <c r="K26794" i="9"/>
  <c r="K26795" i="9"/>
  <c r="K26796" i="9"/>
  <c r="K26797" i="9"/>
  <c r="K26798" i="9"/>
  <c r="K26799" i="9"/>
  <c r="K26800" i="9"/>
  <c r="K26801" i="9"/>
  <c r="K26802" i="9"/>
  <c r="K26803" i="9"/>
  <c r="K26804" i="9"/>
  <c r="K26805" i="9"/>
  <c r="K26806" i="9"/>
  <c r="K26807" i="9"/>
  <c r="K26808" i="9"/>
  <c r="K26809" i="9"/>
  <c r="K26810" i="9"/>
  <c r="K26811" i="9"/>
  <c r="K26812" i="9"/>
  <c r="K26813" i="9"/>
  <c r="K26814" i="9"/>
  <c r="K26815" i="9"/>
  <c r="K26816" i="9"/>
  <c r="K26817" i="9"/>
  <c r="K26818" i="9"/>
  <c r="K26819" i="9"/>
  <c r="K26820" i="9"/>
  <c r="K26821" i="9"/>
  <c r="K26822" i="9"/>
  <c r="K26823" i="9"/>
  <c r="K26824" i="9"/>
  <c r="K26825" i="9"/>
  <c r="K26826" i="9"/>
  <c r="K26827" i="9"/>
  <c r="K26828" i="9"/>
  <c r="K26829" i="9"/>
  <c r="K26830" i="9"/>
  <c r="K26831" i="9"/>
  <c r="K26832" i="9"/>
  <c r="K26833" i="9"/>
  <c r="K26834" i="9"/>
  <c r="K26835" i="9"/>
  <c r="K26836" i="9"/>
  <c r="K26837" i="9"/>
  <c r="K26838" i="9"/>
  <c r="K26839" i="9"/>
  <c r="K26840" i="9"/>
  <c r="K26841" i="9"/>
  <c r="K26842" i="9"/>
  <c r="K26843" i="9"/>
  <c r="K26844" i="9"/>
  <c r="K26845" i="9"/>
  <c r="K26846" i="9"/>
  <c r="K26847" i="9"/>
  <c r="K26848" i="9"/>
  <c r="K26849" i="9"/>
  <c r="K26850" i="9"/>
  <c r="K26851" i="9"/>
  <c r="K26852" i="9"/>
  <c r="K26853" i="9"/>
  <c r="K26854" i="9"/>
  <c r="K26855" i="9"/>
  <c r="K26856" i="9"/>
  <c r="K26857" i="9"/>
  <c r="K26858" i="9"/>
  <c r="K26859" i="9"/>
  <c r="K26860" i="9"/>
  <c r="K26861" i="9"/>
  <c r="K26862" i="9"/>
  <c r="K26863" i="9"/>
  <c r="K26864" i="9"/>
  <c r="K26865" i="9"/>
  <c r="K26866" i="9"/>
  <c r="K26867" i="9"/>
  <c r="K26868" i="9"/>
  <c r="K26869" i="9"/>
  <c r="K26870" i="9"/>
  <c r="K26871" i="9"/>
  <c r="K26872" i="9"/>
  <c r="K26873" i="9"/>
  <c r="K26874" i="9"/>
  <c r="K26875" i="9"/>
  <c r="K26876" i="9"/>
  <c r="K26877" i="9"/>
  <c r="K26878" i="9"/>
  <c r="K26879" i="9"/>
  <c r="K26880" i="9"/>
  <c r="K26881" i="9"/>
  <c r="K26882" i="9"/>
  <c r="K26883" i="9"/>
  <c r="K26884" i="9"/>
  <c r="K26885" i="9"/>
  <c r="K26886" i="9"/>
  <c r="K26887" i="9"/>
  <c r="K26888" i="9"/>
  <c r="K26889" i="9"/>
  <c r="K26890" i="9"/>
  <c r="K26891" i="9"/>
  <c r="K26892" i="9"/>
  <c r="K26893" i="9"/>
  <c r="K26894" i="9"/>
  <c r="K26895" i="9"/>
  <c r="K26896" i="9"/>
  <c r="K26897" i="9"/>
  <c r="K26898" i="9"/>
  <c r="K26899" i="9"/>
  <c r="K26900" i="9"/>
  <c r="K26901" i="9"/>
  <c r="K26902" i="9"/>
  <c r="K26903" i="9"/>
  <c r="K26904" i="9"/>
  <c r="K26905" i="9"/>
  <c r="K26906" i="9"/>
  <c r="K26907" i="9"/>
  <c r="K26908" i="9"/>
  <c r="K26909" i="9"/>
  <c r="K26910" i="9"/>
  <c r="K26911" i="9"/>
  <c r="K26912" i="9"/>
  <c r="K26913" i="9"/>
  <c r="K26914" i="9"/>
  <c r="K26915" i="9"/>
  <c r="K26916" i="9"/>
  <c r="K26917" i="9"/>
  <c r="K26918" i="9"/>
  <c r="K26919" i="9"/>
  <c r="K26920" i="9"/>
  <c r="K26921" i="9"/>
  <c r="K26922" i="9"/>
  <c r="K26923" i="9"/>
  <c r="K26924" i="9"/>
  <c r="K26925" i="9"/>
  <c r="K26926" i="9"/>
  <c r="K26927" i="9"/>
  <c r="K26928" i="9"/>
  <c r="K26929" i="9"/>
  <c r="K26930" i="9"/>
  <c r="K26931" i="9"/>
  <c r="K26932" i="9"/>
  <c r="K26933" i="9"/>
  <c r="K26934" i="9"/>
  <c r="K26935" i="9"/>
  <c r="K26936" i="9"/>
  <c r="K26937" i="9"/>
  <c r="K26938" i="9"/>
  <c r="K26939" i="9"/>
  <c r="K26940" i="9"/>
  <c r="K26941" i="9"/>
  <c r="K26942" i="9"/>
  <c r="K26943" i="9"/>
  <c r="K26944" i="9"/>
  <c r="K26945" i="9"/>
  <c r="K26946" i="9"/>
  <c r="K26947" i="9"/>
  <c r="K26948" i="9"/>
  <c r="K26949" i="9"/>
  <c r="K26950" i="9"/>
  <c r="K26951" i="9"/>
  <c r="K26952" i="9"/>
  <c r="K26953" i="9"/>
  <c r="K26954" i="9"/>
  <c r="K26955" i="9"/>
  <c r="K26956" i="9"/>
  <c r="K26957" i="9"/>
  <c r="K26958" i="9"/>
  <c r="K26959" i="9"/>
  <c r="K26960" i="9"/>
  <c r="K26961" i="9"/>
  <c r="K26962" i="9"/>
  <c r="K26963" i="9"/>
  <c r="K26964" i="9"/>
  <c r="K26965" i="9"/>
  <c r="K26966" i="9"/>
  <c r="K26967" i="9"/>
  <c r="K26968" i="9"/>
  <c r="K26969" i="9"/>
  <c r="K26970" i="9"/>
  <c r="K26971" i="9"/>
  <c r="K26972" i="9"/>
  <c r="K26973" i="9"/>
  <c r="K26974" i="9"/>
  <c r="K26975" i="9"/>
  <c r="K26976" i="9"/>
  <c r="K26977" i="9"/>
  <c r="K26978" i="9"/>
  <c r="K26979" i="9"/>
  <c r="K26980" i="9"/>
  <c r="K26981" i="9"/>
  <c r="K26982" i="9"/>
  <c r="K26983" i="9"/>
  <c r="K26984" i="9"/>
  <c r="K26985" i="9"/>
  <c r="K26986" i="9"/>
  <c r="K26987" i="9"/>
  <c r="K26988" i="9"/>
  <c r="K26989" i="9"/>
  <c r="K26990" i="9"/>
  <c r="K26991" i="9"/>
  <c r="K26992" i="9"/>
  <c r="K26993" i="9"/>
  <c r="K26994" i="9"/>
  <c r="K26995" i="9"/>
  <c r="K26996" i="9"/>
  <c r="K26997" i="9"/>
  <c r="K26998" i="9"/>
  <c r="K26999" i="9"/>
  <c r="K27000" i="9"/>
  <c r="K27001" i="9"/>
  <c r="K27002" i="9"/>
  <c r="K27003" i="9"/>
  <c r="K27004" i="9"/>
  <c r="K27005" i="9"/>
  <c r="K27006" i="9"/>
  <c r="K27007" i="9"/>
  <c r="K27008" i="9"/>
  <c r="K27009" i="9"/>
  <c r="K27010" i="9"/>
  <c r="K27011" i="9"/>
  <c r="K27012" i="9"/>
  <c r="K27013" i="9"/>
  <c r="K27014" i="9"/>
  <c r="K27015" i="9"/>
  <c r="K27016" i="9"/>
  <c r="K27017" i="9"/>
  <c r="K27018" i="9"/>
  <c r="K27019" i="9"/>
  <c r="K27020" i="9"/>
  <c r="K27021" i="9"/>
  <c r="K27022" i="9"/>
  <c r="K27023" i="9"/>
  <c r="K27024" i="9"/>
  <c r="K27025" i="9"/>
  <c r="K27026" i="9"/>
  <c r="K27027" i="9"/>
  <c r="K27028" i="9"/>
  <c r="K27029" i="9"/>
  <c r="K27030" i="9"/>
  <c r="K27031" i="9"/>
  <c r="K27032" i="9"/>
  <c r="K27033" i="9"/>
  <c r="K27034" i="9"/>
  <c r="K27035" i="9"/>
  <c r="K27036" i="9"/>
  <c r="K27037" i="9"/>
  <c r="K27038" i="9"/>
  <c r="K27039" i="9"/>
  <c r="K27040" i="9"/>
  <c r="K27041" i="9"/>
  <c r="K27042" i="9"/>
  <c r="K27043" i="9"/>
  <c r="K27044" i="9"/>
  <c r="K27045" i="9"/>
  <c r="K27046" i="9"/>
  <c r="K27047" i="9"/>
  <c r="K27048" i="9"/>
  <c r="K27049" i="9"/>
  <c r="K27050" i="9"/>
  <c r="K27051" i="9"/>
  <c r="K27052" i="9"/>
  <c r="K27053" i="9"/>
  <c r="K27054" i="9"/>
  <c r="K27055" i="9"/>
  <c r="K27056" i="9"/>
  <c r="K27057" i="9"/>
  <c r="K27058" i="9"/>
  <c r="K27059" i="9"/>
  <c r="K27060" i="9"/>
  <c r="K27061" i="9"/>
  <c r="K27062" i="9"/>
  <c r="K27063" i="9"/>
  <c r="K27064" i="9"/>
  <c r="K27065" i="9"/>
  <c r="K27066" i="9"/>
  <c r="K27067" i="9"/>
  <c r="K27068" i="9"/>
  <c r="K27069" i="9"/>
  <c r="K27070" i="9"/>
  <c r="K27071" i="9"/>
  <c r="K27072" i="9"/>
  <c r="K27073" i="9"/>
  <c r="K27074" i="9"/>
  <c r="K27075" i="9"/>
  <c r="K27076" i="9"/>
  <c r="K27077" i="9"/>
  <c r="K27078" i="9"/>
  <c r="K27079" i="9"/>
  <c r="K27080" i="9"/>
  <c r="K27081" i="9"/>
  <c r="K27082" i="9"/>
  <c r="K27083" i="9"/>
  <c r="K27084" i="9"/>
  <c r="K27085" i="9"/>
  <c r="K27086" i="9"/>
  <c r="K27087" i="9"/>
  <c r="K27088" i="9"/>
  <c r="K27089" i="9"/>
  <c r="K27090" i="9"/>
  <c r="K27091" i="9"/>
  <c r="K27092" i="9"/>
  <c r="K27093" i="9"/>
  <c r="K27094" i="9"/>
  <c r="K27095" i="9"/>
  <c r="K27096" i="9"/>
  <c r="K27097" i="9"/>
  <c r="K27098" i="9"/>
  <c r="K27099" i="9"/>
  <c r="K27100" i="9"/>
  <c r="K27101" i="9"/>
  <c r="K27102" i="9"/>
  <c r="K27103" i="9"/>
  <c r="K27104" i="9"/>
  <c r="K27105" i="9"/>
  <c r="K27106" i="9"/>
  <c r="K27107" i="9"/>
  <c r="K27108" i="9"/>
  <c r="K27109" i="9"/>
  <c r="K27110" i="9"/>
  <c r="K27111" i="9"/>
  <c r="K27112" i="9"/>
  <c r="K27113" i="9"/>
  <c r="K27114" i="9"/>
  <c r="K27115" i="9"/>
  <c r="K27116" i="9"/>
  <c r="K27117" i="9"/>
  <c r="K27118" i="9"/>
  <c r="K27119" i="9"/>
  <c r="K27120" i="9"/>
  <c r="K27121" i="9"/>
  <c r="K27122" i="9"/>
  <c r="K27123" i="9"/>
  <c r="K27124" i="9"/>
  <c r="K27125" i="9"/>
  <c r="K27126" i="9"/>
  <c r="K27127" i="9"/>
  <c r="K27128" i="9"/>
  <c r="K27129" i="9"/>
  <c r="K27130" i="9"/>
  <c r="K27131" i="9"/>
  <c r="K27132" i="9"/>
  <c r="K27133" i="9"/>
  <c r="K27134" i="9"/>
  <c r="K27135" i="9"/>
  <c r="K27136" i="9"/>
  <c r="K27137" i="9"/>
  <c r="K27138" i="9"/>
  <c r="K27139" i="9"/>
  <c r="K27140" i="9"/>
  <c r="K27141" i="9"/>
  <c r="K27142" i="9"/>
  <c r="K27143" i="9"/>
  <c r="K27144" i="9"/>
  <c r="K27145" i="9"/>
  <c r="K27146" i="9"/>
  <c r="K27147" i="9"/>
  <c r="K27148" i="9"/>
  <c r="K27149" i="9"/>
  <c r="K27150" i="9"/>
  <c r="K27151" i="9"/>
  <c r="K27152" i="9"/>
  <c r="K27153" i="9"/>
  <c r="K27154" i="9"/>
  <c r="K27155" i="9"/>
  <c r="K27156" i="9"/>
  <c r="K27157" i="9"/>
  <c r="K27158" i="9"/>
  <c r="K27159" i="9"/>
  <c r="K27160" i="9"/>
  <c r="K27161" i="9"/>
  <c r="K27162" i="9"/>
  <c r="K27163" i="9"/>
  <c r="K27164" i="9"/>
  <c r="K27165" i="9"/>
  <c r="K27166" i="9"/>
  <c r="K27167" i="9"/>
  <c r="K27168" i="9"/>
  <c r="K27169" i="9"/>
  <c r="K27170" i="9"/>
  <c r="K27171" i="9"/>
  <c r="K27172" i="9"/>
  <c r="K27173" i="9"/>
  <c r="K27174" i="9"/>
  <c r="K27175" i="9"/>
  <c r="K27176" i="9"/>
  <c r="K27177" i="9"/>
  <c r="K27178" i="9"/>
  <c r="K27179" i="9"/>
  <c r="K27180" i="9"/>
  <c r="K27181" i="9"/>
  <c r="K27182" i="9"/>
  <c r="K27183" i="9"/>
  <c r="K27184" i="9"/>
  <c r="K27185" i="9"/>
  <c r="K27186" i="9"/>
  <c r="K27187" i="9"/>
  <c r="K27188" i="9"/>
  <c r="K27189" i="9"/>
  <c r="K27190" i="9"/>
  <c r="K27191" i="9"/>
  <c r="K27192" i="9"/>
  <c r="K27193" i="9"/>
  <c r="K27194" i="9"/>
  <c r="K27195" i="9"/>
  <c r="K27196" i="9"/>
  <c r="K27197" i="9"/>
  <c r="K27198" i="9"/>
  <c r="K27199" i="9"/>
  <c r="K27200" i="9"/>
  <c r="K27201" i="9"/>
  <c r="K27202" i="9"/>
  <c r="K27203" i="9"/>
  <c r="K27204" i="9"/>
  <c r="K27205" i="9"/>
  <c r="K27206" i="9"/>
  <c r="K27207" i="9"/>
  <c r="K27208" i="9"/>
  <c r="K27209" i="9"/>
  <c r="K27210" i="9"/>
  <c r="K27211" i="9"/>
  <c r="K27212" i="9"/>
  <c r="K27213" i="9"/>
  <c r="K27214" i="9"/>
  <c r="K27215" i="9"/>
  <c r="K27216" i="9"/>
  <c r="K27217" i="9"/>
  <c r="K27218" i="9"/>
  <c r="K27219" i="9"/>
  <c r="K27220" i="9"/>
  <c r="K27221" i="9"/>
  <c r="K27222" i="9"/>
  <c r="K27223" i="9"/>
  <c r="K27224" i="9"/>
  <c r="K27225" i="9"/>
  <c r="K27226" i="9"/>
  <c r="K27227" i="9"/>
  <c r="K27228" i="9"/>
  <c r="K27229" i="9"/>
  <c r="K27230" i="9"/>
  <c r="K27231" i="9"/>
  <c r="K27232" i="9"/>
  <c r="K27233" i="9"/>
  <c r="K27234" i="9"/>
  <c r="K27235" i="9"/>
  <c r="K27236" i="9"/>
  <c r="K27237" i="9"/>
  <c r="K27238" i="9"/>
  <c r="K27239" i="9"/>
  <c r="K27240" i="9"/>
  <c r="K27241" i="9"/>
  <c r="K27242" i="9"/>
  <c r="K27243" i="9"/>
  <c r="K27244" i="9"/>
  <c r="K27245" i="9"/>
  <c r="K27246" i="9"/>
  <c r="K27247" i="9"/>
  <c r="K27248" i="9"/>
  <c r="K27249" i="9"/>
  <c r="K27250" i="9"/>
  <c r="K27251" i="9"/>
  <c r="K27252" i="9"/>
  <c r="K27253" i="9"/>
  <c r="K27254" i="9"/>
  <c r="K27255" i="9"/>
  <c r="K27256" i="9"/>
  <c r="K27257" i="9"/>
  <c r="K27258" i="9"/>
  <c r="K27259" i="9"/>
  <c r="K27260" i="9"/>
  <c r="K27261" i="9"/>
  <c r="K27262" i="9"/>
  <c r="K27263" i="9"/>
  <c r="K27264" i="9"/>
  <c r="K27265" i="9"/>
  <c r="K27266" i="9"/>
  <c r="K27267" i="9"/>
  <c r="K27268" i="9"/>
  <c r="K27269" i="9"/>
  <c r="K27270" i="9"/>
  <c r="K27271" i="9"/>
  <c r="K27272" i="9"/>
  <c r="K27273" i="9"/>
  <c r="K27274" i="9"/>
  <c r="K27275" i="9"/>
  <c r="K27276" i="9"/>
  <c r="K27277" i="9"/>
  <c r="K27278" i="9"/>
  <c r="K27279" i="9"/>
  <c r="K27280" i="9"/>
  <c r="K27281" i="9"/>
  <c r="K27282" i="9"/>
  <c r="K27283" i="9"/>
  <c r="K27284" i="9"/>
  <c r="K27285" i="9"/>
  <c r="K27286" i="9"/>
  <c r="K27287" i="9"/>
  <c r="K27288" i="9"/>
  <c r="K27289" i="9"/>
  <c r="K27290" i="9"/>
  <c r="K27291" i="9"/>
  <c r="K27292" i="9"/>
  <c r="K27293" i="9"/>
  <c r="K27294" i="9"/>
  <c r="K27295" i="9"/>
  <c r="K27296" i="9"/>
  <c r="K27297" i="9"/>
  <c r="K27298" i="9"/>
  <c r="K27299" i="9"/>
  <c r="K27300" i="9"/>
  <c r="K27301" i="9"/>
  <c r="K27302" i="9"/>
  <c r="K27303" i="9"/>
  <c r="K27304" i="9"/>
  <c r="K27305" i="9"/>
  <c r="K27306" i="9"/>
  <c r="K27307" i="9"/>
  <c r="K27308" i="9"/>
  <c r="K27309" i="9"/>
  <c r="K27310" i="9"/>
  <c r="K27311" i="9"/>
  <c r="K27312" i="9"/>
  <c r="K27313" i="9"/>
  <c r="K27314" i="9"/>
  <c r="K27315" i="9"/>
  <c r="K27316" i="9"/>
  <c r="K27317" i="9"/>
  <c r="K27318" i="9"/>
  <c r="K27319" i="9"/>
  <c r="K27320" i="9"/>
  <c r="K27321" i="9"/>
  <c r="K27322" i="9"/>
  <c r="K27323" i="9"/>
  <c r="K27324" i="9"/>
  <c r="K27325" i="9"/>
  <c r="K27326" i="9"/>
  <c r="K27327" i="9"/>
  <c r="K27328" i="9"/>
  <c r="K27329" i="9"/>
  <c r="K27330" i="9"/>
  <c r="K27331" i="9"/>
  <c r="K27332" i="9"/>
  <c r="K27333" i="9"/>
  <c r="K27334" i="9"/>
  <c r="K27335" i="9"/>
  <c r="K27336" i="9"/>
  <c r="K27337" i="9"/>
  <c r="K27338" i="9"/>
  <c r="K27339" i="9"/>
  <c r="K27340" i="9"/>
  <c r="K27341" i="9"/>
  <c r="K27342" i="9"/>
  <c r="K27343" i="9"/>
  <c r="K27344" i="9"/>
  <c r="K27345" i="9"/>
  <c r="K27346" i="9"/>
  <c r="K27347" i="9"/>
  <c r="K27348" i="9"/>
  <c r="K27349" i="9"/>
  <c r="K27350" i="9"/>
  <c r="K27351" i="9"/>
  <c r="K27352" i="9"/>
  <c r="K27353" i="9"/>
  <c r="K27354" i="9"/>
  <c r="K27355" i="9"/>
  <c r="K27356" i="9"/>
  <c r="K27357" i="9"/>
  <c r="K27358" i="9"/>
  <c r="K27359" i="9"/>
  <c r="K27360" i="9"/>
  <c r="K27361" i="9"/>
  <c r="K27362" i="9"/>
  <c r="K27363" i="9"/>
  <c r="K27364" i="9"/>
  <c r="K27365" i="9"/>
  <c r="K27366" i="9"/>
  <c r="K27367" i="9"/>
  <c r="K27368" i="9"/>
  <c r="K27369" i="9"/>
  <c r="K27370" i="9"/>
  <c r="K27371" i="9"/>
  <c r="K27372" i="9"/>
  <c r="K27373" i="9"/>
  <c r="K27374" i="9"/>
  <c r="K27375" i="9"/>
  <c r="K27376" i="9"/>
  <c r="K27377" i="9"/>
  <c r="K27378" i="9"/>
  <c r="K27379" i="9"/>
  <c r="K27380" i="9"/>
  <c r="K27381" i="9"/>
  <c r="K27382" i="9"/>
  <c r="K27383" i="9"/>
  <c r="K27384" i="9"/>
  <c r="K27385" i="9"/>
  <c r="K27386" i="9"/>
  <c r="K27387" i="9"/>
  <c r="K27388" i="9"/>
  <c r="K27389" i="9"/>
  <c r="K27390" i="9"/>
  <c r="K27391" i="9"/>
  <c r="K27392" i="9"/>
  <c r="K27393" i="9"/>
  <c r="K27394" i="9"/>
  <c r="K27395" i="9"/>
  <c r="K27396" i="9"/>
  <c r="K27397" i="9"/>
  <c r="K27398" i="9"/>
  <c r="K27399" i="9"/>
  <c r="K27400" i="9"/>
  <c r="K27401" i="9"/>
  <c r="K27402" i="9"/>
  <c r="K27403" i="9"/>
  <c r="K27404" i="9"/>
  <c r="K27405" i="9"/>
  <c r="K27406" i="9"/>
  <c r="K27407" i="9"/>
  <c r="K27408" i="9"/>
  <c r="K27409" i="9"/>
  <c r="K27410" i="9"/>
  <c r="K27411" i="9"/>
  <c r="K27412" i="9"/>
  <c r="K27413" i="9"/>
  <c r="K27414" i="9"/>
  <c r="K27415" i="9"/>
  <c r="K27416" i="9"/>
  <c r="K27417" i="9"/>
  <c r="K27418" i="9"/>
  <c r="K27419" i="9"/>
  <c r="K27420" i="9"/>
  <c r="K27421" i="9"/>
  <c r="K27422" i="9"/>
  <c r="K27423" i="9"/>
  <c r="K27424" i="9"/>
  <c r="K27425" i="9"/>
  <c r="K27426" i="9"/>
  <c r="K27427" i="9"/>
  <c r="K27428" i="9"/>
  <c r="K27429" i="9"/>
  <c r="K27430" i="9"/>
  <c r="K27431" i="9"/>
  <c r="K27432" i="9"/>
  <c r="K27433" i="9"/>
  <c r="K27434" i="9"/>
  <c r="K27435" i="9"/>
  <c r="K27436" i="9"/>
  <c r="K27437" i="9"/>
  <c r="K27438" i="9"/>
  <c r="K27439" i="9"/>
  <c r="K27440" i="9"/>
  <c r="K27441" i="9"/>
  <c r="K27442" i="9"/>
  <c r="K27443" i="9"/>
  <c r="K27444" i="9"/>
  <c r="K27445" i="9"/>
  <c r="K27446" i="9"/>
  <c r="K27447" i="9"/>
  <c r="K27448" i="9"/>
  <c r="K27449" i="9"/>
  <c r="K27450" i="9"/>
  <c r="K27451" i="9"/>
  <c r="K27452" i="9"/>
  <c r="K27453" i="9"/>
  <c r="K27454" i="9"/>
  <c r="K27455" i="9"/>
  <c r="K27456" i="9"/>
  <c r="K27457" i="9"/>
  <c r="K27458" i="9"/>
  <c r="K27459" i="9"/>
  <c r="K27460" i="9"/>
  <c r="K27461" i="9"/>
  <c r="K27462" i="9"/>
  <c r="K27463" i="9"/>
  <c r="K27464" i="9"/>
  <c r="K27465" i="9"/>
  <c r="K27466" i="9"/>
  <c r="K27467" i="9"/>
  <c r="K27468" i="9"/>
  <c r="K27469" i="9"/>
  <c r="K27470" i="9"/>
  <c r="K27471" i="9"/>
  <c r="K27472" i="9"/>
  <c r="K27473" i="9"/>
  <c r="K27474" i="9"/>
  <c r="K27475" i="9"/>
  <c r="K27476" i="9"/>
  <c r="K27477" i="9"/>
  <c r="K27478" i="9"/>
  <c r="K27479" i="9"/>
  <c r="K27480" i="9"/>
  <c r="K27481" i="9"/>
  <c r="K27482" i="9"/>
  <c r="K27483" i="9"/>
  <c r="K27484" i="9"/>
  <c r="K27485" i="9"/>
  <c r="K27486" i="9"/>
  <c r="K27487" i="9"/>
  <c r="K27488" i="9"/>
  <c r="K27489" i="9"/>
  <c r="K27490" i="9"/>
  <c r="K27491" i="9"/>
  <c r="K27492" i="9"/>
  <c r="K27493" i="9"/>
  <c r="K27494" i="9"/>
  <c r="K27495" i="9"/>
  <c r="K27496" i="9"/>
  <c r="K27497" i="9"/>
  <c r="K27498" i="9"/>
  <c r="K27499" i="9"/>
  <c r="K27500" i="9"/>
  <c r="K27501" i="9"/>
  <c r="K27502" i="9"/>
  <c r="K27503" i="9"/>
  <c r="K27504" i="9"/>
  <c r="K27505" i="9"/>
  <c r="K27506" i="9"/>
  <c r="K27507" i="9"/>
  <c r="K27508" i="9"/>
  <c r="K27509" i="9"/>
  <c r="K27510" i="9"/>
  <c r="K27511" i="9"/>
  <c r="K27512" i="9"/>
  <c r="K27513" i="9"/>
  <c r="K27514" i="9"/>
  <c r="K27515" i="9"/>
  <c r="K27516" i="9"/>
  <c r="K27517" i="9"/>
  <c r="K27518" i="9"/>
  <c r="K27519" i="9"/>
  <c r="K27520" i="9"/>
  <c r="K27521" i="9"/>
  <c r="K27522" i="9"/>
  <c r="K27523" i="9"/>
  <c r="K27524" i="9"/>
  <c r="K27525" i="9"/>
  <c r="K27526" i="9"/>
  <c r="K27527" i="9"/>
  <c r="K27528" i="9"/>
  <c r="K27529" i="9"/>
  <c r="K27530" i="9"/>
  <c r="K27531" i="9"/>
  <c r="K27532" i="9"/>
  <c r="K27533" i="9"/>
  <c r="K27534" i="9"/>
  <c r="K27535" i="9"/>
  <c r="K27536" i="9"/>
  <c r="K27537" i="9"/>
  <c r="K27538" i="9"/>
  <c r="K27539" i="9"/>
  <c r="K27540" i="9"/>
  <c r="K27541" i="9"/>
  <c r="K27542" i="9"/>
  <c r="K27543" i="9"/>
  <c r="K27544" i="9"/>
  <c r="K27545" i="9"/>
  <c r="K27546" i="9"/>
  <c r="K27547" i="9"/>
  <c r="K27548" i="9"/>
  <c r="K27549" i="9"/>
  <c r="K27550" i="9"/>
  <c r="K27551" i="9"/>
  <c r="K27552" i="9"/>
  <c r="K27553" i="9"/>
  <c r="K27554" i="9"/>
  <c r="K27555" i="9"/>
  <c r="K27556" i="9"/>
  <c r="K27557" i="9"/>
  <c r="K27558" i="9"/>
  <c r="K27559" i="9"/>
  <c r="K27560" i="9"/>
  <c r="K27561" i="9"/>
  <c r="K27562" i="9"/>
  <c r="K27563" i="9"/>
  <c r="K27564" i="9"/>
  <c r="K27565" i="9"/>
  <c r="K27566" i="9"/>
  <c r="K27567" i="9"/>
  <c r="K27568" i="9"/>
  <c r="K27569" i="9"/>
  <c r="K27570" i="9"/>
  <c r="K27571" i="9"/>
  <c r="K27572" i="9"/>
  <c r="K27573" i="9"/>
  <c r="K27574" i="9"/>
  <c r="K27575" i="9"/>
  <c r="K27576" i="9"/>
  <c r="K27577" i="9"/>
  <c r="K27578" i="9"/>
  <c r="K27579" i="9"/>
  <c r="K27580" i="9"/>
  <c r="K27581" i="9"/>
  <c r="K27582" i="9"/>
  <c r="K27583" i="9"/>
  <c r="K27584" i="9"/>
  <c r="K27585" i="9"/>
  <c r="K27586" i="9"/>
  <c r="K27587" i="9"/>
  <c r="K27588" i="9"/>
  <c r="K27589" i="9"/>
  <c r="K27590" i="9"/>
  <c r="K27591" i="9"/>
  <c r="K27592" i="9"/>
  <c r="K27593" i="9"/>
  <c r="K27594" i="9"/>
  <c r="K27595" i="9"/>
  <c r="K27596" i="9"/>
  <c r="K27597" i="9"/>
  <c r="K27598" i="9"/>
  <c r="K27599" i="9"/>
  <c r="K27600" i="9"/>
  <c r="K27601" i="9"/>
  <c r="K27602" i="9"/>
  <c r="K27603" i="9"/>
  <c r="K27604" i="9"/>
  <c r="K27605" i="9"/>
  <c r="K27606" i="9"/>
  <c r="K27607" i="9"/>
  <c r="K27608" i="9"/>
  <c r="K27609" i="9"/>
  <c r="K27610" i="9"/>
  <c r="K27611" i="9"/>
  <c r="K27612" i="9"/>
  <c r="K27613" i="9"/>
  <c r="K27614" i="9"/>
  <c r="K27615" i="9"/>
  <c r="K27616" i="9"/>
  <c r="K27617" i="9"/>
  <c r="K27618" i="9"/>
  <c r="K27619" i="9"/>
  <c r="K27620" i="9"/>
  <c r="K27621" i="9"/>
  <c r="K27622" i="9"/>
  <c r="K27623" i="9"/>
  <c r="K27624" i="9"/>
  <c r="K27625" i="9"/>
  <c r="K27626" i="9"/>
  <c r="K27627" i="9"/>
  <c r="K27628" i="9"/>
  <c r="K27629" i="9"/>
  <c r="K27630" i="9"/>
  <c r="K27631" i="9"/>
  <c r="K27632" i="9"/>
  <c r="K27633" i="9"/>
  <c r="K27634" i="9"/>
  <c r="K27635" i="9"/>
  <c r="K27636" i="9"/>
  <c r="K27637" i="9"/>
  <c r="K27638" i="9"/>
  <c r="K27639" i="9"/>
  <c r="K27640" i="9"/>
  <c r="K27641" i="9"/>
  <c r="K27642" i="9"/>
  <c r="K27643" i="9"/>
  <c r="K27644" i="9"/>
  <c r="K27645" i="9"/>
  <c r="K27646" i="9"/>
  <c r="K27647" i="9"/>
  <c r="K27648" i="9"/>
  <c r="K27649" i="9"/>
  <c r="K27650" i="9"/>
  <c r="K27651" i="9"/>
  <c r="K27652" i="9"/>
  <c r="K27653" i="9"/>
  <c r="K27654" i="9"/>
  <c r="K27655" i="9"/>
  <c r="K27656" i="9"/>
  <c r="K27657" i="9"/>
  <c r="K27658" i="9"/>
  <c r="K27659" i="9"/>
  <c r="K27660" i="9"/>
  <c r="K27661" i="9"/>
  <c r="K27662" i="9"/>
  <c r="K27663" i="9"/>
  <c r="K27664" i="9"/>
  <c r="K27665" i="9"/>
  <c r="K27666" i="9"/>
  <c r="K27667" i="9"/>
  <c r="K27668" i="9"/>
  <c r="K27669" i="9"/>
  <c r="K27670" i="9"/>
  <c r="K27671" i="9"/>
  <c r="K27672" i="9"/>
  <c r="K27673" i="9"/>
  <c r="K27674" i="9"/>
  <c r="K27675" i="9"/>
  <c r="K27676" i="9"/>
  <c r="K27677" i="9"/>
  <c r="K27678" i="9"/>
  <c r="K27679" i="9"/>
  <c r="K27680" i="9"/>
  <c r="K27681" i="9"/>
  <c r="K27682" i="9"/>
  <c r="K27683" i="9"/>
  <c r="K27684" i="9"/>
  <c r="K27685" i="9"/>
  <c r="K27686" i="9"/>
  <c r="K27687" i="9"/>
  <c r="K27688" i="9"/>
  <c r="K27689" i="9"/>
  <c r="K27690" i="9"/>
  <c r="K27691" i="9"/>
  <c r="K27692" i="9"/>
  <c r="K27693" i="9"/>
  <c r="K27694" i="9"/>
  <c r="K27695" i="9"/>
  <c r="K27696" i="9"/>
  <c r="K27697" i="9"/>
  <c r="K27698" i="9"/>
  <c r="K27699" i="9"/>
  <c r="K27700" i="9"/>
  <c r="K27701" i="9"/>
  <c r="K27702" i="9"/>
  <c r="K27703" i="9"/>
  <c r="K27704" i="9"/>
  <c r="K27705" i="9"/>
  <c r="K27706" i="9"/>
  <c r="K27707" i="9"/>
  <c r="K27708" i="9"/>
  <c r="K27709" i="9"/>
  <c r="K27710" i="9"/>
  <c r="K27711" i="9"/>
  <c r="K27712" i="9"/>
  <c r="K27713" i="9"/>
  <c r="K27714" i="9"/>
  <c r="K27715" i="9"/>
  <c r="K27716" i="9"/>
  <c r="K27717" i="9"/>
  <c r="K27718" i="9"/>
  <c r="K27719" i="9"/>
  <c r="K27720" i="9"/>
  <c r="K27721" i="9"/>
  <c r="K27722" i="9"/>
  <c r="K27723" i="9"/>
  <c r="K27724" i="9"/>
  <c r="K27725" i="9"/>
  <c r="K27726" i="9"/>
  <c r="K27727" i="9"/>
  <c r="K27728" i="9"/>
  <c r="K27729" i="9"/>
  <c r="K27730" i="9"/>
  <c r="K27731" i="9"/>
  <c r="K27732" i="9"/>
  <c r="K27733" i="9"/>
  <c r="K27734" i="9"/>
  <c r="K27735" i="9"/>
  <c r="K27736" i="9"/>
  <c r="K27737" i="9"/>
  <c r="K27738" i="9"/>
  <c r="K27739" i="9"/>
  <c r="K27740" i="9"/>
  <c r="K27741" i="9"/>
  <c r="K27742" i="9"/>
  <c r="K27743" i="9"/>
  <c r="K27744" i="9"/>
  <c r="K27745" i="9"/>
  <c r="K27746" i="9"/>
  <c r="K27747" i="9"/>
  <c r="K27748" i="9"/>
  <c r="K27749" i="9"/>
  <c r="K27750" i="9"/>
  <c r="K27751" i="9"/>
  <c r="K27752" i="9"/>
  <c r="K27753" i="9"/>
  <c r="K27754" i="9"/>
  <c r="K27755" i="9"/>
  <c r="K27756" i="9"/>
  <c r="K27757" i="9"/>
  <c r="K27758" i="9"/>
  <c r="K27759" i="9"/>
  <c r="K27760" i="9"/>
  <c r="K27761" i="9"/>
  <c r="K27762" i="9"/>
  <c r="K27763" i="9"/>
  <c r="K27764" i="9"/>
  <c r="K27765" i="9"/>
  <c r="K27766" i="9"/>
  <c r="K27767" i="9"/>
  <c r="K27768" i="9"/>
  <c r="K27769" i="9"/>
  <c r="K27770" i="9"/>
  <c r="K27771" i="9"/>
  <c r="K27772" i="9"/>
  <c r="K27773" i="9"/>
  <c r="K27774" i="9"/>
  <c r="K27775" i="9"/>
  <c r="K27776" i="9"/>
  <c r="K27777" i="9"/>
  <c r="K27778" i="9"/>
  <c r="K27779" i="9"/>
  <c r="K27780" i="9"/>
  <c r="K27781" i="9"/>
  <c r="K27782" i="9"/>
  <c r="K27783" i="9"/>
  <c r="K27784" i="9"/>
  <c r="K27785" i="9"/>
  <c r="K27786" i="9"/>
  <c r="K27787" i="9"/>
  <c r="K27788" i="9"/>
  <c r="K27789" i="9"/>
  <c r="K27790" i="9"/>
  <c r="K27791" i="9"/>
  <c r="K27792" i="9"/>
  <c r="K27793" i="9"/>
  <c r="K27794" i="9"/>
  <c r="K27795" i="9"/>
  <c r="K27796" i="9"/>
  <c r="K27797" i="9"/>
  <c r="K27798" i="9"/>
  <c r="K27799" i="9"/>
  <c r="K27800" i="9"/>
  <c r="K27801" i="9"/>
  <c r="K27802" i="9"/>
  <c r="K27803" i="9"/>
  <c r="K27804" i="9"/>
  <c r="K27805" i="9"/>
  <c r="K27806" i="9"/>
  <c r="K27807" i="9"/>
  <c r="K27808" i="9"/>
  <c r="K27809" i="9"/>
  <c r="K27810" i="9"/>
  <c r="K27811" i="9"/>
  <c r="K27812" i="9"/>
  <c r="K27813" i="9"/>
  <c r="K27814" i="9"/>
  <c r="K27815" i="9"/>
  <c r="K27816" i="9"/>
  <c r="K27817" i="9"/>
  <c r="K27818" i="9"/>
  <c r="K27819" i="9"/>
  <c r="K27820" i="9"/>
  <c r="K27821" i="9"/>
  <c r="K27822" i="9"/>
  <c r="K27823" i="9"/>
  <c r="K27824" i="9"/>
  <c r="K27825" i="9"/>
  <c r="K27826" i="9"/>
  <c r="K27827" i="9"/>
  <c r="K27828" i="9"/>
  <c r="K27829" i="9"/>
  <c r="K27830" i="9"/>
  <c r="K27831" i="9"/>
  <c r="K27832" i="9"/>
  <c r="K27833" i="9"/>
  <c r="K27834" i="9"/>
  <c r="K27835" i="9"/>
  <c r="K27836" i="9"/>
  <c r="K27837" i="9"/>
  <c r="K27838" i="9"/>
  <c r="K27839" i="9"/>
  <c r="K27840" i="9"/>
  <c r="K27841" i="9"/>
  <c r="K27842" i="9"/>
  <c r="K27843" i="9"/>
  <c r="K27844" i="9"/>
  <c r="K27845" i="9"/>
  <c r="K27846" i="9"/>
  <c r="K27847" i="9"/>
  <c r="K27848" i="9"/>
  <c r="K27849" i="9"/>
  <c r="K27850" i="9"/>
  <c r="K27851" i="9"/>
  <c r="K27852" i="9"/>
  <c r="K27853" i="9"/>
  <c r="K27854" i="9"/>
  <c r="K27855" i="9"/>
  <c r="K27856" i="9"/>
  <c r="K27857" i="9"/>
  <c r="K27858" i="9"/>
  <c r="K27859" i="9"/>
  <c r="K27860" i="9"/>
  <c r="K27861" i="9"/>
  <c r="K27862" i="9"/>
  <c r="K27863" i="9"/>
  <c r="K27864" i="9"/>
  <c r="K27865" i="9"/>
  <c r="K27866" i="9"/>
  <c r="K27867" i="9"/>
  <c r="K27868" i="9"/>
  <c r="K27869" i="9"/>
  <c r="K27870" i="9"/>
  <c r="K27871" i="9"/>
  <c r="K27872" i="9"/>
  <c r="K27873" i="9"/>
  <c r="K27874" i="9"/>
  <c r="K27875" i="9"/>
  <c r="K27876" i="9"/>
  <c r="K27877" i="9"/>
  <c r="K27878" i="9"/>
  <c r="K27879" i="9"/>
  <c r="K27880" i="9"/>
  <c r="K27881" i="9"/>
  <c r="K27882" i="9"/>
  <c r="K27883" i="9"/>
  <c r="K27884" i="9"/>
  <c r="K27885" i="9"/>
  <c r="K27886" i="9"/>
  <c r="K27887" i="9"/>
  <c r="K27888" i="9"/>
  <c r="K27889" i="9"/>
  <c r="K27890" i="9"/>
  <c r="K27891" i="9"/>
  <c r="K27892" i="9"/>
  <c r="K27893" i="9"/>
  <c r="K27894" i="9"/>
  <c r="K27895" i="9"/>
  <c r="K27896" i="9"/>
  <c r="K27897" i="9"/>
  <c r="K27898" i="9"/>
  <c r="K27899" i="9"/>
  <c r="K27900" i="9"/>
  <c r="K27901" i="9"/>
  <c r="K27902" i="9"/>
  <c r="K27903" i="9"/>
  <c r="K27904" i="9"/>
  <c r="K27905" i="9"/>
  <c r="K27906" i="9"/>
  <c r="K27907" i="9"/>
  <c r="K27908" i="9"/>
  <c r="K27909" i="9"/>
  <c r="K27910" i="9"/>
  <c r="K27911" i="9"/>
  <c r="K27912" i="9"/>
  <c r="K27913" i="9"/>
  <c r="K27914" i="9"/>
  <c r="K27915" i="9"/>
  <c r="K27916" i="9"/>
  <c r="K27917" i="9"/>
  <c r="K27918" i="9"/>
  <c r="K27919" i="9"/>
  <c r="K27920" i="9"/>
  <c r="K27921" i="9"/>
  <c r="K27922" i="9"/>
  <c r="K27923" i="9"/>
  <c r="K27924" i="9"/>
  <c r="K27925" i="9"/>
  <c r="K27926" i="9"/>
  <c r="K27927" i="9"/>
  <c r="K27928" i="9"/>
  <c r="K27929" i="9"/>
  <c r="K27930" i="9"/>
  <c r="K27931" i="9"/>
  <c r="K27932" i="9"/>
  <c r="K27933" i="9"/>
  <c r="K27934" i="9"/>
  <c r="K27935" i="9"/>
  <c r="K27936" i="9"/>
  <c r="K27937" i="9"/>
  <c r="K27938" i="9"/>
  <c r="K27939" i="9"/>
  <c r="K27940" i="9"/>
  <c r="K27941" i="9"/>
  <c r="K27942" i="9"/>
  <c r="K27943" i="9"/>
  <c r="K27944" i="9"/>
  <c r="K27945" i="9"/>
  <c r="K27946" i="9"/>
  <c r="K27947" i="9"/>
  <c r="K27948" i="9"/>
  <c r="K27949" i="9"/>
  <c r="K27950" i="9"/>
  <c r="K27951" i="9"/>
  <c r="K27952" i="9"/>
  <c r="K27953" i="9"/>
  <c r="K27954" i="9"/>
  <c r="K27955" i="9"/>
  <c r="K27956" i="9"/>
  <c r="K27957" i="9"/>
  <c r="K27958" i="9"/>
  <c r="K27959" i="9"/>
  <c r="K27960" i="9"/>
  <c r="K27961" i="9"/>
  <c r="K27962" i="9"/>
  <c r="K27963" i="9"/>
  <c r="K27964" i="9"/>
  <c r="K27965" i="9"/>
  <c r="K27966" i="9"/>
  <c r="K27967" i="9"/>
  <c r="K27968" i="9"/>
  <c r="K27969" i="9"/>
  <c r="K27970" i="9"/>
  <c r="K27971" i="9"/>
  <c r="K27972" i="9"/>
  <c r="K27973" i="9"/>
  <c r="K27974" i="9"/>
  <c r="K27975" i="9"/>
  <c r="K27976" i="9"/>
  <c r="K27977" i="9"/>
  <c r="K27978" i="9"/>
  <c r="K27979" i="9"/>
  <c r="K27980" i="9"/>
  <c r="K27981" i="9"/>
  <c r="K27982" i="9"/>
  <c r="K27983" i="9"/>
  <c r="K27984" i="9"/>
  <c r="K27985" i="9"/>
  <c r="K27986" i="9"/>
  <c r="K27987" i="9"/>
  <c r="K27988" i="9"/>
  <c r="K27989" i="9"/>
  <c r="K27990" i="9"/>
  <c r="K27991" i="9"/>
  <c r="K27992" i="9"/>
  <c r="K27993" i="9"/>
  <c r="K27994" i="9"/>
  <c r="K27995" i="9"/>
  <c r="K27996" i="9"/>
  <c r="K27997" i="9"/>
  <c r="K27998" i="9"/>
  <c r="K27999" i="9"/>
  <c r="K28000" i="9"/>
  <c r="K28001" i="9"/>
  <c r="K28002" i="9"/>
  <c r="K28003" i="9"/>
  <c r="K28004" i="9"/>
  <c r="K28005" i="9"/>
  <c r="K28006" i="9"/>
  <c r="K28007" i="9"/>
  <c r="K28008" i="9"/>
  <c r="K28009" i="9"/>
  <c r="K28010" i="9"/>
  <c r="K28011" i="9"/>
  <c r="K28012" i="9"/>
  <c r="K28013" i="9"/>
  <c r="K28014" i="9"/>
  <c r="K28015" i="9"/>
  <c r="K28016" i="9"/>
  <c r="K28017" i="9"/>
  <c r="K28018" i="9"/>
  <c r="K28019" i="9"/>
  <c r="K28020" i="9"/>
  <c r="K28021" i="9"/>
  <c r="K28022" i="9"/>
  <c r="K28023" i="9"/>
  <c r="K28024" i="9"/>
  <c r="K28025" i="9"/>
  <c r="K28026" i="9"/>
  <c r="K28027" i="9"/>
  <c r="K28028" i="9"/>
  <c r="K28029" i="9"/>
  <c r="K28030" i="9"/>
  <c r="K28031" i="9"/>
  <c r="K28032" i="9"/>
  <c r="K28033" i="9"/>
  <c r="K28034" i="9"/>
  <c r="K28035" i="9"/>
  <c r="K28036" i="9"/>
  <c r="K28037" i="9"/>
  <c r="K28038" i="9"/>
  <c r="K28039" i="9"/>
  <c r="K28040" i="9"/>
  <c r="K28041" i="9"/>
  <c r="K28042" i="9"/>
  <c r="K28043" i="9"/>
  <c r="K28044" i="9"/>
  <c r="K28045" i="9"/>
  <c r="K28046" i="9"/>
  <c r="K28047" i="9"/>
  <c r="K28048" i="9"/>
  <c r="K28049" i="9"/>
  <c r="K28050" i="9"/>
  <c r="K28051" i="9"/>
  <c r="K28052" i="9"/>
  <c r="K28053" i="9"/>
  <c r="K28054" i="9"/>
  <c r="K28055" i="9"/>
  <c r="K28056" i="9"/>
  <c r="K28057" i="9"/>
  <c r="K28058" i="9"/>
  <c r="K28059" i="9"/>
  <c r="K28060" i="9"/>
  <c r="K28061" i="9"/>
  <c r="K28062" i="9"/>
  <c r="K28063" i="9"/>
  <c r="K28064" i="9"/>
  <c r="K28065" i="9"/>
  <c r="K28066" i="9"/>
  <c r="K28067" i="9"/>
  <c r="K28068" i="9"/>
  <c r="K28069" i="9"/>
  <c r="K28070" i="9"/>
  <c r="K28071" i="9"/>
  <c r="K28072" i="9"/>
  <c r="K28073" i="9"/>
  <c r="K28074" i="9"/>
  <c r="K28075" i="9"/>
  <c r="K28076" i="9"/>
  <c r="K28077" i="9"/>
  <c r="K28078" i="9"/>
  <c r="K28079" i="9"/>
  <c r="K28080" i="9"/>
  <c r="K28081" i="9"/>
  <c r="K28082" i="9"/>
  <c r="K28083" i="9"/>
  <c r="K28084" i="9"/>
  <c r="K28085" i="9"/>
  <c r="K28086" i="9"/>
  <c r="K28087" i="9"/>
  <c r="K28088" i="9"/>
  <c r="K28089" i="9"/>
  <c r="K28090" i="9"/>
  <c r="K28091" i="9"/>
  <c r="K28092" i="9"/>
  <c r="K28093" i="9"/>
  <c r="K28094" i="9"/>
  <c r="K28095" i="9"/>
  <c r="K28096" i="9"/>
  <c r="K28097" i="9"/>
  <c r="K28098" i="9"/>
  <c r="K28099" i="9"/>
  <c r="K28100" i="9"/>
  <c r="K28101" i="9"/>
  <c r="K28102" i="9"/>
  <c r="K28103" i="9"/>
  <c r="K28104" i="9"/>
  <c r="K28105" i="9"/>
  <c r="K28106" i="9"/>
  <c r="K28107" i="9"/>
  <c r="K28108" i="9"/>
  <c r="K28109" i="9"/>
  <c r="K28110" i="9"/>
  <c r="K28111" i="9"/>
  <c r="K28112" i="9"/>
  <c r="K28113" i="9"/>
  <c r="K28114" i="9"/>
  <c r="K28115" i="9"/>
  <c r="K28116" i="9"/>
  <c r="K28117" i="9"/>
  <c r="K28118" i="9"/>
  <c r="K28119" i="9"/>
  <c r="K28120" i="9"/>
  <c r="K28121" i="9"/>
  <c r="K28122" i="9"/>
  <c r="K28123" i="9"/>
  <c r="K28124" i="9"/>
  <c r="K28125" i="9"/>
  <c r="K28126" i="9"/>
  <c r="K28127" i="9"/>
  <c r="K28128" i="9"/>
  <c r="K28129" i="9"/>
  <c r="K28130" i="9"/>
  <c r="K28131" i="9"/>
  <c r="K28132" i="9"/>
  <c r="K28133" i="9"/>
  <c r="K28134" i="9"/>
  <c r="K28135" i="9"/>
  <c r="K28136" i="9"/>
  <c r="K28137" i="9"/>
  <c r="K28138" i="9"/>
  <c r="K28139" i="9"/>
  <c r="K28140" i="9"/>
  <c r="K28141" i="9"/>
  <c r="K28142" i="9"/>
  <c r="K28143" i="9"/>
  <c r="K28144" i="9"/>
  <c r="K28145" i="9"/>
  <c r="K28146" i="9"/>
  <c r="K28147" i="9"/>
  <c r="K28148" i="9"/>
  <c r="K28149" i="9"/>
  <c r="K28150" i="9"/>
  <c r="K28151" i="9"/>
  <c r="K28152" i="9"/>
  <c r="K28153" i="9"/>
  <c r="K28154" i="9"/>
  <c r="K28155" i="9"/>
  <c r="K28156" i="9"/>
  <c r="K28157" i="9"/>
  <c r="K28158" i="9"/>
  <c r="K28159" i="9"/>
  <c r="K28160" i="9"/>
  <c r="K28161" i="9"/>
  <c r="K28162" i="9"/>
  <c r="K28163" i="9"/>
  <c r="K28164" i="9"/>
  <c r="K28165" i="9"/>
  <c r="K28166" i="9"/>
  <c r="K28167" i="9"/>
  <c r="K28168" i="9"/>
  <c r="K28169" i="9"/>
  <c r="K28170" i="9"/>
  <c r="K28171" i="9"/>
  <c r="K28172" i="9"/>
  <c r="K28173" i="9"/>
  <c r="K28174" i="9"/>
  <c r="K28175" i="9"/>
  <c r="K28176" i="9"/>
  <c r="K28177" i="9"/>
  <c r="K28178" i="9"/>
  <c r="K28179" i="9"/>
  <c r="K28180" i="9"/>
  <c r="K28181" i="9"/>
  <c r="K28182" i="9"/>
  <c r="K28183" i="9"/>
  <c r="K28184" i="9"/>
  <c r="K28185" i="9"/>
  <c r="K28186" i="9"/>
  <c r="K28187" i="9"/>
  <c r="K28188" i="9"/>
  <c r="K28189" i="9"/>
  <c r="K28190" i="9"/>
  <c r="K28191" i="9"/>
  <c r="K28192" i="9"/>
  <c r="K28193" i="9"/>
  <c r="K28194" i="9"/>
  <c r="K28195" i="9"/>
  <c r="K28196" i="9"/>
  <c r="K28197" i="9"/>
  <c r="K28198" i="9"/>
  <c r="K28199" i="9"/>
  <c r="K28200" i="9"/>
  <c r="K28201" i="9"/>
  <c r="K28202" i="9"/>
  <c r="K28203" i="9"/>
  <c r="K28204" i="9"/>
  <c r="K28205" i="9"/>
  <c r="K28206" i="9"/>
  <c r="K28207" i="9"/>
  <c r="K28208" i="9"/>
  <c r="K28209" i="9"/>
  <c r="K28210" i="9"/>
  <c r="K28211" i="9"/>
  <c r="K28212" i="9"/>
  <c r="K28213" i="9"/>
  <c r="K28214" i="9"/>
  <c r="K28215" i="9"/>
  <c r="K28216" i="9"/>
  <c r="K28217" i="9"/>
  <c r="K28218" i="9"/>
  <c r="K28219" i="9"/>
  <c r="K28220" i="9"/>
  <c r="K28221" i="9"/>
  <c r="K28222" i="9"/>
  <c r="K28223" i="9"/>
  <c r="K28224" i="9"/>
  <c r="K28225" i="9"/>
  <c r="K28226" i="9"/>
  <c r="K28227" i="9"/>
  <c r="K28228" i="9"/>
  <c r="K28229" i="9"/>
  <c r="K28230" i="9"/>
  <c r="K28231" i="9"/>
  <c r="K28232" i="9"/>
  <c r="K28233" i="9"/>
  <c r="K28234" i="9"/>
  <c r="K28235" i="9"/>
  <c r="K28236" i="9"/>
  <c r="K28237" i="9"/>
  <c r="K28238" i="9"/>
  <c r="K28239" i="9"/>
  <c r="K28240" i="9"/>
  <c r="K28241" i="9"/>
  <c r="K28242" i="9"/>
  <c r="K28243" i="9"/>
  <c r="K28244" i="9"/>
  <c r="K28245" i="9"/>
  <c r="K28246" i="9"/>
  <c r="K28247" i="9"/>
  <c r="K28248" i="9"/>
  <c r="K28249" i="9"/>
  <c r="K28250" i="9"/>
  <c r="K28251" i="9"/>
  <c r="K28252" i="9"/>
  <c r="K28253" i="9"/>
  <c r="K28254" i="9"/>
  <c r="K28255" i="9"/>
  <c r="K28256" i="9"/>
  <c r="K28257" i="9"/>
  <c r="K28258" i="9"/>
  <c r="K28259" i="9"/>
  <c r="K28260" i="9"/>
  <c r="K28261" i="9"/>
  <c r="K28262" i="9"/>
  <c r="K28263" i="9"/>
  <c r="K28264" i="9"/>
  <c r="K28265" i="9"/>
  <c r="K28266" i="9"/>
  <c r="K28267" i="9"/>
  <c r="K28268" i="9"/>
  <c r="K28269" i="9"/>
  <c r="K28270" i="9"/>
  <c r="K28271" i="9"/>
  <c r="K28272" i="9"/>
  <c r="K28273" i="9"/>
  <c r="K28274" i="9"/>
  <c r="K28275" i="9"/>
  <c r="K28276" i="9"/>
  <c r="K28277" i="9"/>
  <c r="K28278" i="9"/>
  <c r="K28279" i="9"/>
  <c r="K28280" i="9"/>
  <c r="K28281" i="9"/>
  <c r="K28282" i="9"/>
  <c r="K28283" i="9"/>
  <c r="K28284" i="9"/>
  <c r="K28285" i="9"/>
  <c r="K28286" i="9"/>
  <c r="K28287" i="9"/>
  <c r="K28288" i="9"/>
  <c r="K28289" i="9"/>
  <c r="K28290" i="9"/>
  <c r="K28291" i="9"/>
  <c r="K28292" i="9"/>
  <c r="K28293" i="9"/>
  <c r="K28294" i="9"/>
  <c r="K28295" i="9"/>
  <c r="K28296" i="9"/>
  <c r="K28297" i="9"/>
  <c r="K28298" i="9"/>
  <c r="K28299" i="9"/>
  <c r="K28300" i="9"/>
  <c r="K28301" i="9"/>
  <c r="K28302" i="9"/>
  <c r="K28303" i="9"/>
  <c r="K28304" i="9"/>
  <c r="K28305" i="9"/>
  <c r="K28306" i="9"/>
  <c r="K28307" i="9"/>
  <c r="K28308" i="9"/>
  <c r="K28309" i="9"/>
  <c r="K28310" i="9"/>
  <c r="K28311" i="9"/>
  <c r="K28312" i="9"/>
  <c r="K28313" i="9"/>
  <c r="K28314" i="9"/>
  <c r="K28315" i="9"/>
  <c r="K28316" i="9"/>
  <c r="K28317" i="9"/>
  <c r="K28318" i="9"/>
  <c r="K28319" i="9"/>
  <c r="K28320" i="9"/>
  <c r="K28321" i="9"/>
  <c r="K28322" i="9"/>
  <c r="K28323" i="9"/>
  <c r="K28324" i="9"/>
  <c r="K28325" i="9"/>
  <c r="K28326" i="9"/>
  <c r="K28327" i="9"/>
  <c r="K28328" i="9"/>
  <c r="K28329" i="9"/>
  <c r="K28330" i="9"/>
  <c r="K28331" i="9"/>
  <c r="K28332" i="9"/>
  <c r="K28333" i="9"/>
  <c r="K28334" i="9"/>
  <c r="K28335" i="9"/>
  <c r="K28336" i="9"/>
  <c r="K28337" i="9"/>
  <c r="K28338" i="9"/>
  <c r="K28339" i="9"/>
  <c r="K28340" i="9"/>
  <c r="K28341" i="9"/>
  <c r="K28342" i="9"/>
  <c r="K28343" i="9"/>
  <c r="K28344" i="9"/>
  <c r="K28345" i="9"/>
  <c r="K28346" i="9"/>
  <c r="K28347" i="9"/>
  <c r="K28348" i="9"/>
  <c r="K28349" i="9"/>
  <c r="K28350" i="9"/>
  <c r="K28351" i="9"/>
  <c r="K28352" i="9"/>
  <c r="K28353" i="9"/>
  <c r="K28354" i="9"/>
  <c r="K28355" i="9"/>
  <c r="K28356" i="9"/>
  <c r="K28357" i="9"/>
  <c r="K28358" i="9"/>
  <c r="K28359" i="9"/>
  <c r="K28360" i="9"/>
  <c r="K28361" i="9"/>
  <c r="K28362" i="9"/>
  <c r="K28363" i="9"/>
  <c r="K28364" i="9"/>
  <c r="K28365" i="9"/>
  <c r="K28366" i="9"/>
  <c r="K28367" i="9"/>
  <c r="K28368" i="9"/>
  <c r="K28369" i="9"/>
  <c r="K28370" i="9"/>
  <c r="K28371" i="9"/>
  <c r="K28372" i="9"/>
  <c r="K28373" i="9"/>
  <c r="K28374" i="9"/>
  <c r="K28375" i="9"/>
  <c r="K28376" i="9"/>
  <c r="K28377" i="9"/>
  <c r="K28378" i="9"/>
  <c r="K28379" i="9"/>
  <c r="K28380" i="9"/>
  <c r="K28381" i="9"/>
  <c r="K28382" i="9"/>
  <c r="K28383" i="9"/>
  <c r="K28384" i="9"/>
  <c r="K28385" i="9"/>
  <c r="K28386" i="9"/>
  <c r="K28387" i="9"/>
  <c r="K28388" i="9"/>
  <c r="K28389" i="9"/>
  <c r="K28390" i="9"/>
  <c r="K28391" i="9"/>
  <c r="K28392" i="9"/>
  <c r="K28393" i="9"/>
  <c r="K28394" i="9"/>
  <c r="K28395" i="9"/>
  <c r="K28396" i="9"/>
  <c r="K28397" i="9"/>
  <c r="K28398" i="9"/>
  <c r="K28399" i="9"/>
  <c r="K28400" i="9"/>
  <c r="K28401" i="9"/>
  <c r="K28402" i="9"/>
  <c r="K28403" i="9"/>
  <c r="K28404" i="9"/>
  <c r="K28405" i="9"/>
  <c r="K28406" i="9"/>
  <c r="K28407" i="9"/>
  <c r="K28408" i="9"/>
  <c r="K28409" i="9"/>
  <c r="K28410" i="9"/>
  <c r="K28411" i="9"/>
  <c r="K28412" i="9"/>
  <c r="K28413" i="9"/>
  <c r="K28414" i="9"/>
  <c r="K28415" i="9"/>
  <c r="K28416" i="9"/>
  <c r="K28417" i="9"/>
  <c r="K28418" i="9"/>
  <c r="K28419" i="9"/>
  <c r="K28420" i="9"/>
  <c r="K28421" i="9"/>
  <c r="K28422" i="9"/>
  <c r="K28423" i="9"/>
  <c r="K28424" i="9"/>
  <c r="K28425" i="9"/>
  <c r="K28426" i="9"/>
  <c r="K28427" i="9"/>
  <c r="K28428" i="9"/>
  <c r="K28429" i="9"/>
  <c r="K28430" i="9"/>
  <c r="K28431" i="9"/>
  <c r="K28432" i="9"/>
  <c r="K28433" i="9"/>
  <c r="K28434" i="9"/>
  <c r="K28435" i="9"/>
  <c r="K28436" i="9"/>
  <c r="K28437" i="9"/>
  <c r="K28438" i="9"/>
  <c r="K28439" i="9"/>
  <c r="K28440" i="9"/>
  <c r="K28441" i="9"/>
  <c r="K28442" i="9"/>
  <c r="K28443" i="9"/>
  <c r="K28444" i="9"/>
  <c r="K28445" i="9"/>
  <c r="K28446" i="9"/>
  <c r="K28447" i="9"/>
  <c r="K28448" i="9"/>
  <c r="K28449" i="9"/>
  <c r="K28450" i="9"/>
  <c r="K28451" i="9"/>
  <c r="K28452" i="9"/>
  <c r="K28453" i="9"/>
  <c r="K28454" i="9"/>
  <c r="K28455" i="9"/>
  <c r="K28456" i="9"/>
  <c r="K28457" i="9"/>
  <c r="K28458" i="9"/>
  <c r="K28459" i="9"/>
  <c r="K28460" i="9"/>
  <c r="K28461" i="9"/>
  <c r="K28462" i="9"/>
  <c r="K28463" i="9"/>
  <c r="K28464" i="9"/>
  <c r="K28465" i="9"/>
  <c r="K28466" i="9"/>
  <c r="K28467" i="9"/>
  <c r="K28468" i="9"/>
  <c r="K28469" i="9"/>
  <c r="K28470" i="9"/>
  <c r="K28471" i="9"/>
  <c r="K28472" i="9"/>
  <c r="K28473" i="9"/>
  <c r="K28474" i="9"/>
  <c r="K28475" i="9"/>
  <c r="K28476" i="9"/>
  <c r="K28477" i="9"/>
  <c r="K28478" i="9"/>
  <c r="K28479" i="9"/>
  <c r="K28480" i="9"/>
  <c r="K28481" i="9"/>
  <c r="K28482" i="9"/>
  <c r="K28483" i="9"/>
  <c r="K28484" i="9"/>
  <c r="K28485" i="9"/>
  <c r="K28486" i="9"/>
  <c r="K28487" i="9"/>
  <c r="K28488" i="9"/>
  <c r="K28489" i="9"/>
  <c r="K28490" i="9"/>
  <c r="K28491" i="9"/>
  <c r="K28492" i="9"/>
  <c r="K28493" i="9"/>
  <c r="K28494" i="9"/>
  <c r="K28495" i="9"/>
  <c r="K28496" i="9"/>
  <c r="K28497" i="9"/>
  <c r="K28498" i="9"/>
  <c r="K28499" i="9"/>
  <c r="K28500" i="9"/>
  <c r="K28501" i="9"/>
  <c r="K28502" i="9"/>
  <c r="K28503" i="9"/>
  <c r="K28504" i="9"/>
  <c r="K28505" i="9"/>
  <c r="K28506" i="9"/>
  <c r="K28507" i="9"/>
  <c r="K28508" i="9"/>
  <c r="K28509" i="9"/>
  <c r="K28510" i="9"/>
  <c r="K28511" i="9"/>
  <c r="K28512" i="9"/>
  <c r="K28513" i="9"/>
  <c r="K28514" i="9"/>
  <c r="K28515" i="9"/>
  <c r="K28516" i="9"/>
  <c r="K28517" i="9"/>
  <c r="K28518" i="9"/>
  <c r="K28519" i="9"/>
  <c r="K28520" i="9"/>
  <c r="K28521" i="9"/>
  <c r="K28522" i="9"/>
  <c r="K28523" i="9"/>
  <c r="K28524" i="9"/>
  <c r="K28525" i="9"/>
  <c r="K28526" i="9"/>
  <c r="K28527" i="9"/>
  <c r="K28528" i="9"/>
  <c r="K28529" i="9"/>
  <c r="K28530" i="9"/>
  <c r="K28531" i="9"/>
  <c r="K28532" i="9"/>
  <c r="K28533" i="9"/>
  <c r="K28534" i="9"/>
  <c r="K28535" i="9"/>
  <c r="K28536" i="9"/>
  <c r="K28537" i="9"/>
  <c r="K28538" i="9"/>
  <c r="K28539" i="9"/>
  <c r="K28540" i="9"/>
  <c r="K28541" i="9"/>
  <c r="K28542" i="9"/>
  <c r="K28543" i="9"/>
  <c r="K28544" i="9"/>
  <c r="K28545" i="9"/>
  <c r="K28546" i="9"/>
  <c r="K28547" i="9"/>
  <c r="K28548" i="9"/>
  <c r="K28549" i="9"/>
  <c r="K28550" i="9"/>
  <c r="K28551" i="9"/>
  <c r="K28552" i="9"/>
  <c r="K28553" i="9"/>
  <c r="K28554" i="9"/>
  <c r="K28555" i="9"/>
  <c r="K28556" i="9"/>
  <c r="K28557" i="9"/>
  <c r="K28558" i="9"/>
  <c r="K28559" i="9"/>
  <c r="K28560" i="9"/>
  <c r="K28561" i="9"/>
  <c r="K28562" i="9"/>
  <c r="K28563" i="9"/>
  <c r="K28564" i="9"/>
  <c r="K28565" i="9"/>
  <c r="K28566" i="9"/>
  <c r="K28567" i="9"/>
  <c r="K28568" i="9"/>
  <c r="K28569" i="9"/>
  <c r="K28570" i="9"/>
  <c r="K28571" i="9"/>
  <c r="K28572" i="9"/>
  <c r="K28573" i="9"/>
  <c r="K28574" i="9"/>
  <c r="K28575" i="9"/>
  <c r="K28576" i="9"/>
  <c r="K28577" i="9"/>
  <c r="K28578" i="9"/>
  <c r="K28579" i="9"/>
  <c r="K28580" i="9"/>
  <c r="K28581" i="9"/>
  <c r="K28582" i="9"/>
  <c r="K28583" i="9"/>
  <c r="K28584" i="9"/>
  <c r="K28585" i="9"/>
  <c r="K28586" i="9"/>
  <c r="K28587" i="9"/>
  <c r="K28588" i="9"/>
  <c r="K28589" i="9"/>
  <c r="K28590" i="9"/>
  <c r="K28591" i="9"/>
  <c r="K28592" i="9"/>
  <c r="K28593" i="9"/>
  <c r="K28594" i="9"/>
  <c r="K28595" i="9"/>
  <c r="K28596" i="9"/>
  <c r="K28597" i="9"/>
  <c r="K28598" i="9"/>
  <c r="K28599" i="9"/>
  <c r="K28600" i="9"/>
  <c r="K28601" i="9"/>
  <c r="K28602" i="9"/>
  <c r="K28603" i="9"/>
  <c r="K28604" i="9"/>
  <c r="K28605" i="9"/>
  <c r="K28606" i="9"/>
  <c r="K28607" i="9"/>
  <c r="K28608" i="9"/>
  <c r="K28609" i="9"/>
  <c r="K28610" i="9"/>
  <c r="K28611" i="9"/>
  <c r="K28612" i="9"/>
  <c r="K28613" i="9"/>
  <c r="K28614" i="9"/>
  <c r="K28615" i="9"/>
  <c r="K28616" i="9"/>
  <c r="K28617" i="9"/>
  <c r="K28618" i="9"/>
  <c r="K28619" i="9"/>
  <c r="K28620" i="9"/>
  <c r="K28621" i="9"/>
  <c r="K28622" i="9"/>
  <c r="K28623" i="9"/>
  <c r="K28624" i="9"/>
  <c r="K28625" i="9"/>
  <c r="K28626" i="9"/>
  <c r="K28627" i="9"/>
  <c r="K28628" i="9"/>
  <c r="K28629" i="9"/>
  <c r="K28630" i="9"/>
  <c r="K28631" i="9"/>
  <c r="K28632" i="9"/>
  <c r="K28633" i="9"/>
  <c r="K28634" i="9"/>
  <c r="K28635" i="9"/>
  <c r="K28636" i="9"/>
  <c r="K28637" i="9"/>
  <c r="K28638" i="9"/>
  <c r="K28639" i="9"/>
  <c r="K28640" i="9"/>
  <c r="K28641" i="9"/>
  <c r="K28642" i="9"/>
  <c r="K28643" i="9"/>
  <c r="K28644" i="9"/>
  <c r="K28645" i="9"/>
  <c r="K28646" i="9"/>
  <c r="K28647" i="9"/>
  <c r="K28648" i="9"/>
  <c r="K28649" i="9"/>
  <c r="K28650" i="9"/>
  <c r="K28651" i="9"/>
  <c r="K28652" i="9"/>
  <c r="K28653" i="9"/>
  <c r="K28654" i="9"/>
  <c r="K28655" i="9"/>
  <c r="K28656" i="9"/>
  <c r="K28657" i="9"/>
  <c r="K28658" i="9"/>
  <c r="K28659" i="9"/>
  <c r="K28660" i="9"/>
  <c r="K28661" i="9"/>
  <c r="K28662" i="9"/>
  <c r="K28663" i="9"/>
  <c r="K28664" i="9"/>
  <c r="K28665" i="9"/>
  <c r="K28666" i="9"/>
  <c r="K28667" i="9"/>
  <c r="K28668" i="9"/>
  <c r="K28669" i="9"/>
  <c r="K28670" i="9"/>
  <c r="K28671" i="9"/>
  <c r="K28672" i="9"/>
  <c r="K28673" i="9"/>
  <c r="K28674" i="9"/>
  <c r="K28675" i="9"/>
  <c r="K28676" i="9"/>
  <c r="K28677" i="9"/>
  <c r="K28678" i="9"/>
  <c r="K28679" i="9"/>
  <c r="K28680" i="9"/>
  <c r="K28681" i="9"/>
  <c r="K28682" i="9"/>
  <c r="K28683" i="9"/>
  <c r="K28684" i="9"/>
  <c r="K28685" i="9"/>
  <c r="K28686" i="9"/>
  <c r="K28687" i="9"/>
  <c r="K28688" i="9"/>
  <c r="K28689" i="9"/>
  <c r="K28690" i="9"/>
  <c r="K28691" i="9"/>
  <c r="K28692" i="9"/>
  <c r="K28693" i="9"/>
  <c r="K28694" i="9"/>
  <c r="K28695" i="9"/>
  <c r="K28696" i="9"/>
  <c r="K28697" i="9"/>
  <c r="K28698" i="9"/>
  <c r="K28699" i="9"/>
  <c r="K28700" i="9"/>
  <c r="K28701" i="9"/>
  <c r="K28702" i="9"/>
  <c r="K28703" i="9"/>
  <c r="K28704" i="9"/>
  <c r="K28705" i="9"/>
  <c r="K28706" i="9"/>
  <c r="K28707" i="9"/>
  <c r="K28708" i="9"/>
  <c r="K28709" i="9"/>
  <c r="K28710" i="9"/>
  <c r="K28711" i="9"/>
  <c r="K28712" i="9"/>
  <c r="K28713" i="9"/>
  <c r="K28714" i="9"/>
  <c r="K28715" i="9"/>
  <c r="K28716" i="9"/>
  <c r="K28717" i="9"/>
  <c r="K28718" i="9"/>
  <c r="K28719" i="9"/>
  <c r="K28720" i="9"/>
  <c r="K28721" i="9"/>
  <c r="K28722" i="9"/>
  <c r="K28723" i="9"/>
  <c r="K28724" i="9"/>
  <c r="K28725" i="9"/>
  <c r="K28726" i="9"/>
  <c r="K28727" i="9"/>
  <c r="K28728" i="9"/>
  <c r="K28729" i="9"/>
  <c r="K28730" i="9"/>
  <c r="K28731" i="9"/>
  <c r="K28732" i="9"/>
  <c r="K28733" i="9"/>
  <c r="K28734" i="9"/>
  <c r="K28735" i="9"/>
  <c r="K28736" i="9"/>
  <c r="K28737" i="9"/>
  <c r="K28738" i="9"/>
  <c r="K28739" i="9"/>
  <c r="K28740" i="9"/>
  <c r="K28741" i="9"/>
  <c r="K28742" i="9"/>
  <c r="K28743" i="9"/>
  <c r="K28744" i="9"/>
  <c r="K28745" i="9"/>
  <c r="K28746" i="9"/>
  <c r="K28747" i="9"/>
  <c r="K28748" i="9"/>
  <c r="K28749" i="9"/>
  <c r="K28750" i="9"/>
  <c r="K28751" i="9"/>
  <c r="K28752" i="9"/>
  <c r="K28753" i="9"/>
  <c r="K28754" i="9"/>
  <c r="K28755" i="9"/>
  <c r="K28756" i="9"/>
  <c r="K28757" i="9"/>
  <c r="K28758" i="9"/>
  <c r="K28759" i="9"/>
  <c r="K28760" i="9"/>
  <c r="K28761" i="9"/>
  <c r="K28762" i="9"/>
  <c r="K28763" i="9"/>
  <c r="K28764" i="9"/>
  <c r="K28765" i="9"/>
  <c r="K28766" i="9"/>
  <c r="K28767" i="9"/>
  <c r="K28768" i="9"/>
  <c r="K28769" i="9"/>
  <c r="K28770" i="9"/>
  <c r="K28771" i="9"/>
  <c r="K28772" i="9"/>
  <c r="K28773" i="9"/>
  <c r="K28774" i="9"/>
  <c r="K28775" i="9"/>
  <c r="K28776" i="9"/>
  <c r="K28777" i="9"/>
  <c r="K28778" i="9"/>
  <c r="K28779" i="9"/>
  <c r="K28780" i="9"/>
  <c r="K28781" i="9"/>
  <c r="K28782" i="9"/>
  <c r="K28783" i="9"/>
  <c r="K28784" i="9"/>
  <c r="K28785" i="9"/>
  <c r="K28786" i="9"/>
  <c r="K28787" i="9"/>
  <c r="K28788" i="9"/>
  <c r="K28789" i="9"/>
  <c r="K28790" i="9"/>
  <c r="K28791" i="9"/>
  <c r="K28792" i="9"/>
  <c r="K28793" i="9"/>
  <c r="K28794" i="9"/>
  <c r="K28795" i="9"/>
  <c r="K28796" i="9"/>
  <c r="K28797" i="9"/>
  <c r="K28798" i="9"/>
  <c r="K28799" i="9"/>
  <c r="K28800" i="9"/>
  <c r="K28801" i="9"/>
  <c r="K28802" i="9"/>
  <c r="K28803" i="9"/>
  <c r="K28804" i="9"/>
  <c r="K28805" i="9"/>
  <c r="K28806" i="9"/>
  <c r="K28807" i="9"/>
  <c r="K28808" i="9"/>
  <c r="K28809" i="9"/>
  <c r="K28810" i="9"/>
  <c r="K28811" i="9"/>
  <c r="K28812" i="9"/>
  <c r="K28813" i="9"/>
  <c r="K28814" i="9"/>
  <c r="K28815" i="9"/>
  <c r="K28816" i="9"/>
  <c r="K28817" i="9"/>
  <c r="K28818" i="9"/>
  <c r="K28819" i="9"/>
  <c r="K28820" i="9"/>
  <c r="K28821" i="9"/>
  <c r="K28822" i="9"/>
  <c r="K28823" i="9"/>
  <c r="K28824" i="9"/>
  <c r="K28825" i="9"/>
  <c r="K28826" i="9"/>
  <c r="K28827" i="9"/>
  <c r="K28828" i="9"/>
  <c r="K28829" i="9"/>
  <c r="K28830" i="9"/>
  <c r="K28831" i="9"/>
  <c r="K28832" i="9"/>
  <c r="K28833" i="9"/>
  <c r="K28834" i="9"/>
  <c r="K28835" i="9"/>
  <c r="K28836" i="9"/>
  <c r="K28837" i="9"/>
  <c r="K28838" i="9"/>
  <c r="K28839" i="9"/>
  <c r="K28840" i="9"/>
  <c r="K28841" i="9"/>
  <c r="K28842" i="9"/>
  <c r="K28843" i="9"/>
  <c r="K28844" i="9"/>
  <c r="K28845" i="9"/>
  <c r="K28846" i="9"/>
  <c r="K28847" i="9"/>
  <c r="K28848" i="9"/>
  <c r="K28849" i="9"/>
  <c r="K28850" i="9"/>
  <c r="K28851" i="9"/>
  <c r="K28852" i="9"/>
  <c r="K28853" i="9"/>
  <c r="K28854" i="9"/>
  <c r="K28855" i="9"/>
  <c r="K28856" i="9"/>
  <c r="K28857" i="9"/>
  <c r="K28858" i="9"/>
  <c r="K28859" i="9"/>
  <c r="K28860" i="9"/>
  <c r="K28861" i="9"/>
  <c r="K28862" i="9"/>
  <c r="K28863" i="9"/>
  <c r="K28864" i="9"/>
  <c r="K28865" i="9"/>
  <c r="K28866" i="9"/>
  <c r="K28867" i="9"/>
  <c r="K28868" i="9"/>
  <c r="K28869" i="9"/>
  <c r="K28870" i="9"/>
  <c r="K28871" i="9"/>
  <c r="K28872" i="9"/>
  <c r="K28873" i="9"/>
  <c r="K28874" i="9"/>
  <c r="K28875" i="9"/>
  <c r="K28876" i="9"/>
  <c r="K28877" i="9"/>
  <c r="K28878" i="9"/>
  <c r="K28879" i="9"/>
  <c r="K28880" i="9"/>
  <c r="K28881" i="9"/>
  <c r="K28882" i="9"/>
  <c r="K28883" i="9"/>
  <c r="K28884" i="9"/>
  <c r="K28885" i="9"/>
  <c r="K28886" i="9"/>
  <c r="K28887" i="9"/>
  <c r="K28888" i="9"/>
  <c r="K28889" i="9"/>
  <c r="K28890" i="9"/>
  <c r="K28891" i="9"/>
  <c r="K28892" i="9"/>
  <c r="K28893" i="9"/>
  <c r="K28894" i="9"/>
  <c r="K28895" i="9"/>
  <c r="K28896" i="9"/>
  <c r="K28897" i="9"/>
  <c r="K28898" i="9"/>
  <c r="K28899" i="9"/>
  <c r="K28900" i="9"/>
  <c r="K28901" i="9"/>
  <c r="K28902" i="9"/>
  <c r="K28903" i="9"/>
  <c r="K28904" i="9"/>
  <c r="K28905" i="9"/>
  <c r="K28906" i="9"/>
  <c r="K28907" i="9"/>
  <c r="K28908" i="9"/>
  <c r="K28909" i="9"/>
  <c r="K28910" i="9"/>
  <c r="K28911" i="9"/>
  <c r="K28912" i="9"/>
  <c r="K28913" i="9"/>
  <c r="K28914" i="9"/>
  <c r="K28915" i="9"/>
  <c r="K28916" i="9"/>
  <c r="K28917" i="9"/>
  <c r="K28918" i="9"/>
  <c r="K28919" i="9"/>
  <c r="K28920" i="9"/>
  <c r="K28921" i="9"/>
  <c r="K28922" i="9"/>
  <c r="K28923" i="9"/>
  <c r="K28924" i="9"/>
  <c r="K28925" i="9"/>
  <c r="K28926" i="9"/>
  <c r="K28927" i="9"/>
  <c r="K28928" i="9"/>
  <c r="K28929" i="9"/>
  <c r="K28930" i="9"/>
  <c r="K28931" i="9"/>
  <c r="K28932" i="9"/>
  <c r="K28933" i="9"/>
  <c r="K28934" i="9"/>
  <c r="K28935" i="9"/>
  <c r="K28936" i="9"/>
  <c r="K28937" i="9"/>
  <c r="K28938" i="9"/>
  <c r="K28939" i="9"/>
  <c r="K28940" i="9"/>
  <c r="K28941" i="9"/>
  <c r="K28942" i="9"/>
  <c r="K28943" i="9"/>
  <c r="K28944" i="9"/>
  <c r="K28945" i="9"/>
  <c r="K28946" i="9"/>
  <c r="K28947" i="9"/>
  <c r="K28948" i="9"/>
  <c r="K28949" i="9"/>
  <c r="K28950" i="9"/>
  <c r="K28951" i="9"/>
  <c r="K28952" i="9"/>
  <c r="K28953" i="9"/>
  <c r="K28954" i="9"/>
  <c r="K28955" i="9"/>
  <c r="K28956" i="9"/>
  <c r="K28957" i="9"/>
  <c r="K28958" i="9"/>
  <c r="K28959" i="9"/>
  <c r="K28960" i="9"/>
  <c r="K28961" i="9"/>
  <c r="K28962" i="9"/>
  <c r="K28963" i="9"/>
  <c r="K28964" i="9"/>
  <c r="K28965" i="9"/>
  <c r="K28966" i="9"/>
  <c r="K28967" i="9"/>
  <c r="K28968" i="9"/>
  <c r="K28969" i="9"/>
  <c r="K28970" i="9"/>
  <c r="K28971" i="9"/>
  <c r="K28972" i="9"/>
  <c r="K28973" i="9"/>
  <c r="K28974" i="9"/>
  <c r="K28975" i="9"/>
  <c r="K28976" i="9"/>
  <c r="K28977" i="9"/>
  <c r="K28978" i="9"/>
  <c r="K28979" i="9"/>
  <c r="K28980" i="9"/>
  <c r="K28981" i="9"/>
  <c r="K28982" i="9"/>
  <c r="K28983" i="9"/>
  <c r="K28984" i="9"/>
  <c r="K28985" i="9"/>
  <c r="K28986" i="9"/>
  <c r="K28987" i="9"/>
  <c r="K28988" i="9"/>
  <c r="K28989" i="9"/>
  <c r="K28990" i="9"/>
  <c r="K28991" i="9"/>
  <c r="K28992" i="9"/>
  <c r="K28993" i="9"/>
  <c r="K28994" i="9"/>
  <c r="K28995" i="9"/>
  <c r="K28996" i="9"/>
  <c r="K28997" i="9"/>
  <c r="K28998" i="9"/>
  <c r="K28999" i="9"/>
  <c r="K29000" i="9"/>
  <c r="K29001" i="9"/>
  <c r="K29002" i="9"/>
  <c r="K29003" i="9"/>
  <c r="K29004" i="9"/>
  <c r="K29005" i="9"/>
  <c r="K29006" i="9"/>
  <c r="K29007" i="9"/>
  <c r="K29008" i="9"/>
  <c r="K29009" i="9"/>
  <c r="K29010" i="9"/>
  <c r="K29011" i="9"/>
  <c r="K29012" i="9"/>
  <c r="K29013" i="9"/>
  <c r="K29014" i="9"/>
  <c r="K29015" i="9"/>
  <c r="K29016" i="9"/>
  <c r="K29017" i="9"/>
  <c r="K29018" i="9"/>
  <c r="K29019" i="9"/>
  <c r="K29020" i="9"/>
  <c r="K29021" i="9"/>
  <c r="K29022" i="9"/>
  <c r="K29023" i="9"/>
  <c r="K29024" i="9"/>
  <c r="K29025" i="9"/>
  <c r="K29026" i="9"/>
  <c r="K29027" i="9"/>
  <c r="K29028" i="9"/>
  <c r="K29029" i="9"/>
  <c r="K29030" i="9"/>
  <c r="K29031" i="9"/>
  <c r="K29032" i="9"/>
  <c r="K29033" i="9"/>
  <c r="K29034" i="9"/>
  <c r="K29035" i="9"/>
  <c r="K29036" i="9"/>
  <c r="K29037" i="9"/>
  <c r="K29038" i="9"/>
  <c r="K29039" i="9"/>
  <c r="K29040" i="9"/>
  <c r="K29041" i="9"/>
  <c r="K29042" i="9"/>
  <c r="K29043" i="9"/>
  <c r="K29044" i="9"/>
  <c r="K29045" i="9"/>
  <c r="K29046" i="9"/>
  <c r="K29047" i="9"/>
  <c r="K29048" i="9"/>
  <c r="K29049" i="9"/>
  <c r="K29050" i="9"/>
  <c r="K29051" i="9"/>
  <c r="K29052" i="9"/>
  <c r="K29053" i="9"/>
  <c r="K29054" i="9"/>
  <c r="K29055" i="9"/>
  <c r="K29056" i="9"/>
  <c r="K29057" i="9"/>
  <c r="K29058" i="9"/>
  <c r="K29059" i="9"/>
  <c r="K29060" i="9"/>
  <c r="K29061" i="9"/>
  <c r="K29062" i="9"/>
  <c r="K29063" i="9"/>
  <c r="K29064" i="9"/>
  <c r="K29065" i="9"/>
  <c r="K29066" i="9"/>
  <c r="K29067" i="9"/>
  <c r="K29068" i="9"/>
  <c r="K29069" i="9"/>
  <c r="K29070" i="9"/>
  <c r="K29071" i="9"/>
  <c r="K29072" i="9"/>
  <c r="K29073" i="9"/>
  <c r="K29074" i="9"/>
  <c r="K29075" i="9"/>
  <c r="K29076" i="9"/>
  <c r="K29077" i="9"/>
  <c r="K29078" i="9"/>
  <c r="K29079" i="9"/>
  <c r="K29080" i="9"/>
  <c r="K29081" i="9"/>
  <c r="K29082" i="9"/>
  <c r="K29083" i="9"/>
  <c r="K29084" i="9"/>
  <c r="K29085" i="9"/>
  <c r="K29086" i="9"/>
  <c r="K29087" i="9"/>
  <c r="K29088" i="9"/>
  <c r="K29089" i="9"/>
  <c r="K29090" i="9"/>
  <c r="K29091" i="9"/>
  <c r="K29092" i="9"/>
  <c r="K29093" i="9"/>
  <c r="K29094" i="9"/>
  <c r="K29095" i="9"/>
  <c r="K29096" i="9"/>
  <c r="K29097" i="9"/>
  <c r="K29098" i="9"/>
  <c r="K29099" i="9"/>
  <c r="K29100" i="9"/>
  <c r="K29101" i="9"/>
  <c r="K29102" i="9"/>
  <c r="K29103" i="9"/>
  <c r="K29104" i="9"/>
  <c r="K29105" i="9"/>
  <c r="K29106" i="9"/>
  <c r="K29107" i="9"/>
  <c r="K29108" i="9"/>
  <c r="K29109" i="9"/>
  <c r="K29110" i="9"/>
  <c r="K29111" i="9"/>
  <c r="K29112" i="9"/>
  <c r="K29113" i="9"/>
  <c r="K29114" i="9"/>
  <c r="K29115" i="9"/>
  <c r="K29116" i="9"/>
  <c r="K29117" i="9"/>
  <c r="K29118" i="9"/>
  <c r="K29119" i="9"/>
  <c r="K29120" i="9"/>
  <c r="K29121" i="9"/>
  <c r="K29122" i="9"/>
  <c r="K29123" i="9"/>
  <c r="K29124" i="9"/>
  <c r="K29125" i="9"/>
  <c r="K29126" i="9"/>
  <c r="K29127" i="9"/>
  <c r="K29128" i="9"/>
  <c r="K29129" i="9"/>
  <c r="K29130" i="9"/>
  <c r="K29131" i="9"/>
  <c r="K29132" i="9"/>
  <c r="K29133" i="9"/>
  <c r="K29134" i="9"/>
  <c r="K29135" i="9"/>
  <c r="K29136" i="9"/>
  <c r="K29137" i="9"/>
  <c r="K29138" i="9"/>
  <c r="K29139" i="9"/>
  <c r="K29140" i="9"/>
  <c r="K29141" i="9"/>
  <c r="K29142" i="9"/>
  <c r="K29143" i="9"/>
  <c r="K29144" i="9"/>
  <c r="K29145" i="9"/>
  <c r="K29146" i="9"/>
  <c r="K29147" i="9"/>
  <c r="K29148" i="9"/>
  <c r="K29149" i="9"/>
  <c r="K29150" i="9"/>
  <c r="K29151" i="9"/>
  <c r="K29152" i="9"/>
  <c r="K29153" i="9"/>
  <c r="K29154" i="9"/>
  <c r="K29155" i="9"/>
  <c r="K29156" i="9"/>
  <c r="K29157" i="9"/>
  <c r="K29158" i="9"/>
  <c r="K29159" i="9"/>
  <c r="K29160" i="9"/>
  <c r="K29161" i="9"/>
  <c r="K29162" i="9"/>
  <c r="K29163" i="9"/>
  <c r="K29164" i="9"/>
  <c r="K29165" i="9"/>
  <c r="K29166" i="9"/>
  <c r="K29167" i="9"/>
  <c r="K29168" i="9"/>
  <c r="K29169" i="9"/>
  <c r="K29170" i="9"/>
  <c r="K29171" i="9"/>
  <c r="K29172" i="9"/>
  <c r="K29173" i="9"/>
  <c r="K29174" i="9"/>
  <c r="K29175" i="9"/>
  <c r="K29176" i="9"/>
  <c r="K29177" i="9"/>
  <c r="K29178" i="9"/>
  <c r="K29179" i="9"/>
  <c r="K29180" i="9"/>
  <c r="K29181" i="9"/>
  <c r="K29182" i="9"/>
  <c r="K29183" i="9"/>
  <c r="K29184" i="9"/>
  <c r="K29185" i="9"/>
  <c r="K29186" i="9"/>
  <c r="K29187" i="9"/>
  <c r="K29188" i="9"/>
  <c r="K29189" i="9"/>
  <c r="K29190" i="9"/>
  <c r="K29191" i="9"/>
  <c r="K29192" i="9"/>
  <c r="K29193" i="9"/>
  <c r="K29194" i="9"/>
  <c r="K29195" i="9"/>
  <c r="K29196" i="9"/>
  <c r="K29197" i="9"/>
  <c r="K29198" i="9"/>
  <c r="K29199" i="9"/>
  <c r="K29200" i="9"/>
  <c r="K29201" i="9"/>
  <c r="K29202" i="9"/>
  <c r="K29203" i="9"/>
  <c r="K29204" i="9"/>
  <c r="K29205" i="9"/>
  <c r="K29206" i="9"/>
  <c r="K29207" i="9"/>
  <c r="K29208" i="9"/>
  <c r="K29209" i="9"/>
  <c r="K29210" i="9"/>
  <c r="K29211" i="9"/>
  <c r="K29212" i="9"/>
  <c r="K29213" i="9"/>
  <c r="K29214" i="9"/>
  <c r="K29215" i="9"/>
  <c r="K29216" i="9"/>
  <c r="K29217" i="9"/>
  <c r="K29218" i="9"/>
  <c r="K29219" i="9"/>
  <c r="K29220" i="9"/>
  <c r="K29221" i="9"/>
  <c r="K29222" i="9"/>
  <c r="K29223" i="9"/>
  <c r="K29224" i="9"/>
  <c r="K29225" i="9"/>
  <c r="K29226" i="9"/>
  <c r="K29227" i="9"/>
  <c r="K29228" i="9"/>
  <c r="K29229" i="9"/>
  <c r="K29230" i="9"/>
  <c r="K29231" i="9"/>
  <c r="K29232" i="9"/>
  <c r="K29233" i="9"/>
  <c r="K29234" i="9"/>
  <c r="K29235" i="9"/>
  <c r="K29236" i="9"/>
  <c r="K29237" i="9"/>
  <c r="K29238" i="9"/>
  <c r="K29239" i="9"/>
  <c r="K29240" i="9"/>
  <c r="K29241" i="9"/>
  <c r="K29242" i="9"/>
  <c r="K29243" i="9"/>
  <c r="K29244" i="9"/>
  <c r="K29245" i="9"/>
  <c r="K29246" i="9"/>
  <c r="K29247" i="9"/>
  <c r="K29248" i="9"/>
  <c r="K29249" i="9"/>
  <c r="K29250" i="9"/>
  <c r="K29251" i="9"/>
  <c r="K29252" i="9"/>
  <c r="K29253" i="9"/>
  <c r="K29254" i="9"/>
  <c r="K29255" i="9"/>
  <c r="K29256" i="9"/>
  <c r="K29257" i="9"/>
  <c r="K29258" i="9"/>
  <c r="K29259" i="9"/>
  <c r="K29260" i="9"/>
  <c r="K29261" i="9"/>
  <c r="K29262" i="9"/>
  <c r="K29263" i="9"/>
  <c r="K29264" i="9"/>
  <c r="K29265" i="9"/>
  <c r="K29266" i="9"/>
  <c r="K29267" i="9"/>
  <c r="K29268" i="9"/>
  <c r="K29269" i="9"/>
  <c r="K29270" i="9"/>
  <c r="K29271" i="9"/>
  <c r="K29272" i="9"/>
  <c r="K29273" i="9"/>
  <c r="K29274" i="9"/>
  <c r="K29275" i="9"/>
  <c r="K29276" i="9"/>
  <c r="K29277" i="9"/>
  <c r="K29278" i="9"/>
  <c r="K29279" i="9"/>
  <c r="K29280" i="9"/>
  <c r="K29281" i="9"/>
  <c r="K29282" i="9"/>
  <c r="K29283" i="9"/>
  <c r="K29284" i="9"/>
  <c r="K29285" i="9"/>
  <c r="K29286" i="9"/>
  <c r="K29287" i="9"/>
  <c r="K29288" i="9"/>
  <c r="K29289" i="9"/>
  <c r="K29290" i="9"/>
  <c r="K29291" i="9"/>
  <c r="K29292" i="9"/>
  <c r="K29293" i="9"/>
  <c r="K29294" i="9"/>
  <c r="K29295" i="9"/>
  <c r="K29296" i="9"/>
  <c r="K29297" i="9"/>
  <c r="K29298" i="9"/>
  <c r="K29299" i="9"/>
  <c r="K29300" i="9"/>
  <c r="K29301" i="9"/>
  <c r="K29302" i="9"/>
  <c r="K29303" i="9"/>
  <c r="K29304" i="9"/>
  <c r="K29305" i="9"/>
  <c r="K29306" i="9"/>
  <c r="K29307" i="9"/>
  <c r="K29308" i="9"/>
  <c r="K29309" i="9"/>
  <c r="K29310" i="9"/>
  <c r="K29311" i="9"/>
  <c r="K29312" i="9"/>
  <c r="K29313" i="9"/>
  <c r="K29314" i="9"/>
  <c r="K29315" i="9"/>
  <c r="K29316" i="9"/>
  <c r="K29317" i="9"/>
  <c r="K29318" i="9"/>
  <c r="K29319" i="9"/>
  <c r="K29320" i="9"/>
  <c r="K29321" i="9"/>
  <c r="K29322" i="9"/>
  <c r="K29323" i="9"/>
  <c r="K29324" i="9"/>
  <c r="K29325" i="9"/>
  <c r="K29326" i="9"/>
  <c r="K29327" i="9"/>
  <c r="K29328" i="9"/>
  <c r="K29329" i="9"/>
  <c r="K29330" i="9"/>
  <c r="K29331" i="9"/>
  <c r="K29332" i="9"/>
  <c r="K29333" i="9"/>
  <c r="K29334" i="9"/>
  <c r="K29335" i="9"/>
  <c r="K29336" i="9"/>
  <c r="K29337" i="9"/>
  <c r="K29338" i="9"/>
  <c r="K29339" i="9"/>
  <c r="K29340" i="9"/>
  <c r="K29341" i="9"/>
  <c r="K29342" i="9"/>
  <c r="K29343" i="9"/>
  <c r="K29344" i="9"/>
  <c r="K29345" i="9"/>
  <c r="K29346" i="9"/>
  <c r="K29347" i="9"/>
  <c r="K29348" i="9"/>
  <c r="K29349" i="9"/>
  <c r="K29350" i="9"/>
  <c r="K29351" i="9"/>
  <c r="K29352" i="9"/>
  <c r="K29353" i="9"/>
  <c r="K29354" i="9"/>
  <c r="K29355" i="9"/>
  <c r="K29356" i="9"/>
  <c r="K29357" i="9"/>
  <c r="K29358" i="9"/>
  <c r="K29359" i="9"/>
  <c r="K29360" i="9"/>
  <c r="K29361" i="9"/>
  <c r="K29362" i="9"/>
  <c r="K29363" i="9"/>
  <c r="K29364" i="9"/>
  <c r="K29365" i="9"/>
  <c r="K29366" i="9"/>
  <c r="K29367" i="9"/>
  <c r="K29368" i="9"/>
  <c r="K29369" i="9"/>
  <c r="K29370" i="9"/>
  <c r="K29371" i="9"/>
  <c r="K29372" i="9"/>
  <c r="K29373" i="9"/>
  <c r="K29374" i="9"/>
  <c r="K29375" i="9"/>
  <c r="K29376" i="9"/>
  <c r="K29377" i="9"/>
  <c r="K29378" i="9"/>
  <c r="K29379" i="9"/>
  <c r="K29380" i="9"/>
  <c r="K29381" i="9"/>
  <c r="K29382" i="9"/>
  <c r="K29383" i="9"/>
  <c r="K29384" i="9"/>
  <c r="K29385" i="9"/>
  <c r="K29386" i="9"/>
  <c r="K29387" i="9"/>
  <c r="K29388" i="9"/>
  <c r="K29389" i="9"/>
  <c r="K29390" i="9"/>
  <c r="K29391" i="9"/>
  <c r="K29392" i="9"/>
  <c r="K29393" i="9"/>
  <c r="K29394" i="9"/>
  <c r="K29395" i="9"/>
  <c r="K29396" i="9"/>
  <c r="K29397" i="9"/>
  <c r="K29398" i="9"/>
  <c r="K29399" i="9"/>
  <c r="K29400" i="9"/>
  <c r="K29401" i="9"/>
  <c r="K29402" i="9"/>
  <c r="K29403" i="9"/>
  <c r="K29404" i="9"/>
  <c r="K29405" i="9"/>
  <c r="K29406" i="9"/>
  <c r="K29407" i="9"/>
  <c r="K29408" i="9"/>
  <c r="K29409" i="9"/>
  <c r="K29410" i="9"/>
  <c r="K29411" i="9"/>
  <c r="K29412" i="9"/>
  <c r="K29413" i="9"/>
  <c r="K29414" i="9"/>
  <c r="K29415" i="9"/>
  <c r="K29416" i="9"/>
  <c r="K29417" i="9"/>
  <c r="K29418" i="9"/>
  <c r="K29419" i="9"/>
  <c r="K29420" i="9"/>
  <c r="K29421" i="9"/>
  <c r="K29422" i="9"/>
  <c r="K29423" i="9"/>
  <c r="K29424" i="9"/>
  <c r="K29425" i="9"/>
  <c r="K29426" i="9"/>
  <c r="K29427" i="9"/>
  <c r="K29428" i="9"/>
  <c r="K29429" i="9"/>
  <c r="K29430" i="9"/>
  <c r="K29431" i="9"/>
  <c r="K29432" i="9"/>
  <c r="K29433" i="9"/>
  <c r="K29434" i="9"/>
  <c r="K29435" i="9"/>
  <c r="K29436" i="9"/>
  <c r="K29437" i="9"/>
  <c r="K29438" i="9"/>
  <c r="K29439" i="9"/>
  <c r="K29440" i="9"/>
  <c r="K29441" i="9"/>
  <c r="K29442" i="9"/>
  <c r="K29443" i="9"/>
  <c r="K29444" i="9"/>
  <c r="K29445" i="9"/>
  <c r="K29446" i="9"/>
  <c r="K29447" i="9"/>
  <c r="K29448" i="9"/>
  <c r="K29449" i="9"/>
  <c r="K29450" i="9"/>
  <c r="K29451" i="9"/>
  <c r="K29452" i="9"/>
  <c r="K29453" i="9"/>
  <c r="K29454" i="9"/>
  <c r="K29455" i="9"/>
  <c r="K29456" i="9"/>
  <c r="K29457" i="9"/>
  <c r="K29458" i="9"/>
  <c r="K29459" i="9"/>
  <c r="K29460" i="9"/>
  <c r="K29461" i="9"/>
  <c r="K29462" i="9"/>
  <c r="K29463" i="9"/>
  <c r="K29464" i="9"/>
  <c r="K29465" i="9"/>
  <c r="K29466" i="9"/>
  <c r="K29467" i="9"/>
  <c r="K29468" i="9"/>
  <c r="K29469" i="9"/>
  <c r="K29470" i="9"/>
  <c r="K29471" i="9"/>
  <c r="K29472" i="9"/>
  <c r="K29473" i="9"/>
  <c r="K29474" i="9"/>
  <c r="K29475" i="9"/>
  <c r="K29476" i="9"/>
  <c r="K29477" i="9"/>
  <c r="K29478" i="9"/>
  <c r="K29479" i="9"/>
  <c r="K29480" i="9"/>
  <c r="K29481" i="9"/>
  <c r="K29482" i="9"/>
  <c r="K29483" i="9"/>
  <c r="K29484" i="9"/>
  <c r="K29485" i="9"/>
  <c r="K29486" i="9"/>
  <c r="K29487" i="9"/>
  <c r="K29488" i="9"/>
  <c r="K29489" i="9"/>
  <c r="K29490" i="9"/>
  <c r="K29491" i="9"/>
  <c r="K29492" i="9"/>
  <c r="K29493" i="9"/>
  <c r="K29494" i="9"/>
  <c r="K29495" i="9"/>
  <c r="K29496" i="9"/>
  <c r="K29497" i="9"/>
  <c r="K29498" i="9"/>
  <c r="K29499" i="9"/>
  <c r="K29500" i="9"/>
  <c r="K29501" i="9"/>
  <c r="K29502" i="9"/>
  <c r="K29503" i="9"/>
  <c r="K29504" i="9"/>
  <c r="K29505" i="9"/>
  <c r="K29506" i="9"/>
  <c r="K29507" i="9"/>
  <c r="K29508" i="9"/>
  <c r="K29509" i="9"/>
  <c r="K29510" i="9"/>
  <c r="K29511" i="9"/>
  <c r="K29512" i="9"/>
  <c r="K29513" i="9"/>
  <c r="K29514" i="9"/>
  <c r="K29515" i="9"/>
  <c r="K29516" i="9"/>
  <c r="K29517" i="9"/>
  <c r="K29518" i="9"/>
  <c r="K29519" i="9"/>
  <c r="K29520" i="9"/>
  <c r="K29521" i="9"/>
  <c r="K29522" i="9"/>
  <c r="K29523" i="9"/>
  <c r="K29524" i="9"/>
  <c r="K29525" i="9"/>
  <c r="K29526" i="9"/>
  <c r="K29527" i="9"/>
  <c r="K29528" i="9"/>
  <c r="K29529" i="9"/>
  <c r="K29530" i="9"/>
  <c r="K29531" i="9"/>
  <c r="K29532" i="9"/>
  <c r="K29533" i="9"/>
  <c r="K29534" i="9"/>
  <c r="K29535" i="9"/>
  <c r="K29536" i="9"/>
  <c r="K29537" i="9"/>
  <c r="K29538" i="9"/>
  <c r="K29539" i="9"/>
  <c r="K29540" i="9"/>
  <c r="K29541" i="9"/>
  <c r="K29542" i="9"/>
  <c r="K29543" i="9"/>
  <c r="K29544" i="9"/>
  <c r="K29545" i="9"/>
  <c r="K29546" i="9"/>
  <c r="K29547" i="9"/>
  <c r="K29548" i="9"/>
  <c r="K29549" i="9"/>
  <c r="K29550" i="9"/>
  <c r="K29551" i="9"/>
  <c r="K29552" i="9"/>
  <c r="K29553" i="9"/>
  <c r="K29554" i="9"/>
  <c r="K29555" i="9"/>
  <c r="K29556" i="9"/>
  <c r="K29557" i="9"/>
  <c r="K29558" i="9"/>
  <c r="K29559" i="9"/>
  <c r="K29560" i="9"/>
  <c r="K29561" i="9"/>
  <c r="K29562" i="9"/>
  <c r="K29563" i="9"/>
  <c r="K29564" i="9"/>
  <c r="K29565" i="9"/>
  <c r="K29566" i="9"/>
  <c r="K29567" i="9"/>
  <c r="K29568" i="9"/>
  <c r="K29569" i="9"/>
  <c r="K29570" i="9"/>
  <c r="K29571" i="9"/>
  <c r="K29572" i="9"/>
  <c r="K29573" i="9"/>
  <c r="K29574" i="9"/>
  <c r="K29575" i="9"/>
  <c r="K29576" i="9"/>
  <c r="K29577" i="9"/>
  <c r="K29578" i="9"/>
  <c r="K29579" i="9"/>
  <c r="K29580" i="9"/>
  <c r="K29581" i="9"/>
  <c r="K29582" i="9"/>
  <c r="K29583" i="9"/>
  <c r="K29584" i="9"/>
  <c r="K29585" i="9"/>
  <c r="K29586" i="9"/>
  <c r="K29587" i="9"/>
  <c r="K29588" i="9"/>
  <c r="K29589" i="9"/>
  <c r="K29590" i="9"/>
  <c r="K29591" i="9"/>
  <c r="K29592" i="9"/>
  <c r="K29593" i="9"/>
  <c r="K29594" i="9"/>
  <c r="K29595" i="9"/>
  <c r="K29596" i="9"/>
  <c r="K29597" i="9"/>
  <c r="K29598" i="9"/>
  <c r="K29599" i="9"/>
  <c r="K29600" i="9"/>
  <c r="K29601" i="9"/>
  <c r="K29602" i="9"/>
  <c r="K29603" i="9"/>
  <c r="K29604" i="9"/>
  <c r="K29605" i="9"/>
  <c r="K29606" i="9"/>
  <c r="K29607" i="9"/>
  <c r="K29608" i="9"/>
  <c r="K29609" i="9"/>
  <c r="K29610" i="9"/>
  <c r="K29611" i="9"/>
  <c r="K29612" i="9"/>
  <c r="K29613" i="9"/>
  <c r="K29614" i="9"/>
  <c r="K29615" i="9"/>
  <c r="K29616" i="9"/>
  <c r="K29617" i="9"/>
  <c r="K29618" i="9"/>
  <c r="K29619" i="9"/>
  <c r="K29620" i="9"/>
  <c r="K29621" i="9"/>
  <c r="K29622" i="9"/>
  <c r="K29623" i="9"/>
  <c r="K29624" i="9"/>
  <c r="K29625" i="9"/>
  <c r="K29626" i="9"/>
  <c r="K29627" i="9"/>
  <c r="K29628" i="9"/>
  <c r="K29629" i="9"/>
  <c r="K29630" i="9"/>
  <c r="K29631" i="9"/>
  <c r="K29632" i="9"/>
  <c r="K29633" i="9"/>
  <c r="K29634" i="9"/>
  <c r="K29635" i="9"/>
  <c r="K29636" i="9"/>
  <c r="K29637" i="9"/>
  <c r="K29638" i="9"/>
  <c r="K29639" i="9"/>
  <c r="K29640" i="9"/>
  <c r="K29641" i="9"/>
  <c r="K29642" i="9"/>
  <c r="K29643" i="9"/>
  <c r="K29644" i="9"/>
  <c r="K29645" i="9"/>
  <c r="K29646" i="9"/>
  <c r="K29647" i="9"/>
  <c r="K29648" i="9"/>
  <c r="K29649" i="9"/>
  <c r="K29650" i="9"/>
  <c r="K29651" i="9"/>
  <c r="K29652" i="9"/>
  <c r="K29653" i="9"/>
  <c r="K29654" i="9"/>
  <c r="K29655" i="9"/>
  <c r="K29656" i="9"/>
  <c r="K29657" i="9"/>
  <c r="K29658" i="9"/>
  <c r="K29659" i="9"/>
  <c r="K29660" i="9"/>
  <c r="K29661" i="9"/>
  <c r="K29662" i="9"/>
  <c r="K29663" i="9"/>
  <c r="K29664" i="9"/>
  <c r="K29665" i="9"/>
  <c r="K29666" i="9"/>
  <c r="K29667" i="9"/>
  <c r="K29668" i="9"/>
  <c r="K29669" i="9"/>
  <c r="K29670" i="9"/>
  <c r="K29671" i="9"/>
  <c r="K29672" i="9"/>
  <c r="K29673" i="9"/>
  <c r="K29674" i="9"/>
  <c r="K29675" i="9"/>
  <c r="K29676" i="9"/>
  <c r="K29677" i="9"/>
  <c r="K29678" i="9"/>
  <c r="K29679" i="9"/>
  <c r="K29680" i="9"/>
  <c r="K29681" i="9"/>
  <c r="K29682" i="9"/>
  <c r="K29683" i="9"/>
  <c r="K29684" i="9"/>
  <c r="K29685" i="9"/>
  <c r="K29686" i="9"/>
  <c r="K29687" i="9"/>
  <c r="K29688" i="9"/>
  <c r="K29689" i="9"/>
  <c r="K29690" i="9"/>
  <c r="K29691" i="9"/>
  <c r="K29692" i="9"/>
  <c r="K29693" i="9"/>
  <c r="K29694" i="9"/>
  <c r="K29695" i="9"/>
  <c r="K29696" i="9"/>
  <c r="K29697" i="9"/>
  <c r="K29698" i="9"/>
  <c r="K29699" i="9"/>
  <c r="K29700" i="9"/>
  <c r="K29701" i="9"/>
  <c r="K29702" i="9"/>
  <c r="K29703" i="9"/>
  <c r="K29704" i="9"/>
  <c r="K29705" i="9"/>
  <c r="K29706" i="9"/>
  <c r="K29707" i="9"/>
  <c r="K29708" i="9"/>
  <c r="K29709" i="9"/>
  <c r="K29710" i="9"/>
  <c r="K29711" i="9"/>
  <c r="K29712" i="9"/>
  <c r="K29713" i="9"/>
  <c r="K29714" i="9"/>
  <c r="K29715" i="9"/>
  <c r="K29716" i="9"/>
  <c r="K29717" i="9"/>
  <c r="K29718" i="9"/>
  <c r="K29719" i="9"/>
  <c r="K29720" i="9"/>
  <c r="K29721" i="9"/>
  <c r="K29722" i="9"/>
  <c r="K29723" i="9"/>
  <c r="K29724" i="9"/>
  <c r="K29725" i="9"/>
  <c r="K29726" i="9"/>
  <c r="K29727" i="9"/>
  <c r="K29728" i="9"/>
  <c r="K29729" i="9"/>
  <c r="K29730" i="9"/>
  <c r="K29731" i="9"/>
  <c r="K29732" i="9"/>
  <c r="K29733" i="9"/>
  <c r="K29734" i="9"/>
  <c r="K29735" i="9"/>
  <c r="K29736" i="9"/>
  <c r="K29737" i="9"/>
  <c r="K29738" i="9"/>
  <c r="K29739" i="9"/>
  <c r="K29740" i="9"/>
  <c r="K29741" i="9"/>
  <c r="K29742" i="9"/>
  <c r="K29743" i="9"/>
  <c r="K29744" i="9"/>
  <c r="K29745" i="9"/>
  <c r="K29746" i="9"/>
  <c r="K29747" i="9"/>
  <c r="K29748" i="9"/>
  <c r="K29749" i="9"/>
  <c r="K29750" i="9"/>
  <c r="K29751" i="9"/>
  <c r="K29752" i="9"/>
  <c r="K29753" i="9"/>
  <c r="K29754" i="9"/>
  <c r="K29755" i="9"/>
  <c r="K29756" i="9"/>
  <c r="K29757" i="9"/>
  <c r="K29758" i="9"/>
  <c r="K29759" i="9"/>
  <c r="K29760" i="9"/>
  <c r="K29761" i="9"/>
  <c r="K29762" i="9"/>
  <c r="K29763" i="9"/>
  <c r="K29764" i="9"/>
  <c r="K29765" i="9"/>
  <c r="K29766" i="9"/>
  <c r="K29767" i="9"/>
  <c r="K29768" i="9"/>
  <c r="K29769" i="9"/>
  <c r="K29770" i="9"/>
  <c r="K29771" i="9"/>
  <c r="K29772" i="9"/>
  <c r="K29773" i="9"/>
  <c r="K29774" i="9"/>
  <c r="K29775" i="9"/>
  <c r="K29776" i="9"/>
  <c r="K29777" i="9"/>
  <c r="K29778" i="9"/>
  <c r="K29779" i="9"/>
  <c r="K29780" i="9"/>
  <c r="K29781" i="9"/>
  <c r="K29782" i="9"/>
  <c r="K29783" i="9"/>
  <c r="K29784" i="9"/>
  <c r="K29785" i="9"/>
  <c r="K29786" i="9"/>
  <c r="K29787" i="9"/>
  <c r="K29788" i="9"/>
  <c r="K29789" i="9"/>
  <c r="K29790" i="9"/>
  <c r="K29791" i="9"/>
  <c r="K29792" i="9"/>
  <c r="K29793" i="9"/>
  <c r="K29794" i="9"/>
  <c r="K29795" i="9"/>
  <c r="K29796" i="9"/>
  <c r="K29797" i="9"/>
  <c r="K29798" i="9"/>
  <c r="K29799" i="9"/>
  <c r="K29800" i="9"/>
  <c r="K29801" i="9"/>
  <c r="K29802" i="9"/>
  <c r="K29803" i="9"/>
  <c r="K29804" i="9"/>
  <c r="K29805" i="9"/>
  <c r="K29806" i="9"/>
  <c r="K29807" i="9"/>
  <c r="K29808" i="9"/>
  <c r="K29809" i="9"/>
  <c r="K29810" i="9"/>
  <c r="K29811" i="9"/>
  <c r="K29812" i="9"/>
  <c r="K29813" i="9"/>
  <c r="K29814" i="9"/>
  <c r="K29815" i="9"/>
  <c r="K29816" i="9"/>
  <c r="K29817" i="9"/>
  <c r="K29818" i="9"/>
  <c r="K29819" i="9"/>
  <c r="K29820" i="9"/>
  <c r="K29821" i="9"/>
  <c r="K29822" i="9"/>
  <c r="K29823" i="9"/>
  <c r="K29824" i="9"/>
  <c r="K29825" i="9"/>
  <c r="K29826" i="9"/>
  <c r="K29827" i="9"/>
  <c r="K29828" i="9"/>
  <c r="K29829" i="9"/>
  <c r="K29830" i="9"/>
  <c r="K29831" i="9"/>
  <c r="K29832" i="9"/>
  <c r="K29833" i="9"/>
  <c r="K29834" i="9"/>
  <c r="K29835" i="9"/>
  <c r="K29836" i="9"/>
  <c r="K29837" i="9"/>
  <c r="K29838" i="9"/>
  <c r="K29839" i="9"/>
  <c r="K29840" i="9"/>
  <c r="K29841" i="9"/>
  <c r="K29842" i="9"/>
  <c r="K29843" i="9"/>
  <c r="K29844" i="9"/>
  <c r="K29845" i="9"/>
  <c r="K29846" i="9"/>
  <c r="K29847" i="9"/>
  <c r="K29848" i="9"/>
  <c r="K29849" i="9"/>
  <c r="K29850" i="9"/>
  <c r="K29851" i="9"/>
  <c r="K29852" i="9"/>
  <c r="K29853" i="9"/>
  <c r="K29854" i="9"/>
  <c r="K29855" i="9"/>
  <c r="K29856" i="9"/>
  <c r="K29857" i="9"/>
  <c r="K29858" i="9"/>
  <c r="K29859" i="9"/>
  <c r="K29860" i="9"/>
  <c r="K29861" i="9"/>
  <c r="K29862" i="9"/>
  <c r="K29863" i="9"/>
  <c r="K29864" i="9"/>
  <c r="K29865" i="9"/>
  <c r="K29866" i="9"/>
  <c r="K29867" i="9"/>
  <c r="K29868" i="9"/>
  <c r="K29869" i="9"/>
  <c r="K29870" i="9"/>
  <c r="K29871" i="9"/>
  <c r="K29872" i="9"/>
  <c r="K29873" i="9"/>
  <c r="K29874" i="9"/>
  <c r="K29875" i="9"/>
  <c r="K29876" i="9"/>
  <c r="K29877" i="9"/>
  <c r="K29878" i="9"/>
  <c r="K29879" i="9"/>
  <c r="K29880" i="9"/>
  <c r="K29881" i="9"/>
  <c r="K29882" i="9"/>
  <c r="K29883" i="9"/>
  <c r="K29884" i="9"/>
  <c r="K29885" i="9"/>
  <c r="K29886" i="9"/>
  <c r="K29887" i="9"/>
  <c r="K29888" i="9"/>
  <c r="K29889" i="9"/>
  <c r="K29890" i="9"/>
  <c r="K29891" i="9"/>
  <c r="K29892" i="9"/>
  <c r="K29893" i="9"/>
  <c r="K29894" i="9"/>
  <c r="K29895" i="9"/>
  <c r="K29896" i="9"/>
  <c r="K29897" i="9"/>
  <c r="K29898" i="9"/>
  <c r="K29899" i="9"/>
  <c r="K29900" i="9"/>
  <c r="K29901" i="9"/>
  <c r="K29902" i="9"/>
  <c r="K29903" i="9"/>
  <c r="K29904" i="9"/>
  <c r="K29905" i="9"/>
  <c r="K29906" i="9"/>
  <c r="K29907" i="9"/>
  <c r="K29908" i="9"/>
  <c r="K29909" i="9"/>
  <c r="K29910" i="9"/>
  <c r="K29911" i="9"/>
  <c r="K29912" i="9"/>
  <c r="K29913" i="9"/>
  <c r="K29914" i="9"/>
  <c r="K29915" i="9"/>
  <c r="K29916" i="9"/>
  <c r="K29917" i="9"/>
  <c r="K29918" i="9"/>
  <c r="K29919" i="9"/>
  <c r="K29920" i="9"/>
  <c r="K29921" i="9"/>
  <c r="K29922" i="9"/>
  <c r="K29923" i="9"/>
  <c r="K29924" i="9"/>
  <c r="K29925" i="9"/>
  <c r="K29926" i="9"/>
  <c r="K29927" i="9"/>
  <c r="K29928" i="9"/>
  <c r="K29929" i="9"/>
  <c r="K29930" i="9"/>
  <c r="K29931" i="9"/>
  <c r="K29932" i="9"/>
  <c r="K29933" i="9"/>
  <c r="K29934" i="9"/>
  <c r="K29935" i="9"/>
  <c r="K29936" i="9"/>
  <c r="K29937" i="9"/>
  <c r="K29938" i="9"/>
  <c r="K29939" i="9"/>
  <c r="K29940" i="9"/>
  <c r="K29941" i="9"/>
  <c r="K29942" i="9"/>
  <c r="K29943" i="9"/>
  <c r="K29944" i="9"/>
  <c r="K29945" i="9"/>
  <c r="K29946" i="9"/>
  <c r="K29947" i="9"/>
  <c r="K29948" i="9"/>
  <c r="K29949" i="9"/>
  <c r="K29950" i="9"/>
  <c r="K29951" i="9"/>
  <c r="K29952" i="9"/>
  <c r="K29953" i="9"/>
  <c r="K29954" i="9"/>
  <c r="K29955" i="9"/>
  <c r="K29956" i="9"/>
  <c r="K29957" i="9"/>
  <c r="K29958" i="9"/>
  <c r="K29959" i="9"/>
  <c r="K29960" i="9"/>
  <c r="K29961" i="9"/>
  <c r="K29962" i="9"/>
  <c r="K29963" i="9"/>
  <c r="K29964" i="9"/>
  <c r="K29965" i="9"/>
  <c r="K29966" i="9"/>
  <c r="K29967" i="9"/>
  <c r="K29968" i="9"/>
  <c r="K29969" i="9"/>
  <c r="K29970" i="9"/>
  <c r="K29971" i="9"/>
  <c r="K29972" i="9"/>
  <c r="K29973" i="9"/>
  <c r="K29974" i="9"/>
  <c r="K29975" i="9"/>
  <c r="K29976" i="9"/>
  <c r="K29977" i="9"/>
  <c r="K29978" i="9"/>
  <c r="K29979" i="9"/>
  <c r="K29980" i="9"/>
  <c r="K29981" i="9"/>
  <c r="K29982" i="9"/>
  <c r="K29983" i="9"/>
  <c r="K29984" i="9"/>
  <c r="K29985" i="9"/>
  <c r="K29986" i="9"/>
  <c r="K29987" i="9"/>
  <c r="K29988" i="9"/>
  <c r="K29989" i="9"/>
  <c r="K29990" i="9"/>
  <c r="K29991" i="9"/>
  <c r="K29992" i="9"/>
  <c r="K29993" i="9"/>
  <c r="K29994" i="9"/>
  <c r="K29995" i="9"/>
  <c r="K29996" i="9"/>
  <c r="K29997" i="9"/>
  <c r="K29998" i="9"/>
  <c r="K29999" i="9"/>
  <c r="K30000" i="9"/>
  <c r="K30001" i="9"/>
  <c r="K30002" i="9"/>
  <c r="K30003" i="9"/>
  <c r="K30004" i="9"/>
  <c r="K30005" i="9"/>
  <c r="K30006" i="9"/>
  <c r="K30007" i="9"/>
  <c r="K30008" i="9"/>
  <c r="K30009" i="9"/>
  <c r="K30010" i="9"/>
  <c r="K30011" i="9"/>
  <c r="K30012" i="9"/>
  <c r="K30013" i="9"/>
  <c r="K30014" i="9"/>
  <c r="K30015" i="9"/>
  <c r="K30016" i="9"/>
  <c r="K30017" i="9"/>
  <c r="K30018" i="9"/>
  <c r="K30019" i="9"/>
  <c r="K30020" i="9"/>
  <c r="K30021" i="9"/>
  <c r="K30022" i="9"/>
  <c r="K30023" i="9"/>
  <c r="K30024" i="9"/>
  <c r="K30025" i="9"/>
  <c r="K30026" i="9"/>
  <c r="K30027" i="9"/>
  <c r="K30028" i="9"/>
  <c r="K30029" i="9"/>
  <c r="K30030" i="9"/>
  <c r="K30031" i="9"/>
  <c r="K30032" i="9"/>
  <c r="K30033" i="9"/>
  <c r="K30034" i="9"/>
  <c r="K30035" i="9"/>
  <c r="K30036" i="9"/>
  <c r="K30037" i="9"/>
  <c r="K30038" i="9"/>
  <c r="K30039" i="9"/>
  <c r="K30040" i="9"/>
  <c r="K30041" i="9"/>
  <c r="K30042" i="9"/>
  <c r="K30043" i="9"/>
  <c r="K30044" i="9"/>
  <c r="K30045" i="9"/>
  <c r="K30046" i="9"/>
  <c r="K30047" i="9"/>
  <c r="K30048" i="9"/>
  <c r="K30049" i="9"/>
  <c r="K30050" i="9"/>
  <c r="K30051" i="9"/>
  <c r="K30052" i="9"/>
  <c r="K30053" i="9"/>
  <c r="K30054" i="9"/>
  <c r="K30055" i="9"/>
  <c r="K30056" i="9"/>
  <c r="K30057" i="9"/>
  <c r="K30058" i="9"/>
  <c r="K30059" i="9"/>
  <c r="K30060" i="9"/>
  <c r="K30061" i="9"/>
  <c r="K30062" i="9"/>
  <c r="K30063" i="9"/>
  <c r="K30064" i="9"/>
  <c r="K30065" i="9"/>
  <c r="K30066" i="9"/>
  <c r="K30067" i="9"/>
  <c r="K30068" i="9"/>
  <c r="K30069" i="9"/>
  <c r="K30070" i="9"/>
  <c r="K30071" i="9"/>
  <c r="K30072" i="9"/>
  <c r="K30073" i="9"/>
  <c r="K30074" i="9"/>
  <c r="K30075" i="9"/>
  <c r="K30076" i="9"/>
  <c r="K30077" i="9"/>
  <c r="K30078" i="9"/>
  <c r="K30079" i="9"/>
  <c r="K30080" i="9"/>
  <c r="K30081" i="9"/>
  <c r="K30082" i="9"/>
  <c r="K30083" i="9"/>
  <c r="K30084" i="9"/>
  <c r="K30085" i="9"/>
  <c r="K30086" i="9"/>
  <c r="K30087" i="9"/>
  <c r="K30088" i="9"/>
  <c r="K30089" i="9"/>
  <c r="K30090" i="9"/>
  <c r="K30091" i="9"/>
  <c r="K30092" i="9"/>
  <c r="K30093" i="9"/>
  <c r="K30094" i="9"/>
  <c r="K30095" i="9"/>
  <c r="K30096" i="9"/>
  <c r="K30097" i="9"/>
  <c r="K30098" i="9"/>
  <c r="K30099" i="9"/>
  <c r="K30100" i="9"/>
  <c r="K30101" i="9"/>
  <c r="K30102" i="9"/>
  <c r="K30103" i="9"/>
  <c r="K30104" i="9"/>
  <c r="K30105" i="9"/>
  <c r="K30106" i="9"/>
  <c r="K30107" i="9"/>
  <c r="K30108" i="9"/>
  <c r="K30109" i="9"/>
  <c r="K30110" i="9"/>
  <c r="K30111" i="9"/>
  <c r="K30112" i="9"/>
  <c r="K30113" i="9"/>
  <c r="K30114" i="9"/>
  <c r="K30115" i="9"/>
  <c r="K30116" i="9"/>
  <c r="K30117" i="9"/>
  <c r="K30118" i="9"/>
  <c r="K30119" i="9"/>
  <c r="K30120" i="9"/>
  <c r="K30121" i="9"/>
  <c r="K30122" i="9"/>
  <c r="K30123" i="9"/>
  <c r="K30124" i="9"/>
  <c r="K30125" i="9"/>
  <c r="K30126" i="9"/>
  <c r="K30127" i="9"/>
  <c r="K30128" i="9"/>
  <c r="K30129" i="9"/>
  <c r="K30130" i="9"/>
  <c r="K30131" i="9"/>
  <c r="K30132" i="9"/>
  <c r="K30133" i="9"/>
  <c r="K30134" i="9"/>
  <c r="K30135" i="9"/>
  <c r="K30136" i="9"/>
  <c r="K30137" i="9"/>
  <c r="K30138" i="9"/>
  <c r="K30139" i="9"/>
  <c r="K30140" i="9"/>
  <c r="K30141" i="9"/>
  <c r="K30142" i="9"/>
  <c r="K30143" i="9"/>
  <c r="K30144" i="9"/>
  <c r="K30145" i="9"/>
  <c r="K30146" i="9"/>
  <c r="K30147" i="9"/>
  <c r="K30148" i="9"/>
  <c r="K30149" i="9"/>
  <c r="K30150" i="9"/>
  <c r="K30151" i="9"/>
  <c r="K30152" i="9"/>
  <c r="K30153" i="9"/>
  <c r="K30154" i="9"/>
  <c r="K30155" i="9"/>
  <c r="K30156" i="9"/>
  <c r="K30157" i="9"/>
  <c r="K30158" i="9"/>
  <c r="K30159" i="9"/>
  <c r="K30160" i="9"/>
  <c r="K30161" i="9"/>
  <c r="K30162" i="9"/>
  <c r="K30163" i="9"/>
  <c r="K30164" i="9"/>
  <c r="K30165" i="9"/>
  <c r="K30166" i="9"/>
  <c r="K30167" i="9"/>
  <c r="K30168" i="9"/>
  <c r="K30169" i="9"/>
  <c r="K30170" i="9"/>
  <c r="K30171" i="9"/>
  <c r="K30172" i="9"/>
  <c r="K30173" i="9"/>
  <c r="K30174" i="9"/>
  <c r="K30175" i="9"/>
  <c r="K30176" i="9"/>
  <c r="K30177" i="9"/>
  <c r="K30178" i="9"/>
  <c r="K30179" i="9"/>
  <c r="K30180" i="9"/>
  <c r="K30181" i="9"/>
  <c r="K30182" i="9"/>
  <c r="K30183" i="9"/>
  <c r="K30184" i="9"/>
  <c r="K30185" i="9"/>
  <c r="K30186" i="9"/>
  <c r="K30187" i="9"/>
  <c r="K30188" i="9"/>
  <c r="K30189" i="9"/>
  <c r="K30190" i="9"/>
  <c r="K30191" i="9"/>
  <c r="K30192" i="9"/>
  <c r="K30193" i="9"/>
  <c r="K30194" i="9"/>
  <c r="K30195" i="9"/>
  <c r="K30196" i="9"/>
  <c r="K30197" i="9"/>
  <c r="K30198" i="9"/>
  <c r="K30199" i="9"/>
  <c r="K30200" i="9"/>
  <c r="K30201" i="9"/>
  <c r="K30202" i="9"/>
  <c r="K30203" i="9"/>
  <c r="K30204" i="9"/>
  <c r="K30205" i="9"/>
  <c r="K30206" i="9"/>
  <c r="K30207" i="9"/>
  <c r="K30208" i="9"/>
  <c r="K30209" i="9"/>
  <c r="K30210" i="9"/>
  <c r="K30211" i="9"/>
  <c r="K30212" i="9"/>
  <c r="K30213" i="9"/>
  <c r="K30214" i="9"/>
  <c r="K30215" i="9"/>
  <c r="K30216" i="9"/>
  <c r="K30217" i="9"/>
  <c r="K30218" i="9"/>
  <c r="K30219" i="9"/>
  <c r="K30220" i="9"/>
  <c r="K30221" i="9"/>
  <c r="K30222" i="9"/>
  <c r="K30223" i="9"/>
  <c r="K30224" i="9"/>
  <c r="K30225" i="9"/>
  <c r="K30226" i="9"/>
  <c r="K30227" i="9"/>
  <c r="K30228" i="9"/>
  <c r="K30229" i="9"/>
  <c r="K30230" i="9"/>
  <c r="K30231" i="9"/>
  <c r="K30232" i="9"/>
  <c r="K30233" i="9"/>
  <c r="K30234" i="9"/>
  <c r="K30235" i="9"/>
  <c r="K30236" i="9"/>
  <c r="K30237" i="9"/>
  <c r="K30238" i="9"/>
  <c r="K30239" i="9"/>
  <c r="K30240" i="9"/>
  <c r="K30241" i="9"/>
  <c r="K30242" i="9"/>
  <c r="K30243" i="9"/>
  <c r="K30244" i="9"/>
  <c r="K30245" i="9"/>
  <c r="K30246" i="9"/>
  <c r="K30247" i="9"/>
  <c r="K30248" i="9"/>
  <c r="K30249" i="9"/>
  <c r="K30250" i="9"/>
  <c r="K30251" i="9"/>
  <c r="K30252" i="9"/>
  <c r="K30253" i="9"/>
  <c r="K30254" i="9"/>
  <c r="K30255" i="9"/>
  <c r="K30256" i="9"/>
  <c r="K30257" i="9"/>
  <c r="K30258" i="9"/>
  <c r="K30259" i="9"/>
  <c r="K30260" i="9"/>
  <c r="K30261" i="9"/>
  <c r="K30262" i="9"/>
  <c r="K30263" i="9"/>
  <c r="K30264" i="9"/>
  <c r="K30265" i="9"/>
  <c r="K30266" i="9"/>
  <c r="K30267" i="9"/>
  <c r="K30268" i="9"/>
  <c r="K30269" i="9"/>
  <c r="K30270" i="9"/>
  <c r="K30271" i="9"/>
  <c r="K30272" i="9"/>
  <c r="K30273" i="9"/>
  <c r="K30274" i="9"/>
  <c r="K30275" i="9"/>
  <c r="K30276" i="9"/>
  <c r="K30277" i="9"/>
  <c r="K30278" i="9"/>
  <c r="K30279" i="9"/>
  <c r="K30280" i="9"/>
  <c r="K30281" i="9"/>
  <c r="K30282" i="9"/>
  <c r="K30283" i="9"/>
  <c r="K30284" i="9"/>
  <c r="K30285" i="9"/>
  <c r="K30286" i="9"/>
  <c r="K30287" i="9"/>
  <c r="K30288" i="9"/>
  <c r="K30289" i="9"/>
  <c r="K30290" i="9"/>
  <c r="K30291" i="9"/>
  <c r="K30292" i="9"/>
  <c r="K30293" i="9"/>
  <c r="K30294" i="9"/>
  <c r="K30295" i="9"/>
  <c r="K30296" i="9"/>
  <c r="K30297" i="9"/>
  <c r="K30298" i="9"/>
  <c r="K30299" i="9"/>
  <c r="K30300" i="9"/>
  <c r="K30301" i="9"/>
  <c r="K30302" i="9"/>
  <c r="K30303" i="9"/>
  <c r="K30304" i="9"/>
  <c r="K30305" i="9"/>
  <c r="K30306" i="9"/>
  <c r="K30307" i="9"/>
  <c r="K30308" i="9"/>
  <c r="K30309" i="9"/>
  <c r="K30310" i="9"/>
  <c r="K30311" i="9"/>
  <c r="K30312" i="9"/>
  <c r="K30313" i="9"/>
  <c r="K30314" i="9"/>
  <c r="K30315" i="9"/>
  <c r="K30316" i="9"/>
  <c r="K30317" i="9"/>
  <c r="K30318" i="9"/>
  <c r="K30319" i="9"/>
  <c r="K30320" i="9"/>
  <c r="K30321" i="9"/>
  <c r="K30322" i="9"/>
  <c r="K30323" i="9"/>
  <c r="K30324" i="9"/>
  <c r="K30325" i="9"/>
  <c r="K30326" i="9"/>
  <c r="K30327" i="9"/>
  <c r="K30328" i="9"/>
  <c r="K30329" i="9"/>
  <c r="K30330" i="9"/>
  <c r="K30331" i="9"/>
  <c r="K30332" i="9"/>
  <c r="K30333" i="9"/>
  <c r="K30334" i="9"/>
  <c r="K30335" i="9"/>
  <c r="K30336" i="9"/>
  <c r="K30337" i="9"/>
  <c r="K30338" i="9"/>
  <c r="K30339" i="9"/>
  <c r="K30340" i="9"/>
  <c r="K30341" i="9"/>
  <c r="K30342" i="9"/>
  <c r="K30343" i="9"/>
  <c r="K30344" i="9"/>
  <c r="K30345" i="9"/>
  <c r="K30346" i="9"/>
  <c r="K30347" i="9"/>
  <c r="K30348" i="9"/>
  <c r="K30349" i="9"/>
  <c r="K30350" i="9"/>
  <c r="K30351" i="9"/>
  <c r="K30352" i="9"/>
  <c r="K30353" i="9"/>
  <c r="K30354" i="9"/>
  <c r="K30355" i="9"/>
  <c r="K30356" i="9"/>
  <c r="K30357" i="9"/>
  <c r="K30358" i="9"/>
  <c r="K30359" i="9"/>
  <c r="K30360" i="9"/>
  <c r="K30361" i="9"/>
  <c r="K30362" i="9"/>
  <c r="K30363" i="9"/>
  <c r="K30364" i="9"/>
  <c r="K30365" i="9"/>
  <c r="K30366" i="9"/>
  <c r="K30367" i="9"/>
  <c r="K30368" i="9"/>
  <c r="K30369" i="9"/>
  <c r="K30370" i="9"/>
  <c r="K30371" i="9"/>
  <c r="K30372" i="9"/>
  <c r="K30373" i="9"/>
  <c r="K30374" i="9"/>
  <c r="K30375" i="9"/>
  <c r="K30376" i="9"/>
  <c r="K30377" i="9"/>
  <c r="K30378" i="9"/>
  <c r="K30379" i="9"/>
  <c r="K30380" i="9"/>
  <c r="K30381" i="9"/>
  <c r="K30382" i="9"/>
  <c r="K30383" i="9"/>
  <c r="K30384" i="9"/>
  <c r="K30385" i="9"/>
  <c r="K30386" i="9"/>
  <c r="K30387" i="9"/>
  <c r="K30388" i="9"/>
  <c r="K30389" i="9"/>
  <c r="K30390" i="9"/>
  <c r="K30391" i="9"/>
  <c r="K30392" i="9"/>
  <c r="K30393" i="9"/>
  <c r="K30394" i="9"/>
  <c r="K30395" i="9"/>
  <c r="K30396" i="9"/>
  <c r="K30397" i="9"/>
  <c r="K30398" i="9"/>
  <c r="K30399" i="9"/>
  <c r="K30400" i="9"/>
  <c r="K30401" i="9"/>
  <c r="K30402" i="9"/>
  <c r="K30403" i="9"/>
  <c r="K30404" i="9"/>
  <c r="K30405" i="9"/>
  <c r="K30406" i="9"/>
  <c r="K30407" i="9"/>
  <c r="K30408" i="9"/>
  <c r="K30409" i="9"/>
  <c r="K30410" i="9"/>
  <c r="K30411" i="9"/>
  <c r="K30412" i="9"/>
  <c r="K30413" i="9"/>
  <c r="K30414" i="9"/>
  <c r="K30415" i="9"/>
  <c r="K30416" i="9"/>
  <c r="K30417" i="9"/>
  <c r="K30418" i="9"/>
  <c r="K30419" i="9"/>
  <c r="K30420" i="9"/>
  <c r="K30421" i="9"/>
  <c r="K30422" i="9"/>
  <c r="K30423" i="9"/>
  <c r="K30424" i="9"/>
  <c r="K30425" i="9"/>
  <c r="K30426" i="9"/>
  <c r="K30427" i="9"/>
  <c r="K30428" i="9"/>
  <c r="K30429" i="9"/>
  <c r="K30430" i="9"/>
  <c r="K30431" i="9"/>
  <c r="K30432" i="9"/>
  <c r="K30433" i="9"/>
  <c r="K30434" i="9"/>
  <c r="K30435" i="9"/>
  <c r="K30436" i="9"/>
  <c r="K30437" i="9"/>
  <c r="K30438" i="9"/>
  <c r="K30439" i="9"/>
  <c r="K30440" i="9"/>
  <c r="K30441" i="9"/>
  <c r="K30442" i="9"/>
  <c r="K30443" i="9"/>
  <c r="K30444" i="9"/>
  <c r="K30445" i="9"/>
  <c r="K30446" i="9"/>
  <c r="K30447" i="9"/>
  <c r="K30448" i="9"/>
  <c r="K30449" i="9"/>
  <c r="K30450" i="9"/>
  <c r="K30451" i="9"/>
  <c r="K30452" i="9"/>
  <c r="K30453" i="9"/>
  <c r="K30454" i="9"/>
  <c r="K30455" i="9"/>
  <c r="K30456" i="9"/>
  <c r="K30457" i="9"/>
  <c r="K30458" i="9"/>
  <c r="K30459" i="9"/>
  <c r="K30460" i="9"/>
  <c r="K30461" i="9"/>
  <c r="K30462" i="9"/>
  <c r="K30463" i="9"/>
  <c r="K30464" i="9"/>
  <c r="K30465" i="9"/>
  <c r="K30466" i="9"/>
  <c r="K30467" i="9"/>
  <c r="K30468" i="9"/>
  <c r="K30469" i="9"/>
  <c r="K30470" i="9"/>
  <c r="K30471" i="9"/>
  <c r="K30472" i="9"/>
  <c r="K30473" i="9"/>
  <c r="K30474" i="9"/>
  <c r="K30475" i="9"/>
  <c r="K30476" i="9"/>
  <c r="K30477" i="9"/>
  <c r="K30478" i="9"/>
  <c r="K30479" i="9"/>
  <c r="K30480" i="9"/>
  <c r="K30481" i="9"/>
  <c r="K30482" i="9"/>
  <c r="K30483" i="9"/>
  <c r="K30484" i="9"/>
  <c r="K30485" i="9"/>
  <c r="K30486" i="9"/>
  <c r="K30487" i="9"/>
  <c r="K30488" i="9"/>
  <c r="K30489" i="9"/>
  <c r="K30490" i="9"/>
  <c r="K30491" i="9"/>
  <c r="K30492" i="9"/>
  <c r="K30493" i="9"/>
  <c r="K30494" i="9"/>
  <c r="K30495" i="9"/>
  <c r="K30496" i="9"/>
  <c r="K30497" i="9"/>
  <c r="K30498" i="9"/>
  <c r="K30499" i="9"/>
  <c r="K30500" i="9"/>
  <c r="K30501" i="9"/>
  <c r="K30502" i="9"/>
  <c r="K30503" i="9"/>
  <c r="K30504" i="9"/>
  <c r="K30505" i="9"/>
  <c r="K30506" i="9"/>
  <c r="K30507" i="9"/>
  <c r="K30508" i="9"/>
  <c r="K30509" i="9"/>
  <c r="K30510" i="9"/>
  <c r="K30511" i="9"/>
  <c r="K30512" i="9"/>
  <c r="K30513" i="9"/>
  <c r="K30514" i="9"/>
  <c r="K30515" i="9"/>
  <c r="K30516" i="9"/>
  <c r="K30517" i="9"/>
  <c r="K30518" i="9"/>
  <c r="K30519" i="9"/>
  <c r="K30520" i="9"/>
  <c r="K30521" i="9"/>
  <c r="K30522" i="9"/>
  <c r="K30523" i="9"/>
  <c r="K30524" i="9"/>
  <c r="K30525" i="9"/>
  <c r="K30526" i="9"/>
  <c r="K30527" i="9"/>
  <c r="K30528" i="9"/>
  <c r="K30529" i="9"/>
  <c r="K30530" i="9"/>
  <c r="K30531" i="9"/>
  <c r="K30532" i="9"/>
  <c r="K30533" i="9"/>
  <c r="K30534" i="9"/>
  <c r="K30535" i="9"/>
  <c r="K30536" i="9"/>
  <c r="K30537" i="9"/>
  <c r="K30538" i="9"/>
  <c r="K30539" i="9"/>
  <c r="K30540" i="9"/>
  <c r="K30541" i="9"/>
  <c r="K30542" i="9"/>
  <c r="K30543" i="9"/>
  <c r="K30544" i="9"/>
  <c r="K30545" i="9"/>
  <c r="K30546" i="9"/>
  <c r="K30547" i="9"/>
  <c r="K30548" i="9"/>
  <c r="K30549" i="9"/>
  <c r="K30550" i="9"/>
  <c r="K30551" i="9"/>
  <c r="K30552" i="9"/>
  <c r="K30553" i="9"/>
  <c r="K30554" i="9"/>
  <c r="K30555" i="9"/>
  <c r="K30556" i="9"/>
  <c r="K30557" i="9"/>
  <c r="K30558" i="9"/>
  <c r="K30559" i="9"/>
  <c r="K30560" i="9"/>
  <c r="K30561" i="9"/>
  <c r="K30562" i="9"/>
  <c r="K30563" i="9"/>
  <c r="K30564" i="9"/>
  <c r="K30565" i="9"/>
  <c r="K30566" i="9"/>
  <c r="K30567" i="9"/>
  <c r="K30568" i="9"/>
  <c r="K30569" i="9"/>
  <c r="K30570" i="9"/>
  <c r="K30571" i="9"/>
  <c r="K30572" i="9"/>
  <c r="K30573" i="9"/>
  <c r="K30574" i="9"/>
  <c r="K30575" i="9"/>
  <c r="K30576" i="9"/>
  <c r="K30577" i="9"/>
  <c r="K30578" i="9"/>
  <c r="K30579" i="9"/>
  <c r="K30580" i="9"/>
  <c r="K30581" i="9"/>
  <c r="K30582" i="9"/>
  <c r="K30583" i="9"/>
  <c r="K30584" i="9"/>
  <c r="K30585" i="9"/>
  <c r="K30586" i="9"/>
  <c r="K30587" i="9"/>
  <c r="K30588" i="9"/>
  <c r="K30589" i="9"/>
  <c r="K30590" i="9"/>
  <c r="K30591" i="9"/>
  <c r="K30592" i="9"/>
  <c r="K30593" i="9"/>
  <c r="K30594" i="9"/>
  <c r="K30595" i="9"/>
  <c r="K30596" i="9"/>
  <c r="K30597" i="9"/>
  <c r="K30598" i="9"/>
  <c r="K30599" i="9"/>
  <c r="K30600" i="9"/>
  <c r="K30601" i="9"/>
  <c r="K30602" i="9"/>
  <c r="K30603" i="9"/>
  <c r="K30604" i="9"/>
  <c r="K30605" i="9"/>
  <c r="K30606" i="9"/>
  <c r="K30607" i="9"/>
  <c r="K30608" i="9"/>
  <c r="K30609" i="9"/>
  <c r="K30610" i="9"/>
  <c r="K30611" i="9"/>
  <c r="K30612" i="9"/>
  <c r="K30613" i="9"/>
  <c r="K30614" i="9"/>
  <c r="K30615" i="9"/>
  <c r="K30616" i="9"/>
  <c r="K30617" i="9"/>
  <c r="K30618" i="9"/>
  <c r="K30619" i="9"/>
  <c r="K30620" i="9"/>
  <c r="K30621" i="9"/>
  <c r="K30622" i="9"/>
  <c r="K30623" i="9"/>
  <c r="K30624" i="9"/>
  <c r="K30625" i="9"/>
  <c r="K30626" i="9"/>
  <c r="K30627" i="9"/>
  <c r="K30628" i="9"/>
  <c r="K30629" i="9"/>
  <c r="K30630" i="9"/>
  <c r="K30631" i="9"/>
  <c r="K30632" i="9"/>
  <c r="K30633" i="9"/>
  <c r="K30634" i="9"/>
  <c r="K30635" i="9"/>
  <c r="K30636" i="9"/>
  <c r="K30637" i="9"/>
  <c r="K30638" i="9"/>
  <c r="K30639" i="9"/>
  <c r="K30640" i="9"/>
  <c r="K30641" i="9"/>
  <c r="K30642" i="9"/>
  <c r="K30643" i="9"/>
  <c r="K30644" i="9"/>
  <c r="K30645" i="9"/>
  <c r="K30646" i="9"/>
  <c r="K30647" i="9"/>
  <c r="K30648" i="9"/>
  <c r="K30649" i="9"/>
  <c r="K30650" i="9"/>
  <c r="K30651" i="9"/>
  <c r="K30652" i="9"/>
  <c r="K30653" i="9"/>
  <c r="K30654" i="9"/>
  <c r="K30655" i="9"/>
  <c r="K30656" i="9"/>
  <c r="K30657" i="9"/>
  <c r="K30658" i="9"/>
  <c r="K30659" i="9"/>
  <c r="K30660" i="9"/>
  <c r="K30661" i="9"/>
  <c r="K30662" i="9"/>
  <c r="K30663" i="9"/>
  <c r="K30664" i="9"/>
  <c r="K30665" i="9"/>
  <c r="K30666" i="9"/>
  <c r="K30667" i="9"/>
  <c r="K30668" i="9"/>
  <c r="K30669" i="9"/>
  <c r="K30670" i="9"/>
  <c r="K30671" i="9"/>
  <c r="K30672" i="9"/>
  <c r="K30673" i="9"/>
  <c r="K30674" i="9"/>
  <c r="K30675" i="9"/>
  <c r="K30676" i="9"/>
  <c r="K30677" i="9"/>
  <c r="K30678" i="9"/>
  <c r="K30679" i="9"/>
  <c r="K30680" i="9"/>
  <c r="K30681" i="9"/>
  <c r="K30682" i="9"/>
  <c r="K30683" i="9"/>
  <c r="K30684" i="9"/>
  <c r="K30685" i="9"/>
  <c r="K30686" i="9"/>
  <c r="K30687" i="9"/>
  <c r="K30688" i="9"/>
  <c r="K30689" i="9"/>
  <c r="K30690" i="9"/>
  <c r="K30691" i="9"/>
  <c r="K30692" i="9"/>
  <c r="K30693" i="9"/>
  <c r="K30694" i="9"/>
  <c r="K30695" i="9"/>
  <c r="K30696" i="9"/>
  <c r="K30697" i="9"/>
  <c r="K30698" i="9"/>
  <c r="K30699" i="9"/>
  <c r="K30700" i="9"/>
  <c r="K30701" i="9"/>
  <c r="K30702" i="9"/>
  <c r="K30703" i="9"/>
  <c r="K30704" i="9"/>
  <c r="K30705" i="9"/>
  <c r="K30706" i="9"/>
  <c r="K30707" i="9"/>
  <c r="K30708" i="9"/>
  <c r="K30709" i="9"/>
  <c r="K30710" i="9"/>
  <c r="K30711" i="9"/>
  <c r="K30712" i="9"/>
  <c r="K30713" i="9"/>
  <c r="K30714" i="9"/>
  <c r="K30715" i="9"/>
  <c r="K30716" i="9"/>
  <c r="K30717" i="9"/>
  <c r="K30718" i="9"/>
  <c r="K30719" i="9"/>
  <c r="K30720" i="9"/>
  <c r="K30721" i="9"/>
  <c r="K30722" i="9"/>
  <c r="K30723" i="9"/>
  <c r="K30724" i="9"/>
  <c r="K30725" i="9"/>
  <c r="K30726" i="9"/>
  <c r="K30727" i="9"/>
  <c r="K30728" i="9"/>
  <c r="K30729" i="9"/>
  <c r="K30730" i="9"/>
  <c r="K30731" i="9"/>
  <c r="K30732" i="9"/>
  <c r="K30733" i="9"/>
  <c r="K30734" i="9"/>
  <c r="K30735" i="9"/>
  <c r="K30736" i="9"/>
  <c r="K30737" i="9"/>
  <c r="K30738" i="9"/>
  <c r="K30739" i="9"/>
  <c r="K30740" i="9"/>
  <c r="K30741" i="9"/>
  <c r="K30742" i="9"/>
  <c r="K30743" i="9"/>
  <c r="K30744" i="9"/>
  <c r="K30745" i="9"/>
  <c r="K30746" i="9"/>
  <c r="K30747" i="9"/>
  <c r="K30748" i="9"/>
  <c r="K30749" i="9"/>
  <c r="K30750" i="9"/>
  <c r="K30751" i="9"/>
  <c r="K30752" i="9"/>
  <c r="K30753" i="9"/>
  <c r="K30754" i="9"/>
  <c r="K30755" i="9"/>
  <c r="K30756" i="9"/>
  <c r="K30757" i="9"/>
  <c r="K30758" i="9"/>
  <c r="K30759" i="9"/>
  <c r="K30760" i="9"/>
  <c r="K30761" i="9"/>
  <c r="K30762" i="9"/>
  <c r="K30763" i="9"/>
  <c r="K30764" i="9"/>
  <c r="K30765" i="9"/>
  <c r="K30766" i="9"/>
  <c r="K30767" i="9"/>
  <c r="K30768" i="9"/>
  <c r="K30769" i="9"/>
  <c r="K30770" i="9"/>
  <c r="K30771" i="9"/>
  <c r="K30772" i="9"/>
  <c r="K30773" i="9"/>
  <c r="K30774" i="9"/>
  <c r="K30775" i="9"/>
  <c r="K30776" i="9"/>
  <c r="K30777" i="9"/>
  <c r="K30778" i="9"/>
  <c r="K30779" i="9"/>
  <c r="K30780" i="9"/>
  <c r="K30781" i="9"/>
  <c r="K30782" i="9"/>
  <c r="K30783" i="9"/>
  <c r="K30784" i="9"/>
  <c r="K30785" i="9"/>
  <c r="K30786" i="9"/>
  <c r="K30787" i="9"/>
  <c r="K30788" i="9"/>
  <c r="K30789" i="9"/>
  <c r="K30790" i="9"/>
  <c r="K30791" i="9"/>
  <c r="K30792" i="9"/>
  <c r="K30793" i="9"/>
  <c r="K30794" i="9"/>
  <c r="K30795" i="9"/>
  <c r="K30796" i="9"/>
  <c r="K30797" i="9"/>
  <c r="K30798" i="9"/>
  <c r="K30799" i="9"/>
  <c r="K30800" i="9"/>
  <c r="K30801" i="9"/>
  <c r="K30802" i="9"/>
  <c r="K30803" i="9"/>
  <c r="K30804" i="9"/>
  <c r="K30805" i="9"/>
  <c r="K30806" i="9"/>
  <c r="K30807" i="9"/>
  <c r="K30808" i="9"/>
  <c r="K30809" i="9"/>
  <c r="K30810" i="9"/>
  <c r="K30811" i="9"/>
  <c r="K30812" i="9"/>
  <c r="K30813" i="9"/>
  <c r="K30814" i="9"/>
  <c r="K30815" i="9"/>
  <c r="K30816" i="9"/>
  <c r="K30817" i="9"/>
  <c r="K30818" i="9"/>
  <c r="K30819" i="9"/>
  <c r="K30820" i="9"/>
  <c r="K30821" i="9"/>
  <c r="K30822" i="9"/>
  <c r="K30823" i="9"/>
  <c r="K30824" i="9"/>
  <c r="K30825" i="9"/>
  <c r="K30826" i="9"/>
  <c r="K30827" i="9"/>
  <c r="K30828" i="9"/>
  <c r="K30829" i="9"/>
  <c r="K30830" i="9"/>
  <c r="K30831" i="9"/>
  <c r="K30832" i="9"/>
  <c r="K30833" i="9"/>
  <c r="K30834" i="9"/>
  <c r="K30835" i="9"/>
  <c r="K30836" i="9"/>
  <c r="K30837" i="9"/>
  <c r="K30838" i="9"/>
  <c r="K30839" i="9"/>
  <c r="K30840" i="9"/>
  <c r="K30841" i="9"/>
  <c r="K30842" i="9"/>
  <c r="K30843" i="9"/>
  <c r="K30844" i="9"/>
  <c r="K30845" i="9"/>
  <c r="K30846" i="9"/>
  <c r="K30847" i="9"/>
  <c r="K30848" i="9"/>
  <c r="K30849" i="9"/>
  <c r="K30850" i="9"/>
  <c r="K30851" i="9"/>
  <c r="K30852" i="9"/>
  <c r="K30853" i="9"/>
  <c r="K30854" i="9"/>
  <c r="K30855" i="9"/>
  <c r="K30856" i="9"/>
  <c r="K30857" i="9"/>
  <c r="K30858" i="9"/>
  <c r="K30859" i="9"/>
  <c r="K30860" i="9"/>
  <c r="K30861" i="9"/>
  <c r="K30862" i="9"/>
  <c r="K30863" i="9"/>
  <c r="K30864" i="9"/>
  <c r="K30865" i="9"/>
  <c r="K30866" i="9"/>
  <c r="K30867" i="9"/>
  <c r="K30868" i="9"/>
  <c r="K30869" i="9"/>
  <c r="K30870" i="9"/>
  <c r="K30871" i="9"/>
  <c r="K30872" i="9"/>
  <c r="K30873" i="9"/>
  <c r="K30874" i="9"/>
  <c r="K30875" i="9"/>
  <c r="K30876" i="9"/>
  <c r="K30877" i="9"/>
  <c r="K30878" i="9"/>
  <c r="K30879" i="9"/>
  <c r="K30880" i="9"/>
  <c r="K30881" i="9"/>
  <c r="K30882" i="9"/>
  <c r="K30883" i="9"/>
  <c r="K30884" i="9"/>
  <c r="K30885" i="9"/>
  <c r="K30886" i="9"/>
  <c r="K30887" i="9"/>
  <c r="K30888" i="9"/>
  <c r="K30889" i="9"/>
  <c r="K30890" i="9"/>
  <c r="K30891" i="9"/>
  <c r="K30892" i="9"/>
  <c r="K30893" i="9"/>
  <c r="K30894" i="9"/>
  <c r="K30895" i="9"/>
  <c r="K30896" i="9"/>
  <c r="K30897" i="9"/>
  <c r="K30898" i="9"/>
  <c r="K30899" i="9"/>
  <c r="K30900" i="9"/>
  <c r="K30901" i="9"/>
  <c r="K30902" i="9"/>
  <c r="K30903" i="9"/>
  <c r="K30904" i="9"/>
  <c r="K30905" i="9"/>
  <c r="K30906" i="9"/>
  <c r="K30907" i="9"/>
  <c r="K30908" i="9"/>
  <c r="K30909" i="9"/>
  <c r="K30910" i="9"/>
  <c r="K30911" i="9"/>
  <c r="K30912" i="9"/>
  <c r="K30913" i="9"/>
  <c r="K30914" i="9"/>
  <c r="K30915" i="9"/>
  <c r="K30916" i="9"/>
  <c r="K30917" i="9"/>
  <c r="K30918" i="9"/>
  <c r="K30919" i="9"/>
  <c r="K30920" i="9"/>
  <c r="K30921" i="9"/>
  <c r="K30922" i="9"/>
  <c r="K30923" i="9"/>
  <c r="K30924" i="9"/>
  <c r="K30925" i="9"/>
  <c r="K30926" i="9"/>
  <c r="K30927" i="9"/>
  <c r="K30928" i="9"/>
  <c r="K30929" i="9"/>
  <c r="K30930" i="9"/>
  <c r="K30931" i="9"/>
  <c r="K30932" i="9"/>
  <c r="K30933" i="9"/>
  <c r="K30934" i="9"/>
  <c r="K30935" i="9"/>
  <c r="K30936" i="9"/>
  <c r="K30937" i="9"/>
  <c r="K30938" i="9"/>
  <c r="K30939" i="9"/>
  <c r="K30940" i="9"/>
  <c r="K30941" i="9"/>
  <c r="K30942" i="9"/>
  <c r="K30943" i="9"/>
  <c r="K30944" i="9"/>
  <c r="K30945" i="9"/>
  <c r="K30946" i="9"/>
  <c r="K30947" i="9"/>
  <c r="K30948" i="9"/>
  <c r="K30949" i="9"/>
  <c r="K30950" i="9"/>
  <c r="K30951" i="9"/>
  <c r="K30952" i="9"/>
  <c r="K30953" i="9"/>
  <c r="K30954" i="9"/>
  <c r="K30955" i="9"/>
  <c r="K30956" i="9"/>
  <c r="K30957" i="9"/>
  <c r="K30958" i="9"/>
  <c r="K30959" i="9"/>
  <c r="K30960" i="9"/>
  <c r="K30961" i="9"/>
  <c r="K30962" i="9"/>
  <c r="K30963" i="9"/>
  <c r="K30964" i="9"/>
  <c r="K30965" i="9"/>
  <c r="K30966" i="9"/>
  <c r="K30967" i="9"/>
  <c r="K30968" i="9"/>
  <c r="K30969" i="9"/>
  <c r="K30970" i="9"/>
  <c r="K30971" i="9"/>
  <c r="K30972" i="9"/>
  <c r="K30973" i="9"/>
  <c r="K30974" i="9"/>
  <c r="K30975" i="9"/>
  <c r="K30976" i="9"/>
  <c r="K30977" i="9"/>
  <c r="K30978" i="9"/>
  <c r="K30979" i="9"/>
  <c r="K30980" i="9"/>
  <c r="K30981" i="9"/>
  <c r="K30982" i="9"/>
  <c r="K30983" i="9"/>
  <c r="K30984" i="9"/>
  <c r="K30985" i="9"/>
  <c r="K30986" i="9"/>
  <c r="K30987" i="9"/>
  <c r="K30988" i="9"/>
  <c r="K30989" i="9"/>
  <c r="K30990" i="9"/>
  <c r="K30991" i="9"/>
  <c r="K30992" i="9"/>
  <c r="K30993" i="9"/>
  <c r="K30994" i="9"/>
  <c r="K30995" i="9"/>
  <c r="K30996" i="9"/>
  <c r="K30997" i="9"/>
  <c r="K30998" i="9"/>
  <c r="K30999" i="9"/>
  <c r="K31000" i="9"/>
  <c r="K31001" i="9"/>
  <c r="K31002" i="9"/>
  <c r="K31003" i="9"/>
  <c r="K31004" i="9"/>
  <c r="K31005" i="9"/>
  <c r="K31006" i="9"/>
  <c r="K31007" i="9"/>
  <c r="K31008" i="9"/>
  <c r="K31009" i="9"/>
  <c r="K31010" i="9"/>
  <c r="K31011" i="9"/>
  <c r="K31012" i="9"/>
  <c r="K31013" i="9"/>
  <c r="K31014" i="9"/>
  <c r="K31015" i="9"/>
  <c r="K31016" i="9"/>
  <c r="K31017" i="9"/>
  <c r="K31018" i="9"/>
  <c r="K31019" i="9"/>
  <c r="K31020" i="9"/>
  <c r="K31021" i="9"/>
  <c r="K31022" i="9"/>
  <c r="K31023" i="9"/>
  <c r="K31024" i="9"/>
  <c r="K31025" i="9"/>
  <c r="K31026" i="9"/>
  <c r="K31027" i="9"/>
  <c r="K31028" i="9"/>
  <c r="K31029" i="9"/>
  <c r="K31030" i="9"/>
  <c r="K31031" i="9"/>
  <c r="K31032" i="9"/>
  <c r="K31033" i="9"/>
  <c r="K31034" i="9"/>
  <c r="K31035" i="9"/>
  <c r="K31036" i="9"/>
  <c r="K31037" i="9"/>
  <c r="K31038" i="9"/>
  <c r="K31039" i="9"/>
  <c r="K31040" i="9"/>
  <c r="K31041" i="9"/>
  <c r="K31042" i="9"/>
  <c r="K31043" i="9"/>
  <c r="K31044" i="9"/>
  <c r="K31045" i="9"/>
  <c r="K31046" i="9"/>
  <c r="K31047" i="9"/>
  <c r="K31048" i="9"/>
  <c r="K31049" i="9"/>
  <c r="K31050" i="9"/>
  <c r="K31051" i="9"/>
  <c r="K31052" i="9"/>
  <c r="K31053" i="9"/>
  <c r="K31054" i="9"/>
  <c r="K31055" i="9"/>
  <c r="K31056" i="9"/>
  <c r="K31057" i="9"/>
  <c r="K31058" i="9"/>
  <c r="K31059" i="9"/>
  <c r="K31060" i="9"/>
  <c r="K31061" i="9"/>
  <c r="K31062" i="9"/>
  <c r="K31063" i="9"/>
  <c r="K31064" i="9"/>
  <c r="K31065" i="9"/>
  <c r="K31066" i="9"/>
  <c r="K31067" i="9"/>
  <c r="K31068" i="9"/>
  <c r="K31069" i="9"/>
  <c r="K31070" i="9"/>
  <c r="K31071" i="9"/>
  <c r="K31072" i="9"/>
  <c r="K31073" i="9"/>
  <c r="K31074" i="9"/>
  <c r="K31075" i="9"/>
  <c r="K31076" i="9"/>
  <c r="K31077" i="9"/>
  <c r="K31078" i="9"/>
  <c r="K31079" i="9"/>
  <c r="K31080" i="9"/>
  <c r="K31081" i="9"/>
  <c r="K31082" i="9"/>
  <c r="K31083" i="9"/>
  <c r="K31084" i="9"/>
  <c r="K31085" i="9"/>
  <c r="K31086" i="9"/>
  <c r="K31087" i="9"/>
  <c r="K31088" i="9"/>
  <c r="K31089" i="9"/>
  <c r="K31090" i="9"/>
  <c r="K31091" i="9"/>
  <c r="K31092" i="9"/>
  <c r="K31093" i="9"/>
  <c r="K31094" i="9"/>
  <c r="K31095" i="9"/>
  <c r="K31096" i="9"/>
  <c r="K31097" i="9"/>
  <c r="K31098" i="9"/>
  <c r="K31099" i="9"/>
  <c r="K31100" i="9"/>
  <c r="K31101" i="9"/>
  <c r="K31102" i="9"/>
  <c r="K31103" i="9"/>
  <c r="K31104" i="9"/>
  <c r="K31105" i="9"/>
  <c r="K31106" i="9"/>
  <c r="K31107" i="9"/>
  <c r="K31108" i="9"/>
  <c r="K31109" i="9"/>
  <c r="K31110" i="9"/>
  <c r="K31111" i="9"/>
  <c r="K31112" i="9"/>
  <c r="K31113" i="9"/>
  <c r="K31114" i="9"/>
  <c r="K31115" i="9"/>
  <c r="K31116" i="9"/>
  <c r="K31117" i="9"/>
  <c r="K31118" i="9"/>
  <c r="K31119" i="9"/>
  <c r="K31120" i="9"/>
  <c r="K31121" i="9"/>
  <c r="K31122" i="9"/>
  <c r="K31123" i="9"/>
  <c r="K31124" i="9"/>
  <c r="K31125" i="9"/>
  <c r="K31126" i="9"/>
  <c r="K31127" i="9"/>
  <c r="K31128" i="9"/>
  <c r="K31129" i="9"/>
  <c r="K31130" i="9"/>
  <c r="K31131" i="9"/>
  <c r="K31132" i="9"/>
  <c r="K31133" i="9"/>
  <c r="K31134" i="9"/>
  <c r="K31135" i="9"/>
  <c r="K31136" i="9"/>
  <c r="K31137" i="9"/>
  <c r="K31138" i="9"/>
  <c r="K31139" i="9"/>
  <c r="K31140" i="9"/>
  <c r="K31141" i="9"/>
  <c r="K31142" i="9"/>
  <c r="K31143" i="9"/>
  <c r="K31144" i="9"/>
  <c r="K31145" i="9"/>
  <c r="K31146" i="9"/>
  <c r="K31147" i="9"/>
  <c r="K31148" i="9"/>
  <c r="K31149" i="9"/>
  <c r="K31150" i="9"/>
  <c r="K31151" i="9"/>
  <c r="K31152" i="9"/>
  <c r="K31153" i="9"/>
  <c r="K31154" i="9"/>
  <c r="K31155" i="9"/>
  <c r="K31156" i="9"/>
  <c r="K31157" i="9"/>
  <c r="K31158" i="9"/>
  <c r="K31159" i="9"/>
  <c r="K31160" i="9"/>
  <c r="K31161" i="9"/>
  <c r="K31162" i="9"/>
  <c r="K31163" i="9"/>
  <c r="K31164" i="9"/>
  <c r="K31165" i="9"/>
  <c r="K31166" i="9"/>
  <c r="K31167" i="9"/>
  <c r="K31168" i="9"/>
  <c r="K31169" i="9"/>
  <c r="K31170" i="9"/>
  <c r="K31171" i="9"/>
  <c r="K31172" i="9"/>
  <c r="K31173" i="9"/>
  <c r="K31174" i="9"/>
  <c r="K31175" i="9"/>
  <c r="K31176" i="9"/>
  <c r="K31177" i="9"/>
  <c r="K31178" i="9"/>
  <c r="K31179" i="9"/>
  <c r="K31180" i="9"/>
  <c r="K31181" i="9"/>
  <c r="K31182" i="9"/>
  <c r="K31183" i="9"/>
  <c r="K31184" i="9"/>
  <c r="K31185" i="9"/>
  <c r="K31186" i="9"/>
  <c r="K31187" i="9"/>
  <c r="K31188" i="9"/>
  <c r="K31189" i="9"/>
  <c r="K31190" i="9"/>
  <c r="K31191" i="9"/>
  <c r="K31192" i="9"/>
  <c r="K31193" i="9"/>
  <c r="K31194" i="9"/>
  <c r="K31195" i="9"/>
  <c r="K31196" i="9"/>
  <c r="K31197" i="9"/>
  <c r="K31198" i="9"/>
  <c r="K31199" i="9"/>
  <c r="K31200" i="9"/>
  <c r="K31201" i="9"/>
  <c r="K31202" i="9"/>
  <c r="K31203" i="9"/>
  <c r="K31204" i="9"/>
  <c r="K31205" i="9"/>
  <c r="K31206" i="9"/>
  <c r="K31207" i="9"/>
  <c r="K31208" i="9"/>
  <c r="K31209" i="9"/>
  <c r="K31210" i="9"/>
  <c r="K31211" i="9"/>
  <c r="K31212" i="9"/>
  <c r="K31213" i="9"/>
  <c r="K31214" i="9"/>
  <c r="K31215" i="9"/>
  <c r="K31216" i="9"/>
  <c r="K31217" i="9"/>
  <c r="K31218" i="9"/>
  <c r="K31219" i="9"/>
  <c r="K31220" i="9"/>
  <c r="K31221" i="9"/>
  <c r="K31222" i="9"/>
  <c r="K31223" i="9"/>
  <c r="K31224" i="9"/>
  <c r="K31225" i="9"/>
  <c r="K31226" i="9"/>
  <c r="K31227" i="9"/>
  <c r="K31228" i="9"/>
  <c r="K31229" i="9"/>
  <c r="K31230" i="9"/>
  <c r="K31231" i="9"/>
  <c r="K31232" i="9"/>
  <c r="K31233" i="9"/>
  <c r="K31234" i="9"/>
  <c r="K31235" i="9"/>
  <c r="K31236" i="9"/>
  <c r="K31237" i="9"/>
  <c r="K31238" i="9"/>
  <c r="K31239" i="9"/>
  <c r="K31240" i="9"/>
  <c r="K31241" i="9"/>
  <c r="K31242" i="9"/>
  <c r="K31243" i="9"/>
  <c r="K31244" i="9"/>
  <c r="K31245" i="9"/>
  <c r="K31246" i="9"/>
  <c r="K31247" i="9"/>
  <c r="K31248" i="9"/>
  <c r="K31249" i="9"/>
  <c r="K31250" i="9"/>
  <c r="K31251" i="9"/>
  <c r="K31252" i="9"/>
  <c r="K31253" i="9"/>
  <c r="K31254" i="9"/>
  <c r="K31255" i="9"/>
  <c r="K31256" i="9"/>
  <c r="K31257" i="9"/>
  <c r="K31258" i="9"/>
  <c r="K31259" i="9"/>
  <c r="K31260" i="9"/>
  <c r="K31261" i="9"/>
  <c r="K31262" i="9"/>
  <c r="K31263" i="9"/>
  <c r="K31264" i="9"/>
  <c r="K31265" i="9"/>
  <c r="K31266" i="9"/>
  <c r="K31267" i="9"/>
  <c r="K31268" i="9"/>
  <c r="K31269" i="9"/>
  <c r="K31270" i="9"/>
  <c r="K31271" i="9"/>
  <c r="K31272" i="9"/>
  <c r="K31273" i="9"/>
  <c r="K31274" i="9"/>
  <c r="K31275" i="9"/>
  <c r="K31276" i="9"/>
  <c r="K31277" i="9"/>
  <c r="K31278" i="9"/>
  <c r="K31279" i="9"/>
  <c r="K31280" i="9"/>
  <c r="K31281" i="9"/>
  <c r="K31282" i="9"/>
  <c r="K31283" i="9"/>
  <c r="K31284" i="9"/>
  <c r="K31285" i="9"/>
  <c r="K31286" i="9"/>
  <c r="K31287" i="9"/>
  <c r="K31288" i="9"/>
  <c r="K31289" i="9"/>
  <c r="K31290" i="9"/>
  <c r="K31291" i="9"/>
  <c r="K31292" i="9"/>
  <c r="K31293" i="9"/>
  <c r="K31294" i="9"/>
  <c r="K31295" i="9"/>
  <c r="K31296" i="9"/>
  <c r="K31297" i="9"/>
  <c r="K31298" i="9"/>
  <c r="K31299" i="9"/>
  <c r="K31300" i="9"/>
  <c r="K31301" i="9"/>
  <c r="K31302" i="9"/>
  <c r="K31303" i="9"/>
  <c r="K31304" i="9"/>
  <c r="K31305" i="9"/>
  <c r="K31306" i="9"/>
  <c r="K31307" i="9"/>
  <c r="K31308" i="9"/>
  <c r="K31309" i="9"/>
  <c r="K31310" i="9"/>
  <c r="K31311" i="9"/>
  <c r="K31312" i="9"/>
  <c r="K31313" i="9"/>
  <c r="K31314" i="9"/>
  <c r="K31315" i="9"/>
  <c r="K31316" i="9"/>
  <c r="K31317" i="9"/>
  <c r="K31318" i="9"/>
  <c r="K31319" i="9"/>
  <c r="K31320" i="9"/>
  <c r="K31321" i="9"/>
  <c r="K31322" i="9"/>
  <c r="K31323" i="9"/>
  <c r="K31324" i="9"/>
  <c r="K31325" i="9"/>
  <c r="K31326" i="9"/>
  <c r="K31327" i="9"/>
  <c r="K31328" i="9"/>
  <c r="K31329" i="9"/>
  <c r="K31330" i="9"/>
  <c r="K31331" i="9"/>
  <c r="K31332" i="9"/>
  <c r="K31333" i="9"/>
  <c r="K31334" i="9"/>
  <c r="K31335" i="9"/>
  <c r="K31336" i="9"/>
  <c r="K31337" i="9"/>
  <c r="K31338" i="9"/>
  <c r="K31339" i="9"/>
  <c r="K31340" i="9"/>
  <c r="K31341" i="9"/>
  <c r="K31342" i="9"/>
  <c r="K31343" i="9"/>
  <c r="K31344" i="9"/>
  <c r="K31345" i="9"/>
  <c r="K31346" i="9"/>
  <c r="K31347" i="9"/>
  <c r="K31348" i="9"/>
  <c r="K31349" i="9"/>
  <c r="K31350" i="9"/>
  <c r="K31351" i="9"/>
  <c r="K31352" i="9"/>
  <c r="K31353" i="9"/>
  <c r="K31354" i="9"/>
  <c r="K31355" i="9"/>
  <c r="K31356" i="9"/>
  <c r="K31357" i="9"/>
  <c r="K31358" i="9"/>
  <c r="K31359" i="9"/>
  <c r="K31360" i="9"/>
  <c r="K31361" i="9"/>
  <c r="K31362" i="9"/>
  <c r="K31363" i="9"/>
  <c r="K31364" i="9"/>
  <c r="K31365" i="9"/>
  <c r="K31366" i="9"/>
  <c r="K31367" i="9"/>
  <c r="K31368" i="9"/>
  <c r="K31369" i="9"/>
  <c r="K31370" i="9"/>
  <c r="K31371" i="9"/>
  <c r="K31372" i="9"/>
  <c r="K31373" i="9"/>
  <c r="K31374" i="9"/>
  <c r="K31375" i="9"/>
  <c r="K31376" i="9"/>
  <c r="K31377" i="9"/>
  <c r="K31378" i="9"/>
  <c r="K31379" i="9"/>
  <c r="K31380" i="9"/>
  <c r="K31381" i="9"/>
  <c r="K31382" i="9"/>
  <c r="K31383" i="9"/>
  <c r="K31384" i="9"/>
  <c r="K31385" i="9"/>
  <c r="K31386" i="9"/>
  <c r="K31387" i="9"/>
  <c r="K31388" i="9"/>
  <c r="K31389" i="9"/>
  <c r="K31390" i="9"/>
  <c r="K31391" i="9"/>
  <c r="K31392" i="9"/>
  <c r="K31393" i="9"/>
  <c r="K31394" i="9"/>
  <c r="K31395" i="9"/>
  <c r="K31396" i="9"/>
  <c r="K31397" i="9"/>
  <c r="K31398" i="9"/>
  <c r="K31399" i="9"/>
  <c r="K31400" i="9"/>
  <c r="K31401" i="9"/>
  <c r="K31402" i="9"/>
  <c r="K31403" i="9"/>
  <c r="K31404" i="9"/>
  <c r="K31405" i="9"/>
  <c r="K31406" i="9"/>
  <c r="K31407" i="9"/>
  <c r="K31408" i="9"/>
  <c r="K31409" i="9"/>
  <c r="K31410" i="9"/>
  <c r="K31411" i="9"/>
  <c r="K31412" i="9"/>
  <c r="K31413" i="9"/>
  <c r="K31414" i="9"/>
  <c r="K31415" i="9"/>
  <c r="K31416" i="9"/>
  <c r="K31417" i="9"/>
  <c r="K31418" i="9"/>
  <c r="K31419" i="9"/>
  <c r="K31420" i="9"/>
  <c r="K31421" i="9"/>
  <c r="K31422" i="9"/>
  <c r="K31423" i="9"/>
  <c r="K31424" i="9"/>
  <c r="K31425" i="9"/>
  <c r="K31426" i="9"/>
  <c r="K31427" i="9"/>
  <c r="K31428" i="9"/>
  <c r="K31429" i="9"/>
  <c r="K31430" i="9"/>
  <c r="K31431" i="9"/>
  <c r="K31432" i="9"/>
  <c r="K31433" i="9"/>
  <c r="K31434" i="9"/>
  <c r="K31435" i="9"/>
  <c r="K31436" i="9"/>
  <c r="K31437" i="9"/>
  <c r="K31438" i="9"/>
  <c r="K31439" i="9"/>
  <c r="K31440" i="9"/>
  <c r="L31440" i="9" s="1"/>
  <c r="K31441" i="9"/>
  <c r="K31442" i="9"/>
  <c r="K31443" i="9"/>
  <c r="K31444" i="9"/>
  <c r="K31445" i="9"/>
  <c r="K31446" i="9"/>
  <c r="K31447" i="9"/>
  <c r="K31448" i="9"/>
  <c r="K31449" i="9"/>
  <c r="K31450" i="9"/>
  <c r="K31451" i="9"/>
  <c r="K31452" i="9"/>
  <c r="K31453" i="9"/>
  <c r="K31454" i="9"/>
  <c r="K31455" i="9"/>
  <c r="K31456" i="9"/>
  <c r="K31457" i="9"/>
  <c r="K31458" i="9"/>
  <c r="K31459" i="9"/>
  <c r="K31460" i="9"/>
  <c r="K31461" i="9"/>
  <c r="K31462" i="9"/>
  <c r="K31463" i="9"/>
  <c r="K31464" i="9"/>
  <c r="K31465" i="9"/>
  <c r="K31466" i="9"/>
  <c r="K31467" i="9"/>
  <c r="K31468" i="9"/>
  <c r="K31469" i="9"/>
  <c r="K31470" i="9"/>
  <c r="K31471" i="9"/>
  <c r="K31472" i="9"/>
  <c r="K31473" i="9"/>
  <c r="K31474" i="9"/>
  <c r="K31475" i="9"/>
  <c r="K31476" i="9"/>
  <c r="K31477" i="9"/>
  <c r="K31478" i="9"/>
  <c r="K31479" i="9"/>
  <c r="K31480" i="9"/>
  <c r="K31481" i="9"/>
  <c r="K31482" i="9"/>
  <c r="K31483" i="9"/>
  <c r="K31484" i="9"/>
  <c r="K31485" i="9"/>
  <c r="K31486" i="9"/>
  <c r="K31487" i="9"/>
  <c r="K31488" i="9"/>
  <c r="K31489" i="9"/>
  <c r="K31490" i="9"/>
  <c r="K31491" i="9"/>
  <c r="K31492" i="9"/>
  <c r="K31493" i="9"/>
  <c r="K31494" i="9"/>
  <c r="K31495" i="9"/>
  <c r="K31496" i="9"/>
  <c r="K31497" i="9"/>
  <c r="K31498" i="9"/>
  <c r="K31499" i="9"/>
  <c r="K31500" i="9"/>
  <c r="K31501" i="9"/>
  <c r="K31502" i="9"/>
  <c r="K31503" i="9"/>
  <c r="K31504" i="9"/>
  <c r="K31505" i="9"/>
  <c r="K31506" i="9"/>
  <c r="K31507" i="9"/>
  <c r="K31508" i="9"/>
  <c r="K31509" i="9"/>
  <c r="K31510" i="9"/>
  <c r="K31511" i="9"/>
  <c r="K31512" i="9"/>
  <c r="K31513" i="9"/>
  <c r="K31514" i="9"/>
  <c r="K31515" i="9"/>
  <c r="K31516" i="9"/>
  <c r="K31517" i="9"/>
  <c r="K31518" i="9"/>
  <c r="K31519" i="9"/>
  <c r="K31520" i="9"/>
  <c r="K31521" i="9"/>
  <c r="K31522" i="9"/>
  <c r="K31523" i="9"/>
  <c r="K31524" i="9"/>
  <c r="K31525" i="9"/>
  <c r="K31526" i="9"/>
  <c r="K31527" i="9"/>
  <c r="K31528" i="9"/>
  <c r="K31529" i="9"/>
  <c r="K31530" i="9"/>
  <c r="K31531" i="9"/>
  <c r="K31532" i="9"/>
  <c r="K31533" i="9"/>
  <c r="K31534" i="9"/>
  <c r="K31535" i="9"/>
  <c r="K31536" i="9"/>
  <c r="K31537" i="9"/>
  <c r="K31538" i="9"/>
  <c r="K31539" i="9"/>
  <c r="K31540" i="9"/>
  <c r="K31541" i="9"/>
  <c r="K31542" i="9"/>
  <c r="K31543" i="9"/>
  <c r="K31544" i="9"/>
  <c r="K31545" i="9"/>
  <c r="K31546" i="9"/>
  <c r="K31547" i="9"/>
  <c r="K31548" i="9"/>
  <c r="K31549" i="9"/>
  <c r="K31550" i="9"/>
  <c r="K31551" i="9"/>
  <c r="K31552" i="9"/>
  <c r="K31553" i="9"/>
  <c r="K31554" i="9"/>
  <c r="K31555" i="9"/>
  <c r="K31556" i="9"/>
  <c r="K31557" i="9"/>
  <c r="K31558" i="9"/>
  <c r="K31559" i="9"/>
  <c r="K31560" i="9"/>
  <c r="K31561" i="9"/>
  <c r="K31562" i="9"/>
  <c r="K31563" i="9"/>
  <c r="K31564" i="9"/>
  <c r="K31565" i="9"/>
  <c r="K31566" i="9"/>
  <c r="K31567" i="9"/>
  <c r="K31568" i="9"/>
  <c r="K31569" i="9"/>
  <c r="K31570" i="9"/>
  <c r="K31571" i="9"/>
  <c r="K31572" i="9"/>
  <c r="K31573" i="9"/>
  <c r="K31574" i="9"/>
  <c r="K31575" i="9"/>
  <c r="K31576" i="9"/>
  <c r="K31577" i="9"/>
  <c r="K31578" i="9"/>
  <c r="K31579" i="9"/>
  <c r="K31580" i="9"/>
  <c r="K31581" i="9"/>
  <c r="K31582" i="9"/>
  <c r="K31583" i="9"/>
  <c r="K31584" i="9"/>
  <c r="K31585" i="9"/>
  <c r="K31586" i="9"/>
  <c r="K31587" i="9"/>
  <c r="K31588" i="9"/>
  <c r="K31589" i="9"/>
  <c r="K31590" i="9"/>
  <c r="K31591" i="9"/>
  <c r="K31592" i="9"/>
  <c r="K31593" i="9"/>
  <c r="K31594" i="9"/>
  <c r="K31595" i="9"/>
  <c r="K31596" i="9"/>
  <c r="K31597" i="9"/>
  <c r="K31598" i="9"/>
  <c r="K31599" i="9"/>
  <c r="K31600" i="9"/>
  <c r="K31601" i="9"/>
  <c r="K31602" i="9"/>
  <c r="K31603" i="9"/>
  <c r="K31604" i="9"/>
  <c r="K31605" i="9"/>
  <c r="K31606" i="9"/>
  <c r="K31607" i="9"/>
  <c r="K31608" i="9"/>
  <c r="K31609" i="9"/>
  <c r="K31610" i="9"/>
  <c r="K31611" i="9"/>
  <c r="K31612" i="9"/>
  <c r="K31613" i="9"/>
  <c r="K31614" i="9"/>
  <c r="K31615" i="9"/>
  <c r="K31616" i="9"/>
  <c r="K31617" i="9"/>
  <c r="K31618" i="9"/>
  <c r="K31619" i="9"/>
  <c r="K31620" i="9"/>
  <c r="K31621" i="9"/>
  <c r="K31622" i="9"/>
  <c r="K31623" i="9"/>
  <c r="K31624" i="9"/>
  <c r="K31625" i="9"/>
  <c r="K31626" i="9"/>
  <c r="K31627" i="9"/>
  <c r="K31628" i="9"/>
  <c r="K31629" i="9"/>
  <c r="K31630" i="9"/>
  <c r="K31631" i="9"/>
  <c r="K31632" i="9"/>
  <c r="K31633" i="9"/>
  <c r="K31634" i="9"/>
  <c r="K31635" i="9"/>
  <c r="K31636" i="9"/>
  <c r="K31637" i="9"/>
  <c r="K31638" i="9"/>
  <c r="K31639" i="9"/>
  <c r="K31640" i="9"/>
  <c r="K31641" i="9"/>
  <c r="K31642" i="9"/>
  <c r="K31643" i="9"/>
  <c r="K31644" i="9"/>
  <c r="K31645" i="9"/>
  <c r="K31646" i="9"/>
  <c r="K31647" i="9"/>
  <c r="K31648" i="9"/>
  <c r="K31649" i="9"/>
  <c r="K31650" i="9"/>
  <c r="K31651" i="9"/>
  <c r="K31652" i="9"/>
  <c r="K31653" i="9"/>
  <c r="K31654" i="9"/>
  <c r="K31655" i="9"/>
  <c r="K31656" i="9"/>
  <c r="K31657" i="9"/>
  <c r="K31658" i="9"/>
  <c r="K31659" i="9"/>
  <c r="K31660" i="9"/>
  <c r="K31661" i="9"/>
  <c r="K31662" i="9"/>
  <c r="K31663" i="9"/>
  <c r="K31664" i="9"/>
  <c r="K31665" i="9"/>
  <c r="K31666" i="9"/>
  <c r="K31667" i="9"/>
  <c r="K31668" i="9"/>
  <c r="K31669" i="9"/>
  <c r="K31670" i="9"/>
  <c r="K31671" i="9"/>
  <c r="K31672" i="9"/>
  <c r="K31673" i="9"/>
  <c r="K31674" i="9"/>
  <c r="K31675" i="9"/>
  <c r="K31676" i="9"/>
  <c r="K31677" i="9"/>
  <c r="K31678" i="9"/>
  <c r="K31679" i="9"/>
  <c r="K31680" i="9"/>
  <c r="K31681" i="9"/>
  <c r="K31682" i="9"/>
  <c r="K31683" i="9"/>
  <c r="K31684" i="9"/>
  <c r="K31685" i="9"/>
  <c r="K31686" i="9"/>
  <c r="K31687" i="9"/>
  <c r="K31688" i="9"/>
  <c r="K31689" i="9"/>
  <c r="K31690" i="9"/>
  <c r="K31691" i="9"/>
  <c r="K31692" i="9"/>
  <c r="K31693" i="9"/>
  <c r="K31694" i="9"/>
  <c r="K31695" i="9"/>
  <c r="K31696" i="9"/>
  <c r="K31697" i="9"/>
  <c r="K31698" i="9"/>
  <c r="K31699" i="9"/>
  <c r="K31700" i="9"/>
  <c r="K31701" i="9"/>
  <c r="K31702" i="9"/>
  <c r="K31703" i="9"/>
  <c r="K31704" i="9"/>
  <c r="K31705" i="9"/>
  <c r="K31706" i="9"/>
  <c r="K31707" i="9"/>
  <c r="K31708" i="9"/>
  <c r="K31709" i="9"/>
  <c r="K31710" i="9"/>
  <c r="K31711" i="9"/>
  <c r="K31712" i="9"/>
  <c r="K31713" i="9"/>
  <c r="K31714" i="9"/>
  <c r="K31715" i="9"/>
  <c r="K31716" i="9"/>
  <c r="K31717" i="9"/>
  <c r="K31718" i="9"/>
  <c r="K31719" i="9"/>
  <c r="K31720" i="9"/>
  <c r="K31721" i="9"/>
  <c r="K31722" i="9"/>
  <c r="K31723" i="9"/>
  <c r="K31724" i="9"/>
  <c r="K31725" i="9"/>
  <c r="K31726" i="9"/>
  <c r="K31727" i="9"/>
  <c r="K31728" i="9"/>
  <c r="K31729" i="9"/>
  <c r="K31730" i="9"/>
  <c r="K31731" i="9"/>
  <c r="K31732" i="9"/>
  <c r="K31733" i="9"/>
  <c r="K31734" i="9"/>
  <c r="K31735" i="9"/>
  <c r="K31736" i="9"/>
  <c r="K31737" i="9"/>
  <c r="K31738" i="9"/>
  <c r="K31739" i="9"/>
  <c r="K31740" i="9"/>
  <c r="K31741" i="9"/>
  <c r="K31742" i="9"/>
  <c r="K31743" i="9"/>
  <c r="K31744" i="9"/>
  <c r="K31745" i="9"/>
  <c r="K31746" i="9"/>
  <c r="K31747" i="9"/>
  <c r="K31748" i="9"/>
  <c r="K31749" i="9"/>
  <c r="K31750" i="9"/>
  <c r="K31751" i="9"/>
  <c r="K31752" i="9"/>
  <c r="K31753" i="9"/>
  <c r="K31754" i="9"/>
  <c r="K31755" i="9"/>
  <c r="K31756" i="9"/>
  <c r="K31757" i="9"/>
  <c r="K31758" i="9"/>
  <c r="K31759" i="9"/>
  <c r="K31760" i="9"/>
  <c r="K31761" i="9"/>
  <c r="K31762" i="9"/>
  <c r="K31763" i="9"/>
  <c r="K31764" i="9"/>
  <c r="K31765" i="9"/>
  <c r="K31766" i="9"/>
  <c r="K31767" i="9"/>
  <c r="K31768" i="9"/>
  <c r="K31769" i="9"/>
  <c r="K31770" i="9"/>
  <c r="K31771" i="9"/>
  <c r="K31772" i="9"/>
  <c r="K31773" i="9"/>
  <c r="K31774" i="9"/>
  <c r="K31775" i="9"/>
  <c r="K31776" i="9"/>
  <c r="K31777" i="9"/>
  <c r="K31778" i="9"/>
  <c r="K31779" i="9"/>
  <c r="K31780" i="9"/>
  <c r="K31781" i="9"/>
  <c r="K31782" i="9"/>
  <c r="K31783" i="9"/>
  <c r="K31784" i="9"/>
  <c r="K31785" i="9"/>
  <c r="K31786" i="9"/>
  <c r="K31787" i="9"/>
  <c r="K31788" i="9"/>
  <c r="K31789" i="9"/>
  <c r="K31790" i="9"/>
  <c r="K31791" i="9"/>
  <c r="K31792" i="9"/>
  <c r="K31793" i="9"/>
  <c r="K31794" i="9"/>
  <c r="K31795" i="9"/>
  <c r="K31796" i="9"/>
  <c r="K31797" i="9"/>
  <c r="K31798" i="9"/>
  <c r="K31799" i="9"/>
  <c r="K31800" i="9"/>
  <c r="K31801" i="9"/>
  <c r="K31802" i="9"/>
  <c r="K31803" i="9"/>
  <c r="K31804" i="9"/>
  <c r="K31805" i="9"/>
  <c r="K31806" i="9"/>
  <c r="K31807" i="9"/>
  <c r="K31808" i="9"/>
  <c r="K31809" i="9"/>
  <c r="K31810" i="9"/>
  <c r="K31811" i="9"/>
  <c r="K31812" i="9"/>
  <c r="K31813" i="9"/>
  <c r="K31814" i="9"/>
  <c r="K31815" i="9"/>
  <c r="K31816" i="9"/>
  <c r="K31817" i="9"/>
  <c r="K31818" i="9"/>
  <c r="K31819" i="9"/>
  <c r="K31820" i="9"/>
  <c r="K31821" i="9"/>
  <c r="K31822" i="9"/>
  <c r="K31823" i="9"/>
  <c r="K31824" i="9"/>
  <c r="K31825" i="9"/>
  <c r="K31826" i="9"/>
  <c r="K31827" i="9"/>
  <c r="K31828" i="9"/>
  <c r="K31829" i="9"/>
  <c r="K31830" i="9"/>
  <c r="K31831" i="9"/>
  <c r="K31832" i="9"/>
  <c r="K31833" i="9"/>
  <c r="K31834" i="9"/>
  <c r="K31835" i="9"/>
  <c r="K31836" i="9"/>
  <c r="K31837" i="9"/>
  <c r="K31838" i="9"/>
  <c r="K31839" i="9"/>
  <c r="K31840" i="9"/>
  <c r="K31841" i="9"/>
  <c r="K31842" i="9"/>
  <c r="K31843" i="9"/>
  <c r="K31844" i="9"/>
  <c r="K31845" i="9"/>
  <c r="K31846" i="9"/>
  <c r="K31847" i="9"/>
  <c r="K31848" i="9"/>
  <c r="K31849" i="9"/>
  <c r="K31850" i="9"/>
  <c r="K31851" i="9"/>
  <c r="K31852" i="9"/>
  <c r="K31853" i="9"/>
  <c r="K31854" i="9"/>
  <c r="K31855" i="9"/>
  <c r="K31856" i="9"/>
  <c r="K31857" i="9"/>
  <c r="K31858" i="9"/>
  <c r="K31859" i="9"/>
  <c r="K31860" i="9"/>
  <c r="K31861" i="9"/>
  <c r="K31862" i="9"/>
  <c r="K31863" i="9"/>
  <c r="K31864" i="9"/>
  <c r="K31865" i="9"/>
  <c r="K31866" i="9"/>
  <c r="K31867" i="9"/>
  <c r="K31868" i="9"/>
  <c r="K31869" i="9"/>
  <c r="K31870" i="9"/>
  <c r="K31871" i="9"/>
  <c r="K31872" i="9"/>
  <c r="K31873" i="9"/>
  <c r="K31874" i="9"/>
  <c r="K31875" i="9"/>
  <c r="K31876" i="9"/>
  <c r="K31877" i="9"/>
  <c r="K31878" i="9"/>
  <c r="K31879" i="9"/>
  <c r="K31880" i="9"/>
  <c r="K31881" i="9"/>
  <c r="K31882" i="9"/>
  <c r="K31883" i="9"/>
  <c r="K31884" i="9"/>
  <c r="K31885" i="9"/>
  <c r="K31886" i="9"/>
  <c r="K31887" i="9"/>
  <c r="K31888" i="9"/>
  <c r="K31889" i="9"/>
  <c r="K31890" i="9"/>
  <c r="K31891" i="9"/>
  <c r="K31892" i="9"/>
  <c r="K31893" i="9"/>
  <c r="K31894" i="9"/>
  <c r="K31895" i="9"/>
  <c r="K31896" i="9"/>
  <c r="K31897" i="9"/>
  <c r="K31898" i="9"/>
  <c r="K31899" i="9"/>
  <c r="K31900" i="9"/>
  <c r="K31901" i="9"/>
  <c r="K31902" i="9"/>
  <c r="K31903" i="9"/>
  <c r="K31904" i="9"/>
  <c r="K31905" i="9"/>
  <c r="K31906" i="9"/>
  <c r="K31907" i="9"/>
  <c r="K31908" i="9"/>
  <c r="K31909" i="9"/>
  <c r="K31910" i="9"/>
  <c r="K31911" i="9"/>
  <c r="K31912" i="9"/>
  <c r="K31913" i="9"/>
  <c r="K31914" i="9"/>
  <c r="K31915" i="9"/>
  <c r="K31916" i="9"/>
  <c r="K31917" i="9"/>
  <c r="K31918" i="9"/>
  <c r="K31919" i="9"/>
  <c r="K31920" i="9"/>
  <c r="K31921" i="9"/>
  <c r="K31922" i="9"/>
  <c r="K31923" i="9"/>
  <c r="K31924" i="9"/>
  <c r="K31925" i="9"/>
  <c r="K31926" i="9"/>
  <c r="K31927" i="9"/>
  <c r="K31928" i="9"/>
  <c r="K31929" i="9"/>
  <c r="K31930" i="9"/>
  <c r="K31931" i="9"/>
  <c r="K31932" i="9"/>
  <c r="K31933" i="9"/>
  <c r="K31934" i="9"/>
  <c r="K31935" i="9"/>
  <c r="K31936" i="9"/>
  <c r="K31937" i="9"/>
  <c r="K31938" i="9"/>
  <c r="K31939" i="9"/>
  <c r="K31940" i="9"/>
  <c r="K31941" i="9"/>
  <c r="K31942" i="9"/>
  <c r="K31943" i="9"/>
  <c r="K31944" i="9"/>
  <c r="K31945" i="9"/>
  <c r="K31946" i="9"/>
  <c r="K31947" i="9"/>
  <c r="K31948" i="9"/>
  <c r="K31949" i="9"/>
  <c r="K31950" i="9"/>
  <c r="K31951" i="9"/>
  <c r="K31952" i="9"/>
  <c r="K31953" i="9"/>
  <c r="K31954" i="9"/>
  <c r="K31955" i="9"/>
  <c r="K31956" i="9"/>
  <c r="K31957" i="9"/>
  <c r="K31958" i="9"/>
  <c r="K31959" i="9"/>
  <c r="K31960" i="9"/>
  <c r="K31961" i="9"/>
  <c r="K31962" i="9"/>
  <c r="K31963" i="9"/>
  <c r="K31964" i="9"/>
  <c r="K31965" i="9"/>
  <c r="K31966" i="9"/>
  <c r="K31967" i="9"/>
  <c r="K31968" i="9"/>
  <c r="K31969" i="9"/>
  <c r="K31970" i="9"/>
  <c r="K31971" i="9"/>
  <c r="K31972" i="9"/>
  <c r="K31973" i="9"/>
  <c r="K31974" i="9"/>
  <c r="K31975" i="9"/>
  <c r="K31976" i="9"/>
  <c r="K31977" i="9"/>
  <c r="K31978" i="9"/>
  <c r="K31979" i="9"/>
  <c r="K31980" i="9"/>
  <c r="K31981" i="9"/>
  <c r="K31982" i="9"/>
  <c r="K31983" i="9"/>
  <c r="K31984" i="9"/>
  <c r="K31985" i="9"/>
  <c r="K31986" i="9"/>
  <c r="K31987" i="9"/>
  <c r="K31988" i="9"/>
  <c r="K31989" i="9"/>
  <c r="K31990" i="9"/>
  <c r="K31991" i="9"/>
  <c r="K31992" i="9"/>
  <c r="K31993" i="9"/>
  <c r="K31994" i="9"/>
  <c r="K31995" i="9"/>
  <c r="K31996" i="9"/>
  <c r="K31997" i="9"/>
  <c r="K31998" i="9"/>
  <c r="K31999" i="9"/>
  <c r="K32000" i="9"/>
  <c r="K32001" i="9"/>
  <c r="K32002" i="9"/>
  <c r="K32003" i="9"/>
  <c r="K32004" i="9"/>
  <c r="K32005" i="9"/>
  <c r="K32006" i="9"/>
  <c r="K32007" i="9"/>
  <c r="K32008" i="9"/>
  <c r="K32009" i="9"/>
  <c r="K32010" i="9"/>
  <c r="K32011" i="9"/>
  <c r="K32012" i="9"/>
  <c r="K32013" i="9"/>
  <c r="K32014" i="9"/>
  <c r="K32015" i="9"/>
  <c r="K32016" i="9"/>
  <c r="K32017" i="9"/>
  <c r="K32018" i="9"/>
  <c r="K32019" i="9"/>
  <c r="K32020" i="9"/>
  <c r="K32021" i="9"/>
  <c r="K32022" i="9"/>
  <c r="K32023" i="9"/>
  <c r="K32024" i="9"/>
  <c r="K32025" i="9"/>
  <c r="K32026" i="9"/>
  <c r="K32027" i="9"/>
  <c r="K32028" i="9"/>
  <c r="K32029" i="9"/>
  <c r="K32030" i="9"/>
  <c r="K32031" i="9"/>
  <c r="K32032" i="9"/>
  <c r="K32033" i="9"/>
  <c r="K32034" i="9"/>
  <c r="K32035" i="9"/>
  <c r="K32036" i="9"/>
  <c r="K32037" i="9"/>
  <c r="K32038" i="9"/>
  <c r="K32039" i="9"/>
  <c r="K32040" i="9"/>
  <c r="K32041" i="9"/>
  <c r="K32042" i="9"/>
  <c r="K32043" i="9"/>
  <c r="K32044" i="9"/>
  <c r="K32045" i="9"/>
  <c r="K32046" i="9"/>
  <c r="K32047" i="9"/>
  <c r="K32048" i="9"/>
  <c r="K32049" i="9"/>
  <c r="K32050" i="9"/>
  <c r="K32051" i="9"/>
  <c r="K32052" i="9"/>
  <c r="K32053" i="9"/>
  <c r="K32054" i="9"/>
  <c r="K32055" i="9"/>
  <c r="K32056" i="9"/>
  <c r="K32057" i="9"/>
  <c r="K32058" i="9"/>
  <c r="K32059" i="9"/>
  <c r="K32060" i="9"/>
  <c r="K32061" i="9"/>
  <c r="K32062" i="9"/>
  <c r="K32063" i="9"/>
  <c r="K32064" i="9"/>
  <c r="K32065" i="9"/>
  <c r="K32066" i="9"/>
  <c r="K32067" i="9"/>
  <c r="K32068" i="9"/>
  <c r="K32069" i="9"/>
  <c r="K32070" i="9"/>
  <c r="K32071" i="9"/>
  <c r="K32072" i="9"/>
  <c r="K32073" i="9"/>
  <c r="K32074" i="9"/>
  <c r="K32075" i="9"/>
  <c r="K32076" i="9"/>
  <c r="K32077" i="9"/>
  <c r="K32078" i="9"/>
  <c r="K32079" i="9"/>
  <c r="K32080" i="9"/>
  <c r="K32081" i="9"/>
  <c r="K32082" i="9"/>
  <c r="K32083" i="9"/>
  <c r="K32084" i="9"/>
  <c r="K32085" i="9"/>
  <c r="K32086" i="9"/>
  <c r="K32087" i="9"/>
  <c r="K32088" i="9"/>
  <c r="K32089" i="9"/>
  <c r="K32090" i="9"/>
  <c r="K32091" i="9"/>
  <c r="K32092" i="9"/>
  <c r="K32093" i="9"/>
  <c r="K32094" i="9"/>
  <c r="K32095" i="9"/>
  <c r="K32096" i="9"/>
  <c r="K32097" i="9"/>
  <c r="K32098" i="9"/>
  <c r="K32099" i="9"/>
  <c r="K32100" i="9"/>
  <c r="K32101" i="9"/>
  <c r="K32102" i="9"/>
  <c r="K32103" i="9"/>
  <c r="K32104" i="9"/>
  <c r="K32105" i="9"/>
  <c r="K32106" i="9"/>
  <c r="K32107" i="9"/>
  <c r="K32108" i="9"/>
  <c r="K32109" i="9"/>
  <c r="K32110" i="9"/>
  <c r="K32111" i="9"/>
  <c r="K32112" i="9"/>
  <c r="K32113" i="9"/>
  <c r="K32114" i="9"/>
  <c r="K32115" i="9"/>
  <c r="K32116" i="9"/>
  <c r="K32117" i="9"/>
  <c r="K32118" i="9"/>
  <c r="K32119" i="9"/>
  <c r="K32120" i="9"/>
  <c r="K32121" i="9"/>
  <c r="K32122" i="9"/>
  <c r="K32123" i="9"/>
  <c r="K32124" i="9"/>
  <c r="K32125" i="9"/>
  <c r="K32126" i="9"/>
  <c r="K32127" i="9"/>
  <c r="K32128" i="9"/>
  <c r="K32129" i="9"/>
  <c r="K32130" i="9"/>
  <c r="K32131" i="9"/>
  <c r="K32132" i="9"/>
  <c r="K32133" i="9"/>
  <c r="K32134" i="9"/>
  <c r="K32135" i="9"/>
  <c r="K32136" i="9"/>
  <c r="K32137" i="9"/>
  <c r="K32138" i="9"/>
  <c r="K32139" i="9"/>
  <c r="K32140" i="9"/>
  <c r="K32141" i="9"/>
  <c r="K32142" i="9"/>
  <c r="K32143" i="9"/>
  <c r="K32144" i="9"/>
  <c r="K32145" i="9"/>
  <c r="K32146" i="9"/>
  <c r="K32147" i="9"/>
  <c r="K32148" i="9"/>
  <c r="K32149" i="9"/>
  <c r="K32150" i="9"/>
  <c r="K32151" i="9"/>
  <c r="K32152" i="9"/>
  <c r="K32153" i="9"/>
  <c r="K32154" i="9"/>
  <c r="K32155" i="9"/>
  <c r="K32156" i="9"/>
  <c r="K32157" i="9"/>
  <c r="K32158" i="9"/>
  <c r="K32159" i="9"/>
  <c r="K32160" i="9"/>
  <c r="K32161" i="9"/>
  <c r="K32162" i="9"/>
  <c r="K32163" i="9"/>
  <c r="K32164" i="9"/>
  <c r="K32165" i="9"/>
  <c r="K32166" i="9"/>
  <c r="K32167" i="9"/>
  <c r="K32168" i="9"/>
  <c r="K32169" i="9"/>
  <c r="K32170" i="9"/>
  <c r="K32171" i="9"/>
  <c r="K32172" i="9"/>
  <c r="K32173" i="9"/>
  <c r="K32174" i="9"/>
  <c r="K32175" i="9"/>
  <c r="K32176" i="9"/>
  <c r="K32177" i="9"/>
  <c r="K32178" i="9"/>
  <c r="K32179" i="9"/>
  <c r="K32180" i="9"/>
  <c r="K32181" i="9"/>
  <c r="K32182" i="9"/>
  <c r="K32183" i="9"/>
  <c r="K32184" i="9"/>
  <c r="K32185" i="9"/>
  <c r="K32186" i="9"/>
  <c r="K32187" i="9"/>
  <c r="K32188" i="9"/>
  <c r="K32189" i="9"/>
  <c r="K32190" i="9"/>
  <c r="K32191" i="9"/>
  <c r="K32192" i="9"/>
  <c r="K32193" i="9"/>
  <c r="K32194" i="9"/>
  <c r="K32195" i="9"/>
  <c r="K32196" i="9"/>
  <c r="K32197" i="9"/>
  <c r="K32198" i="9"/>
  <c r="K32199" i="9"/>
  <c r="K32200" i="9"/>
  <c r="K32201" i="9"/>
  <c r="K32202" i="9"/>
  <c r="K32203" i="9"/>
  <c r="K32204" i="9"/>
  <c r="K32205" i="9"/>
  <c r="K32206" i="9"/>
  <c r="K32207" i="9"/>
  <c r="K32208" i="9"/>
  <c r="K32209" i="9"/>
  <c r="K32210" i="9"/>
  <c r="K32211" i="9"/>
  <c r="K32212" i="9"/>
  <c r="K32213" i="9"/>
  <c r="K32214" i="9"/>
  <c r="K32215" i="9"/>
  <c r="K32216" i="9"/>
  <c r="K32217" i="9"/>
  <c r="K32218" i="9"/>
  <c r="K32219" i="9"/>
  <c r="K32220" i="9"/>
  <c r="K32221" i="9"/>
  <c r="K32222" i="9"/>
  <c r="K32223" i="9"/>
  <c r="K32224" i="9"/>
  <c r="K32225" i="9"/>
  <c r="K32226" i="9"/>
  <c r="K32227" i="9"/>
  <c r="K32228" i="9"/>
  <c r="K32229" i="9"/>
  <c r="K32230" i="9"/>
  <c r="K32231" i="9"/>
  <c r="K32232" i="9"/>
  <c r="K32233" i="9"/>
  <c r="K32234" i="9"/>
  <c r="K32235" i="9"/>
  <c r="K32236" i="9"/>
  <c r="K32237" i="9"/>
  <c r="K32238" i="9"/>
  <c r="K32239" i="9"/>
  <c r="K32240" i="9"/>
  <c r="K32241" i="9"/>
  <c r="K32242" i="9"/>
  <c r="K32243" i="9"/>
  <c r="K32244" i="9"/>
  <c r="K32245" i="9"/>
  <c r="K32246" i="9"/>
  <c r="K32247" i="9"/>
  <c r="K32248" i="9"/>
  <c r="K32249" i="9"/>
  <c r="K32250" i="9"/>
  <c r="K32251" i="9"/>
  <c r="K32252" i="9"/>
  <c r="K32253" i="9"/>
  <c r="K32254" i="9"/>
  <c r="K32255" i="9"/>
  <c r="K32256" i="9"/>
  <c r="K32257" i="9"/>
  <c r="K32258" i="9"/>
  <c r="K32259" i="9"/>
  <c r="K32260" i="9"/>
  <c r="K32261" i="9"/>
  <c r="K32262" i="9"/>
  <c r="K32263" i="9"/>
  <c r="K32264" i="9"/>
  <c r="K32265" i="9"/>
  <c r="K32266" i="9"/>
  <c r="K32267" i="9"/>
  <c r="K32268" i="9"/>
  <c r="K32269" i="9"/>
  <c r="K32270" i="9"/>
  <c r="K32271" i="9"/>
  <c r="K32272" i="9"/>
  <c r="K32273" i="9"/>
  <c r="K32274" i="9"/>
  <c r="K32275" i="9"/>
  <c r="K32276" i="9"/>
  <c r="K32277" i="9"/>
  <c r="K32278" i="9"/>
  <c r="K32279" i="9"/>
  <c r="K32280" i="9"/>
  <c r="K32281" i="9"/>
  <c r="K32282" i="9"/>
  <c r="K32283" i="9"/>
  <c r="K32284" i="9"/>
  <c r="K32285" i="9"/>
  <c r="K32286" i="9"/>
  <c r="K32287" i="9"/>
  <c r="K32288" i="9"/>
  <c r="K32289" i="9"/>
  <c r="K32290" i="9"/>
  <c r="K32291" i="9"/>
  <c r="K32292" i="9"/>
  <c r="K32293" i="9"/>
  <c r="K32294" i="9"/>
  <c r="K32295" i="9"/>
  <c r="K32296" i="9"/>
  <c r="K32297" i="9"/>
  <c r="K32298" i="9"/>
  <c r="K32299" i="9"/>
  <c r="K32300" i="9"/>
  <c r="K32301" i="9"/>
  <c r="K32302" i="9"/>
  <c r="K32303" i="9"/>
  <c r="K32304" i="9"/>
  <c r="K32305" i="9"/>
  <c r="K32306" i="9"/>
  <c r="K32307" i="9"/>
  <c r="K32308" i="9"/>
  <c r="K32309" i="9"/>
  <c r="K32310" i="9"/>
  <c r="K32311" i="9"/>
  <c r="K32312" i="9"/>
  <c r="K32313" i="9"/>
  <c r="K32314" i="9"/>
  <c r="K32315" i="9"/>
  <c r="K32316" i="9"/>
  <c r="K32317" i="9"/>
  <c r="K32318" i="9"/>
  <c r="K32319" i="9"/>
  <c r="K32320" i="9"/>
  <c r="K32321" i="9"/>
  <c r="K32322" i="9"/>
  <c r="K32323" i="9"/>
  <c r="K32324" i="9"/>
  <c r="K32325" i="9"/>
  <c r="K32326" i="9"/>
  <c r="K32327" i="9"/>
  <c r="K32328" i="9"/>
  <c r="K32329" i="9"/>
  <c r="K32330" i="9"/>
  <c r="K32331" i="9"/>
  <c r="K32332" i="9"/>
  <c r="K32333" i="9"/>
  <c r="K32334" i="9"/>
  <c r="K32335" i="9"/>
  <c r="K32336" i="9"/>
  <c r="K32337" i="9"/>
  <c r="K32338" i="9"/>
  <c r="K32339" i="9"/>
  <c r="K32340" i="9"/>
  <c r="K32341" i="9"/>
  <c r="K32342" i="9"/>
  <c r="K32343" i="9"/>
  <c r="K32344" i="9"/>
  <c r="K32345" i="9"/>
  <c r="K32346" i="9"/>
  <c r="K32347" i="9"/>
  <c r="K32348" i="9"/>
  <c r="K32349" i="9"/>
  <c r="K32350" i="9"/>
  <c r="K32351" i="9"/>
  <c r="K32352" i="9"/>
  <c r="K32353" i="9"/>
  <c r="K32354" i="9"/>
  <c r="K32355" i="9"/>
  <c r="K32356" i="9"/>
  <c r="K32357" i="9"/>
  <c r="K32358" i="9"/>
  <c r="K32359" i="9"/>
  <c r="K32360" i="9"/>
  <c r="K32361" i="9"/>
  <c r="K32362" i="9"/>
  <c r="K32363" i="9"/>
  <c r="K32364" i="9"/>
  <c r="K32365" i="9"/>
  <c r="K32366" i="9"/>
  <c r="K32367" i="9"/>
  <c r="K32368" i="9"/>
  <c r="K32369" i="9"/>
  <c r="K32370" i="9"/>
  <c r="K32371" i="9"/>
  <c r="K32372" i="9"/>
  <c r="K32373" i="9"/>
  <c r="K32374" i="9"/>
  <c r="K32375" i="9"/>
  <c r="K32376" i="9"/>
  <c r="K32377" i="9"/>
  <c r="K32378" i="9"/>
  <c r="K32379" i="9"/>
  <c r="K32380" i="9"/>
  <c r="K32381" i="9"/>
  <c r="K32382" i="9"/>
  <c r="K32383" i="9"/>
  <c r="K32384" i="9"/>
  <c r="K32385" i="9"/>
  <c r="K32386" i="9"/>
  <c r="K32387" i="9"/>
  <c r="K32388" i="9"/>
  <c r="K32389" i="9"/>
  <c r="K32390" i="9"/>
  <c r="K32391" i="9"/>
  <c r="K32392" i="9"/>
  <c r="K32393" i="9"/>
  <c r="K32394" i="9"/>
  <c r="K32395" i="9"/>
  <c r="K32396" i="9"/>
  <c r="K32397" i="9"/>
  <c r="K32398" i="9"/>
  <c r="K32399" i="9"/>
  <c r="K32400" i="9"/>
  <c r="K32401" i="9"/>
  <c r="K32402" i="9"/>
  <c r="K32403" i="9"/>
  <c r="K32404" i="9"/>
  <c r="K32405" i="9"/>
  <c r="K32406" i="9"/>
  <c r="K32407" i="9"/>
  <c r="K32408" i="9"/>
  <c r="K32409" i="9"/>
  <c r="K32410" i="9"/>
  <c r="K32411" i="9"/>
  <c r="K32412" i="9"/>
  <c r="K32413" i="9"/>
  <c r="K32414" i="9"/>
  <c r="K32415" i="9"/>
  <c r="K32416" i="9"/>
  <c r="K32417" i="9"/>
  <c r="K32418" i="9"/>
  <c r="K32419" i="9"/>
  <c r="K32420" i="9"/>
  <c r="K32421" i="9"/>
  <c r="K32422" i="9"/>
  <c r="K32423" i="9"/>
  <c r="K32424" i="9"/>
  <c r="K32425" i="9"/>
  <c r="K32426" i="9"/>
  <c r="K32427" i="9"/>
  <c r="K32428" i="9"/>
  <c r="K32429" i="9"/>
  <c r="K32430" i="9"/>
  <c r="K32431" i="9"/>
  <c r="K32432" i="9"/>
  <c r="K32433" i="9"/>
  <c r="K32434" i="9"/>
  <c r="K32435" i="9"/>
  <c r="K32436" i="9"/>
  <c r="K32437" i="9"/>
  <c r="K32438" i="9"/>
  <c r="K32439" i="9"/>
  <c r="K32440" i="9"/>
  <c r="K32441" i="9"/>
  <c r="K32442" i="9"/>
  <c r="K32443" i="9"/>
  <c r="K32444" i="9"/>
  <c r="K32445" i="9"/>
  <c r="K32446" i="9"/>
  <c r="K32447" i="9"/>
  <c r="K32448" i="9"/>
  <c r="K32449" i="9"/>
  <c r="K32450" i="9"/>
  <c r="K32451" i="9"/>
  <c r="K32452" i="9"/>
  <c r="K32453" i="9"/>
  <c r="K32454" i="9"/>
  <c r="K32455" i="9"/>
  <c r="K32456" i="9"/>
  <c r="K32457" i="9"/>
  <c r="K32458" i="9"/>
  <c r="K32459" i="9"/>
  <c r="K32460" i="9"/>
  <c r="K32461" i="9"/>
  <c r="K32462" i="9"/>
  <c r="K32463" i="9"/>
  <c r="K32464" i="9"/>
  <c r="K32465" i="9"/>
  <c r="K32466" i="9"/>
  <c r="K32467" i="9"/>
  <c r="K32468" i="9"/>
  <c r="K32469" i="9"/>
  <c r="K32470" i="9"/>
  <c r="K32471" i="9"/>
  <c r="K32472" i="9"/>
  <c r="K32473" i="9"/>
  <c r="K32474" i="9"/>
  <c r="K32475" i="9"/>
  <c r="K32476" i="9"/>
  <c r="K32477" i="9"/>
  <c r="K32478" i="9"/>
  <c r="K32479" i="9"/>
  <c r="K32480" i="9"/>
  <c r="K32481" i="9"/>
  <c r="K32482" i="9"/>
  <c r="K32483" i="9"/>
  <c r="K32484" i="9"/>
  <c r="K32485" i="9"/>
  <c r="K32486" i="9"/>
  <c r="K32487" i="9"/>
  <c r="K32488" i="9"/>
  <c r="K32489" i="9"/>
  <c r="K32490" i="9"/>
  <c r="K32491" i="9"/>
  <c r="K32492" i="9"/>
  <c r="K32493" i="9"/>
  <c r="K32494" i="9"/>
  <c r="K32495" i="9"/>
  <c r="K32496" i="9"/>
  <c r="K32497" i="9"/>
  <c r="K32498" i="9"/>
  <c r="K32499" i="9"/>
  <c r="K32500" i="9"/>
  <c r="K32501" i="9"/>
  <c r="K32502" i="9"/>
  <c r="K32503" i="9"/>
  <c r="K32504" i="9"/>
  <c r="K32505" i="9"/>
  <c r="K32506" i="9"/>
  <c r="K32507" i="9"/>
  <c r="K32508" i="9"/>
  <c r="K32509" i="9"/>
  <c r="K32510" i="9"/>
  <c r="K32511" i="9"/>
  <c r="K32512" i="9"/>
  <c r="K32513" i="9"/>
  <c r="K32514" i="9"/>
  <c r="K32515" i="9"/>
  <c r="K32516" i="9"/>
  <c r="K32517" i="9"/>
  <c r="K32518" i="9"/>
  <c r="K32519" i="9"/>
  <c r="K32520" i="9"/>
  <c r="K32521" i="9"/>
  <c r="K32522" i="9"/>
  <c r="K32523" i="9"/>
  <c r="K32524" i="9"/>
  <c r="K32525" i="9"/>
  <c r="K32526" i="9"/>
  <c r="K32527" i="9"/>
  <c r="K32528" i="9"/>
  <c r="K32529" i="9"/>
  <c r="K32530" i="9"/>
  <c r="K32531" i="9"/>
  <c r="K32532" i="9"/>
  <c r="K32533" i="9"/>
  <c r="K32534" i="9"/>
  <c r="K32535" i="9"/>
  <c r="K32536" i="9"/>
  <c r="K32537" i="9"/>
  <c r="K32538" i="9"/>
  <c r="K32539" i="9"/>
  <c r="K32540" i="9"/>
  <c r="K32541" i="9"/>
  <c r="K32542" i="9"/>
  <c r="K32543" i="9"/>
  <c r="K32544" i="9"/>
  <c r="K32545" i="9"/>
  <c r="K32546" i="9"/>
  <c r="K32547" i="9"/>
  <c r="K32548" i="9"/>
  <c r="K32549" i="9"/>
  <c r="K32550" i="9"/>
  <c r="K32551" i="9"/>
  <c r="K32552" i="9"/>
  <c r="K32553" i="9"/>
  <c r="K32554" i="9"/>
  <c r="K32555" i="9"/>
  <c r="K32556" i="9"/>
  <c r="K32557" i="9"/>
  <c r="K32558" i="9"/>
  <c r="K32559" i="9"/>
  <c r="K32560" i="9"/>
  <c r="K32561" i="9"/>
  <c r="K32562" i="9"/>
  <c r="K32563" i="9"/>
  <c r="K32564" i="9"/>
  <c r="K32565" i="9"/>
  <c r="K32566" i="9"/>
  <c r="K32567" i="9"/>
  <c r="K32568" i="9"/>
  <c r="K32569" i="9"/>
  <c r="K32570" i="9"/>
  <c r="K32571" i="9"/>
  <c r="K32572" i="9"/>
  <c r="K32573" i="9"/>
  <c r="K32574" i="9"/>
  <c r="K32575" i="9"/>
  <c r="K32576" i="9"/>
  <c r="K32577" i="9"/>
  <c r="K32578" i="9"/>
  <c r="K32579" i="9"/>
  <c r="K32580" i="9"/>
  <c r="K32581" i="9"/>
  <c r="K32582" i="9"/>
  <c r="K32583" i="9"/>
  <c r="K32584" i="9"/>
  <c r="K32585" i="9"/>
  <c r="K32586" i="9"/>
  <c r="K32587" i="9"/>
  <c r="K32588" i="9"/>
  <c r="K32589" i="9"/>
  <c r="K32590" i="9"/>
  <c r="K32591" i="9"/>
  <c r="K32592" i="9"/>
  <c r="K32593" i="9"/>
  <c r="K32594" i="9"/>
  <c r="K32595" i="9"/>
  <c r="K32596" i="9"/>
  <c r="K32597" i="9"/>
  <c r="K32598" i="9"/>
  <c r="K32599" i="9"/>
  <c r="K32600" i="9"/>
  <c r="K32601" i="9"/>
  <c r="K32602" i="9"/>
  <c r="K32603" i="9"/>
  <c r="K32604" i="9"/>
  <c r="K32605" i="9"/>
  <c r="K32606" i="9"/>
  <c r="K32607" i="9"/>
  <c r="K32608" i="9"/>
  <c r="K32609" i="9"/>
  <c r="K32610" i="9"/>
  <c r="K32611" i="9"/>
  <c r="K32612" i="9"/>
  <c r="K32613" i="9"/>
  <c r="K32614" i="9"/>
  <c r="K32615" i="9"/>
  <c r="K32616" i="9"/>
  <c r="K32617" i="9"/>
  <c r="K32618" i="9"/>
  <c r="K32619" i="9"/>
  <c r="K32620" i="9"/>
  <c r="K32621" i="9"/>
  <c r="K32622" i="9"/>
  <c r="K32623" i="9"/>
  <c r="K32624" i="9"/>
  <c r="K32625" i="9"/>
  <c r="K32626" i="9"/>
  <c r="K32627" i="9"/>
  <c r="K32628" i="9"/>
  <c r="K32629" i="9"/>
  <c r="K32630" i="9"/>
  <c r="K32631" i="9"/>
  <c r="K32632" i="9"/>
  <c r="K32633" i="9"/>
  <c r="K32634" i="9"/>
  <c r="K32635" i="9"/>
  <c r="K32636" i="9"/>
  <c r="K32637" i="9"/>
  <c r="K32638" i="9"/>
  <c r="K32639" i="9"/>
  <c r="K32640" i="9"/>
  <c r="K32641" i="9"/>
  <c r="K32642" i="9"/>
  <c r="K32643" i="9"/>
  <c r="K32644" i="9"/>
  <c r="K32645" i="9"/>
  <c r="K32646" i="9"/>
  <c r="K32647" i="9"/>
  <c r="K32648" i="9"/>
  <c r="K32649" i="9"/>
  <c r="K32650" i="9"/>
  <c r="K32651" i="9"/>
  <c r="K32652" i="9"/>
  <c r="K32653" i="9"/>
  <c r="K32654" i="9"/>
  <c r="K32655" i="9"/>
  <c r="K32656" i="9"/>
  <c r="K32657" i="9"/>
  <c r="K32658" i="9"/>
  <c r="K32659" i="9"/>
  <c r="K32660" i="9"/>
  <c r="K32661" i="9"/>
  <c r="K32662" i="9"/>
  <c r="K32663" i="9"/>
  <c r="K32664" i="9"/>
  <c r="K32665" i="9"/>
  <c r="K32666" i="9"/>
  <c r="K32667" i="9"/>
  <c r="K32668" i="9"/>
  <c r="K32669" i="9"/>
  <c r="K32670" i="9"/>
  <c r="K32671" i="9"/>
  <c r="K32672" i="9"/>
  <c r="K32673" i="9"/>
  <c r="K32674" i="9"/>
  <c r="K32675" i="9"/>
  <c r="K32676" i="9"/>
  <c r="K32677" i="9"/>
  <c r="K32678" i="9"/>
  <c r="K32679" i="9"/>
  <c r="K32680" i="9"/>
  <c r="K32681" i="9"/>
  <c r="K32682" i="9"/>
  <c r="K32683" i="9"/>
  <c r="K32684" i="9"/>
  <c r="K32685" i="9"/>
  <c r="K32686" i="9"/>
  <c r="K32687" i="9"/>
  <c r="K32688" i="9"/>
  <c r="K32689" i="9"/>
  <c r="K32690" i="9"/>
  <c r="K32691" i="9"/>
  <c r="K32692" i="9"/>
  <c r="K32693" i="9"/>
  <c r="K32694" i="9"/>
  <c r="K32695" i="9"/>
  <c r="K32696" i="9"/>
  <c r="K32697" i="9"/>
  <c r="K32698" i="9"/>
  <c r="K32699" i="9"/>
  <c r="K32700" i="9"/>
  <c r="K32701" i="9"/>
  <c r="K32702" i="9"/>
  <c r="K32703" i="9"/>
  <c r="K32704" i="9"/>
  <c r="K32705" i="9"/>
  <c r="K32706" i="9"/>
  <c r="K32707" i="9"/>
  <c r="K32708" i="9"/>
  <c r="K32709" i="9"/>
  <c r="K32710" i="9"/>
  <c r="K32711" i="9"/>
  <c r="K32712" i="9"/>
  <c r="K32713" i="9"/>
  <c r="K32714" i="9"/>
  <c r="K32715" i="9"/>
  <c r="K32716" i="9"/>
  <c r="K32717" i="9"/>
  <c r="K32718" i="9"/>
  <c r="K32719" i="9"/>
  <c r="K32720" i="9"/>
  <c r="K32721" i="9"/>
  <c r="K32722" i="9"/>
  <c r="K32723" i="9"/>
  <c r="K32724" i="9"/>
  <c r="K32725" i="9"/>
  <c r="K32726" i="9"/>
  <c r="K32727" i="9"/>
  <c r="K32728" i="9"/>
  <c r="K32729" i="9"/>
  <c r="K32730" i="9"/>
  <c r="K32731" i="9"/>
  <c r="K32732" i="9"/>
  <c r="K32733" i="9"/>
  <c r="K32734" i="9"/>
  <c r="K32735" i="9"/>
  <c r="K32736" i="9"/>
  <c r="K32737" i="9"/>
  <c r="K32738" i="9"/>
  <c r="K32739" i="9"/>
  <c r="K32740" i="9"/>
  <c r="K32741" i="9"/>
  <c r="K32742" i="9"/>
  <c r="K32743" i="9"/>
  <c r="K32744" i="9"/>
  <c r="K32745" i="9"/>
  <c r="K32746" i="9"/>
  <c r="K32747" i="9"/>
  <c r="K32748" i="9"/>
  <c r="K32749" i="9"/>
  <c r="K32750" i="9"/>
  <c r="K32751" i="9"/>
  <c r="K32752" i="9"/>
  <c r="K32753" i="9"/>
  <c r="K32754" i="9"/>
  <c r="K32755" i="9"/>
  <c r="K32756" i="9"/>
  <c r="K32757" i="9"/>
  <c r="K32758" i="9"/>
  <c r="K32759" i="9"/>
  <c r="K32760" i="9"/>
  <c r="K32761" i="9"/>
  <c r="K32762" i="9"/>
  <c r="K32763" i="9"/>
  <c r="K32764" i="9"/>
  <c r="K32765" i="9"/>
  <c r="K32766" i="9"/>
  <c r="K32767" i="9"/>
  <c r="K32768" i="9"/>
  <c r="K32769" i="9"/>
  <c r="K32770" i="9"/>
  <c r="K32771" i="9"/>
  <c r="K32772" i="9"/>
  <c r="K32773" i="9"/>
  <c r="K32774" i="9"/>
  <c r="K32775" i="9"/>
  <c r="K32776" i="9"/>
  <c r="K32777" i="9"/>
  <c r="K32778" i="9"/>
  <c r="K32779" i="9"/>
  <c r="K32780" i="9"/>
  <c r="K32781" i="9"/>
  <c r="K32782" i="9"/>
  <c r="K32783" i="9"/>
  <c r="K32784" i="9"/>
  <c r="K32785" i="9"/>
  <c r="K32786" i="9"/>
  <c r="K32787" i="9"/>
  <c r="K32788" i="9"/>
  <c r="K32789" i="9"/>
  <c r="K32790" i="9"/>
  <c r="K32791" i="9"/>
  <c r="K32792" i="9"/>
  <c r="K32793" i="9"/>
  <c r="K32794" i="9"/>
  <c r="K32795" i="9"/>
  <c r="K32796" i="9"/>
  <c r="K32797" i="9"/>
  <c r="K32798" i="9"/>
  <c r="K32799" i="9"/>
  <c r="K32800" i="9"/>
  <c r="K32801" i="9"/>
  <c r="K32802" i="9"/>
  <c r="K32803" i="9"/>
  <c r="K32804" i="9"/>
  <c r="K32805" i="9"/>
  <c r="K32806" i="9"/>
  <c r="K32807" i="9"/>
  <c r="K32808" i="9"/>
  <c r="K32809" i="9"/>
  <c r="K32810" i="9"/>
  <c r="K32811" i="9"/>
  <c r="K32812" i="9"/>
  <c r="K32813" i="9"/>
  <c r="K32814" i="9"/>
  <c r="K32815" i="9"/>
  <c r="K32816" i="9"/>
  <c r="K32817" i="9"/>
  <c r="K32818" i="9"/>
  <c r="K32819" i="9"/>
  <c r="K32820" i="9"/>
  <c r="K32821" i="9"/>
  <c r="K32822" i="9"/>
  <c r="K32823" i="9"/>
  <c r="K32824" i="9"/>
  <c r="K32825" i="9"/>
  <c r="K32826" i="9"/>
  <c r="K32827" i="9"/>
  <c r="K32828" i="9"/>
  <c r="K32829" i="9"/>
  <c r="K32830" i="9"/>
  <c r="K32831" i="9"/>
  <c r="K32832" i="9"/>
  <c r="K32833" i="9"/>
  <c r="K32834" i="9"/>
  <c r="K32835" i="9"/>
  <c r="K32836" i="9"/>
  <c r="K32837" i="9"/>
  <c r="K32838" i="9"/>
  <c r="K32839" i="9"/>
  <c r="K32840" i="9"/>
  <c r="K32841" i="9"/>
  <c r="K32842" i="9"/>
  <c r="K32843" i="9"/>
  <c r="K32844" i="9"/>
  <c r="K32845" i="9"/>
  <c r="K32846" i="9"/>
  <c r="K32847" i="9"/>
  <c r="K32848" i="9"/>
  <c r="K32849" i="9"/>
  <c r="K32850" i="9"/>
  <c r="K32851" i="9"/>
  <c r="K32852" i="9"/>
  <c r="K32853" i="9"/>
  <c r="K32854" i="9"/>
  <c r="K32855" i="9"/>
  <c r="K32856" i="9"/>
  <c r="K32857" i="9"/>
  <c r="K32858" i="9"/>
  <c r="K32859" i="9"/>
  <c r="K32860" i="9"/>
  <c r="K32861" i="9"/>
  <c r="K32862" i="9"/>
  <c r="K32863" i="9"/>
  <c r="K32864" i="9"/>
  <c r="K32865" i="9"/>
  <c r="K32866" i="9"/>
  <c r="K32867" i="9"/>
  <c r="K32868" i="9"/>
  <c r="K32869" i="9"/>
  <c r="K32870" i="9"/>
  <c r="K32871" i="9"/>
  <c r="K32872" i="9"/>
  <c r="K32873" i="9"/>
  <c r="K32874" i="9"/>
  <c r="K32875" i="9"/>
  <c r="K32876" i="9"/>
  <c r="K32877" i="9"/>
  <c r="K32878" i="9"/>
  <c r="K32879" i="9"/>
  <c r="K32880" i="9"/>
  <c r="K32881" i="9"/>
  <c r="K32882" i="9"/>
  <c r="K32883" i="9"/>
  <c r="K32884" i="9"/>
  <c r="K32885" i="9"/>
  <c r="K32886" i="9"/>
  <c r="K32887" i="9"/>
  <c r="K32888" i="9"/>
  <c r="K32889" i="9"/>
  <c r="K32890" i="9"/>
  <c r="K32891" i="9"/>
  <c r="K32892" i="9"/>
  <c r="K32893" i="9"/>
  <c r="K32894" i="9"/>
  <c r="K32895" i="9"/>
  <c r="K32896" i="9"/>
  <c r="K32897" i="9"/>
  <c r="K32898" i="9"/>
  <c r="K32899" i="9"/>
  <c r="K32900" i="9"/>
  <c r="K32901" i="9"/>
  <c r="K32902" i="9"/>
  <c r="K32903" i="9"/>
  <c r="K32904" i="9"/>
  <c r="K32905" i="9"/>
  <c r="K32906" i="9"/>
  <c r="K32907" i="9"/>
  <c r="K32908" i="9"/>
  <c r="K32909" i="9"/>
  <c r="K32910" i="9"/>
  <c r="K32911" i="9"/>
  <c r="K32912" i="9"/>
  <c r="K32913" i="9"/>
  <c r="K32914" i="9"/>
  <c r="K32915" i="9"/>
  <c r="K32916" i="9"/>
  <c r="K32917" i="9"/>
  <c r="K32918" i="9"/>
  <c r="K32919" i="9"/>
  <c r="K32920" i="9"/>
  <c r="K32921" i="9"/>
  <c r="K32922" i="9"/>
  <c r="K32923" i="9"/>
  <c r="K32924" i="9"/>
  <c r="K32925" i="9"/>
  <c r="K32926" i="9"/>
  <c r="K32927" i="9"/>
  <c r="K32928" i="9"/>
  <c r="K32929" i="9"/>
  <c r="K32930" i="9"/>
  <c r="K32931" i="9"/>
  <c r="K32932" i="9"/>
  <c r="K32933" i="9"/>
  <c r="K32934" i="9"/>
  <c r="K32935" i="9"/>
  <c r="K32936" i="9"/>
  <c r="K32937" i="9"/>
  <c r="K32938" i="9"/>
  <c r="K32939" i="9"/>
  <c r="K32940" i="9"/>
  <c r="K32941" i="9"/>
  <c r="K32942" i="9"/>
  <c r="K32943" i="9"/>
  <c r="K32944" i="9"/>
  <c r="K32945" i="9"/>
  <c r="K32946" i="9"/>
  <c r="K32947" i="9"/>
  <c r="K32948" i="9"/>
  <c r="K32949" i="9"/>
  <c r="K32950" i="9"/>
  <c r="K32951" i="9"/>
  <c r="K32952" i="9"/>
  <c r="K32953" i="9"/>
  <c r="K32954" i="9"/>
  <c r="K32955" i="9"/>
  <c r="K32956" i="9"/>
  <c r="K32957" i="9"/>
  <c r="K32958" i="9"/>
  <c r="K32959" i="9"/>
  <c r="K32960" i="9"/>
  <c r="K32961" i="9"/>
  <c r="K32962" i="9"/>
  <c r="K32963" i="9"/>
  <c r="K32964" i="9"/>
  <c r="K32965" i="9"/>
  <c r="K32966" i="9"/>
  <c r="K32967" i="9"/>
  <c r="K32968" i="9"/>
  <c r="K32969" i="9"/>
  <c r="K32970" i="9"/>
  <c r="K32971" i="9"/>
  <c r="K32972" i="9"/>
  <c r="K32973" i="9"/>
  <c r="K32974" i="9"/>
  <c r="K32975" i="9"/>
  <c r="K32976" i="9"/>
  <c r="K32977" i="9"/>
  <c r="K32978" i="9"/>
  <c r="K32979" i="9"/>
  <c r="K32980" i="9"/>
  <c r="K32981" i="9"/>
  <c r="K32982" i="9"/>
  <c r="K32983" i="9"/>
  <c r="K32984" i="9"/>
  <c r="K32985" i="9"/>
  <c r="K32986" i="9"/>
  <c r="K32987" i="9"/>
  <c r="K32988" i="9"/>
  <c r="K32989" i="9"/>
  <c r="K32990" i="9"/>
  <c r="K32991" i="9"/>
  <c r="K32992" i="9"/>
  <c r="K32993" i="9"/>
  <c r="K32994" i="9"/>
  <c r="K32995" i="9"/>
  <c r="K32996" i="9"/>
  <c r="K32997" i="9"/>
  <c r="K32998" i="9"/>
  <c r="K32999" i="9"/>
  <c r="K33000" i="9"/>
  <c r="K33001" i="9"/>
  <c r="K33002" i="9"/>
  <c r="K33003" i="9"/>
  <c r="K33004" i="9"/>
  <c r="K33005" i="9"/>
  <c r="K33006" i="9"/>
  <c r="K33007" i="9"/>
  <c r="K33008" i="9"/>
  <c r="K33009" i="9"/>
  <c r="K33010" i="9"/>
  <c r="K33011" i="9"/>
  <c r="K33012" i="9"/>
  <c r="K33013" i="9"/>
  <c r="K33014" i="9"/>
  <c r="K33015" i="9"/>
  <c r="K33016" i="9"/>
  <c r="K33017" i="9"/>
  <c r="K33018" i="9"/>
  <c r="K33019" i="9"/>
  <c r="K33020" i="9"/>
  <c r="K33021" i="9"/>
  <c r="K33022" i="9"/>
  <c r="K33023" i="9"/>
  <c r="K33024" i="9"/>
  <c r="K33025" i="9"/>
  <c r="K33026" i="9"/>
  <c r="K33027" i="9"/>
  <c r="K33028" i="9"/>
  <c r="K33029" i="9"/>
  <c r="K33030" i="9"/>
  <c r="K33031" i="9"/>
  <c r="K33032" i="9"/>
  <c r="K33033" i="9"/>
  <c r="K33034" i="9"/>
  <c r="K33035" i="9"/>
  <c r="K33036" i="9"/>
  <c r="K33037" i="9"/>
  <c r="K33038" i="9"/>
  <c r="K33039" i="9"/>
  <c r="K33040" i="9"/>
  <c r="K33041" i="9"/>
  <c r="K33042" i="9"/>
  <c r="K33043" i="9"/>
  <c r="K33044" i="9"/>
  <c r="K33045" i="9"/>
  <c r="K33046" i="9"/>
  <c r="K33047" i="9"/>
  <c r="K33048" i="9"/>
  <c r="K33049" i="9"/>
  <c r="K33050" i="9"/>
  <c r="K33051" i="9"/>
  <c r="K33052" i="9"/>
  <c r="K33053" i="9"/>
  <c r="K33054" i="9"/>
  <c r="K33055" i="9"/>
  <c r="K33056" i="9"/>
  <c r="K33057" i="9"/>
  <c r="K33058" i="9"/>
  <c r="K33059" i="9"/>
  <c r="K33060" i="9"/>
  <c r="K33061" i="9"/>
  <c r="K33062" i="9"/>
  <c r="K33063" i="9"/>
  <c r="K33064" i="9"/>
  <c r="K33065" i="9"/>
  <c r="K33066" i="9"/>
  <c r="K33067" i="9"/>
  <c r="K33068" i="9"/>
  <c r="K33069" i="9"/>
  <c r="K33070" i="9"/>
  <c r="K33071" i="9"/>
  <c r="K33072" i="9"/>
  <c r="K33073" i="9"/>
  <c r="K33074" i="9"/>
  <c r="K33075" i="9"/>
  <c r="K33076" i="9"/>
  <c r="K33077" i="9"/>
  <c r="K33078" i="9"/>
  <c r="K33079" i="9"/>
  <c r="K33080" i="9"/>
  <c r="K33081" i="9"/>
  <c r="K33082" i="9"/>
  <c r="K33083" i="9"/>
  <c r="K33084" i="9"/>
  <c r="K33085" i="9"/>
  <c r="K33086" i="9"/>
  <c r="K33087" i="9"/>
  <c r="K33088" i="9"/>
  <c r="K33089" i="9"/>
  <c r="K33090" i="9"/>
  <c r="K33091" i="9"/>
  <c r="K33092" i="9"/>
  <c r="K33093" i="9"/>
  <c r="K33094" i="9"/>
  <c r="K33095" i="9"/>
  <c r="K33096" i="9"/>
  <c r="K33097" i="9"/>
  <c r="K33098" i="9"/>
  <c r="K33099" i="9"/>
  <c r="K33100" i="9"/>
  <c r="K33101" i="9"/>
  <c r="K33102" i="9"/>
  <c r="K33103" i="9"/>
  <c r="K33104" i="9"/>
  <c r="K33105" i="9"/>
  <c r="K33106" i="9"/>
  <c r="K33107" i="9"/>
  <c r="K33108" i="9"/>
  <c r="K33109" i="9"/>
  <c r="K33110" i="9"/>
  <c r="K33111" i="9"/>
  <c r="K33112" i="9"/>
  <c r="K33113" i="9"/>
  <c r="K33114" i="9"/>
  <c r="K33115" i="9"/>
  <c r="K33116" i="9"/>
  <c r="K33117" i="9"/>
  <c r="K33118" i="9"/>
  <c r="K33119" i="9"/>
  <c r="K33120" i="9"/>
  <c r="K33121" i="9"/>
  <c r="K33122" i="9"/>
  <c r="K33123" i="9"/>
  <c r="K33124" i="9"/>
  <c r="K33125" i="9"/>
  <c r="K33126" i="9"/>
  <c r="K33127" i="9"/>
  <c r="K33128" i="9"/>
  <c r="K33129" i="9"/>
  <c r="K33130" i="9"/>
  <c r="K33131" i="9"/>
  <c r="K33132" i="9"/>
  <c r="K33133" i="9"/>
  <c r="K33134" i="9"/>
  <c r="K33135" i="9"/>
  <c r="K33136" i="9"/>
  <c r="K33137" i="9"/>
  <c r="K33138" i="9"/>
  <c r="K33139" i="9"/>
  <c r="K33140" i="9"/>
  <c r="K33141" i="9"/>
  <c r="K33142" i="9"/>
  <c r="K33143" i="9"/>
  <c r="K33144" i="9"/>
  <c r="K33145" i="9"/>
  <c r="K33146" i="9"/>
  <c r="K33147" i="9"/>
  <c r="K33148" i="9"/>
  <c r="K33149" i="9"/>
  <c r="K33150" i="9"/>
  <c r="K33151" i="9"/>
  <c r="K33152" i="9"/>
  <c r="K33153" i="9"/>
  <c r="K33154" i="9"/>
  <c r="K33155" i="9"/>
  <c r="K33156" i="9"/>
  <c r="K33157" i="9"/>
  <c r="K33158" i="9"/>
  <c r="K33159" i="9"/>
  <c r="K33160" i="9"/>
  <c r="K33161" i="9"/>
  <c r="K33162" i="9"/>
  <c r="K33163" i="9"/>
  <c r="K33164" i="9"/>
  <c r="K33165" i="9"/>
  <c r="K33166" i="9"/>
  <c r="K33167" i="9"/>
  <c r="K33168" i="9"/>
  <c r="K33169" i="9"/>
  <c r="K33170" i="9"/>
  <c r="K33171" i="9"/>
  <c r="K33172" i="9"/>
  <c r="K33173" i="9"/>
  <c r="K33174" i="9"/>
  <c r="K33175" i="9"/>
  <c r="K33176" i="9"/>
  <c r="K33177" i="9"/>
  <c r="K33178" i="9"/>
  <c r="K33179" i="9"/>
  <c r="K33180" i="9"/>
  <c r="K33181" i="9"/>
  <c r="K33182" i="9"/>
  <c r="K33183" i="9"/>
  <c r="K33184" i="9"/>
  <c r="K33185" i="9"/>
  <c r="K33186" i="9"/>
  <c r="K33187" i="9"/>
  <c r="K33188" i="9"/>
  <c r="K33189" i="9"/>
  <c r="K33190" i="9"/>
  <c r="K33191" i="9"/>
  <c r="K33192" i="9"/>
  <c r="K33193" i="9"/>
  <c r="K33194" i="9"/>
  <c r="K33195" i="9"/>
  <c r="K33196" i="9"/>
  <c r="K33197" i="9"/>
  <c r="K33198" i="9"/>
  <c r="K33199" i="9"/>
  <c r="K33200" i="9"/>
  <c r="K33201" i="9"/>
  <c r="K33202" i="9"/>
  <c r="K33203" i="9"/>
  <c r="K33204" i="9"/>
  <c r="K33205" i="9"/>
  <c r="K33206" i="9"/>
  <c r="K33207" i="9"/>
  <c r="K33208" i="9"/>
  <c r="K33209" i="9"/>
  <c r="K33210" i="9"/>
  <c r="K33211" i="9"/>
  <c r="K33212" i="9"/>
  <c r="K33213" i="9"/>
  <c r="K33214" i="9"/>
  <c r="K33215" i="9"/>
  <c r="K33216" i="9"/>
  <c r="K33217" i="9"/>
  <c r="K33218" i="9"/>
  <c r="K33219" i="9"/>
  <c r="K33220" i="9"/>
  <c r="K33221" i="9"/>
  <c r="K33222" i="9"/>
  <c r="K33223" i="9"/>
  <c r="K33224" i="9"/>
  <c r="K33225" i="9"/>
  <c r="K33226" i="9"/>
  <c r="K33227" i="9"/>
  <c r="K33228" i="9"/>
  <c r="K33229" i="9"/>
  <c r="K33230" i="9"/>
  <c r="K33231" i="9"/>
  <c r="K33232" i="9"/>
  <c r="K33233" i="9"/>
  <c r="K33234" i="9"/>
  <c r="K33235" i="9"/>
  <c r="K33236" i="9"/>
  <c r="K33237" i="9"/>
  <c r="K33238" i="9"/>
  <c r="K33239" i="9"/>
  <c r="K33240" i="9"/>
  <c r="K33241" i="9"/>
  <c r="K33242" i="9"/>
  <c r="L8" i="9"/>
  <c r="L9" i="9"/>
  <c r="L10" i="9"/>
  <c r="L11" i="9"/>
  <c r="L12" i="9"/>
  <c r="L13" i="9"/>
  <c r="L14" i="9"/>
  <c r="L15" i="9"/>
  <c r="L16" i="9"/>
  <c r="L17" i="9"/>
  <c r="L18" i="9"/>
  <c r="L19" i="9"/>
  <c r="L20" i="9"/>
  <c r="L21" i="9"/>
  <c r="L22" i="9"/>
  <c r="L23" i="9"/>
  <c r="L24" i="9"/>
  <c r="L25" i="9"/>
  <c r="L26" i="9"/>
  <c r="L27" i="9"/>
  <c r="L28" i="9"/>
  <c r="L29" i="9"/>
  <c r="L30" i="9"/>
  <c r="L31" i="9"/>
  <c r="L32" i="9"/>
  <c r="L33" i="9"/>
  <c r="L34" i="9"/>
  <c r="L35" i="9"/>
  <c r="L36" i="9"/>
  <c r="L37" i="9"/>
  <c r="L38" i="9"/>
  <c r="L39" i="9"/>
  <c r="L40" i="9"/>
  <c r="L41" i="9"/>
  <c r="L42" i="9"/>
  <c r="L43" i="9"/>
  <c r="L44" i="9"/>
  <c r="L45" i="9"/>
  <c r="L46" i="9"/>
  <c r="L47" i="9"/>
  <c r="L48" i="9"/>
  <c r="L49" i="9"/>
  <c r="L50" i="9"/>
  <c r="L51" i="9"/>
  <c r="L52" i="9"/>
  <c r="L53" i="9"/>
  <c r="L54" i="9"/>
  <c r="L55" i="9"/>
  <c r="L56" i="9"/>
  <c r="L57" i="9"/>
  <c r="L58" i="9"/>
  <c r="L59" i="9"/>
  <c r="L60" i="9"/>
  <c r="L61" i="9"/>
  <c r="L62" i="9"/>
  <c r="L63" i="9"/>
  <c r="L64" i="9"/>
  <c r="L65" i="9"/>
  <c r="L66" i="9"/>
  <c r="L67" i="9"/>
  <c r="L68" i="9"/>
  <c r="L69" i="9"/>
  <c r="L70" i="9"/>
  <c r="L71" i="9"/>
  <c r="L72" i="9"/>
  <c r="L73" i="9"/>
  <c r="L74" i="9"/>
  <c r="L75" i="9"/>
  <c r="L76" i="9"/>
  <c r="L77" i="9"/>
  <c r="L78" i="9"/>
  <c r="L79" i="9"/>
  <c r="L80" i="9"/>
  <c r="L81" i="9"/>
  <c r="L82" i="9"/>
  <c r="L83" i="9"/>
  <c r="L84" i="9"/>
  <c r="L85" i="9"/>
  <c r="L86" i="9"/>
  <c r="L87" i="9"/>
  <c r="L88" i="9"/>
  <c r="L89" i="9"/>
  <c r="L90" i="9"/>
  <c r="L91" i="9"/>
  <c r="L92" i="9"/>
  <c r="L93" i="9"/>
  <c r="L94" i="9"/>
  <c r="L95" i="9"/>
  <c r="L96" i="9"/>
  <c r="L97" i="9"/>
  <c r="L98" i="9"/>
  <c r="L99" i="9"/>
  <c r="L100" i="9"/>
  <c r="L101" i="9"/>
  <c r="L102" i="9"/>
  <c r="L103" i="9"/>
  <c r="L104" i="9"/>
  <c r="L105" i="9"/>
  <c r="L106" i="9"/>
  <c r="L107" i="9"/>
  <c r="L108" i="9"/>
  <c r="L109" i="9"/>
  <c r="L110" i="9"/>
  <c r="L111" i="9"/>
  <c r="L112" i="9"/>
  <c r="L113" i="9"/>
  <c r="L114" i="9"/>
  <c r="L115" i="9"/>
  <c r="L116" i="9"/>
  <c r="L117" i="9"/>
  <c r="L118" i="9"/>
  <c r="L119" i="9"/>
  <c r="L120" i="9"/>
  <c r="L121" i="9"/>
  <c r="L122" i="9"/>
  <c r="L123" i="9"/>
  <c r="L124" i="9"/>
  <c r="L125" i="9"/>
  <c r="L126" i="9"/>
  <c r="L127" i="9"/>
  <c r="L128" i="9"/>
  <c r="L129" i="9"/>
  <c r="L130" i="9"/>
  <c r="L131" i="9"/>
  <c r="L132" i="9"/>
  <c r="L133" i="9"/>
  <c r="L134" i="9"/>
  <c r="L135" i="9"/>
  <c r="L138" i="9"/>
  <c r="L139" i="9"/>
  <c r="L140" i="9"/>
  <c r="L141" i="9"/>
  <c r="L142" i="9"/>
  <c r="L143" i="9"/>
  <c r="L146" i="9"/>
  <c r="L147" i="9"/>
  <c r="L148" i="9"/>
  <c r="L149" i="9"/>
  <c r="L150" i="9"/>
  <c r="L151" i="9"/>
  <c r="L154" i="9"/>
  <c r="L155" i="9"/>
  <c r="L156" i="9"/>
  <c r="L157" i="9"/>
  <c r="L158" i="9"/>
  <c r="L159" i="9"/>
  <c r="L162" i="9"/>
  <c r="L163" i="9"/>
  <c r="L164" i="9"/>
  <c r="L165" i="9"/>
  <c r="L166" i="9"/>
  <c r="L167" i="9"/>
  <c r="L170" i="9"/>
  <c r="L171" i="9"/>
  <c r="L172" i="9"/>
  <c r="L173" i="9"/>
  <c r="L174" i="9"/>
  <c r="L175" i="9"/>
  <c r="L178" i="9"/>
  <c r="L179" i="9"/>
  <c r="L180" i="9"/>
  <c r="L181" i="9"/>
  <c r="L182" i="9"/>
  <c r="L183" i="9"/>
  <c r="L186" i="9"/>
  <c r="L187" i="9"/>
  <c r="L188" i="9"/>
  <c r="L189" i="9"/>
  <c r="L190" i="9"/>
  <c r="L191" i="9"/>
  <c r="L194" i="9"/>
  <c r="L195" i="9"/>
  <c r="L196" i="9"/>
  <c r="L197" i="9"/>
  <c r="L198" i="9"/>
  <c r="L199" i="9"/>
  <c r="L202" i="9"/>
  <c r="L203" i="9"/>
  <c r="L204" i="9"/>
  <c r="L205" i="9"/>
  <c r="L206" i="9"/>
  <c r="L207" i="9"/>
  <c r="L210" i="9"/>
  <c r="L211" i="9"/>
  <c r="L212" i="9"/>
  <c r="L213" i="9"/>
  <c r="L214" i="9"/>
  <c r="L215" i="9"/>
  <c r="L218" i="9"/>
  <c r="L219" i="9"/>
  <c r="L220" i="9"/>
  <c r="L221" i="9"/>
  <c r="L222" i="9"/>
  <c r="L223" i="9"/>
  <c r="L226" i="9"/>
  <c r="L227" i="9"/>
  <c r="L228" i="9"/>
  <c r="L229" i="9"/>
  <c r="L230" i="9"/>
  <c r="L231" i="9"/>
  <c r="L234" i="9"/>
  <c r="L235" i="9"/>
  <c r="L236" i="9"/>
  <c r="L237" i="9"/>
  <c r="L238" i="9"/>
  <c r="L239" i="9"/>
  <c r="L242" i="9"/>
  <c r="L243" i="9"/>
  <c r="L244" i="9"/>
  <c r="L245" i="9"/>
  <c r="L246" i="9"/>
  <c r="L247" i="9"/>
  <c r="L250" i="9"/>
  <c r="L251" i="9"/>
  <c r="L252" i="9"/>
  <c r="L253" i="9"/>
  <c r="L254" i="9"/>
  <c r="L255" i="9"/>
  <c r="L258" i="9"/>
  <c r="L259" i="9"/>
  <c r="L260" i="9"/>
  <c r="L261" i="9"/>
  <c r="L262" i="9"/>
  <c r="L263" i="9"/>
  <c r="L266" i="9"/>
  <c r="L267" i="9"/>
  <c r="L268" i="9"/>
  <c r="L269" i="9"/>
  <c r="L270" i="9"/>
  <c r="L271" i="9"/>
  <c r="L274" i="9"/>
  <c r="L275" i="9"/>
  <c r="L276" i="9"/>
  <c r="L277" i="9"/>
  <c r="L278" i="9"/>
  <c r="L279" i="9"/>
  <c r="L282" i="9"/>
  <c r="L283" i="9"/>
  <c r="L284" i="9"/>
  <c r="L285" i="9"/>
  <c r="L286" i="9"/>
  <c r="L287" i="9"/>
  <c r="L290" i="9"/>
  <c r="L291" i="9"/>
  <c r="L292" i="9"/>
  <c r="L293" i="9"/>
  <c r="L294" i="9"/>
  <c r="L295" i="9"/>
  <c r="L298" i="9"/>
  <c r="L299" i="9"/>
  <c r="L300" i="9"/>
  <c r="L301" i="9"/>
  <c r="L302" i="9"/>
  <c r="L303" i="9"/>
  <c r="L306" i="9"/>
  <c r="L307" i="9"/>
  <c r="L308" i="9"/>
  <c r="L309" i="9"/>
  <c r="L310" i="9"/>
  <c r="L311" i="9"/>
  <c r="L314" i="9"/>
  <c r="L315" i="9"/>
  <c r="L316" i="9"/>
  <c r="L317" i="9"/>
  <c r="L318" i="9"/>
  <c r="L319" i="9"/>
  <c r="L322" i="9"/>
  <c r="L323" i="9"/>
  <c r="L324" i="9"/>
  <c r="L325" i="9"/>
  <c r="L326" i="9"/>
  <c r="L327" i="9"/>
  <c r="L330" i="9"/>
  <c r="L331" i="9"/>
  <c r="L332" i="9"/>
  <c r="L333" i="9"/>
  <c r="L334" i="9"/>
  <c r="L335" i="9"/>
  <c r="L338" i="9"/>
  <c r="L339" i="9"/>
  <c r="L340" i="9"/>
  <c r="L341" i="9"/>
  <c r="L342" i="9"/>
  <c r="L343" i="9"/>
  <c r="L346" i="9"/>
  <c r="L347" i="9"/>
  <c r="L348" i="9"/>
  <c r="L349" i="9"/>
  <c r="L350" i="9"/>
  <c r="L351" i="9"/>
  <c r="L354" i="9"/>
  <c r="L355" i="9"/>
  <c r="L356" i="9"/>
  <c r="L357" i="9"/>
  <c r="L358" i="9"/>
  <c r="L359" i="9"/>
  <c r="L362" i="9"/>
  <c r="L363" i="9"/>
  <c r="L364" i="9"/>
  <c r="L365" i="9"/>
  <c r="L366" i="9"/>
  <c r="L367" i="9"/>
  <c r="L370" i="9"/>
  <c r="L371" i="9"/>
  <c r="L372" i="9"/>
  <c r="L373" i="9"/>
  <c r="L374" i="9"/>
  <c r="L375" i="9"/>
  <c r="L378" i="9"/>
  <c r="L379" i="9"/>
  <c r="L380" i="9"/>
  <c r="L381" i="9"/>
  <c r="L382" i="9"/>
  <c r="L383" i="9"/>
  <c r="L386" i="9"/>
  <c r="L387" i="9"/>
  <c r="L388" i="9"/>
  <c r="L389" i="9"/>
  <c r="L390" i="9"/>
  <c r="L391" i="9"/>
  <c r="L394" i="9"/>
  <c r="L395" i="9"/>
  <c r="L396" i="9"/>
  <c r="L397" i="9"/>
  <c r="L398" i="9"/>
  <c r="L399" i="9"/>
  <c r="L402" i="9"/>
  <c r="L403" i="9"/>
  <c r="L404" i="9"/>
  <c r="L405" i="9"/>
  <c r="L406" i="9"/>
  <c r="L407" i="9"/>
  <c r="L410" i="9"/>
  <c r="L411" i="9"/>
  <c r="L412" i="9"/>
  <c r="L413" i="9"/>
  <c r="L414" i="9"/>
  <c r="L415" i="9"/>
  <c r="L418" i="9"/>
  <c r="L419" i="9"/>
  <c r="L420" i="9"/>
  <c r="L421" i="9"/>
  <c r="L422" i="9"/>
  <c r="L423" i="9"/>
  <c r="L426" i="9"/>
  <c r="L427" i="9"/>
  <c r="L428" i="9"/>
  <c r="L429" i="9"/>
  <c r="L430" i="9"/>
  <c r="L431" i="9"/>
  <c r="L434" i="9"/>
  <c r="L435" i="9"/>
  <c r="L436" i="9"/>
  <c r="L437" i="9"/>
  <c r="L438" i="9"/>
  <c r="L439" i="9"/>
  <c r="L442" i="9"/>
  <c r="L443" i="9"/>
  <c r="L444" i="9"/>
  <c r="L445" i="9"/>
  <c r="L446" i="9"/>
  <c r="L447" i="9"/>
  <c r="L450" i="9"/>
  <c r="L451" i="9"/>
  <c r="L452" i="9"/>
  <c r="L453" i="9"/>
  <c r="L454" i="9"/>
  <c r="L455" i="9"/>
  <c r="L458" i="9"/>
  <c r="L459" i="9"/>
  <c r="L460" i="9"/>
  <c r="L461" i="9"/>
  <c r="L462" i="9"/>
  <c r="L463" i="9"/>
  <c r="L466" i="9"/>
  <c r="L467" i="9"/>
  <c r="L468" i="9"/>
  <c r="L469" i="9"/>
  <c r="L470" i="9"/>
  <c r="L471" i="9"/>
  <c r="L474" i="9"/>
  <c r="L475" i="9"/>
  <c r="L476" i="9"/>
  <c r="L477" i="9"/>
  <c r="L478" i="9"/>
  <c r="L479" i="9"/>
  <c r="L482" i="9"/>
  <c r="L483" i="9"/>
  <c r="L484" i="9"/>
  <c r="L485" i="9"/>
  <c r="L486" i="9"/>
  <c r="L487" i="9"/>
  <c r="L490" i="9"/>
  <c r="L491" i="9"/>
  <c r="L492" i="9"/>
  <c r="L493" i="9"/>
  <c r="L494" i="9"/>
  <c r="L495" i="9"/>
  <c r="L498" i="9"/>
  <c r="L499" i="9"/>
  <c r="L500" i="9"/>
  <c r="L501" i="9"/>
  <c r="L502" i="9"/>
  <c r="L503" i="9"/>
  <c r="L505" i="9"/>
  <c r="L506" i="9"/>
  <c r="L507" i="9"/>
  <c r="L508" i="9"/>
  <c r="L509" i="9"/>
  <c r="L510" i="9"/>
  <c r="L511" i="9"/>
  <c r="L514" i="9"/>
  <c r="L515" i="9"/>
  <c r="L516" i="9"/>
  <c r="L517" i="9"/>
  <c r="L518" i="9"/>
  <c r="L519" i="9"/>
  <c r="L522" i="9"/>
  <c r="L523" i="9"/>
  <c r="L524" i="9"/>
  <c r="L525" i="9"/>
  <c r="L526" i="9"/>
  <c r="L527" i="9"/>
  <c r="L530" i="9"/>
  <c r="L531" i="9"/>
  <c r="L532" i="9"/>
  <c r="L533" i="9"/>
  <c r="L534" i="9"/>
  <c r="L535" i="9"/>
  <c r="L538" i="9"/>
  <c r="L539" i="9"/>
  <c r="L540" i="9"/>
  <c r="L541" i="9"/>
  <c r="L542" i="9"/>
  <c r="L543" i="9"/>
  <c r="L546" i="9"/>
  <c r="L547" i="9"/>
  <c r="L548" i="9"/>
  <c r="L549" i="9"/>
  <c r="L550" i="9"/>
  <c r="L551" i="9"/>
  <c r="L554" i="9"/>
  <c r="L555" i="9"/>
  <c r="L556" i="9"/>
  <c r="L557" i="9"/>
  <c r="L558" i="9"/>
  <c r="L559" i="9"/>
  <c r="L562" i="9"/>
  <c r="L563" i="9"/>
  <c r="L564" i="9"/>
  <c r="L565" i="9"/>
  <c r="L566" i="9"/>
  <c r="L567" i="9"/>
  <c r="L570" i="9"/>
  <c r="L571" i="9"/>
  <c r="L572" i="9"/>
  <c r="L573" i="9"/>
  <c r="L574" i="9"/>
  <c r="L575" i="9"/>
  <c r="L578" i="9"/>
  <c r="L579" i="9"/>
  <c r="L580" i="9"/>
  <c r="L581" i="9"/>
  <c r="L582" i="9"/>
  <c r="L583" i="9"/>
  <c r="L586" i="9"/>
  <c r="L587" i="9"/>
  <c r="L588" i="9"/>
  <c r="L589" i="9"/>
  <c r="L590" i="9"/>
  <c r="L591" i="9"/>
  <c r="L594" i="9"/>
  <c r="L595" i="9"/>
  <c r="L596" i="9"/>
  <c r="L597" i="9"/>
  <c r="L598" i="9"/>
  <c r="L599" i="9"/>
  <c r="L602" i="9"/>
  <c r="L603" i="9"/>
  <c r="L604" i="9"/>
  <c r="L605" i="9"/>
  <c r="L606" i="9"/>
  <c r="L607" i="9"/>
  <c r="L610" i="9"/>
  <c r="L611" i="9"/>
  <c r="L612" i="9"/>
  <c r="L613" i="9"/>
  <c r="L614" i="9"/>
  <c r="L615" i="9"/>
  <c r="L618" i="9"/>
  <c r="L619" i="9"/>
  <c r="L620" i="9"/>
  <c r="L621" i="9"/>
  <c r="L622" i="9"/>
  <c r="L623" i="9"/>
  <c r="L626" i="9"/>
  <c r="L627" i="9"/>
  <c r="L628" i="9"/>
  <c r="L629" i="9"/>
  <c r="L630" i="9"/>
  <c r="L631" i="9"/>
  <c r="L634" i="9"/>
  <c r="L635" i="9"/>
  <c r="L636" i="9"/>
  <c r="L637" i="9"/>
  <c r="L638" i="9"/>
  <c r="L639" i="9"/>
  <c r="L642" i="9"/>
  <c r="L643" i="9"/>
  <c r="L644" i="9"/>
  <c r="L645" i="9"/>
  <c r="L646" i="9"/>
  <c r="L647" i="9"/>
  <c r="L650" i="9"/>
  <c r="L651" i="9"/>
  <c r="L652" i="9"/>
  <c r="L653" i="9"/>
  <c r="L654" i="9"/>
  <c r="L655" i="9"/>
  <c r="L658" i="9"/>
  <c r="L659" i="9"/>
  <c r="L660" i="9"/>
  <c r="L661" i="9"/>
  <c r="L662" i="9"/>
  <c r="L663" i="9"/>
  <c r="L666" i="9"/>
  <c r="L667" i="9"/>
  <c r="L668" i="9"/>
  <c r="L669" i="9"/>
  <c r="L670" i="9"/>
  <c r="L671" i="9"/>
  <c r="L674" i="9"/>
  <c r="L675" i="9"/>
  <c r="L676" i="9"/>
  <c r="L677" i="9"/>
  <c r="L678" i="9"/>
  <c r="L679" i="9"/>
  <c r="L682" i="9"/>
  <c r="L683" i="9"/>
  <c r="L684" i="9"/>
  <c r="L685" i="9"/>
  <c r="L686" i="9"/>
  <c r="L687" i="9"/>
  <c r="L690" i="9"/>
  <c r="L691" i="9"/>
  <c r="L692" i="9"/>
  <c r="L693" i="9"/>
  <c r="L694" i="9"/>
  <c r="L695" i="9"/>
  <c r="L698" i="9"/>
  <c r="L699" i="9"/>
  <c r="L700" i="9"/>
  <c r="L701" i="9"/>
  <c r="L702" i="9"/>
  <c r="L703" i="9"/>
  <c r="L706" i="9"/>
  <c r="L707" i="9"/>
  <c r="L708" i="9"/>
  <c r="L709" i="9"/>
  <c r="L710" i="9"/>
  <c r="L711" i="9"/>
  <c r="L714" i="9"/>
  <c r="L715" i="9"/>
  <c r="L716" i="9"/>
  <c r="L717" i="9"/>
  <c r="L718" i="9"/>
  <c r="L719" i="9"/>
  <c r="L722" i="9"/>
  <c r="L723" i="9"/>
  <c r="L724" i="9"/>
  <c r="L725" i="9"/>
  <c r="L726" i="9"/>
  <c r="L727" i="9"/>
  <c r="L730" i="9"/>
  <c r="L731" i="9"/>
  <c r="L732" i="9"/>
  <c r="L733" i="9"/>
  <c r="L734" i="9"/>
  <c r="L735" i="9"/>
  <c r="L738" i="9"/>
  <c r="L739" i="9"/>
  <c r="L740" i="9"/>
  <c r="L741" i="9"/>
  <c r="L742" i="9"/>
  <c r="L743" i="9"/>
  <c r="L746" i="9"/>
  <c r="L747" i="9"/>
  <c r="L748" i="9"/>
  <c r="L749" i="9"/>
  <c r="L750" i="9"/>
  <c r="L751" i="9"/>
  <c r="L754" i="9"/>
  <c r="L755" i="9"/>
  <c r="L756" i="9"/>
  <c r="L757" i="9"/>
  <c r="L758" i="9"/>
  <c r="L759" i="9"/>
  <c r="L762" i="9"/>
  <c r="L763" i="9"/>
  <c r="L764" i="9"/>
  <c r="L765" i="9"/>
  <c r="L766" i="9"/>
  <c r="L767" i="9"/>
  <c r="L770" i="9"/>
  <c r="L771" i="9"/>
  <c r="L772" i="9"/>
  <c r="L773" i="9"/>
  <c r="L774" i="9"/>
  <c r="L775" i="9"/>
  <c r="L778" i="9"/>
  <c r="L779" i="9"/>
  <c r="L780" i="9"/>
  <c r="L781" i="9"/>
  <c r="L782" i="9"/>
  <c r="L783" i="9"/>
  <c r="L786" i="9"/>
  <c r="L787" i="9"/>
  <c r="L788" i="9"/>
  <c r="L789" i="9"/>
  <c r="L790" i="9"/>
  <c r="L791" i="9"/>
  <c r="L794" i="9"/>
  <c r="L795" i="9"/>
  <c r="L796" i="9"/>
  <c r="L797" i="9"/>
  <c r="L798" i="9"/>
  <c r="L799" i="9"/>
  <c r="L802" i="9"/>
  <c r="L803" i="9"/>
  <c r="L804" i="9"/>
  <c r="L805" i="9"/>
  <c r="L806" i="9"/>
  <c r="L807" i="9"/>
  <c r="L810" i="9"/>
  <c r="L811" i="9"/>
  <c r="L812" i="9"/>
  <c r="L813" i="9"/>
  <c r="L814" i="9"/>
  <c r="L815" i="9"/>
  <c r="L818" i="9"/>
  <c r="L819" i="9"/>
  <c r="L820" i="9"/>
  <c r="L821" i="9"/>
  <c r="L822" i="9"/>
  <c r="L823" i="9"/>
  <c r="L826" i="9"/>
  <c r="L827" i="9"/>
  <c r="L828" i="9"/>
  <c r="L829" i="9"/>
  <c r="L830" i="9"/>
  <c r="L831" i="9"/>
  <c r="L834" i="9"/>
  <c r="L835" i="9"/>
  <c r="L836" i="9"/>
  <c r="L837" i="9"/>
  <c r="L838" i="9"/>
  <c r="L839" i="9"/>
  <c r="L842" i="9"/>
  <c r="L843" i="9"/>
  <c r="L844" i="9"/>
  <c r="L845" i="9"/>
  <c r="L846" i="9"/>
  <c r="L847" i="9"/>
  <c r="L850" i="9"/>
  <c r="L851" i="9"/>
  <c r="L852" i="9"/>
  <c r="L853" i="9"/>
  <c r="L854" i="9"/>
  <c r="L855" i="9"/>
  <c r="L858" i="9"/>
  <c r="L859" i="9"/>
  <c r="L860" i="9"/>
  <c r="L861" i="9"/>
  <c r="L862" i="9"/>
  <c r="L863" i="9"/>
  <c r="L866" i="9"/>
  <c r="L867" i="9"/>
  <c r="L868" i="9"/>
  <c r="L869" i="9"/>
  <c r="L870" i="9"/>
  <c r="L871" i="9"/>
  <c r="L874" i="9"/>
  <c r="L875" i="9"/>
  <c r="L876" i="9"/>
  <c r="L877" i="9"/>
  <c r="L878" i="9"/>
  <c r="L879" i="9"/>
  <c r="L882" i="9"/>
  <c r="L883" i="9"/>
  <c r="L884" i="9"/>
  <c r="L885" i="9"/>
  <c r="L886" i="9"/>
  <c r="L887" i="9"/>
  <c r="L890" i="9"/>
  <c r="L891" i="9"/>
  <c r="L892" i="9"/>
  <c r="L893" i="9"/>
  <c r="L894" i="9"/>
  <c r="L895" i="9"/>
  <c r="L898" i="9"/>
  <c r="L899" i="9"/>
  <c r="L900" i="9"/>
  <c r="L901" i="9"/>
  <c r="L902" i="9"/>
  <c r="L903" i="9"/>
  <c r="L906" i="9"/>
  <c r="L907" i="9"/>
  <c r="L908" i="9"/>
  <c r="L909" i="9"/>
  <c r="L910" i="9"/>
  <c r="L911" i="9"/>
  <c r="L914" i="9"/>
  <c r="L915" i="9"/>
  <c r="L916" i="9"/>
  <c r="L917" i="9"/>
  <c r="L918" i="9"/>
  <c r="L919" i="9"/>
  <c r="L922" i="9"/>
  <c r="L923" i="9"/>
  <c r="L924" i="9"/>
  <c r="L925" i="9"/>
  <c r="L926" i="9"/>
  <c r="L927" i="9"/>
  <c r="L930" i="9"/>
  <c r="L931" i="9"/>
  <c r="L932" i="9"/>
  <c r="L933" i="9"/>
  <c r="L934" i="9"/>
  <c r="L935" i="9"/>
  <c r="L938" i="9"/>
  <c r="L939" i="9"/>
  <c r="L940" i="9"/>
  <c r="L941" i="9"/>
  <c r="L942" i="9"/>
  <c r="L943" i="9"/>
  <c r="L946" i="9"/>
  <c r="L947" i="9"/>
  <c r="L948" i="9"/>
  <c r="L949" i="9"/>
  <c r="L950" i="9"/>
  <c r="L951" i="9"/>
  <c r="L954" i="9"/>
  <c r="L955" i="9"/>
  <c r="L956" i="9"/>
  <c r="L957" i="9"/>
  <c r="L958" i="9"/>
  <c r="L959" i="9"/>
  <c r="L962" i="9"/>
  <c r="L963" i="9"/>
  <c r="L964" i="9"/>
  <c r="L965" i="9"/>
  <c r="L966" i="9"/>
  <c r="L967" i="9"/>
  <c r="L968" i="9"/>
  <c r="L970" i="9"/>
  <c r="L971" i="9"/>
  <c r="L972" i="9"/>
  <c r="L973" i="9"/>
  <c r="L974" i="9"/>
  <c r="L975" i="9"/>
  <c r="L978" i="9"/>
  <c r="L979" i="9"/>
  <c r="L980" i="9"/>
  <c r="L981" i="9"/>
  <c r="L982" i="9"/>
  <c r="L983" i="9"/>
  <c r="L986" i="9"/>
  <c r="L987" i="9"/>
  <c r="L988" i="9"/>
  <c r="L989" i="9"/>
  <c r="L990" i="9"/>
  <c r="L991" i="9"/>
  <c r="L994" i="9"/>
  <c r="L995" i="9"/>
  <c r="L996" i="9"/>
  <c r="L997" i="9"/>
  <c r="L998" i="9"/>
  <c r="L999" i="9"/>
  <c r="L1002" i="9"/>
  <c r="L1003" i="9"/>
  <c r="L1004" i="9"/>
  <c r="L1005" i="9"/>
  <c r="L1006" i="9"/>
  <c r="L1007" i="9"/>
  <c r="L1010" i="9"/>
  <c r="L1011" i="9"/>
  <c r="L1012" i="9"/>
  <c r="L1013" i="9"/>
  <c r="L1014" i="9"/>
  <c r="L1015" i="9"/>
  <c r="L1018" i="9"/>
  <c r="L1019" i="9"/>
  <c r="L1020" i="9"/>
  <c r="L1021" i="9"/>
  <c r="L1022" i="9"/>
  <c r="L1023" i="9"/>
  <c r="L1026" i="9"/>
  <c r="L1027" i="9"/>
  <c r="L1028" i="9"/>
  <c r="L1029" i="9"/>
  <c r="L1030" i="9"/>
  <c r="L1031" i="9"/>
  <c r="L1034" i="9"/>
  <c r="L1035" i="9"/>
  <c r="L1036" i="9"/>
  <c r="L1037" i="9"/>
  <c r="L1038" i="9"/>
  <c r="L1039" i="9"/>
  <c r="L1042" i="9"/>
  <c r="L1043" i="9"/>
  <c r="L1044" i="9"/>
  <c r="L1045" i="9"/>
  <c r="L1046" i="9"/>
  <c r="L1047" i="9"/>
  <c r="L1050" i="9"/>
  <c r="L1051" i="9"/>
  <c r="L1052" i="9"/>
  <c r="L1053" i="9"/>
  <c r="L1054" i="9"/>
  <c r="L1055" i="9"/>
  <c r="L1058" i="9"/>
  <c r="L1059" i="9"/>
  <c r="L1060" i="9"/>
  <c r="L1061" i="9"/>
  <c r="L1062" i="9"/>
  <c r="L1063" i="9"/>
  <c r="L1066" i="9"/>
  <c r="L1067" i="9"/>
  <c r="L1068" i="9"/>
  <c r="L1069" i="9"/>
  <c r="L1070" i="9"/>
  <c r="L1071" i="9"/>
  <c r="L1074" i="9"/>
  <c r="L1075" i="9"/>
  <c r="L1076" i="9"/>
  <c r="L1077" i="9"/>
  <c r="L1078" i="9"/>
  <c r="L1079" i="9"/>
  <c r="L1082" i="9"/>
  <c r="L1083" i="9"/>
  <c r="L1084" i="9"/>
  <c r="L1085" i="9"/>
  <c r="L1086" i="9"/>
  <c r="L1087" i="9"/>
  <c r="L1090" i="9"/>
  <c r="L1091" i="9"/>
  <c r="L1092" i="9"/>
  <c r="L1093" i="9"/>
  <c r="L1094" i="9"/>
  <c r="L1095" i="9"/>
  <c r="L1098" i="9"/>
  <c r="L1099" i="9"/>
  <c r="L1100" i="9"/>
  <c r="L1101" i="9"/>
  <c r="L1102" i="9"/>
  <c r="L1103" i="9"/>
  <c r="L1106" i="9"/>
  <c r="L1107" i="9"/>
  <c r="L1108" i="9"/>
  <c r="L1109" i="9"/>
  <c r="L1110" i="9"/>
  <c r="L1111" i="9"/>
  <c r="L1114" i="9"/>
  <c r="L1115" i="9"/>
  <c r="L1116" i="9"/>
  <c r="L1117" i="9"/>
  <c r="L1118" i="9"/>
  <c r="L1119" i="9"/>
  <c r="L1122" i="9"/>
  <c r="L1123" i="9"/>
  <c r="L1124" i="9"/>
  <c r="L1125" i="9"/>
  <c r="L1126" i="9"/>
  <c r="L1127" i="9"/>
  <c r="L1130" i="9"/>
  <c r="L1131" i="9"/>
  <c r="L1132" i="9"/>
  <c r="L1133" i="9"/>
  <c r="L1134" i="9"/>
  <c r="L1135" i="9"/>
  <c r="L1138" i="9"/>
  <c r="L1139" i="9"/>
  <c r="L1140" i="9"/>
  <c r="L1141" i="9"/>
  <c r="L1142" i="9"/>
  <c r="L1143" i="9"/>
  <c r="L1146" i="9"/>
  <c r="L1147" i="9"/>
  <c r="L1148" i="9"/>
  <c r="L1149" i="9"/>
  <c r="L1150" i="9"/>
  <c r="L1151" i="9"/>
  <c r="L1154" i="9"/>
  <c r="L1155" i="9"/>
  <c r="L1156" i="9"/>
  <c r="L1157" i="9"/>
  <c r="L1158" i="9"/>
  <c r="L1159" i="9"/>
  <c r="L1162" i="9"/>
  <c r="L1163" i="9"/>
  <c r="L1164" i="9"/>
  <c r="L1165" i="9"/>
  <c r="L1166" i="9"/>
  <c r="L1167" i="9"/>
  <c r="L1170" i="9"/>
  <c r="L1171" i="9"/>
  <c r="L1172" i="9"/>
  <c r="L1173" i="9"/>
  <c r="L1174" i="9"/>
  <c r="L1175" i="9"/>
  <c r="L1178" i="9"/>
  <c r="L1179" i="9"/>
  <c r="L1180" i="9"/>
  <c r="L1181" i="9"/>
  <c r="L1182" i="9"/>
  <c r="L1183" i="9"/>
  <c r="L1186" i="9"/>
  <c r="L1187" i="9"/>
  <c r="L1188" i="9"/>
  <c r="L1189" i="9"/>
  <c r="L1190" i="9"/>
  <c r="L1191" i="9"/>
  <c r="L1194" i="9"/>
  <c r="L1195" i="9"/>
  <c r="L1196" i="9"/>
  <c r="L1197" i="9"/>
  <c r="L1198" i="9"/>
  <c r="L1199" i="9"/>
  <c r="L1202" i="9"/>
  <c r="L1203" i="9"/>
  <c r="L1204" i="9"/>
  <c r="L1205" i="9"/>
  <c r="L1206" i="9"/>
  <c r="L1207" i="9"/>
  <c r="L1210" i="9"/>
  <c r="L1211" i="9"/>
  <c r="L1212" i="9"/>
  <c r="L1213" i="9"/>
  <c r="L1214" i="9"/>
  <c r="L1215" i="9"/>
  <c r="L1218" i="9"/>
  <c r="L1219" i="9"/>
  <c r="L1220" i="9"/>
  <c r="L1221" i="9"/>
  <c r="L1222" i="9"/>
  <c r="L1223" i="9"/>
  <c r="L1226" i="9"/>
  <c r="L1227" i="9"/>
  <c r="L1228" i="9"/>
  <c r="L1229" i="9"/>
  <c r="L1230" i="9"/>
  <c r="L1231" i="9"/>
  <c r="L1234" i="9"/>
  <c r="L1235" i="9"/>
  <c r="L1236" i="9"/>
  <c r="L1237" i="9"/>
  <c r="L1238" i="9"/>
  <c r="L1239" i="9"/>
  <c r="L1242" i="9"/>
  <c r="L1243" i="9"/>
  <c r="L1244" i="9"/>
  <c r="L1245" i="9"/>
  <c r="L1246" i="9"/>
  <c r="L1247" i="9"/>
  <c r="L1250" i="9"/>
  <c r="L1251" i="9"/>
  <c r="L1252" i="9"/>
  <c r="L1253" i="9"/>
  <c r="L1254" i="9"/>
  <c r="L1255" i="9"/>
  <c r="L1258" i="9"/>
  <c r="L1259" i="9"/>
  <c r="L1260" i="9"/>
  <c r="L1261" i="9"/>
  <c r="L1262" i="9"/>
  <c r="L1263" i="9"/>
  <c r="L1266" i="9"/>
  <c r="L1267" i="9"/>
  <c r="L1268" i="9"/>
  <c r="L1269" i="9"/>
  <c r="L1270" i="9"/>
  <c r="L1271" i="9"/>
  <c r="L1274" i="9"/>
  <c r="L1275" i="9"/>
  <c r="L1276" i="9"/>
  <c r="L1277" i="9"/>
  <c r="L1278" i="9"/>
  <c r="L1279" i="9"/>
  <c r="L1282" i="9"/>
  <c r="L1283" i="9"/>
  <c r="L1284" i="9"/>
  <c r="L1285" i="9"/>
  <c r="L1286" i="9"/>
  <c r="L1287" i="9"/>
  <c r="L1290" i="9"/>
  <c r="L1291" i="9"/>
  <c r="L1292" i="9"/>
  <c r="L1293" i="9"/>
  <c r="L1294" i="9"/>
  <c r="L1295" i="9"/>
  <c r="L1298" i="9"/>
  <c r="L1299" i="9"/>
  <c r="L1300" i="9"/>
  <c r="L1301" i="9"/>
  <c r="L1302" i="9"/>
  <c r="L1303" i="9"/>
  <c r="L1306" i="9"/>
  <c r="L1307" i="9"/>
  <c r="L1308" i="9"/>
  <c r="L1309" i="9"/>
  <c r="L1310" i="9"/>
  <c r="L1311" i="9"/>
  <c r="L1314" i="9"/>
  <c r="L1315" i="9"/>
  <c r="L1316" i="9"/>
  <c r="L1317" i="9"/>
  <c r="L1318" i="9"/>
  <c r="L1319" i="9"/>
  <c r="L1322" i="9"/>
  <c r="L1323" i="9"/>
  <c r="L1324" i="9"/>
  <c r="L1325" i="9"/>
  <c r="L1326" i="9"/>
  <c r="L1327" i="9"/>
  <c r="L1330" i="9"/>
  <c r="L1331" i="9"/>
  <c r="L1332" i="9"/>
  <c r="L1333" i="9"/>
  <c r="L1334" i="9"/>
  <c r="L1335" i="9"/>
  <c r="L1338" i="9"/>
  <c r="L1339" i="9"/>
  <c r="L1340" i="9"/>
  <c r="L1341" i="9"/>
  <c r="L1342" i="9"/>
  <c r="L1343" i="9"/>
  <c r="L1346" i="9"/>
  <c r="L1347" i="9"/>
  <c r="L1348" i="9"/>
  <c r="L1349" i="9"/>
  <c r="L1350" i="9"/>
  <c r="L1351" i="9"/>
  <c r="L1354" i="9"/>
  <c r="L1355" i="9"/>
  <c r="L1356" i="9"/>
  <c r="L1357" i="9"/>
  <c r="L1358" i="9"/>
  <c r="L1359" i="9"/>
  <c r="L1362" i="9"/>
  <c r="L1363" i="9"/>
  <c r="L1364" i="9"/>
  <c r="L1365" i="9"/>
  <c r="L1366" i="9"/>
  <c r="L1367" i="9"/>
  <c r="L1370" i="9"/>
  <c r="L1371" i="9"/>
  <c r="L1372" i="9"/>
  <c r="L1373" i="9"/>
  <c r="L1374" i="9"/>
  <c r="L1375" i="9"/>
  <c r="L1378" i="9"/>
  <c r="L1379" i="9"/>
  <c r="L1380" i="9"/>
  <c r="L1381" i="9"/>
  <c r="L1382" i="9"/>
  <c r="L1383" i="9"/>
  <c r="L1386" i="9"/>
  <c r="L1387" i="9"/>
  <c r="L1388" i="9"/>
  <c r="L1389" i="9"/>
  <c r="L1390" i="9"/>
  <c r="L1391" i="9"/>
  <c r="L1394" i="9"/>
  <c r="L1395" i="9"/>
  <c r="L1396" i="9"/>
  <c r="L1397" i="9"/>
  <c r="L1398" i="9"/>
  <c r="L1399" i="9"/>
  <c r="L1402" i="9"/>
  <c r="L1403" i="9"/>
  <c r="L1404" i="9"/>
  <c r="L1405" i="9"/>
  <c r="L1406" i="9"/>
  <c r="L1407" i="9"/>
  <c r="L1410" i="9"/>
  <c r="L1411" i="9"/>
  <c r="L1412" i="9"/>
  <c r="L1413" i="9"/>
  <c r="L1414" i="9"/>
  <c r="L1415" i="9"/>
  <c r="L1418" i="9"/>
  <c r="L1419" i="9"/>
  <c r="L1420" i="9"/>
  <c r="L1421" i="9"/>
  <c r="L1422" i="9"/>
  <c r="L1423" i="9"/>
  <c r="L1426" i="9"/>
  <c r="L1427" i="9"/>
  <c r="L1428" i="9"/>
  <c r="L1429" i="9"/>
  <c r="L1430" i="9"/>
  <c r="L1431" i="9"/>
  <c r="L1434" i="9"/>
  <c r="L1435" i="9"/>
  <c r="L1436" i="9"/>
  <c r="L1437" i="9"/>
  <c r="L1438" i="9"/>
  <c r="L1439" i="9"/>
  <c r="L1442" i="9"/>
  <c r="L1443" i="9"/>
  <c r="L1444" i="9"/>
  <c r="L1445" i="9"/>
  <c r="L1446" i="9"/>
  <c r="L1447" i="9"/>
  <c r="L1450" i="9"/>
  <c r="L1451" i="9"/>
  <c r="L1452" i="9"/>
  <c r="L1453" i="9"/>
  <c r="L1454" i="9"/>
  <c r="L1455" i="9"/>
  <c r="L1458" i="9"/>
  <c r="L1459" i="9"/>
  <c r="L1460" i="9"/>
  <c r="L1461" i="9"/>
  <c r="L1462" i="9"/>
  <c r="L1463" i="9"/>
  <c r="L1466" i="9"/>
  <c r="L1467" i="9"/>
  <c r="L1468" i="9"/>
  <c r="L1469" i="9"/>
  <c r="L1470" i="9"/>
  <c r="L1471" i="9"/>
  <c r="L1472" i="9"/>
  <c r="L1474" i="9"/>
  <c r="L1475" i="9"/>
  <c r="L1476" i="9"/>
  <c r="L1477" i="9"/>
  <c r="L1478" i="9"/>
  <c r="L1479" i="9"/>
  <c r="L1482" i="9"/>
  <c r="L1483" i="9"/>
  <c r="L1484" i="9"/>
  <c r="L1485" i="9"/>
  <c r="L1486" i="9"/>
  <c r="L1487" i="9"/>
  <c r="L1490" i="9"/>
  <c r="L1491" i="9"/>
  <c r="L1492" i="9"/>
  <c r="L1493" i="9"/>
  <c r="L1494" i="9"/>
  <c r="L1495" i="9"/>
  <c r="L1498" i="9"/>
  <c r="L1499" i="9"/>
  <c r="L1500" i="9"/>
  <c r="L1501" i="9"/>
  <c r="L1502" i="9"/>
  <c r="L1503" i="9"/>
  <c r="L1506" i="9"/>
  <c r="L1507" i="9"/>
  <c r="L1508" i="9"/>
  <c r="L1509" i="9"/>
  <c r="L1510" i="9"/>
  <c r="L1511" i="9"/>
  <c r="L1514" i="9"/>
  <c r="L1515" i="9"/>
  <c r="L1516" i="9"/>
  <c r="L1517" i="9"/>
  <c r="L1518" i="9"/>
  <c r="L1519" i="9"/>
  <c r="L1522" i="9"/>
  <c r="L1523" i="9"/>
  <c r="L1524" i="9"/>
  <c r="L1525" i="9"/>
  <c r="L1526" i="9"/>
  <c r="L1527" i="9"/>
  <c r="L1530" i="9"/>
  <c r="L1531" i="9"/>
  <c r="L1532" i="9"/>
  <c r="L1533" i="9"/>
  <c r="L1534" i="9"/>
  <c r="L1535" i="9"/>
  <c r="L1536" i="9"/>
  <c r="L1538" i="9"/>
  <c r="L1539" i="9"/>
  <c r="L1540" i="9"/>
  <c r="L1541" i="9"/>
  <c r="L1542" i="9"/>
  <c r="L1543" i="9"/>
  <c r="L1546" i="9"/>
  <c r="L1547" i="9"/>
  <c r="L1548" i="9"/>
  <c r="L1549" i="9"/>
  <c r="L1550" i="9"/>
  <c r="L1551" i="9"/>
  <c r="L1554" i="9"/>
  <c r="L1555" i="9"/>
  <c r="L1556" i="9"/>
  <c r="L1557" i="9"/>
  <c r="L1558" i="9"/>
  <c r="L1559" i="9"/>
  <c r="L1562" i="9"/>
  <c r="L1563" i="9"/>
  <c r="L1564" i="9"/>
  <c r="L1565" i="9"/>
  <c r="L1566" i="9"/>
  <c r="L1567" i="9"/>
  <c r="L1570" i="9"/>
  <c r="L1571" i="9"/>
  <c r="L1572" i="9"/>
  <c r="L1573" i="9"/>
  <c r="L1574" i="9"/>
  <c r="L1575" i="9"/>
  <c r="L1578" i="9"/>
  <c r="L1579" i="9"/>
  <c r="L1580" i="9"/>
  <c r="L1581" i="9"/>
  <c r="L1582" i="9"/>
  <c r="L1583" i="9"/>
  <c r="L1586" i="9"/>
  <c r="L1587" i="9"/>
  <c r="L1588" i="9"/>
  <c r="L1589" i="9"/>
  <c r="L1590" i="9"/>
  <c r="L1591" i="9"/>
  <c r="L1594" i="9"/>
  <c r="L1595" i="9"/>
  <c r="L1596" i="9"/>
  <c r="L1597" i="9"/>
  <c r="L1598" i="9"/>
  <c r="L1599" i="9"/>
  <c r="L1600" i="9"/>
  <c r="L1602" i="9"/>
  <c r="L1603" i="9"/>
  <c r="L1604" i="9"/>
  <c r="L1605" i="9"/>
  <c r="L1606" i="9"/>
  <c r="L1607" i="9"/>
  <c r="L1610" i="9"/>
  <c r="L1611" i="9"/>
  <c r="L1612" i="9"/>
  <c r="L1613" i="9"/>
  <c r="L1614" i="9"/>
  <c r="L1615" i="9"/>
  <c r="L1618" i="9"/>
  <c r="L1619" i="9"/>
  <c r="L1620" i="9"/>
  <c r="L1621" i="9"/>
  <c r="L1622" i="9"/>
  <c r="L1623" i="9"/>
  <c r="L1626" i="9"/>
  <c r="L1627" i="9"/>
  <c r="L1628" i="9"/>
  <c r="L1629" i="9"/>
  <c r="L1630" i="9"/>
  <c r="L1631" i="9"/>
  <c r="L1634" i="9"/>
  <c r="L1635" i="9"/>
  <c r="L1636" i="9"/>
  <c r="L1637" i="9"/>
  <c r="L1638" i="9"/>
  <c r="L1639" i="9"/>
  <c r="L1642" i="9"/>
  <c r="L1643" i="9"/>
  <c r="L1644" i="9"/>
  <c r="L1645" i="9"/>
  <c r="L1646" i="9"/>
  <c r="L1647" i="9"/>
  <c r="L1650" i="9"/>
  <c r="L1651" i="9"/>
  <c r="L1652" i="9"/>
  <c r="L1653" i="9"/>
  <c r="L1654" i="9"/>
  <c r="L1655" i="9"/>
  <c r="L1658" i="9"/>
  <c r="L1659" i="9"/>
  <c r="L1660" i="9"/>
  <c r="L1661" i="9"/>
  <c r="L1662" i="9"/>
  <c r="L1663" i="9"/>
  <c r="L1664" i="9"/>
  <c r="L1666" i="9"/>
  <c r="L1667" i="9"/>
  <c r="L1668" i="9"/>
  <c r="L1669" i="9"/>
  <c r="L1670" i="9"/>
  <c r="L1671" i="9"/>
  <c r="L1674" i="9"/>
  <c r="L1675" i="9"/>
  <c r="L1676" i="9"/>
  <c r="L1677" i="9"/>
  <c r="L1678" i="9"/>
  <c r="L1679" i="9"/>
  <c r="L1682" i="9"/>
  <c r="L1683" i="9"/>
  <c r="L1684" i="9"/>
  <c r="L1685" i="9"/>
  <c r="L1686" i="9"/>
  <c r="L1687" i="9"/>
  <c r="L1690" i="9"/>
  <c r="L1691" i="9"/>
  <c r="L1692" i="9"/>
  <c r="L1693" i="9"/>
  <c r="L1694" i="9"/>
  <c r="L1695" i="9"/>
  <c r="L1698" i="9"/>
  <c r="L1699" i="9"/>
  <c r="L1700" i="9"/>
  <c r="L1701" i="9"/>
  <c r="L1702" i="9"/>
  <c r="L1703" i="9"/>
  <c r="L1706" i="9"/>
  <c r="L1707" i="9"/>
  <c r="L1708" i="9"/>
  <c r="L1709" i="9"/>
  <c r="L1710" i="9"/>
  <c r="L1711" i="9"/>
  <c r="L1714" i="9"/>
  <c r="L1715" i="9"/>
  <c r="L1716" i="9"/>
  <c r="L1717" i="9"/>
  <c r="L1718" i="9"/>
  <c r="L1719" i="9"/>
  <c r="L1722" i="9"/>
  <c r="L1723" i="9"/>
  <c r="L1724" i="9"/>
  <c r="L1725" i="9"/>
  <c r="L1726" i="9"/>
  <c r="L1727" i="9"/>
  <c r="L1728" i="9"/>
  <c r="L1730" i="9"/>
  <c r="L1731" i="9"/>
  <c r="L1732" i="9"/>
  <c r="L1733" i="9"/>
  <c r="L1734" i="9"/>
  <c r="L1735" i="9"/>
  <c r="L1738" i="9"/>
  <c r="L1739" i="9"/>
  <c r="L1740" i="9"/>
  <c r="L1741" i="9"/>
  <c r="L1742" i="9"/>
  <c r="L1743" i="9"/>
  <c r="L1746" i="9"/>
  <c r="L1747" i="9"/>
  <c r="L1748" i="9"/>
  <c r="L1749" i="9"/>
  <c r="L1750" i="9"/>
  <c r="L1751" i="9"/>
  <c r="L1754" i="9"/>
  <c r="L1755" i="9"/>
  <c r="L1756" i="9"/>
  <c r="L1757" i="9"/>
  <c r="L1758" i="9"/>
  <c r="L1759" i="9"/>
  <c r="L1762" i="9"/>
  <c r="L1763" i="9"/>
  <c r="L1764" i="9"/>
  <c r="L1765" i="9"/>
  <c r="L1766" i="9"/>
  <c r="L1767" i="9"/>
  <c r="L1770" i="9"/>
  <c r="L1771" i="9"/>
  <c r="L1772" i="9"/>
  <c r="L1773" i="9"/>
  <c r="L1774" i="9"/>
  <c r="L1775" i="9"/>
  <c r="L1778" i="9"/>
  <c r="L1779" i="9"/>
  <c r="L1780" i="9"/>
  <c r="L1781" i="9"/>
  <c r="L1782" i="9"/>
  <c r="L1783" i="9"/>
  <c r="L1786" i="9"/>
  <c r="L1787" i="9"/>
  <c r="L1788" i="9"/>
  <c r="L1789" i="9"/>
  <c r="L1790" i="9"/>
  <c r="L1791" i="9"/>
  <c r="L1792" i="9"/>
  <c r="L1794" i="9"/>
  <c r="L1795" i="9"/>
  <c r="L1796" i="9"/>
  <c r="L1797" i="9"/>
  <c r="L1798" i="9"/>
  <c r="L1799" i="9"/>
  <c r="L1802" i="9"/>
  <c r="L1803" i="9"/>
  <c r="L1804" i="9"/>
  <c r="L1805" i="9"/>
  <c r="L1806" i="9"/>
  <c r="L1807" i="9"/>
  <c r="L1810" i="9"/>
  <c r="L1811" i="9"/>
  <c r="L1812" i="9"/>
  <c r="L1813" i="9"/>
  <c r="L1814" i="9"/>
  <c r="L1815" i="9"/>
  <c r="L1818" i="9"/>
  <c r="L1819" i="9"/>
  <c r="L1820" i="9"/>
  <c r="L1821" i="9"/>
  <c r="L1822" i="9"/>
  <c r="L1823" i="9"/>
  <c r="L1826" i="9"/>
  <c r="L1827" i="9"/>
  <c r="L1828" i="9"/>
  <c r="L1829" i="9"/>
  <c r="L1830" i="9"/>
  <c r="L1831" i="9"/>
  <c r="L1834" i="9"/>
  <c r="L1835" i="9"/>
  <c r="L1836" i="9"/>
  <c r="L1837" i="9"/>
  <c r="L1838" i="9"/>
  <c r="L1839" i="9"/>
  <c r="L1842" i="9"/>
  <c r="L1843" i="9"/>
  <c r="L1844" i="9"/>
  <c r="L1845" i="9"/>
  <c r="L1846" i="9"/>
  <c r="L1847" i="9"/>
  <c r="L1850" i="9"/>
  <c r="L1851" i="9"/>
  <c r="L1852" i="9"/>
  <c r="L1853" i="9"/>
  <c r="L1854" i="9"/>
  <c r="L1855" i="9"/>
  <c r="L1856" i="9"/>
  <c r="L1858" i="9"/>
  <c r="L1859" i="9"/>
  <c r="L1860" i="9"/>
  <c r="L1861" i="9"/>
  <c r="L1862" i="9"/>
  <c r="L1863" i="9"/>
  <c r="L1866" i="9"/>
  <c r="L1867" i="9"/>
  <c r="L1868" i="9"/>
  <c r="L1869" i="9"/>
  <c r="L1870" i="9"/>
  <c r="L1871" i="9"/>
  <c r="L1874" i="9"/>
  <c r="L1875" i="9"/>
  <c r="L1876" i="9"/>
  <c r="L1877" i="9"/>
  <c r="L1878" i="9"/>
  <c r="L1879" i="9"/>
  <c r="L1882" i="9"/>
  <c r="L1883" i="9"/>
  <c r="L1884" i="9"/>
  <c r="L1885" i="9"/>
  <c r="L1886" i="9"/>
  <c r="L1887" i="9"/>
  <c r="L1890" i="9"/>
  <c r="L1891" i="9"/>
  <c r="L1892" i="9"/>
  <c r="L1893" i="9"/>
  <c r="L1894" i="9"/>
  <c r="L1895" i="9"/>
  <c r="L1898" i="9"/>
  <c r="L1899" i="9"/>
  <c r="L1900" i="9"/>
  <c r="L1901" i="9"/>
  <c r="L1902" i="9"/>
  <c r="L1903" i="9"/>
  <c r="L1906" i="9"/>
  <c r="L1907" i="9"/>
  <c r="L1908" i="9"/>
  <c r="L1909" i="9"/>
  <c r="L1910" i="9"/>
  <c r="L1911" i="9"/>
  <c r="L1914" i="9"/>
  <c r="L1915" i="9"/>
  <c r="L1916" i="9"/>
  <c r="L1917" i="9"/>
  <c r="L1918" i="9"/>
  <c r="L1919" i="9"/>
  <c r="L1920" i="9"/>
  <c r="L1922" i="9"/>
  <c r="L1923" i="9"/>
  <c r="L1924" i="9"/>
  <c r="L1925" i="9"/>
  <c r="L1926" i="9"/>
  <c r="L1927" i="9"/>
  <c r="L1930" i="9"/>
  <c r="L1931" i="9"/>
  <c r="L1932" i="9"/>
  <c r="L1933" i="9"/>
  <c r="L1934" i="9"/>
  <c r="L1935" i="9"/>
  <c r="L1938" i="9"/>
  <c r="L1939" i="9"/>
  <c r="L1940" i="9"/>
  <c r="L1941" i="9"/>
  <c r="L1942" i="9"/>
  <c r="L1943" i="9"/>
  <c r="L1946" i="9"/>
  <c r="L1947" i="9"/>
  <c r="L1948" i="9"/>
  <c r="L1949" i="9"/>
  <c r="L1950" i="9"/>
  <c r="L1951" i="9"/>
  <c r="L1954" i="9"/>
  <c r="L1955" i="9"/>
  <c r="L1956" i="9"/>
  <c r="L1957" i="9"/>
  <c r="L1958" i="9"/>
  <c r="L1959" i="9"/>
  <c r="L1962" i="9"/>
  <c r="L1963" i="9"/>
  <c r="L1964" i="9"/>
  <c r="L1965" i="9"/>
  <c r="L1966" i="9"/>
  <c r="L1967" i="9"/>
  <c r="L1970" i="9"/>
  <c r="L1971" i="9"/>
  <c r="L1972" i="9"/>
  <c r="L1973" i="9"/>
  <c r="L1974" i="9"/>
  <c r="L1975" i="9"/>
  <c r="L1978" i="9"/>
  <c r="L1979" i="9"/>
  <c r="L1980" i="9"/>
  <c r="L1981" i="9"/>
  <c r="L1982" i="9"/>
  <c r="L1983" i="9"/>
  <c r="L1984" i="9"/>
  <c r="L1986" i="9"/>
  <c r="L1987" i="9"/>
  <c r="L1988" i="9"/>
  <c r="L1989" i="9"/>
  <c r="L1990" i="9"/>
  <c r="L1991" i="9"/>
  <c r="L1994" i="9"/>
  <c r="L1995" i="9"/>
  <c r="L1996" i="9"/>
  <c r="L1997" i="9"/>
  <c r="L1998" i="9"/>
  <c r="L1999" i="9"/>
  <c r="L2002" i="9"/>
  <c r="L2003" i="9"/>
  <c r="L2004" i="9"/>
  <c r="L2005" i="9"/>
  <c r="L2006" i="9"/>
  <c r="L2007" i="9"/>
  <c r="L2010" i="9"/>
  <c r="L2011" i="9"/>
  <c r="L2012" i="9"/>
  <c r="L2013" i="9"/>
  <c r="L2014" i="9"/>
  <c r="L2015" i="9"/>
  <c r="L2018" i="9"/>
  <c r="L2019" i="9"/>
  <c r="L2020" i="9"/>
  <c r="L2021" i="9"/>
  <c r="L2022" i="9"/>
  <c r="L2023" i="9"/>
  <c r="L2026" i="9"/>
  <c r="L2027" i="9"/>
  <c r="L2028" i="9"/>
  <c r="L2029" i="9"/>
  <c r="L2030" i="9"/>
  <c r="L2031" i="9"/>
  <c r="L2034" i="9"/>
  <c r="L2035" i="9"/>
  <c r="L2036" i="9"/>
  <c r="L2037" i="9"/>
  <c r="L2038" i="9"/>
  <c r="L2039" i="9"/>
  <c r="L2042" i="9"/>
  <c r="L2043" i="9"/>
  <c r="L2044" i="9"/>
  <c r="L2045" i="9"/>
  <c r="L2046" i="9"/>
  <c r="L2047" i="9"/>
  <c r="L2048" i="9"/>
  <c r="L2050" i="9"/>
  <c r="L2051" i="9"/>
  <c r="L2052" i="9"/>
  <c r="L2053" i="9"/>
  <c r="L2054" i="9"/>
  <c r="L2055" i="9"/>
  <c r="L2058" i="9"/>
  <c r="L2059" i="9"/>
  <c r="L2060" i="9"/>
  <c r="L2061" i="9"/>
  <c r="L2062" i="9"/>
  <c r="L2063" i="9"/>
  <c r="L2066" i="9"/>
  <c r="L2067" i="9"/>
  <c r="L2068" i="9"/>
  <c r="L2069" i="9"/>
  <c r="L2070" i="9"/>
  <c r="L2071" i="9"/>
  <c r="L2074" i="9"/>
  <c r="L2075" i="9"/>
  <c r="L2076" i="9"/>
  <c r="L2077" i="9"/>
  <c r="L2078" i="9"/>
  <c r="L2079" i="9"/>
  <c r="L2082" i="9"/>
  <c r="L2083" i="9"/>
  <c r="L2084" i="9"/>
  <c r="L2085" i="9"/>
  <c r="L2086" i="9"/>
  <c r="L2087" i="9"/>
  <c r="L2090" i="9"/>
  <c r="L2091" i="9"/>
  <c r="L2092" i="9"/>
  <c r="L2093" i="9"/>
  <c r="L2094" i="9"/>
  <c r="L2095" i="9"/>
  <c r="L2098" i="9"/>
  <c r="L2099" i="9"/>
  <c r="L2100" i="9"/>
  <c r="L2101" i="9"/>
  <c r="L2102" i="9"/>
  <c r="L2103" i="9"/>
  <c r="L2106" i="9"/>
  <c r="L2107" i="9"/>
  <c r="L2108" i="9"/>
  <c r="L2109" i="9"/>
  <c r="L2110" i="9"/>
  <c r="L2111" i="9"/>
  <c r="L2112" i="9"/>
  <c r="L2114" i="9"/>
  <c r="L2115" i="9"/>
  <c r="L2116" i="9"/>
  <c r="L2117" i="9"/>
  <c r="L2118" i="9"/>
  <c r="L2119" i="9"/>
  <c r="L2122" i="9"/>
  <c r="L2123" i="9"/>
  <c r="L2124" i="9"/>
  <c r="L2125" i="9"/>
  <c r="L2126" i="9"/>
  <c r="L2127" i="9"/>
  <c r="L2130" i="9"/>
  <c r="L2131" i="9"/>
  <c r="L2132" i="9"/>
  <c r="L2133" i="9"/>
  <c r="L2134" i="9"/>
  <c r="L2135" i="9"/>
  <c r="L2138" i="9"/>
  <c r="L2139" i="9"/>
  <c r="L2140" i="9"/>
  <c r="L2141" i="9"/>
  <c r="L2142" i="9"/>
  <c r="L2143" i="9"/>
  <c r="L2146" i="9"/>
  <c r="L2147" i="9"/>
  <c r="L2148" i="9"/>
  <c r="L2149" i="9"/>
  <c r="L2150" i="9"/>
  <c r="L2151" i="9"/>
  <c r="L2154" i="9"/>
  <c r="L2155" i="9"/>
  <c r="L2156" i="9"/>
  <c r="L2157" i="9"/>
  <c r="L2158" i="9"/>
  <c r="L2159" i="9"/>
  <c r="L2162" i="9"/>
  <c r="L2163" i="9"/>
  <c r="L2164" i="9"/>
  <c r="L2165" i="9"/>
  <c r="L2166" i="9"/>
  <c r="L2167" i="9"/>
  <c r="L2170" i="9"/>
  <c r="L2171" i="9"/>
  <c r="L2172" i="9"/>
  <c r="L2173" i="9"/>
  <c r="L2174" i="9"/>
  <c r="L2175" i="9"/>
  <c r="L2176" i="9"/>
  <c r="L2178" i="9"/>
  <c r="L2179" i="9"/>
  <c r="L2180" i="9"/>
  <c r="L2181" i="9"/>
  <c r="L2182" i="9"/>
  <c r="L2183" i="9"/>
  <c r="L2186" i="9"/>
  <c r="L2187" i="9"/>
  <c r="L2188" i="9"/>
  <c r="L2189" i="9"/>
  <c r="L2190" i="9"/>
  <c r="L2191" i="9"/>
  <c r="L2194" i="9"/>
  <c r="L2195" i="9"/>
  <c r="L2196" i="9"/>
  <c r="L2197" i="9"/>
  <c r="L2198" i="9"/>
  <c r="L2199" i="9"/>
  <c r="L2202" i="9"/>
  <c r="L2203" i="9"/>
  <c r="L2204" i="9"/>
  <c r="L2205" i="9"/>
  <c r="L2206" i="9"/>
  <c r="L2207" i="9"/>
  <c r="L2210" i="9"/>
  <c r="L2211" i="9"/>
  <c r="L2212" i="9"/>
  <c r="L2213" i="9"/>
  <c r="L2214" i="9"/>
  <c r="L2215" i="9"/>
  <c r="L2218" i="9"/>
  <c r="L2219" i="9"/>
  <c r="L2220" i="9"/>
  <c r="L2221" i="9"/>
  <c r="L2222" i="9"/>
  <c r="L2223" i="9"/>
  <c r="L2226" i="9"/>
  <c r="L2227" i="9"/>
  <c r="L2228" i="9"/>
  <c r="L2229" i="9"/>
  <c r="L2230" i="9"/>
  <c r="L2231" i="9"/>
  <c r="L2234" i="9"/>
  <c r="L2235" i="9"/>
  <c r="L2236" i="9"/>
  <c r="L2237" i="9"/>
  <c r="L2238" i="9"/>
  <c r="L2239" i="9"/>
  <c r="L2240" i="9"/>
  <c r="L2242" i="9"/>
  <c r="L2243" i="9"/>
  <c r="L2244" i="9"/>
  <c r="L2245" i="9"/>
  <c r="L2246" i="9"/>
  <c r="L2247" i="9"/>
  <c r="L2250" i="9"/>
  <c r="L2251" i="9"/>
  <c r="L2252" i="9"/>
  <c r="L2253" i="9"/>
  <c r="L2254" i="9"/>
  <c r="L2255" i="9"/>
  <c r="L2258" i="9"/>
  <c r="L2259" i="9"/>
  <c r="L2260" i="9"/>
  <c r="L2261" i="9"/>
  <c r="L2262" i="9"/>
  <c r="L2263" i="9"/>
  <c r="L2266" i="9"/>
  <c r="L2267" i="9"/>
  <c r="L2268" i="9"/>
  <c r="L2269" i="9"/>
  <c r="L2270" i="9"/>
  <c r="L2271" i="9"/>
  <c r="L2274" i="9"/>
  <c r="L2275" i="9"/>
  <c r="L2276" i="9"/>
  <c r="L2277" i="9"/>
  <c r="L2278" i="9"/>
  <c r="L2279" i="9"/>
  <c r="L2282" i="9"/>
  <c r="L2283" i="9"/>
  <c r="L2284" i="9"/>
  <c r="L2285" i="9"/>
  <c r="L2286" i="9"/>
  <c r="L2287" i="9"/>
  <c r="L2290" i="9"/>
  <c r="L2291" i="9"/>
  <c r="L2292" i="9"/>
  <c r="L2293" i="9"/>
  <c r="L2294" i="9"/>
  <c r="L2295" i="9"/>
  <c r="L2298" i="9"/>
  <c r="L2299" i="9"/>
  <c r="L2300" i="9"/>
  <c r="L2301" i="9"/>
  <c r="L2302" i="9"/>
  <c r="L2303" i="9"/>
  <c r="L2306" i="9"/>
  <c r="L2307" i="9"/>
  <c r="L2308" i="9"/>
  <c r="L2309" i="9"/>
  <c r="L2310" i="9"/>
  <c r="L2311" i="9"/>
  <c r="L2314" i="9"/>
  <c r="L2315" i="9"/>
  <c r="L2316" i="9"/>
  <c r="L2317" i="9"/>
  <c r="L2318" i="9"/>
  <c r="L2319" i="9"/>
  <c r="L2322" i="9"/>
  <c r="L2323" i="9"/>
  <c r="L2324" i="9"/>
  <c r="L2325" i="9"/>
  <c r="L2326" i="9"/>
  <c r="L2327" i="9"/>
  <c r="L2330" i="9"/>
  <c r="L2331" i="9"/>
  <c r="L2332" i="9"/>
  <c r="L2333" i="9"/>
  <c r="L2334" i="9"/>
  <c r="L2335" i="9"/>
  <c r="L2338" i="9"/>
  <c r="L2339" i="9"/>
  <c r="L2340" i="9"/>
  <c r="L2341" i="9"/>
  <c r="L2342" i="9"/>
  <c r="L2343" i="9"/>
  <c r="L2346" i="9"/>
  <c r="L2347" i="9"/>
  <c r="L2348" i="9"/>
  <c r="L2349" i="9"/>
  <c r="L2350" i="9"/>
  <c r="L2351" i="9"/>
  <c r="L2354" i="9"/>
  <c r="L2355" i="9"/>
  <c r="L2356" i="9"/>
  <c r="L2357" i="9"/>
  <c r="L2358" i="9"/>
  <c r="L2359" i="9"/>
  <c r="L2362" i="9"/>
  <c r="L2363" i="9"/>
  <c r="L2364" i="9"/>
  <c r="L2365" i="9"/>
  <c r="L2366" i="9"/>
  <c r="L2367" i="9"/>
  <c r="L2368" i="9"/>
  <c r="L2370" i="9"/>
  <c r="L2371" i="9"/>
  <c r="L2372" i="9"/>
  <c r="L2373" i="9"/>
  <c r="L2374" i="9"/>
  <c r="L2375" i="9"/>
  <c r="L2378" i="9"/>
  <c r="L2379" i="9"/>
  <c r="L2380" i="9"/>
  <c r="L2381" i="9"/>
  <c r="L2382" i="9"/>
  <c r="L2383" i="9"/>
  <c r="L2386" i="9"/>
  <c r="L2387" i="9"/>
  <c r="L2388" i="9"/>
  <c r="L2389" i="9"/>
  <c r="L2390" i="9"/>
  <c r="L2391" i="9"/>
  <c r="L2394" i="9"/>
  <c r="L2395" i="9"/>
  <c r="L2396" i="9"/>
  <c r="L2397" i="9"/>
  <c r="L2398" i="9"/>
  <c r="L2399" i="9"/>
  <c r="L2402" i="9"/>
  <c r="L2403" i="9"/>
  <c r="L2404" i="9"/>
  <c r="L2405" i="9"/>
  <c r="L2406" i="9"/>
  <c r="L2407" i="9"/>
  <c r="L2410" i="9"/>
  <c r="L2411" i="9"/>
  <c r="L2412" i="9"/>
  <c r="L2413" i="9"/>
  <c r="L2414" i="9"/>
  <c r="L2415" i="9"/>
  <c r="L2418" i="9"/>
  <c r="L2419" i="9"/>
  <c r="L2420" i="9"/>
  <c r="L2421" i="9"/>
  <c r="L2422" i="9"/>
  <c r="L2423" i="9"/>
  <c r="L2426" i="9"/>
  <c r="L2427" i="9"/>
  <c r="L2428" i="9"/>
  <c r="L2429" i="9"/>
  <c r="L2430" i="9"/>
  <c r="L2431" i="9"/>
  <c r="L2434" i="9"/>
  <c r="L2435" i="9"/>
  <c r="L2436" i="9"/>
  <c r="L2437" i="9"/>
  <c r="L2438" i="9"/>
  <c r="L2439" i="9"/>
  <c r="L2442" i="9"/>
  <c r="L2443" i="9"/>
  <c r="L2444" i="9"/>
  <c r="L2445" i="9"/>
  <c r="L2446" i="9"/>
  <c r="L2447" i="9"/>
  <c r="L2450" i="9"/>
  <c r="L2451" i="9"/>
  <c r="L2452" i="9"/>
  <c r="L2453" i="9"/>
  <c r="L2454" i="9"/>
  <c r="L2455" i="9"/>
  <c r="L2458" i="9"/>
  <c r="L2459" i="9"/>
  <c r="L2460" i="9"/>
  <c r="L2461" i="9"/>
  <c r="L2462" i="9"/>
  <c r="L2463" i="9"/>
  <c r="L2466" i="9"/>
  <c r="L2467" i="9"/>
  <c r="L2468" i="9"/>
  <c r="L2469" i="9"/>
  <c r="L2470" i="9"/>
  <c r="L2471" i="9"/>
  <c r="L2474" i="9"/>
  <c r="L2475" i="9"/>
  <c r="L2476" i="9"/>
  <c r="L2477" i="9"/>
  <c r="L2478" i="9"/>
  <c r="L2479" i="9"/>
  <c r="L2482" i="9"/>
  <c r="L2483" i="9"/>
  <c r="L2484" i="9"/>
  <c r="L2485" i="9"/>
  <c r="L2486" i="9"/>
  <c r="L2487" i="9"/>
  <c r="L2490" i="9"/>
  <c r="L2491" i="9"/>
  <c r="L2492" i="9"/>
  <c r="L2493" i="9"/>
  <c r="L2494" i="9"/>
  <c r="L2495" i="9"/>
  <c r="L2496" i="9"/>
  <c r="L2498" i="9"/>
  <c r="L2499" i="9"/>
  <c r="L2500" i="9"/>
  <c r="L2501" i="9"/>
  <c r="L2502" i="9"/>
  <c r="L2503" i="9"/>
  <c r="L2506" i="9"/>
  <c r="L2507" i="9"/>
  <c r="L2508" i="9"/>
  <c r="L2509" i="9"/>
  <c r="L2510" i="9"/>
  <c r="L2511" i="9"/>
  <c r="L2514" i="9"/>
  <c r="L2515" i="9"/>
  <c r="L2516" i="9"/>
  <c r="L2517" i="9"/>
  <c r="L2518" i="9"/>
  <c r="L2519" i="9"/>
  <c r="L2522" i="9"/>
  <c r="L2523" i="9"/>
  <c r="L2524" i="9"/>
  <c r="L2525" i="9"/>
  <c r="L2526" i="9"/>
  <c r="L2527" i="9"/>
  <c r="L2530" i="9"/>
  <c r="L2531" i="9"/>
  <c r="L2532" i="9"/>
  <c r="L2533" i="9"/>
  <c r="L2534" i="9"/>
  <c r="L2535" i="9"/>
  <c r="L2538" i="9"/>
  <c r="L2539" i="9"/>
  <c r="L2540" i="9"/>
  <c r="L2541" i="9"/>
  <c r="L2542" i="9"/>
  <c r="L2543" i="9"/>
  <c r="L2546" i="9"/>
  <c r="L2547" i="9"/>
  <c r="L2548" i="9"/>
  <c r="L2549" i="9"/>
  <c r="L2550" i="9"/>
  <c r="L2551" i="9"/>
  <c r="L2554" i="9"/>
  <c r="L2555" i="9"/>
  <c r="L2556" i="9"/>
  <c r="L2557" i="9"/>
  <c r="L2558" i="9"/>
  <c r="L2559" i="9"/>
  <c r="L2560" i="9"/>
  <c r="L2562" i="9"/>
  <c r="L2563" i="9"/>
  <c r="L2564" i="9"/>
  <c r="L2565" i="9"/>
  <c r="L2566" i="9"/>
  <c r="L2567" i="9"/>
  <c r="L2570" i="9"/>
  <c r="L2571" i="9"/>
  <c r="L2572" i="9"/>
  <c r="L2573" i="9"/>
  <c r="L2574" i="9"/>
  <c r="L2575" i="9"/>
  <c r="L2578" i="9"/>
  <c r="L2579" i="9"/>
  <c r="L2580" i="9"/>
  <c r="L2581" i="9"/>
  <c r="L2582" i="9"/>
  <c r="L2583" i="9"/>
  <c r="L2586" i="9"/>
  <c r="L2587" i="9"/>
  <c r="L2588" i="9"/>
  <c r="L2589" i="9"/>
  <c r="L2590" i="9"/>
  <c r="L2591" i="9"/>
  <c r="L2594" i="9"/>
  <c r="L2595" i="9"/>
  <c r="L2596" i="9"/>
  <c r="L2597" i="9"/>
  <c r="L2598" i="9"/>
  <c r="L2599" i="9"/>
  <c r="L2602" i="9"/>
  <c r="L2603" i="9"/>
  <c r="L2604" i="9"/>
  <c r="L2605" i="9"/>
  <c r="L2606" i="9"/>
  <c r="L2607" i="9"/>
  <c r="L2610" i="9"/>
  <c r="L2611" i="9"/>
  <c r="L2612" i="9"/>
  <c r="L2613" i="9"/>
  <c r="L2614" i="9"/>
  <c r="L2615" i="9"/>
  <c r="L2618" i="9"/>
  <c r="L2619" i="9"/>
  <c r="L2620" i="9"/>
  <c r="L2621" i="9"/>
  <c r="L2622" i="9"/>
  <c r="L2623" i="9"/>
  <c r="L2626" i="9"/>
  <c r="L2627" i="9"/>
  <c r="L2628" i="9"/>
  <c r="L2629" i="9"/>
  <c r="L2630" i="9"/>
  <c r="L2631" i="9"/>
  <c r="L2634" i="9"/>
  <c r="L2635" i="9"/>
  <c r="L2636" i="9"/>
  <c r="L2637" i="9"/>
  <c r="L2638" i="9"/>
  <c r="L2639" i="9"/>
  <c r="L2642" i="9"/>
  <c r="L2643" i="9"/>
  <c r="L2644" i="9"/>
  <c r="L2645" i="9"/>
  <c r="L2646" i="9"/>
  <c r="L2647" i="9"/>
  <c r="L2650" i="9"/>
  <c r="L2651" i="9"/>
  <c r="L2652" i="9"/>
  <c r="L2653" i="9"/>
  <c r="L2654" i="9"/>
  <c r="L2655" i="9"/>
  <c r="L2658" i="9"/>
  <c r="L2659" i="9"/>
  <c r="L2660" i="9"/>
  <c r="L2661" i="9"/>
  <c r="L2662" i="9"/>
  <c r="L2663" i="9"/>
  <c r="L2666" i="9"/>
  <c r="L2667" i="9"/>
  <c r="L2668" i="9"/>
  <c r="L2669" i="9"/>
  <c r="L2670" i="9"/>
  <c r="L2671" i="9"/>
  <c r="L2674" i="9"/>
  <c r="L2675" i="9"/>
  <c r="L2676" i="9"/>
  <c r="L2677" i="9"/>
  <c r="L2678" i="9"/>
  <c r="L2679" i="9"/>
  <c r="L2682" i="9"/>
  <c r="L2683" i="9"/>
  <c r="L2684" i="9"/>
  <c r="L2685" i="9"/>
  <c r="L2686" i="9"/>
  <c r="L2687" i="9"/>
  <c r="L2690" i="9"/>
  <c r="L2691" i="9"/>
  <c r="L2692" i="9"/>
  <c r="L2693" i="9"/>
  <c r="L2694" i="9"/>
  <c r="L2695" i="9"/>
  <c r="L2698" i="9"/>
  <c r="L2699" i="9"/>
  <c r="L2700" i="9"/>
  <c r="L2701" i="9"/>
  <c r="L2702" i="9"/>
  <c r="L2703" i="9"/>
  <c r="L2706" i="9"/>
  <c r="L2707" i="9"/>
  <c r="L2708" i="9"/>
  <c r="L2709" i="9"/>
  <c r="L2710" i="9"/>
  <c r="L2711" i="9"/>
  <c r="L2714" i="9"/>
  <c r="L2715" i="9"/>
  <c r="L2716" i="9"/>
  <c r="L2717" i="9"/>
  <c r="L2718" i="9"/>
  <c r="L2719" i="9"/>
  <c r="L2722" i="9"/>
  <c r="L2723" i="9"/>
  <c r="L2724" i="9"/>
  <c r="L2725" i="9"/>
  <c r="L2726" i="9"/>
  <c r="L2727" i="9"/>
  <c r="L2730" i="9"/>
  <c r="L2731" i="9"/>
  <c r="L2732" i="9"/>
  <c r="L2733" i="9"/>
  <c r="L2734" i="9"/>
  <c r="L2735" i="9"/>
  <c r="L2738" i="9"/>
  <c r="L2739" i="9"/>
  <c r="L2740" i="9"/>
  <c r="L2741" i="9"/>
  <c r="L2742" i="9"/>
  <c r="L2743" i="9"/>
  <c r="L2746" i="9"/>
  <c r="L2747" i="9"/>
  <c r="L2748" i="9"/>
  <c r="L2749" i="9"/>
  <c r="L2750" i="9"/>
  <c r="L2751" i="9"/>
  <c r="L2754" i="9"/>
  <c r="L2755" i="9"/>
  <c r="L2756" i="9"/>
  <c r="L2757" i="9"/>
  <c r="L2758" i="9"/>
  <c r="L2759" i="9"/>
  <c r="L2762" i="9"/>
  <c r="L2763" i="9"/>
  <c r="L2764" i="9"/>
  <c r="L2765" i="9"/>
  <c r="L2766" i="9"/>
  <c r="L2767" i="9"/>
  <c r="L2770" i="9"/>
  <c r="L2771" i="9"/>
  <c r="L2772" i="9"/>
  <c r="L2773" i="9"/>
  <c r="L2774" i="9"/>
  <c r="L2775" i="9"/>
  <c r="L2778" i="9"/>
  <c r="L2779" i="9"/>
  <c r="L2780" i="9"/>
  <c r="L2781" i="9"/>
  <c r="L2782" i="9"/>
  <c r="L2783" i="9"/>
  <c r="L2786" i="9"/>
  <c r="L2787" i="9"/>
  <c r="L2788" i="9"/>
  <c r="L2789" i="9"/>
  <c r="L2790" i="9"/>
  <c r="L2791" i="9"/>
  <c r="L2794" i="9"/>
  <c r="L2795" i="9"/>
  <c r="L2796" i="9"/>
  <c r="L2797" i="9"/>
  <c r="L2798" i="9"/>
  <c r="L2799" i="9"/>
  <c r="L2802" i="9"/>
  <c r="L2803" i="9"/>
  <c r="L2804" i="9"/>
  <c r="L2805" i="9"/>
  <c r="L2806" i="9"/>
  <c r="L2807" i="9"/>
  <c r="L2810" i="9"/>
  <c r="L2811" i="9"/>
  <c r="L2812" i="9"/>
  <c r="L2813" i="9"/>
  <c r="L2814" i="9"/>
  <c r="L2815" i="9"/>
  <c r="L2818" i="9"/>
  <c r="L2819" i="9"/>
  <c r="L2820" i="9"/>
  <c r="L2821" i="9"/>
  <c r="L2822" i="9"/>
  <c r="L2823" i="9"/>
  <c r="L2826" i="9"/>
  <c r="L2827" i="9"/>
  <c r="L2828" i="9"/>
  <c r="L2829" i="9"/>
  <c r="L2830" i="9"/>
  <c r="L2831" i="9"/>
  <c r="L2834" i="9"/>
  <c r="L2835" i="9"/>
  <c r="L2836" i="9"/>
  <c r="L2837" i="9"/>
  <c r="L2838" i="9"/>
  <c r="L2839" i="9"/>
  <c r="L2842" i="9"/>
  <c r="L2843" i="9"/>
  <c r="L2844" i="9"/>
  <c r="L2845" i="9"/>
  <c r="L2846" i="9"/>
  <c r="L2847" i="9"/>
  <c r="L2850" i="9"/>
  <c r="L2851" i="9"/>
  <c r="L2852" i="9"/>
  <c r="L2853" i="9"/>
  <c r="L2854" i="9"/>
  <c r="L2855" i="9"/>
  <c r="L2858" i="9"/>
  <c r="L2859" i="9"/>
  <c r="L2860" i="9"/>
  <c r="L2861" i="9"/>
  <c r="L2862" i="9"/>
  <c r="L2863" i="9"/>
  <c r="L2866" i="9"/>
  <c r="L2867" i="9"/>
  <c r="L2868" i="9"/>
  <c r="L2869" i="9"/>
  <c r="L2870" i="9"/>
  <c r="L2871" i="9"/>
  <c r="L2874" i="9"/>
  <c r="L2875" i="9"/>
  <c r="L2876" i="9"/>
  <c r="L2877" i="9"/>
  <c r="L2878" i="9"/>
  <c r="L2879" i="9"/>
  <c r="L2882" i="9"/>
  <c r="L2883" i="9"/>
  <c r="L2884" i="9"/>
  <c r="L2885" i="9"/>
  <c r="L2886" i="9"/>
  <c r="L2887" i="9"/>
  <c r="L2890" i="9"/>
  <c r="L2891" i="9"/>
  <c r="L2892" i="9"/>
  <c r="L2893" i="9"/>
  <c r="L2894" i="9"/>
  <c r="L2895" i="9"/>
  <c r="L2898" i="9"/>
  <c r="L2899" i="9"/>
  <c r="L2900" i="9"/>
  <c r="L2901" i="9"/>
  <c r="L2902" i="9"/>
  <c r="L2903" i="9"/>
  <c r="L2906" i="9"/>
  <c r="L2907" i="9"/>
  <c r="L2908" i="9"/>
  <c r="L2909" i="9"/>
  <c r="L2910" i="9"/>
  <c r="L2911" i="9"/>
  <c r="L2914" i="9"/>
  <c r="L2915" i="9"/>
  <c r="L2916" i="9"/>
  <c r="L2917" i="9"/>
  <c r="L2918" i="9"/>
  <c r="L2919" i="9"/>
  <c r="L2922" i="9"/>
  <c r="L2923" i="9"/>
  <c r="L2924" i="9"/>
  <c r="L2925" i="9"/>
  <c r="L2926" i="9"/>
  <c r="L2927" i="9"/>
  <c r="L2930" i="9"/>
  <c r="L2931" i="9"/>
  <c r="L2932" i="9"/>
  <c r="L2933" i="9"/>
  <c r="L2934" i="9"/>
  <c r="L2935" i="9"/>
  <c r="L2938" i="9"/>
  <c r="L2939" i="9"/>
  <c r="L2940" i="9"/>
  <c r="L2941" i="9"/>
  <c r="L2942" i="9"/>
  <c r="L2943" i="9"/>
  <c r="L2946" i="9"/>
  <c r="L2947" i="9"/>
  <c r="L2948" i="9"/>
  <c r="L2949" i="9"/>
  <c r="L2950" i="9"/>
  <c r="L2951" i="9"/>
  <c r="L2954" i="9"/>
  <c r="L2955" i="9"/>
  <c r="L2956" i="9"/>
  <c r="L2957" i="9"/>
  <c r="L2958" i="9"/>
  <c r="L2959" i="9"/>
  <c r="L2962" i="9"/>
  <c r="L2963" i="9"/>
  <c r="L2964" i="9"/>
  <c r="L2965" i="9"/>
  <c r="L2966" i="9"/>
  <c r="L2967" i="9"/>
  <c r="L2970" i="9"/>
  <c r="L2971" i="9"/>
  <c r="L2972" i="9"/>
  <c r="L2973" i="9"/>
  <c r="L2974" i="9"/>
  <c r="L2975" i="9"/>
  <c r="L2978" i="9"/>
  <c r="L2979" i="9"/>
  <c r="L2980" i="9"/>
  <c r="L2981" i="9"/>
  <c r="L2982" i="9"/>
  <c r="L2983" i="9"/>
  <c r="L2986" i="9"/>
  <c r="L2987" i="9"/>
  <c r="L2988" i="9"/>
  <c r="L2989" i="9"/>
  <c r="L2990" i="9"/>
  <c r="L2991" i="9"/>
  <c r="L2994" i="9"/>
  <c r="L2995" i="9"/>
  <c r="L2996" i="9"/>
  <c r="L2997" i="9"/>
  <c r="L2998" i="9"/>
  <c r="L2999" i="9"/>
  <c r="L3002" i="9"/>
  <c r="L3003" i="9"/>
  <c r="L3004" i="9"/>
  <c r="L3005" i="9"/>
  <c r="L3006" i="9"/>
  <c r="L3007" i="9"/>
  <c r="L3010" i="9"/>
  <c r="L3011" i="9"/>
  <c r="L3012" i="9"/>
  <c r="L3013" i="9"/>
  <c r="L3014" i="9"/>
  <c r="L3015" i="9"/>
  <c r="L3018" i="9"/>
  <c r="L3019" i="9"/>
  <c r="L3020" i="9"/>
  <c r="L3021" i="9"/>
  <c r="L3022" i="9"/>
  <c r="L3023" i="9"/>
  <c r="L3026" i="9"/>
  <c r="L3027" i="9"/>
  <c r="L3028" i="9"/>
  <c r="L3029" i="9"/>
  <c r="L3030" i="9"/>
  <c r="L3031" i="9"/>
  <c r="L3034" i="9"/>
  <c r="L3035" i="9"/>
  <c r="L3036" i="9"/>
  <c r="L3037" i="9"/>
  <c r="L3038" i="9"/>
  <c r="L3039" i="9"/>
  <c r="L3042" i="9"/>
  <c r="L3043" i="9"/>
  <c r="L3044" i="9"/>
  <c r="L3045" i="9"/>
  <c r="L3046" i="9"/>
  <c r="L3047" i="9"/>
  <c r="L3050" i="9"/>
  <c r="L3051" i="9"/>
  <c r="L3052" i="9"/>
  <c r="L3053" i="9"/>
  <c r="L3054" i="9"/>
  <c r="L3055" i="9"/>
  <c r="L3058" i="9"/>
  <c r="L3059" i="9"/>
  <c r="L3060" i="9"/>
  <c r="L3061" i="9"/>
  <c r="L3062" i="9"/>
  <c r="L3063" i="9"/>
  <c r="L3066" i="9"/>
  <c r="L3067" i="9"/>
  <c r="L3068" i="9"/>
  <c r="L3069" i="9"/>
  <c r="L3070" i="9"/>
  <c r="L3071" i="9"/>
  <c r="L3074" i="9"/>
  <c r="L3075" i="9"/>
  <c r="L3076" i="9"/>
  <c r="L3077" i="9"/>
  <c r="L3078" i="9"/>
  <c r="L3079" i="9"/>
  <c r="L3082" i="9"/>
  <c r="L3083" i="9"/>
  <c r="L3084" i="9"/>
  <c r="L3085" i="9"/>
  <c r="L3086" i="9"/>
  <c r="L3087" i="9"/>
  <c r="L3090" i="9"/>
  <c r="L3091" i="9"/>
  <c r="L3092" i="9"/>
  <c r="L3093" i="9"/>
  <c r="L3094" i="9"/>
  <c r="L3095" i="9"/>
  <c r="L3098" i="9"/>
  <c r="L3099" i="9"/>
  <c r="L3100" i="9"/>
  <c r="L3101" i="9"/>
  <c r="L3102" i="9"/>
  <c r="L3103" i="9"/>
  <c r="L3106" i="9"/>
  <c r="L3107" i="9"/>
  <c r="L3108" i="9"/>
  <c r="L3109" i="9"/>
  <c r="L3110" i="9"/>
  <c r="L3111" i="9"/>
  <c r="L3114" i="9"/>
  <c r="L3115" i="9"/>
  <c r="L3116" i="9"/>
  <c r="L3117" i="9"/>
  <c r="L3118" i="9"/>
  <c r="L3119" i="9"/>
  <c r="L3122" i="9"/>
  <c r="L3123" i="9"/>
  <c r="L3124" i="9"/>
  <c r="L3125" i="9"/>
  <c r="L3126" i="9"/>
  <c r="L3127" i="9"/>
  <c r="L3130" i="9"/>
  <c r="L3131" i="9"/>
  <c r="L3132" i="9"/>
  <c r="L3133" i="9"/>
  <c r="L3134" i="9"/>
  <c r="L3135" i="9"/>
  <c r="L3138" i="9"/>
  <c r="L3139" i="9"/>
  <c r="L3140" i="9"/>
  <c r="L3141" i="9"/>
  <c r="L3142" i="9"/>
  <c r="L3143" i="9"/>
  <c r="L3146" i="9"/>
  <c r="L3147" i="9"/>
  <c r="L3148" i="9"/>
  <c r="L3149" i="9"/>
  <c r="L3150" i="9"/>
  <c r="L3151" i="9"/>
  <c r="L3154" i="9"/>
  <c r="L3155" i="9"/>
  <c r="L3156" i="9"/>
  <c r="L3157" i="9"/>
  <c r="L3158" i="9"/>
  <c r="L3159" i="9"/>
  <c r="L3162" i="9"/>
  <c r="L3163" i="9"/>
  <c r="L3164" i="9"/>
  <c r="L3165" i="9"/>
  <c r="L3166" i="9"/>
  <c r="L3167" i="9"/>
  <c r="L3170" i="9"/>
  <c r="L3171" i="9"/>
  <c r="L3172" i="9"/>
  <c r="L3173" i="9"/>
  <c r="L3174" i="9"/>
  <c r="L3175" i="9"/>
  <c r="L3178" i="9"/>
  <c r="L3179" i="9"/>
  <c r="L3180" i="9"/>
  <c r="L3181" i="9"/>
  <c r="L3182" i="9"/>
  <c r="L3183" i="9"/>
  <c r="L3186" i="9"/>
  <c r="L3187" i="9"/>
  <c r="L3188" i="9"/>
  <c r="L3189" i="9"/>
  <c r="L3190" i="9"/>
  <c r="L3191" i="9"/>
  <c r="L3194" i="9"/>
  <c r="L3195" i="9"/>
  <c r="L3196" i="9"/>
  <c r="L3197" i="9"/>
  <c r="L3198" i="9"/>
  <c r="L3199" i="9"/>
  <c r="L3202" i="9"/>
  <c r="L3203" i="9"/>
  <c r="L3204" i="9"/>
  <c r="L3205" i="9"/>
  <c r="L3206" i="9"/>
  <c r="L3207" i="9"/>
  <c r="L3210" i="9"/>
  <c r="L3211" i="9"/>
  <c r="L3212" i="9"/>
  <c r="L3213" i="9"/>
  <c r="L3214" i="9"/>
  <c r="L3215" i="9"/>
  <c r="L3218" i="9"/>
  <c r="L3219" i="9"/>
  <c r="L3220" i="9"/>
  <c r="L3221" i="9"/>
  <c r="L3222" i="9"/>
  <c r="L3223" i="9"/>
  <c r="L3224" i="9"/>
  <c r="L3226" i="9"/>
  <c r="L3227" i="9"/>
  <c r="L3228" i="9"/>
  <c r="L3229" i="9"/>
  <c r="L3230" i="9"/>
  <c r="L3231" i="9"/>
  <c r="L3232" i="9"/>
  <c r="L3234" i="9"/>
  <c r="L3235" i="9"/>
  <c r="L3236" i="9"/>
  <c r="L3237" i="9"/>
  <c r="L3238" i="9"/>
  <c r="L3239" i="9"/>
  <c r="L3242" i="9"/>
  <c r="L3243" i="9"/>
  <c r="L3244" i="9"/>
  <c r="L3245" i="9"/>
  <c r="L3246" i="9"/>
  <c r="L3247" i="9"/>
  <c r="L3248" i="9"/>
  <c r="L3250" i="9"/>
  <c r="L3251" i="9"/>
  <c r="L3252" i="9"/>
  <c r="L3253" i="9"/>
  <c r="L3254" i="9"/>
  <c r="L3255" i="9"/>
  <c r="L3258" i="9"/>
  <c r="L3259" i="9"/>
  <c r="L3260" i="9"/>
  <c r="L3261" i="9"/>
  <c r="L3262" i="9"/>
  <c r="L3263" i="9"/>
  <c r="L3266" i="9"/>
  <c r="L3267" i="9"/>
  <c r="L3268" i="9"/>
  <c r="L3269" i="9"/>
  <c r="L3270" i="9"/>
  <c r="L3271" i="9"/>
  <c r="L3274" i="9"/>
  <c r="L3275" i="9"/>
  <c r="L3276" i="9"/>
  <c r="L3277" i="9"/>
  <c r="L3278" i="9"/>
  <c r="L3279" i="9"/>
  <c r="L3282" i="9"/>
  <c r="L3283" i="9"/>
  <c r="L3284" i="9"/>
  <c r="L3285" i="9"/>
  <c r="L3286" i="9"/>
  <c r="L3287" i="9"/>
  <c r="L3288" i="9"/>
  <c r="L3290" i="9"/>
  <c r="L3291" i="9"/>
  <c r="L3292" i="9"/>
  <c r="L3293" i="9"/>
  <c r="L3294" i="9"/>
  <c r="L3295" i="9"/>
  <c r="L3296" i="9"/>
  <c r="L3298" i="9"/>
  <c r="L3299" i="9"/>
  <c r="L3300" i="9"/>
  <c r="L3301" i="9"/>
  <c r="L3302" i="9"/>
  <c r="L3303" i="9"/>
  <c r="L3306" i="9"/>
  <c r="L3307" i="9"/>
  <c r="L3308" i="9"/>
  <c r="L3309" i="9"/>
  <c r="L3310" i="9"/>
  <c r="L3311" i="9"/>
  <c r="L3312" i="9"/>
  <c r="L3314" i="9"/>
  <c r="L3315" i="9"/>
  <c r="L3316" i="9"/>
  <c r="L3317" i="9"/>
  <c r="L3318" i="9"/>
  <c r="L3319" i="9"/>
  <c r="L3322" i="9"/>
  <c r="L3323" i="9"/>
  <c r="L3324" i="9"/>
  <c r="L3325" i="9"/>
  <c r="L3326" i="9"/>
  <c r="L3327" i="9"/>
  <c r="L3330" i="9"/>
  <c r="L3331" i="9"/>
  <c r="L3332" i="9"/>
  <c r="L3333" i="9"/>
  <c r="L3334" i="9"/>
  <c r="L3335" i="9"/>
  <c r="L3338" i="9"/>
  <c r="L3339" i="9"/>
  <c r="L3340" i="9"/>
  <c r="L3341" i="9"/>
  <c r="L3342" i="9"/>
  <c r="L3343" i="9"/>
  <c r="L3346" i="9"/>
  <c r="L3347" i="9"/>
  <c r="L3348" i="9"/>
  <c r="L3349" i="9"/>
  <c r="L3350" i="9"/>
  <c r="L3351" i="9"/>
  <c r="L3352" i="9"/>
  <c r="L3354" i="9"/>
  <c r="L3355" i="9"/>
  <c r="L3356" i="9"/>
  <c r="L3357" i="9"/>
  <c r="L3358" i="9"/>
  <c r="L3359" i="9"/>
  <c r="L3360" i="9"/>
  <c r="L3362" i="9"/>
  <c r="L3363" i="9"/>
  <c r="L3364" i="9"/>
  <c r="L3365" i="9"/>
  <c r="L3366" i="9"/>
  <c r="L3367" i="9"/>
  <c r="L3370" i="9"/>
  <c r="L3371" i="9"/>
  <c r="L3372" i="9"/>
  <c r="L3373" i="9"/>
  <c r="L3374" i="9"/>
  <c r="L3375" i="9"/>
  <c r="L3376" i="9"/>
  <c r="L3378" i="9"/>
  <c r="L3379" i="9"/>
  <c r="L3380" i="9"/>
  <c r="L3381" i="9"/>
  <c r="L3382" i="9"/>
  <c r="L3383" i="9"/>
  <c r="L3386" i="9"/>
  <c r="L3387" i="9"/>
  <c r="L3388" i="9"/>
  <c r="L3389" i="9"/>
  <c r="L3390" i="9"/>
  <c r="L3391" i="9"/>
  <c r="L3394" i="9"/>
  <c r="L3395" i="9"/>
  <c r="L3396" i="9"/>
  <c r="L3397" i="9"/>
  <c r="L3398" i="9"/>
  <c r="L3399" i="9"/>
  <c r="L3402" i="9"/>
  <c r="L3403" i="9"/>
  <c r="L3404" i="9"/>
  <c r="L3405" i="9"/>
  <c r="L3406" i="9"/>
  <c r="L3407" i="9"/>
  <c r="L3410" i="9"/>
  <c r="L3411" i="9"/>
  <c r="L3412" i="9"/>
  <c r="L3413" i="9"/>
  <c r="L3414" i="9"/>
  <c r="L3415" i="9"/>
  <c r="L3416" i="9"/>
  <c r="L3418" i="9"/>
  <c r="L3419" i="9"/>
  <c r="L3420" i="9"/>
  <c r="L3421" i="9"/>
  <c r="L3422" i="9"/>
  <c r="L3423" i="9"/>
  <c r="L3424" i="9"/>
  <c r="L3426" i="9"/>
  <c r="L3427" i="9"/>
  <c r="L3428" i="9"/>
  <c r="L3429" i="9"/>
  <c r="L3430" i="9"/>
  <c r="L3431" i="9"/>
  <c r="L3434" i="9"/>
  <c r="L3435" i="9"/>
  <c r="L3436" i="9"/>
  <c r="L3437" i="9"/>
  <c r="L3438" i="9"/>
  <c r="L3439" i="9"/>
  <c r="L3440" i="9"/>
  <c r="L3442" i="9"/>
  <c r="L3443" i="9"/>
  <c r="L3444" i="9"/>
  <c r="L3445" i="9"/>
  <c r="L3446" i="9"/>
  <c r="L3447" i="9"/>
  <c r="L3450" i="9"/>
  <c r="L3451" i="9"/>
  <c r="L3452" i="9"/>
  <c r="L3453" i="9"/>
  <c r="L3454" i="9"/>
  <c r="L3455" i="9"/>
  <c r="L3458" i="9"/>
  <c r="L3459" i="9"/>
  <c r="L3460" i="9"/>
  <c r="L3461" i="9"/>
  <c r="L3462" i="9"/>
  <c r="L3463" i="9"/>
  <c r="L3466" i="9"/>
  <c r="L3467" i="9"/>
  <c r="L3468" i="9"/>
  <c r="L3469" i="9"/>
  <c r="L3470" i="9"/>
  <c r="L3471" i="9"/>
  <c r="L3474" i="9"/>
  <c r="L3475" i="9"/>
  <c r="L3476" i="9"/>
  <c r="L3477" i="9"/>
  <c r="L3478" i="9"/>
  <c r="L3479" i="9"/>
  <c r="L3480" i="9"/>
  <c r="L3482" i="9"/>
  <c r="L3483" i="9"/>
  <c r="L3484" i="9"/>
  <c r="L3485" i="9"/>
  <c r="L3486" i="9"/>
  <c r="L3487" i="9"/>
  <c r="L3488" i="9"/>
  <c r="L3490" i="9"/>
  <c r="L3491" i="9"/>
  <c r="L3492" i="9"/>
  <c r="L3493" i="9"/>
  <c r="L3494" i="9"/>
  <c r="L3495" i="9"/>
  <c r="L3498" i="9"/>
  <c r="L3499" i="9"/>
  <c r="L3500" i="9"/>
  <c r="L3501" i="9"/>
  <c r="L3502" i="9"/>
  <c r="L3503" i="9"/>
  <c r="L3504" i="9"/>
  <c r="L3506" i="9"/>
  <c r="L3507" i="9"/>
  <c r="L3508" i="9"/>
  <c r="L3509" i="9"/>
  <c r="L3510" i="9"/>
  <c r="L3511" i="9"/>
  <c r="L3514" i="9"/>
  <c r="L3515" i="9"/>
  <c r="L3516" i="9"/>
  <c r="L3517" i="9"/>
  <c r="L3518" i="9"/>
  <c r="L3519" i="9"/>
  <c r="L3522" i="9"/>
  <c r="L3523" i="9"/>
  <c r="L3524" i="9"/>
  <c r="L3525" i="9"/>
  <c r="L3526" i="9"/>
  <c r="L3527" i="9"/>
  <c r="L3530" i="9"/>
  <c r="L3531" i="9"/>
  <c r="L3532" i="9"/>
  <c r="L3533" i="9"/>
  <c r="L3534" i="9"/>
  <c r="L3535" i="9"/>
  <c r="L3538" i="9"/>
  <c r="L3539" i="9"/>
  <c r="L3540" i="9"/>
  <c r="L3541" i="9"/>
  <c r="L3542" i="9"/>
  <c r="L3543" i="9"/>
  <c r="L3544" i="9"/>
  <c r="L3546" i="9"/>
  <c r="L3547" i="9"/>
  <c r="L3548" i="9"/>
  <c r="L3549" i="9"/>
  <c r="L3550" i="9"/>
  <c r="L3551" i="9"/>
  <c r="L3552" i="9"/>
  <c r="L3554" i="9"/>
  <c r="L3555" i="9"/>
  <c r="L3556" i="9"/>
  <c r="L3557" i="9"/>
  <c r="L3558" i="9"/>
  <c r="L3559" i="9"/>
  <c r="L3562" i="9"/>
  <c r="L3563" i="9"/>
  <c r="L3564" i="9"/>
  <c r="L3565" i="9"/>
  <c r="L3566" i="9"/>
  <c r="L3567" i="9"/>
  <c r="L3568" i="9"/>
  <c r="L3570" i="9"/>
  <c r="L3571" i="9"/>
  <c r="L3572" i="9"/>
  <c r="L3573" i="9"/>
  <c r="L3574" i="9"/>
  <c r="L3575" i="9"/>
  <c r="L3578" i="9"/>
  <c r="L3579" i="9"/>
  <c r="L3580" i="9"/>
  <c r="L3581" i="9"/>
  <c r="L3582" i="9"/>
  <c r="L3583" i="9"/>
  <c r="L3586" i="9"/>
  <c r="L3587" i="9"/>
  <c r="L3588" i="9"/>
  <c r="L3589" i="9"/>
  <c r="L3590" i="9"/>
  <c r="L3591" i="9"/>
  <c r="L3594" i="9"/>
  <c r="L3595" i="9"/>
  <c r="L3596" i="9"/>
  <c r="L3597" i="9"/>
  <c r="L3598" i="9"/>
  <c r="L3599" i="9"/>
  <c r="L3602" i="9"/>
  <c r="L3603" i="9"/>
  <c r="L3604" i="9"/>
  <c r="L3605" i="9"/>
  <c r="L3606" i="9"/>
  <c r="L3607" i="9"/>
  <c r="L3608" i="9"/>
  <c r="L3610" i="9"/>
  <c r="L3611" i="9"/>
  <c r="L3612" i="9"/>
  <c r="L3613" i="9"/>
  <c r="L3614" i="9"/>
  <c r="L3615" i="9"/>
  <c r="L3616" i="9"/>
  <c r="L3618" i="9"/>
  <c r="L3619" i="9"/>
  <c r="L3620" i="9"/>
  <c r="L3621" i="9"/>
  <c r="L3622" i="9"/>
  <c r="L3623" i="9"/>
  <c r="L3626" i="9"/>
  <c r="L3627" i="9"/>
  <c r="L3628" i="9"/>
  <c r="L3629" i="9"/>
  <c r="L3630" i="9"/>
  <c r="L3631" i="9"/>
  <c r="L3632" i="9"/>
  <c r="L3634" i="9"/>
  <c r="L3635" i="9"/>
  <c r="L3636" i="9"/>
  <c r="L3637" i="9"/>
  <c r="L3638" i="9"/>
  <c r="L3639" i="9"/>
  <c r="L3642" i="9"/>
  <c r="L3643" i="9"/>
  <c r="L3644" i="9"/>
  <c r="L3645" i="9"/>
  <c r="L3646" i="9"/>
  <c r="L3647" i="9"/>
  <c r="L3650" i="9"/>
  <c r="L3651" i="9"/>
  <c r="L3652" i="9"/>
  <c r="L3653" i="9"/>
  <c r="L3654" i="9"/>
  <c r="L3655" i="9"/>
  <c r="L3658" i="9"/>
  <c r="L3659" i="9"/>
  <c r="L3660" i="9"/>
  <c r="L3661" i="9"/>
  <c r="L3662" i="9"/>
  <c r="L3663" i="9"/>
  <c r="L3666" i="9"/>
  <c r="L3667" i="9"/>
  <c r="L3668" i="9"/>
  <c r="L3669" i="9"/>
  <c r="L3670" i="9"/>
  <c r="L3671" i="9"/>
  <c r="L3672" i="9"/>
  <c r="L3674" i="9"/>
  <c r="L3675" i="9"/>
  <c r="L3676" i="9"/>
  <c r="L3677" i="9"/>
  <c r="L3678" i="9"/>
  <c r="L3679" i="9"/>
  <c r="L3680" i="9"/>
  <c r="L3682" i="9"/>
  <c r="L3683" i="9"/>
  <c r="L3684" i="9"/>
  <c r="L3685" i="9"/>
  <c r="L3686" i="9"/>
  <c r="L3687" i="9"/>
  <c r="L3690" i="9"/>
  <c r="L3691" i="9"/>
  <c r="L3692" i="9"/>
  <c r="L3693" i="9"/>
  <c r="L3694" i="9"/>
  <c r="L3695" i="9"/>
  <c r="L3696" i="9"/>
  <c r="L3698" i="9"/>
  <c r="L3699" i="9"/>
  <c r="L3700" i="9"/>
  <c r="L3701" i="9"/>
  <c r="L3702" i="9"/>
  <c r="L3703" i="9"/>
  <c r="L3706" i="9"/>
  <c r="L3707" i="9"/>
  <c r="L3708" i="9"/>
  <c r="L3709" i="9"/>
  <c r="L3710" i="9"/>
  <c r="L3711" i="9"/>
  <c r="L3714" i="9"/>
  <c r="L3715" i="9"/>
  <c r="L3716" i="9"/>
  <c r="L3717" i="9"/>
  <c r="L3718" i="9"/>
  <c r="L3719" i="9"/>
  <c r="L3722" i="9"/>
  <c r="L3723" i="9"/>
  <c r="L3724" i="9"/>
  <c r="L3725" i="9"/>
  <c r="L3726" i="9"/>
  <c r="L3727" i="9"/>
  <c r="L3730" i="9"/>
  <c r="L3731" i="9"/>
  <c r="L3732" i="9"/>
  <c r="L3733" i="9"/>
  <c r="L3734" i="9"/>
  <c r="L3735" i="9"/>
  <c r="L3738" i="9"/>
  <c r="L3739" i="9"/>
  <c r="L3740" i="9"/>
  <c r="L3741" i="9"/>
  <c r="L3742" i="9"/>
  <c r="L3743" i="9"/>
  <c r="L3746" i="9"/>
  <c r="L3747" i="9"/>
  <c r="L3748" i="9"/>
  <c r="L3749" i="9"/>
  <c r="L3750" i="9"/>
  <c r="L3751" i="9"/>
  <c r="L3754" i="9"/>
  <c r="L3755" i="9"/>
  <c r="L3756" i="9"/>
  <c r="L3757" i="9"/>
  <c r="L3758" i="9"/>
  <c r="L3759" i="9"/>
  <c r="L3762" i="9"/>
  <c r="L3763" i="9"/>
  <c r="L3764" i="9"/>
  <c r="L3765" i="9"/>
  <c r="L3766" i="9"/>
  <c r="L3767" i="9"/>
  <c r="L3770" i="9"/>
  <c r="L3771" i="9"/>
  <c r="L3772" i="9"/>
  <c r="L3773" i="9"/>
  <c r="L3774" i="9"/>
  <c r="L3775" i="9"/>
  <c r="L3778" i="9"/>
  <c r="L3779" i="9"/>
  <c r="L3780" i="9"/>
  <c r="L3781" i="9"/>
  <c r="L3782" i="9"/>
  <c r="L3783" i="9"/>
  <c r="L3786" i="9"/>
  <c r="L3787" i="9"/>
  <c r="L3788" i="9"/>
  <c r="L3789" i="9"/>
  <c r="L3790" i="9"/>
  <c r="L3791" i="9"/>
  <c r="L3794" i="9"/>
  <c r="L3795" i="9"/>
  <c r="L3796" i="9"/>
  <c r="L3797" i="9"/>
  <c r="L3798" i="9"/>
  <c r="L3799" i="9"/>
  <c r="L3802" i="9"/>
  <c r="L3803" i="9"/>
  <c r="L3804" i="9"/>
  <c r="L3805" i="9"/>
  <c r="L3806" i="9"/>
  <c r="L3807" i="9"/>
  <c r="L3810" i="9"/>
  <c r="L3811" i="9"/>
  <c r="L3812" i="9"/>
  <c r="L3813" i="9"/>
  <c r="L3814" i="9"/>
  <c r="L3815" i="9"/>
  <c r="L3818" i="9"/>
  <c r="L3819" i="9"/>
  <c r="L3820" i="9"/>
  <c r="L3821" i="9"/>
  <c r="L3822" i="9"/>
  <c r="L3823" i="9"/>
  <c r="L3826" i="9"/>
  <c r="L3827" i="9"/>
  <c r="L3828" i="9"/>
  <c r="L3829" i="9"/>
  <c r="L3830" i="9"/>
  <c r="L3831" i="9"/>
  <c r="L3834" i="9"/>
  <c r="L3835" i="9"/>
  <c r="L3836" i="9"/>
  <c r="L3837" i="9"/>
  <c r="L3838" i="9"/>
  <c r="L3839" i="9"/>
  <c r="L3842" i="9"/>
  <c r="L3843" i="9"/>
  <c r="L3844" i="9"/>
  <c r="L3845" i="9"/>
  <c r="L3846" i="9"/>
  <c r="L3847" i="9"/>
  <c r="L3850" i="9"/>
  <c r="L3851" i="9"/>
  <c r="L3852" i="9"/>
  <c r="L3853" i="9"/>
  <c r="L3854" i="9"/>
  <c r="L3855" i="9"/>
  <c r="L3858" i="9"/>
  <c r="L3859" i="9"/>
  <c r="L3860" i="9"/>
  <c r="L3861" i="9"/>
  <c r="L3862" i="9"/>
  <c r="L3863" i="9"/>
  <c r="L3866" i="9"/>
  <c r="L3867" i="9"/>
  <c r="L3868" i="9"/>
  <c r="L3869" i="9"/>
  <c r="L3870" i="9"/>
  <c r="L3871" i="9"/>
  <c r="L3874" i="9"/>
  <c r="L3875" i="9"/>
  <c r="L3876" i="9"/>
  <c r="L3877" i="9"/>
  <c r="L3878" i="9"/>
  <c r="L3879" i="9"/>
  <c r="L3882" i="9"/>
  <c r="L3883" i="9"/>
  <c r="L3884" i="9"/>
  <c r="L3885" i="9"/>
  <c r="L3886" i="9"/>
  <c r="L3887" i="9"/>
  <c r="L3890" i="9"/>
  <c r="L3891" i="9"/>
  <c r="L3892" i="9"/>
  <c r="L3893" i="9"/>
  <c r="L3894" i="9"/>
  <c r="L3895" i="9"/>
  <c r="L3898" i="9"/>
  <c r="L3899" i="9"/>
  <c r="L3900" i="9"/>
  <c r="L3901" i="9"/>
  <c r="L3902" i="9"/>
  <c r="L3903" i="9"/>
  <c r="L3906" i="9"/>
  <c r="L3907" i="9"/>
  <c r="L3908" i="9"/>
  <c r="L3909" i="9"/>
  <c r="L3910" i="9"/>
  <c r="L3911" i="9"/>
  <c r="L3914" i="9"/>
  <c r="L3915" i="9"/>
  <c r="L3916" i="9"/>
  <c r="L3917" i="9"/>
  <c r="L3918" i="9"/>
  <c r="L3919" i="9"/>
  <c r="L3922" i="9"/>
  <c r="L3923" i="9"/>
  <c r="L3924" i="9"/>
  <c r="L3925" i="9"/>
  <c r="L3926" i="9"/>
  <c r="L3927" i="9"/>
  <c r="L3930" i="9"/>
  <c r="L3931" i="9"/>
  <c r="L3932" i="9"/>
  <c r="L3933" i="9"/>
  <c r="L3934" i="9"/>
  <c r="L3935" i="9"/>
  <c r="L3938" i="9"/>
  <c r="L3939" i="9"/>
  <c r="L3940" i="9"/>
  <c r="L3941" i="9"/>
  <c r="L3942" i="9"/>
  <c r="L3943" i="9"/>
  <c r="L3946" i="9"/>
  <c r="L3947" i="9"/>
  <c r="L3948" i="9"/>
  <c r="L3949" i="9"/>
  <c r="L3950" i="9"/>
  <c r="L3951" i="9"/>
  <c r="L3954" i="9"/>
  <c r="L3955" i="9"/>
  <c r="L3956" i="9"/>
  <c r="L3957" i="9"/>
  <c r="L3958" i="9"/>
  <c r="L3959" i="9"/>
  <c r="L3962" i="9"/>
  <c r="L3963" i="9"/>
  <c r="L3964" i="9"/>
  <c r="L3965" i="9"/>
  <c r="L3966" i="9"/>
  <c r="L3967" i="9"/>
  <c r="L3970" i="9"/>
  <c r="L3971" i="9"/>
  <c r="L3972" i="9"/>
  <c r="L3973" i="9"/>
  <c r="L3974" i="9"/>
  <c r="L3975" i="9"/>
  <c r="L3978" i="9"/>
  <c r="L3979" i="9"/>
  <c r="L3980" i="9"/>
  <c r="L3981" i="9"/>
  <c r="L3982" i="9"/>
  <c r="L3983" i="9"/>
  <c r="L3986" i="9"/>
  <c r="L3987" i="9"/>
  <c r="L3988" i="9"/>
  <c r="L3989" i="9"/>
  <c r="L3990" i="9"/>
  <c r="L3991" i="9"/>
  <c r="L3994" i="9"/>
  <c r="L3995" i="9"/>
  <c r="L3996" i="9"/>
  <c r="L3997" i="9"/>
  <c r="L3998" i="9"/>
  <c r="L3999" i="9"/>
  <c r="L4002" i="9"/>
  <c r="L4003" i="9"/>
  <c r="L4004" i="9"/>
  <c r="L4005" i="9"/>
  <c r="L4006" i="9"/>
  <c r="L4007" i="9"/>
  <c r="L4010" i="9"/>
  <c r="L4011" i="9"/>
  <c r="L4012" i="9"/>
  <c r="L4013" i="9"/>
  <c r="L4014" i="9"/>
  <c r="L4015" i="9"/>
  <c r="L4018" i="9"/>
  <c r="L4019" i="9"/>
  <c r="L4020" i="9"/>
  <c r="L4021" i="9"/>
  <c r="L4022" i="9"/>
  <c r="L4023" i="9"/>
  <c r="L4026" i="9"/>
  <c r="L4027" i="9"/>
  <c r="L4028" i="9"/>
  <c r="L4029" i="9"/>
  <c r="L4030" i="9"/>
  <c r="L4031" i="9"/>
  <c r="L4034" i="9"/>
  <c r="L4035" i="9"/>
  <c r="L4036" i="9"/>
  <c r="L4037" i="9"/>
  <c r="L4038" i="9"/>
  <c r="L4039" i="9"/>
  <c r="L4042" i="9"/>
  <c r="L4043" i="9"/>
  <c r="L4044" i="9"/>
  <c r="L4045" i="9"/>
  <c r="L4046" i="9"/>
  <c r="L4047" i="9"/>
  <c r="L4050" i="9"/>
  <c r="L4051" i="9"/>
  <c r="L4052" i="9"/>
  <c r="L4053" i="9"/>
  <c r="L4054" i="9"/>
  <c r="L4055" i="9"/>
  <c r="L4058" i="9"/>
  <c r="L4059" i="9"/>
  <c r="L4060" i="9"/>
  <c r="L4061" i="9"/>
  <c r="L4062" i="9"/>
  <c r="L4063" i="9"/>
  <c r="L4066" i="9"/>
  <c r="L4067" i="9"/>
  <c r="L4068" i="9"/>
  <c r="L4069" i="9"/>
  <c r="L4070" i="9"/>
  <c r="L4071" i="9"/>
  <c r="L4074" i="9"/>
  <c r="L4075" i="9"/>
  <c r="L4076" i="9"/>
  <c r="L4077" i="9"/>
  <c r="L4078" i="9"/>
  <c r="L4079" i="9"/>
  <c r="L4082" i="9"/>
  <c r="L4083" i="9"/>
  <c r="L4084" i="9"/>
  <c r="L4085" i="9"/>
  <c r="L4086" i="9"/>
  <c r="L4087" i="9"/>
  <c r="L4090" i="9"/>
  <c r="L4091" i="9"/>
  <c r="L4092" i="9"/>
  <c r="L4093" i="9"/>
  <c r="L4094" i="9"/>
  <c r="L4095" i="9"/>
  <c r="L4098" i="9"/>
  <c r="L4099" i="9"/>
  <c r="L4100" i="9"/>
  <c r="L4101" i="9"/>
  <c r="L4102" i="9"/>
  <c r="L4103" i="9"/>
  <c r="L4106" i="9"/>
  <c r="L4107" i="9"/>
  <c r="L4108" i="9"/>
  <c r="L4109" i="9"/>
  <c r="L4110" i="9"/>
  <c r="L4111" i="9"/>
  <c r="L4114" i="9"/>
  <c r="L4115" i="9"/>
  <c r="L4116" i="9"/>
  <c r="L4117" i="9"/>
  <c r="L4118" i="9"/>
  <c r="L4119" i="9"/>
  <c r="L4122" i="9"/>
  <c r="L4123" i="9"/>
  <c r="L4124" i="9"/>
  <c r="L4125" i="9"/>
  <c r="L4126" i="9"/>
  <c r="L4127" i="9"/>
  <c r="L4130" i="9"/>
  <c r="L4131" i="9"/>
  <c r="L4132" i="9"/>
  <c r="L4133" i="9"/>
  <c r="L4134" i="9"/>
  <c r="L4135" i="9"/>
  <c r="L4138" i="9"/>
  <c r="L4139" i="9"/>
  <c r="L4140" i="9"/>
  <c r="L4141" i="9"/>
  <c r="L4142" i="9"/>
  <c r="L4143" i="9"/>
  <c r="L4146" i="9"/>
  <c r="L4147" i="9"/>
  <c r="L4148" i="9"/>
  <c r="L4149" i="9"/>
  <c r="L4150" i="9"/>
  <c r="L4151" i="9"/>
  <c r="L4154" i="9"/>
  <c r="L4155" i="9"/>
  <c r="L4156" i="9"/>
  <c r="L4157" i="9"/>
  <c r="L4158" i="9"/>
  <c r="L4159" i="9"/>
  <c r="L4162" i="9"/>
  <c r="L4163" i="9"/>
  <c r="L4164" i="9"/>
  <c r="L4165" i="9"/>
  <c r="L4166" i="9"/>
  <c r="L4167" i="9"/>
  <c r="L4170" i="9"/>
  <c r="L4171" i="9"/>
  <c r="L4172" i="9"/>
  <c r="L4173" i="9"/>
  <c r="L4174" i="9"/>
  <c r="L4175" i="9"/>
  <c r="L4178" i="9"/>
  <c r="L4179" i="9"/>
  <c r="L4180" i="9"/>
  <c r="L4181" i="9"/>
  <c r="L4182" i="9"/>
  <c r="L4183" i="9"/>
  <c r="L4186" i="9"/>
  <c r="L4187" i="9"/>
  <c r="L4188" i="9"/>
  <c r="L4189" i="9"/>
  <c r="L4190" i="9"/>
  <c r="L4191" i="9"/>
  <c r="L4194" i="9"/>
  <c r="L4195" i="9"/>
  <c r="L4196" i="9"/>
  <c r="L4197" i="9"/>
  <c r="L4198" i="9"/>
  <c r="L4199" i="9"/>
  <c r="L4202" i="9"/>
  <c r="L4203" i="9"/>
  <c r="L4204" i="9"/>
  <c r="L4205" i="9"/>
  <c r="L4206" i="9"/>
  <c r="L4207" i="9"/>
  <c r="L4210" i="9"/>
  <c r="L4211" i="9"/>
  <c r="L4212" i="9"/>
  <c r="L4213" i="9"/>
  <c r="L4214" i="9"/>
  <c r="L4215" i="9"/>
  <c r="L4218" i="9"/>
  <c r="L4219" i="9"/>
  <c r="L4220" i="9"/>
  <c r="L4221" i="9"/>
  <c r="L4222" i="9"/>
  <c r="L4223" i="9"/>
  <c r="L4226" i="9"/>
  <c r="L4227" i="9"/>
  <c r="L4228" i="9"/>
  <c r="L4229" i="9"/>
  <c r="L4230" i="9"/>
  <c r="L4231" i="9"/>
  <c r="L4234" i="9"/>
  <c r="L4235" i="9"/>
  <c r="L4236" i="9"/>
  <c r="L4237" i="9"/>
  <c r="L4238" i="9"/>
  <c r="L4239" i="9"/>
  <c r="L4242" i="9"/>
  <c r="L4243" i="9"/>
  <c r="L4244" i="9"/>
  <c r="L4245" i="9"/>
  <c r="L4246" i="9"/>
  <c r="L4247" i="9"/>
  <c r="L4250" i="9"/>
  <c r="L4251" i="9"/>
  <c r="L4252" i="9"/>
  <c r="L4253" i="9"/>
  <c r="L4254" i="9"/>
  <c r="L4255" i="9"/>
  <c r="L4258" i="9"/>
  <c r="L4259" i="9"/>
  <c r="L4260" i="9"/>
  <c r="L4261" i="9"/>
  <c r="L4262" i="9"/>
  <c r="L4263" i="9"/>
  <c r="L4266" i="9"/>
  <c r="L4267" i="9"/>
  <c r="L4268" i="9"/>
  <c r="L4269" i="9"/>
  <c r="L4270" i="9"/>
  <c r="L4271" i="9"/>
  <c r="L4274" i="9"/>
  <c r="L4275" i="9"/>
  <c r="L4276" i="9"/>
  <c r="L4277" i="9"/>
  <c r="L4278" i="9"/>
  <c r="L4279" i="9"/>
  <c r="L4282" i="9"/>
  <c r="L4283" i="9"/>
  <c r="L4284" i="9"/>
  <c r="L4285" i="9"/>
  <c r="L4286" i="9"/>
  <c r="L4287" i="9"/>
  <c r="L4290" i="9"/>
  <c r="L4291" i="9"/>
  <c r="L4292" i="9"/>
  <c r="L4293" i="9"/>
  <c r="L4294" i="9"/>
  <c r="L4295" i="9"/>
  <c r="L4298" i="9"/>
  <c r="L4299" i="9"/>
  <c r="L4300" i="9"/>
  <c r="L4301" i="9"/>
  <c r="L4302" i="9"/>
  <c r="L4303" i="9"/>
  <c r="L4306" i="9"/>
  <c r="L4307" i="9"/>
  <c r="L4308" i="9"/>
  <c r="L4309" i="9"/>
  <c r="L4310" i="9"/>
  <c r="L4311" i="9"/>
  <c r="L4314" i="9"/>
  <c r="L4315" i="9"/>
  <c r="L4316" i="9"/>
  <c r="L4317" i="9"/>
  <c r="L4318" i="9"/>
  <c r="L4319" i="9"/>
  <c r="L4322" i="9"/>
  <c r="L4323" i="9"/>
  <c r="L4324" i="9"/>
  <c r="L4325" i="9"/>
  <c r="L4326" i="9"/>
  <c r="L4327" i="9"/>
  <c r="L4330" i="9"/>
  <c r="L4331" i="9"/>
  <c r="L4332" i="9"/>
  <c r="L4333" i="9"/>
  <c r="L4334" i="9"/>
  <c r="L4335" i="9"/>
  <c r="L4338" i="9"/>
  <c r="L4339" i="9"/>
  <c r="L4340" i="9"/>
  <c r="L4341" i="9"/>
  <c r="L4342" i="9"/>
  <c r="L4343" i="9"/>
  <c r="L4346" i="9"/>
  <c r="L4347" i="9"/>
  <c r="L4348" i="9"/>
  <c r="L4349" i="9"/>
  <c r="L4350" i="9"/>
  <c r="L4351" i="9"/>
  <c r="L4354" i="9"/>
  <c r="L4355" i="9"/>
  <c r="L4356" i="9"/>
  <c r="L4357" i="9"/>
  <c r="L4358" i="9"/>
  <c r="L4359" i="9"/>
  <c r="L4362" i="9"/>
  <c r="L4363" i="9"/>
  <c r="L4364" i="9"/>
  <c r="L4365" i="9"/>
  <c r="L4366" i="9"/>
  <c r="L4367" i="9"/>
  <c r="L4370" i="9"/>
  <c r="L4371" i="9"/>
  <c r="L4372" i="9"/>
  <c r="L4373" i="9"/>
  <c r="L4374" i="9"/>
  <c r="L4375" i="9"/>
  <c r="L4378" i="9"/>
  <c r="L4379" i="9"/>
  <c r="L4380" i="9"/>
  <c r="L4381" i="9"/>
  <c r="L4382" i="9"/>
  <c r="L4383" i="9"/>
  <c r="L4386" i="9"/>
  <c r="L4387" i="9"/>
  <c r="L4388" i="9"/>
  <c r="L4389" i="9"/>
  <c r="L4390" i="9"/>
  <c r="L4391" i="9"/>
  <c r="L4394" i="9"/>
  <c r="L4395" i="9"/>
  <c r="L4396" i="9"/>
  <c r="L4397" i="9"/>
  <c r="L4398" i="9"/>
  <c r="L4399" i="9"/>
  <c r="L4402" i="9"/>
  <c r="L4403" i="9"/>
  <c r="L4404" i="9"/>
  <c r="L4405" i="9"/>
  <c r="L4406" i="9"/>
  <c r="L4407" i="9"/>
  <c r="L4410" i="9"/>
  <c r="L4411" i="9"/>
  <c r="L4412" i="9"/>
  <c r="L4413" i="9"/>
  <c r="L4414" i="9"/>
  <c r="L4415" i="9"/>
  <c r="L4418" i="9"/>
  <c r="L4419" i="9"/>
  <c r="L4420" i="9"/>
  <c r="L4421" i="9"/>
  <c r="L4422" i="9"/>
  <c r="L4423" i="9"/>
  <c r="L4426" i="9"/>
  <c r="L4427" i="9"/>
  <c r="L4428" i="9"/>
  <c r="L4429" i="9"/>
  <c r="L4430" i="9"/>
  <c r="L4431" i="9"/>
  <c r="L4434" i="9"/>
  <c r="L4435" i="9"/>
  <c r="L4436" i="9"/>
  <c r="L4437" i="9"/>
  <c r="L4438" i="9"/>
  <c r="L4439" i="9"/>
  <c r="L4442" i="9"/>
  <c r="L4443" i="9"/>
  <c r="L4444" i="9"/>
  <c r="L4445" i="9"/>
  <c r="L4446" i="9"/>
  <c r="L4447" i="9"/>
  <c r="L4450" i="9"/>
  <c r="L4451" i="9"/>
  <c r="L4452" i="9"/>
  <c r="L4453" i="9"/>
  <c r="L4454" i="9"/>
  <c r="L4455" i="9"/>
  <c r="L4458" i="9"/>
  <c r="L4459" i="9"/>
  <c r="L4460" i="9"/>
  <c r="L4461" i="9"/>
  <c r="L4462" i="9"/>
  <c r="L4463" i="9"/>
  <c r="L4466" i="9"/>
  <c r="L4467" i="9"/>
  <c r="L4468" i="9"/>
  <c r="L4469" i="9"/>
  <c r="L4470" i="9"/>
  <c r="L4471" i="9"/>
  <c r="L4474" i="9"/>
  <c r="L4475" i="9"/>
  <c r="L4476" i="9"/>
  <c r="L4477" i="9"/>
  <c r="L4478" i="9"/>
  <c r="L4479" i="9"/>
  <c r="L4482" i="9"/>
  <c r="L4483" i="9"/>
  <c r="L4484" i="9"/>
  <c r="L4485" i="9"/>
  <c r="L4486" i="9"/>
  <c r="L4487" i="9"/>
  <c r="L4490" i="9"/>
  <c r="L4491" i="9"/>
  <c r="L4492" i="9"/>
  <c r="L4493" i="9"/>
  <c r="L4494" i="9"/>
  <c r="L4495" i="9"/>
  <c r="L4498" i="9"/>
  <c r="L4499" i="9"/>
  <c r="L4500" i="9"/>
  <c r="L4501" i="9"/>
  <c r="L4502" i="9"/>
  <c r="L4503" i="9"/>
  <c r="L4506" i="9"/>
  <c r="L4507" i="9"/>
  <c r="L4508" i="9"/>
  <c r="L4509" i="9"/>
  <c r="L4510" i="9"/>
  <c r="L4511" i="9"/>
  <c r="L4514" i="9"/>
  <c r="L4515" i="9"/>
  <c r="L4516" i="9"/>
  <c r="L4517" i="9"/>
  <c r="L4518" i="9"/>
  <c r="L4519" i="9"/>
  <c r="L4522" i="9"/>
  <c r="L4523" i="9"/>
  <c r="L4524" i="9"/>
  <c r="L4525" i="9"/>
  <c r="L4526" i="9"/>
  <c r="L4527" i="9"/>
  <c r="L4530" i="9"/>
  <c r="L4531" i="9"/>
  <c r="L4532" i="9"/>
  <c r="L4533" i="9"/>
  <c r="L4534" i="9"/>
  <c r="L4535" i="9"/>
  <c r="L4538" i="9"/>
  <c r="L4539" i="9"/>
  <c r="L4540" i="9"/>
  <c r="L4541" i="9"/>
  <c r="L4542" i="9"/>
  <c r="L4543" i="9"/>
  <c r="L4546" i="9"/>
  <c r="L4547" i="9"/>
  <c r="L4548" i="9"/>
  <c r="L4549" i="9"/>
  <c r="L4550" i="9"/>
  <c r="L4551" i="9"/>
  <c r="L4554" i="9"/>
  <c r="L4555" i="9"/>
  <c r="L4556" i="9"/>
  <c r="L4557" i="9"/>
  <c r="L4558" i="9"/>
  <c r="L4559" i="9"/>
  <c r="L4562" i="9"/>
  <c r="L4563" i="9"/>
  <c r="L4564" i="9"/>
  <c r="L4565" i="9"/>
  <c r="L4566" i="9"/>
  <c r="L4567" i="9"/>
  <c r="L4570" i="9"/>
  <c r="L4571" i="9"/>
  <c r="L4572" i="9"/>
  <c r="L4573" i="9"/>
  <c r="L4574" i="9"/>
  <c r="L4575" i="9"/>
  <c r="L4578" i="9"/>
  <c r="L4579" i="9"/>
  <c r="L4580" i="9"/>
  <c r="L4581" i="9"/>
  <c r="L4582" i="9"/>
  <c r="L4583" i="9"/>
  <c r="L4586" i="9"/>
  <c r="L4587" i="9"/>
  <c r="L4588" i="9"/>
  <c r="L4589" i="9"/>
  <c r="L4590" i="9"/>
  <c r="L4591" i="9"/>
  <c r="L4594" i="9"/>
  <c r="L4595" i="9"/>
  <c r="L4596" i="9"/>
  <c r="L4597" i="9"/>
  <c r="L4598" i="9"/>
  <c r="L4599" i="9"/>
  <c r="L4602" i="9"/>
  <c r="L4603" i="9"/>
  <c r="L4604" i="9"/>
  <c r="L4605" i="9"/>
  <c r="L4606" i="9"/>
  <c r="L4607" i="9"/>
  <c r="L4610" i="9"/>
  <c r="L4611" i="9"/>
  <c r="L4612" i="9"/>
  <c r="L4613" i="9"/>
  <c r="L4614" i="9"/>
  <c r="L4615" i="9"/>
  <c r="L4618" i="9"/>
  <c r="L4619" i="9"/>
  <c r="L4620" i="9"/>
  <c r="L4621" i="9"/>
  <c r="L4622" i="9"/>
  <c r="L4623" i="9"/>
  <c r="L4626" i="9"/>
  <c r="L4627" i="9"/>
  <c r="L4628" i="9"/>
  <c r="L4629" i="9"/>
  <c r="L4630" i="9"/>
  <c r="L4631" i="9"/>
  <c r="L4634" i="9"/>
  <c r="L4635" i="9"/>
  <c r="L4636" i="9"/>
  <c r="L4637" i="9"/>
  <c r="L4638" i="9"/>
  <c r="L4639" i="9"/>
  <c r="L4642" i="9"/>
  <c r="L4643" i="9"/>
  <c r="L4644" i="9"/>
  <c r="L4645" i="9"/>
  <c r="L4646" i="9"/>
  <c r="L4647" i="9"/>
  <c r="L4650" i="9"/>
  <c r="L4651" i="9"/>
  <c r="L4652" i="9"/>
  <c r="L4653" i="9"/>
  <c r="L4654" i="9"/>
  <c r="L4655" i="9"/>
  <c r="L4658" i="9"/>
  <c r="L4659" i="9"/>
  <c r="L4660" i="9"/>
  <c r="L4661" i="9"/>
  <c r="L4662" i="9"/>
  <c r="L4663" i="9"/>
  <c r="L4666" i="9"/>
  <c r="L4667" i="9"/>
  <c r="L4668" i="9"/>
  <c r="L4669" i="9"/>
  <c r="L4670" i="9"/>
  <c r="L4671" i="9"/>
  <c r="L4674" i="9"/>
  <c r="L4675" i="9"/>
  <c r="L4676" i="9"/>
  <c r="L4677" i="9"/>
  <c r="L4678" i="9"/>
  <c r="L4679" i="9"/>
  <c r="L4682" i="9"/>
  <c r="L4683" i="9"/>
  <c r="L4684" i="9"/>
  <c r="L4685" i="9"/>
  <c r="L4686" i="9"/>
  <c r="L4687" i="9"/>
  <c r="L4690" i="9"/>
  <c r="L4691" i="9"/>
  <c r="L4692" i="9"/>
  <c r="L4693" i="9"/>
  <c r="L4694" i="9"/>
  <c r="L4695" i="9"/>
  <c r="L4698" i="9"/>
  <c r="L4699" i="9"/>
  <c r="L4700" i="9"/>
  <c r="L4701" i="9"/>
  <c r="L4702" i="9"/>
  <c r="L4703" i="9"/>
  <c r="L4706" i="9"/>
  <c r="L4707" i="9"/>
  <c r="L4708" i="9"/>
  <c r="L4709" i="9"/>
  <c r="L4710" i="9"/>
  <c r="L4711" i="9"/>
  <c r="L4714" i="9"/>
  <c r="L4715" i="9"/>
  <c r="L4716" i="9"/>
  <c r="L4717" i="9"/>
  <c r="L4718" i="9"/>
  <c r="L4719" i="9"/>
  <c r="L4722" i="9"/>
  <c r="L4723" i="9"/>
  <c r="L4724" i="9"/>
  <c r="L4725" i="9"/>
  <c r="L4726" i="9"/>
  <c r="L4727" i="9"/>
  <c r="L4730" i="9"/>
  <c r="L4731" i="9"/>
  <c r="L4732" i="9"/>
  <c r="L4733" i="9"/>
  <c r="L4734" i="9"/>
  <c r="L4735" i="9"/>
  <c r="L4738" i="9"/>
  <c r="L4739" i="9"/>
  <c r="L4740" i="9"/>
  <c r="L4741" i="9"/>
  <c r="L4742" i="9"/>
  <c r="L4743" i="9"/>
  <c r="L4746" i="9"/>
  <c r="L4747" i="9"/>
  <c r="L4748" i="9"/>
  <c r="L4749" i="9"/>
  <c r="L4750" i="9"/>
  <c r="L4751" i="9"/>
  <c r="L4754" i="9"/>
  <c r="L4755" i="9"/>
  <c r="L4756" i="9"/>
  <c r="L4757" i="9"/>
  <c r="L4758" i="9"/>
  <c r="L4759" i="9"/>
  <c r="L4762" i="9"/>
  <c r="L4763" i="9"/>
  <c r="L4764" i="9"/>
  <c r="L4765" i="9"/>
  <c r="L4766" i="9"/>
  <c r="L4767" i="9"/>
  <c r="L4770" i="9"/>
  <c r="L4771" i="9"/>
  <c r="L4772" i="9"/>
  <c r="L4773" i="9"/>
  <c r="L4774" i="9"/>
  <c r="L4775" i="9"/>
  <c r="L4778" i="9"/>
  <c r="L4779" i="9"/>
  <c r="L4780" i="9"/>
  <c r="L4781" i="9"/>
  <c r="L4782" i="9"/>
  <c r="L4783" i="9"/>
  <c r="L4786" i="9"/>
  <c r="L4787" i="9"/>
  <c r="L4788" i="9"/>
  <c r="L4789" i="9"/>
  <c r="L4790" i="9"/>
  <c r="L4791" i="9"/>
  <c r="L4794" i="9"/>
  <c r="L4795" i="9"/>
  <c r="L4796" i="9"/>
  <c r="L4797" i="9"/>
  <c r="L4798" i="9"/>
  <c r="L4799" i="9"/>
  <c r="L4802" i="9"/>
  <c r="L4803" i="9"/>
  <c r="L4804" i="9"/>
  <c r="L4805" i="9"/>
  <c r="L4806" i="9"/>
  <c r="L4807" i="9"/>
  <c r="L4810" i="9"/>
  <c r="L4811" i="9"/>
  <c r="L4812" i="9"/>
  <c r="L4813" i="9"/>
  <c r="L4814" i="9"/>
  <c r="L4815" i="9"/>
  <c r="L4818" i="9"/>
  <c r="L4819" i="9"/>
  <c r="L4820" i="9"/>
  <c r="L4821" i="9"/>
  <c r="L4822" i="9"/>
  <c r="L4823" i="9"/>
  <c r="L4826" i="9"/>
  <c r="L4827" i="9"/>
  <c r="L4828" i="9"/>
  <c r="L4829" i="9"/>
  <c r="L4830" i="9"/>
  <c r="L4831" i="9"/>
  <c r="L4834" i="9"/>
  <c r="L4835" i="9"/>
  <c r="L4836" i="9"/>
  <c r="L4837" i="9"/>
  <c r="L4838" i="9"/>
  <c r="L4839" i="9"/>
  <c r="L4842" i="9"/>
  <c r="L4843" i="9"/>
  <c r="L4844" i="9"/>
  <c r="L4845" i="9"/>
  <c r="L4846" i="9"/>
  <c r="L4847" i="9"/>
  <c r="L4850" i="9"/>
  <c r="L4851" i="9"/>
  <c r="L4852" i="9"/>
  <c r="L4853" i="9"/>
  <c r="L4854" i="9"/>
  <c r="L4855" i="9"/>
  <c r="L4858" i="9"/>
  <c r="L4859" i="9"/>
  <c r="L4860" i="9"/>
  <c r="L4861" i="9"/>
  <c r="L4862" i="9"/>
  <c r="L4863" i="9"/>
  <c r="L4866" i="9"/>
  <c r="L4867" i="9"/>
  <c r="L4868" i="9"/>
  <c r="L4869" i="9"/>
  <c r="L4870" i="9"/>
  <c r="L4871" i="9"/>
  <c r="L4874" i="9"/>
  <c r="L4875" i="9"/>
  <c r="L4876" i="9"/>
  <c r="L4877" i="9"/>
  <c r="L4878" i="9"/>
  <c r="L4879" i="9"/>
  <c r="L4882" i="9"/>
  <c r="L4883" i="9"/>
  <c r="L4884" i="9"/>
  <c r="L4885" i="9"/>
  <c r="L4886" i="9"/>
  <c r="L4887" i="9"/>
  <c r="L4890" i="9"/>
  <c r="L4891" i="9"/>
  <c r="L4892" i="9"/>
  <c r="L4893" i="9"/>
  <c r="L4894" i="9"/>
  <c r="L4895" i="9"/>
  <c r="L4898" i="9"/>
  <c r="L4899" i="9"/>
  <c r="L4900" i="9"/>
  <c r="L4901" i="9"/>
  <c r="L4902" i="9"/>
  <c r="L4903" i="9"/>
  <c r="L4906" i="9"/>
  <c r="L4907" i="9"/>
  <c r="L4908" i="9"/>
  <c r="L4909" i="9"/>
  <c r="L4910" i="9"/>
  <c r="L4911" i="9"/>
  <c r="L4914" i="9"/>
  <c r="L4915" i="9"/>
  <c r="L4916" i="9"/>
  <c r="L4917" i="9"/>
  <c r="L4918" i="9"/>
  <c r="L4919" i="9"/>
  <c r="L4922" i="9"/>
  <c r="L4923" i="9"/>
  <c r="L4924" i="9"/>
  <c r="L4925" i="9"/>
  <c r="L4926" i="9"/>
  <c r="L4927" i="9"/>
  <c r="L4930" i="9"/>
  <c r="L4931" i="9"/>
  <c r="L4932" i="9"/>
  <c r="L4933" i="9"/>
  <c r="L4934" i="9"/>
  <c r="L4935" i="9"/>
  <c r="L4938" i="9"/>
  <c r="L4939" i="9"/>
  <c r="L4940" i="9"/>
  <c r="L4941" i="9"/>
  <c r="L4942" i="9"/>
  <c r="L4943" i="9"/>
  <c r="L4946" i="9"/>
  <c r="L4947" i="9"/>
  <c r="L4948" i="9"/>
  <c r="L4949" i="9"/>
  <c r="L4950" i="9"/>
  <c r="L4951" i="9"/>
  <c r="L4954" i="9"/>
  <c r="L4955" i="9"/>
  <c r="L4956" i="9"/>
  <c r="L4957" i="9"/>
  <c r="L4958" i="9"/>
  <c r="L4959" i="9"/>
  <c r="L4962" i="9"/>
  <c r="L4963" i="9"/>
  <c r="L4964" i="9"/>
  <c r="L4965" i="9"/>
  <c r="L4966" i="9"/>
  <c r="L4967" i="9"/>
  <c r="L4970" i="9"/>
  <c r="L4971" i="9"/>
  <c r="L4972" i="9"/>
  <c r="L4973" i="9"/>
  <c r="L4974" i="9"/>
  <c r="L4975" i="9"/>
  <c r="L4977" i="9"/>
  <c r="L4978" i="9"/>
  <c r="L4979" i="9"/>
  <c r="L4980" i="9"/>
  <c r="L4981" i="9"/>
  <c r="L4982" i="9"/>
  <c r="L4983" i="9"/>
  <c r="L4985" i="9"/>
  <c r="L4986" i="9"/>
  <c r="L4987" i="9"/>
  <c r="L4988" i="9"/>
  <c r="L4989" i="9"/>
  <c r="L4990" i="9"/>
  <c r="L4991" i="9"/>
  <c r="L4993" i="9"/>
  <c r="L4994" i="9"/>
  <c r="L4995" i="9"/>
  <c r="L4996" i="9"/>
  <c r="L4997" i="9"/>
  <c r="L4998" i="9"/>
  <c r="L4999" i="9"/>
  <c r="L5001" i="9"/>
  <c r="L5002" i="9"/>
  <c r="L5003" i="9"/>
  <c r="L5004" i="9"/>
  <c r="L5005" i="9"/>
  <c r="L5006" i="9"/>
  <c r="L5007" i="9"/>
  <c r="L5009" i="9"/>
  <c r="L5010" i="9"/>
  <c r="L5011" i="9"/>
  <c r="L5012" i="9"/>
  <c r="L5013" i="9"/>
  <c r="L5014" i="9"/>
  <c r="L5015" i="9"/>
  <c r="L5016" i="9"/>
  <c r="L5017" i="9"/>
  <c r="L5018" i="9"/>
  <c r="L5019" i="9"/>
  <c r="L5020" i="9"/>
  <c r="L5021" i="9"/>
  <c r="L5022" i="9"/>
  <c r="L5023" i="9"/>
  <c r="L5024" i="9"/>
  <c r="L5025" i="9"/>
  <c r="L5026" i="9"/>
  <c r="L5027" i="9"/>
  <c r="L5028" i="9"/>
  <c r="L5029" i="9"/>
  <c r="L5030" i="9"/>
  <c r="L5031" i="9"/>
  <c r="L5032" i="9"/>
  <c r="L5033" i="9"/>
  <c r="L5034" i="9"/>
  <c r="L5035" i="9"/>
  <c r="L5036" i="9"/>
  <c r="L5037" i="9"/>
  <c r="L5038" i="9"/>
  <c r="L5039" i="9"/>
  <c r="L5040" i="9"/>
  <c r="L5041" i="9"/>
  <c r="L5042" i="9"/>
  <c r="L5043" i="9"/>
  <c r="L5044" i="9"/>
  <c r="L5045" i="9"/>
  <c r="L5046" i="9"/>
  <c r="L5047" i="9"/>
  <c r="L5048" i="9"/>
  <c r="L5049" i="9"/>
  <c r="L5050" i="9"/>
  <c r="L5051" i="9"/>
  <c r="L5052" i="9"/>
  <c r="L5053" i="9"/>
  <c r="L5054" i="9"/>
  <c r="L5055" i="9"/>
  <c r="L5056" i="9"/>
  <c r="L5057" i="9"/>
  <c r="L5058" i="9"/>
  <c r="L5059" i="9"/>
  <c r="L5060" i="9"/>
  <c r="L5061" i="9"/>
  <c r="L5062" i="9"/>
  <c r="L5063" i="9"/>
  <c r="L5064" i="9"/>
  <c r="L5065" i="9"/>
  <c r="L5066" i="9"/>
  <c r="L5067" i="9"/>
  <c r="L5068" i="9"/>
  <c r="L5069" i="9"/>
  <c r="L5070" i="9"/>
  <c r="L5071" i="9"/>
  <c r="L5072" i="9"/>
  <c r="L5073" i="9"/>
  <c r="L5074" i="9"/>
  <c r="L5075" i="9"/>
  <c r="L5076" i="9"/>
  <c r="L5077" i="9"/>
  <c r="L5078" i="9"/>
  <c r="L5079" i="9"/>
  <c r="L5080" i="9"/>
  <c r="L5081" i="9"/>
  <c r="L5082" i="9"/>
  <c r="L5083" i="9"/>
  <c r="L5084" i="9"/>
  <c r="L5085" i="9"/>
  <c r="L5086" i="9"/>
  <c r="L5087" i="9"/>
  <c r="L5088" i="9"/>
  <c r="L5089" i="9"/>
  <c r="L5090" i="9"/>
  <c r="L5091" i="9"/>
  <c r="L5092" i="9"/>
  <c r="L5093" i="9"/>
  <c r="L5094" i="9"/>
  <c r="L5095" i="9"/>
  <c r="L5096" i="9"/>
  <c r="L5097" i="9"/>
  <c r="L5098" i="9"/>
  <c r="L5099" i="9"/>
  <c r="L5100" i="9"/>
  <c r="L5101" i="9"/>
  <c r="L5102" i="9"/>
  <c r="L5103" i="9"/>
  <c r="L5104" i="9"/>
  <c r="L5105" i="9"/>
  <c r="L5106" i="9"/>
  <c r="L5107" i="9"/>
  <c r="L5108" i="9"/>
  <c r="L5109" i="9"/>
  <c r="L5110" i="9"/>
  <c r="L5111" i="9"/>
  <c r="L5112" i="9"/>
  <c r="L5113" i="9"/>
  <c r="L5114" i="9"/>
  <c r="L5115" i="9"/>
  <c r="L5116" i="9"/>
  <c r="L5117" i="9"/>
  <c r="L5118" i="9"/>
  <c r="L5119" i="9"/>
  <c r="L5120" i="9"/>
  <c r="L5121" i="9"/>
  <c r="L5122" i="9"/>
  <c r="L5123" i="9"/>
  <c r="L5124" i="9"/>
  <c r="L5125" i="9"/>
  <c r="L5126" i="9"/>
  <c r="L5127" i="9"/>
  <c r="L5128" i="9"/>
  <c r="L5129" i="9"/>
  <c r="L5130" i="9"/>
  <c r="L5131" i="9"/>
  <c r="L5132" i="9"/>
  <c r="L5133" i="9"/>
  <c r="L5134" i="9"/>
  <c r="L5135" i="9"/>
  <c r="L5136" i="9"/>
  <c r="L5137" i="9"/>
  <c r="L5138" i="9"/>
  <c r="L5139" i="9"/>
  <c r="L5140" i="9"/>
  <c r="L5141" i="9"/>
  <c r="L5142" i="9"/>
  <c r="L5143" i="9"/>
  <c r="L5144" i="9"/>
  <c r="L5145" i="9"/>
  <c r="L5146" i="9"/>
  <c r="L5147" i="9"/>
  <c r="L5148" i="9"/>
  <c r="L5149" i="9"/>
  <c r="L5150" i="9"/>
  <c r="L5151" i="9"/>
  <c r="L5152" i="9"/>
  <c r="L5153" i="9"/>
  <c r="L5154" i="9"/>
  <c r="L5155" i="9"/>
  <c r="L5156" i="9"/>
  <c r="L5157" i="9"/>
  <c r="L5158" i="9"/>
  <c r="L5159" i="9"/>
  <c r="L5160" i="9"/>
  <c r="L5161" i="9"/>
  <c r="L5162" i="9"/>
  <c r="L5163" i="9"/>
  <c r="L5164" i="9"/>
  <c r="L5165" i="9"/>
  <c r="L5166" i="9"/>
  <c r="L5167" i="9"/>
  <c r="L5168" i="9"/>
  <c r="L5169" i="9"/>
  <c r="L5170" i="9"/>
  <c r="L5171" i="9"/>
  <c r="L5172" i="9"/>
  <c r="L5173" i="9"/>
  <c r="L5174" i="9"/>
  <c r="L5175" i="9"/>
  <c r="L5176" i="9"/>
  <c r="L5177" i="9"/>
  <c r="L5178" i="9"/>
  <c r="L5179" i="9"/>
  <c r="L5180" i="9"/>
  <c r="L5181" i="9"/>
  <c r="L5182" i="9"/>
  <c r="L5183" i="9"/>
  <c r="L5184" i="9"/>
  <c r="L5185" i="9"/>
  <c r="L5186" i="9"/>
  <c r="L5187" i="9"/>
  <c r="L5188" i="9"/>
  <c r="L5189" i="9"/>
  <c r="L5190" i="9"/>
  <c r="L5191" i="9"/>
  <c r="L5192" i="9"/>
  <c r="L5193" i="9"/>
  <c r="L5194" i="9"/>
  <c r="L5195" i="9"/>
  <c r="L5196" i="9"/>
  <c r="L5197" i="9"/>
  <c r="L5198" i="9"/>
  <c r="L5199" i="9"/>
  <c r="L5200" i="9"/>
  <c r="L5201" i="9"/>
  <c r="L5202" i="9"/>
  <c r="L5203" i="9"/>
  <c r="L5204" i="9"/>
  <c r="L5205" i="9"/>
  <c r="L5206" i="9"/>
  <c r="L5207" i="9"/>
  <c r="L5208" i="9"/>
  <c r="L5209" i="9"/>
  <c r="L5210" i="9"/>
  <c r="L5211" i="9"/>
  <c r="L5212" i="9"/>
  <c r="L5213" i="9"/>
  <c r="L5214" i="9"/>
  <c r="L5215" i="9"/>
  <c r="L5216" i="9"/>
  <c r="L5217" i="9"/>
  <c r="L5218" i="9"/>
  <c r="L5219" i="9"/>
  <c r="L5220" i="9"/>
  <c r="L5221" i="9"/>
  <c r="L5222" i="9"/>
  <c r="L5223" i="9"/>
  <c r="L5224" i="9"/>
  <c r="L5225" i="9"/>
  <c r="L5226" i="9"/>
  <c r="L5227" i="9"/>
  <c r="L5228" i="9"/>
  <c r="L5229" i="9"/>
  <c r="L5230" i="9"/>
  <c r="L5231" i="9"/>
  <c r="L5232" i="9"/>
  <c r="L5233" i="9"/>
  <c r="L5234" i="9"/>
  <c r="L5235" i="9"/>
  <c r="L5236" i="9"/>
  <c r="L5237" i="9"/>
  <c r="L5238" i="9"/>
  <c r="L5239" i="9"/>
  <c r="L5240" i="9"/>
  <c r="L5241" i="9"/>
  <c r="L5242" i="9"/>
  <c r="L5243" i="9"/>
  <c r="L5244" i="9"/>
  <c r="L5245" i="9"/>
  <c r="L5246" i="9"/>
  <c r="L5247" i="9"/>
  <c r="L5248" i="9"/>
  <c r="L5249" i="9"/>
  <c r="L5250" i="9"/>
  <c r="L5251" i="9"/>
  <c r="L5252" i="9"/>
  <c r="L5253" i="9"/>
  <c r="L5254" i="9"/>
  <c r="L5255" i="9"/>
  <c r="L5256" i="9"/>
  <c r="L5257" i="9"/>
  <c r="L5258" i="9"/>
  <c r="L5259" i="9"/>
  <c r="L5260" i="9"/>
  <c r="L5261" i="9"/>
  <c r="L5262" i="9"/>
  <c r="L5263" i="9"/>
  <c r="L5264" i="9"/>
  <c r="L5265" i="9"/>
  <c r="L5266" i="9"/>
  <c r="L5267" i="9"/>
  <c r="L5268" i="9"/>
  <c r="L5269" i="9"/>
  <c r="L5270" i="9"/>
  <c r="L5271" i="9"/>
  <c r="L5272" i="9"/>
  <c r="L5273" i="9"/>
  <c r="L5274" i="9"/>
  <c r="L5275" i="9"/>
  <c r="L5276" i="9"/>
  <c r="L5277" i="9"/>
  <c r="L5278" i="9"/>
  <c r="L5279" i="9"/>
  <c r="L5280" i="9"/>
  <c r="L5281" i="9"/>
  <c r="L5282" i="9"/>
  <c r="L5283" i="9"/>
  <c r="L5284" i="9"/>
  <c r="L5285" i="9"/>
  <c r="L5286" i="9"/>
  <c r="L5287" i="9"/>
  <c r="L5288" i="9"/>
  <c r="L5289" i="9"/>
  <c r="L5290" i="9"/>
  <c r="L5291" i="9"/>
  <c r="L5292" i="9"/>
  <c r="L5293" i="9"/>
  <c r="L5294" i="9"/>
  <c r="L5295" i="9"/>
  <c r="L5296" i="9"/>
  <c r="L5297" i="9"/>
  <c r="L5298" i="9"/>
  <c r="L5299" i="9"/>
  <c r="L5300" i="9"/>
  <c r="L5301" i="9"/>
  <c r="L5302" i="9"/>
  <c r="L5303" i="9"/>
  <c r="L5304" i="9"/>
  <c r="L5305" i="9"/>
  <c r="L5306" i="9"/>
  <c r="L5307" i="9"/>
  <c r="L5308" i="9"/>
  <c r="L5309" i="9"/>
  <c r="L5310" i="9"/>
  <c r="L5311" i="9"/>
  <c r="L5312" i="9"/>
  <c r="L5313" i="9"/>
  <c r="L5314" i="9"/>
  <c r="L5315" i="9"/>
  <c r="L5316" i="9"/>
  <c r="L5317" i="9"/>
  <c r="L5318" i="9"/>
  <c r="L5319" i="9"/>
  <c r="L5320" i="9"/>
  <c r="L5321" i="9"/>
  <c r="L5322" i="9"/>
  <c r="L5323" i="9"/>
  <c r="L5324" i="9"/>
  <c r="L5325" i="9"/>
  <c r="L5326" i="9"/>
  <c r="L5327" i="9"/>
  <c r="L5328" i="9"/>
  <c r="L5329" i="9"/>
  <c r="L5330" i="9"/>
  <c r="L5331" i="9"/>
  <c r="L5332" i="9"/>
  <c r="L5333" i="9"/>
  <c r="L5334" i="9"/>
  <c r="L5335" i="9"/>
  <c r="L5336" i="9"/>
  <c r="L5337" i="9"/>
  <c r="L5338" i="9"/>
  <c r="L5339" i="9"/>
  <c r="L5340" i="9"/>
  <c r="L5341" i="9"/>
  <c r="L5342" i="9"/>
  <c r="L5343" i="9"/>
  <c r="L5344" i="9"/>
  <c r="L5345" i="9"/>
  <c r="L5346" i="9"/>
  <c r="L5347" i="9"/>
  <c r="L5348" i="9"/>
  <c r="L5349" i="9"/>
  <c r="L5350" i="9"/>
  <c r="L5351" i="9"/>
  <c r="L5352" i="9"/>
  <c r="L5353" i="9"/>
  <c r="L5354" i="9"/>
  <c r="L5355" i="9"/>
  <c r="L5356" i="9"/>
  <c r="L5357" i="9"/>
  <c r="L5358" i="9"/>
  <c r="L5359" i="9"/>
  <c r="L5360" i="9"/>
  <c r="L5361" i="9"/>
  <c r="L5362" i="9"/>
  <c r="L5363" i="9"/>
  <c r="L5364" i="9"/>
  <c r="L5365" i="9"/>
  <c r="L5366" i="9"/>
  <c r="L5367" i="9"/>
  <c r="L5368" i="9"/>
  <c r="L5369" i="9"/>
  <c r="L5370" i="9"/>
  <c r="L5371" i="9"/>
  <c r="L5372" i="9"/>
  <c r="L5373" i="9"/>
  <c r="L5374" i="9"/>
  <c r="L5375" i="9"/>
  <c r="L5376" i="9"/>
  <c r="L5377" i="9"/>
  <c r="L5378" i="9"/>
  <c r="L5379" i="9"/>
  <c r="L5380" i="9"/>
  <c r="L5381" i="9"/>
  <c r="L5382" i="9"/>
  <c r="L5383" i="9"/>
  <c r="L5384" i="9"/>
  <c r="L5385" i="9"/>
  <c r="L5386" i="9"/>
  <c r="L5387" i="9"/>
  <c r="L5388" i="9"/>
  <c r="L5389" i="9"/>
  <c r="L5390" i="9"/>
  <c r="L5391" i="9"/>
  <c r="L5392" i="9"/>
  <c r="L5393" i="9"/>
  <c r="L5394" i="9"/>
  <c r="L5395" i="9"/>
  <c r="L5396" i="9"/>
  <c r="L5397" i="9"/>
  <c r="L5398" i="9"/>
  <c r="L5399" i="9"/>
  <c r="L5400" i="9"/>
  <c r="L5401" i="9"/>
  <c r="L5402" i="9"/>
  <c r="L5403" i="9"/>
  <c r="L5404" i="9"/>
  <c r="L5405" i="9"/>
  <c r="L5406" i="9"/>
  <c r="L5407" i="9"/>
  <c r="L5408" i="9"/>
  <c r="L5409" i="9"/>
  <c r="L5410" i="9"/>
  <c r="L5411" i="9"/>
  <c r="L5412" i="9"/>
  <c r="L5413" i="9"/>
  <c r="L5414" i="9"/>
  <c r="L5415" i="9"/>
  <c r="L5416" i="9"/>
  <c r="L5417" i="9"/>
  <c r="L5418" i="9"/>
  <c r="L5419" i="9"/>
  <c r="L5420" i="9"/>
  <c r="L5421" i="9"/>
  <c r="L5422" i="9"/>
  <c r="L5423" i="9"/>
  <c r="L5424" i="9"/>
  <c r="L5425" i="9"/>
  <c r="L5426" i="9"/>
  <c r="L5427" i="9"/>
  <c r="L5428" i="9"/>
  <c r="L5429" i="9"/>
  <c r="L5430" i="9"/>
  <c r="L5431" i="9"/>
  <c r="L5432" i="9"/>
  <c r="L5433" i="9"/>
  <c r="L5434" i="9"/>
  <c r="L5435" i="9"/>
  <c r="L5436" i="9"/>
  <c r="L5437" i="9"/>
  <c r="L5438" i="9"/>
  <c r="L5439" i="9"/>
  <c r="L5440" i="9"/>
  <c r="L5441" i="9"/>
  <c r="L5442" i="9"/>
  <c r="L5443" i="9"/>
  <c r="L5444" i="9"/>
  <c r="L5445" i="9"/>
  <c r="L5446" i="9"/>
  <c r="L5447" i="9"/>
  <c r="L5448" i="9"/>
  <c r="L5449" i="9"/>
  <c r="L5450" i="9"/>
  <c r="L5451" i="9"/>
  <c r="L5452" i="9"/>
  <c r="L5453" i="9"/>
  <c r="L5454" i="9"/>
  <c r="L5455" i="9"/>
  <c r="L5456" i="9"/>
  <c r="L5457" i="9"/>
  <c r="L5458" i="9"/>
  <c r="L5459" i="9"/>
  <c r="L5460" i="9"/>
  <c r="L5461" i="9"/>
  <c r="L5462" i="9"/>
  <c r="L5463" i="9"/>
  <c r="L5464" i="9"/>
  <c r="L5465" i="9"/>
  <c r="L5466" i="9"/>
  <c r="L5467" i="9"/>
  <c r="L5468" i="9"/>
  <c r="L5469" i="9"/>
  <c r="L5470" i="9"/>
  <c r="L5471" i="9"/>
  <c r="L5472" i="9"/>
  <c r="L5473" i="9"/>
  <c r="L5474" i="9"/>
  <c r="L5475" i="9"/>
  <c r="L5476" i="9"/>
  <c r="L5477" i="9"/>
  <c r="L5478" i="9"/>
  <c r="L5479" i="9"/>
  <c r="L5480" i="9"/>
  <c r="L5481" i="9"/>
  <c r="L5482" i="9"/>
  <c r="L5483" i="9"/>
  <c r="L5484" i="9"/>
  <c r="L5485" i="9"/>
  <c r="L5486" i="9"/>
  <c r="L5487" i="9"/>
  <c r="L5488" i="9"/>
  <c r="L5489" i="9"/>
  <c r="L5490" i="9"/>
  <c r="L5491" i="9"/>
  <c r="L5492" i="9"/>
  <c r="L5493" i="9"/>
  <c r="L5494" i="9"/>
  <c r="L5495" i="9"/>
  <c r="L5496" i="9"/>
  <c r="L5497" i="9"/>
  <c r="L5498" i="9"/>
  <c r="L5499" i="9"/>
  <c r="L5500" i="9"/>
  <c r="L5501" i="9"/>
  <c r="L5502" i="9"/>
  <c r="L5503" i="9"/>
  <c r="L5504" i="9"/>
  <c r="L5505" i="9"/>
  <c r="L5506" i="9"/>
  <c r="L5507" i="9"/>
  <c r="L5508" i="9"/>
  <c r="L5509" i="9"/>
  <c r="L5510" i="9"/>
  <c r="L5511" i="9"/>
  <c r="L5512" i="9"/>
  <c r="L5513" i="9"/>
  <c r="L5514" i="9"/>
  <c r="L5515" i="9"/>
  <c r="L5516" i="9"/>
  <c r="L5517" i="9"/>
  <c r="L5518" i="9"/>
  <c r="L5519" i="9"/>
  <c r="L5520" i="9"/>
  <c r="L5521" i="9"/>
  <c r="L5522" i="9"/>
  <c r="L5523" i="9"/>
  <c r="L5524" i="9"/>
  <c r="L5525" i="9"/>
  <c r="L5526" i="9"/>
  <c r="L5527" i="9"/>
  <c r="L5528" i="9"/>
  <c r="L5529" i="9"/>
  <c r="L5530" i="9"/>
  <c r="L5531" i="9"/>
  <c r="L5532" i="9"/>
  <c r="L5533" i="9"/>
  <c r="L5534" i="9"/>
  <c r="L5535" i="9"/>
  <c r="L5536" i="9"/>
  <c r="L5537" i="9"/>
  <c r="L5538" i="9"/>
  <c r="L5539" i="9"/>
  <c r="L5540" i="9"/>
  <c r="L5541" i="9"/>
  <c r="L5542" i="9"/>
  <c r="L5543" i="9"/>
  <c r="L5544" i="9"/>
  <c r="L5545" i="9"/>
  <c r="L5546" i="9"/>
  <c r="L5547" i="9"/>
  <c r="L5548" i="9"/>
  <c r="L5549" i="9"/>
  <c r="L5550" i="9"/>
  <c r="L5551" i="9"/>
  <c r="L5552" i="9"/>
  <c r="L5553" i="9"/>
  <c r="L5554" i="9"/>
  <c r="L5555" i="9"/>
  <c r="L5556" i="9"/>
  <c r="L5557" i="9"/>
  <c r="L5558" i="9"/>
  <c r="L5559" i="9"/>
  <c r="L5560" i="9"/>
  <c r="L5561" i="9"/>
  <c r="L5562" i="9"/>
  <c r="L5563" i="9"/>
  <c r="L5564" i="9"/>
  <c r="L5565" i="9"/>
  <c r="L5566" i="9"/>
  <c r="L5567" i="9"/>
  <c r="L5568" i="9"/>
  <c r="L5569" i="9"/>
  <c r="L5570" i="9"/>
  <c r="L5571" i="9"/>
  <c r="L5572" i="9"/>
  <c r="L5573" i="9"/>
  <c r="L5574" i="9"/>
  <c r="L5575" i="9"/>
  <c r="L5576" i="9"/>
  <c r="L5577" i="9"/>
  <c r="L5578" i="9"/>
  <c r="L5579" i="9"/>
  <c r="L5580" i="9"/>
  <c r="L5581" i="9"/>
  <c r="L5582" i="9"/>
  <c r="L5583" i="9"/>
  <c r="L5584" i="9"/>
  <c r="L5585" i="9"/>
  <c r="L5586" i="9"/>
  <c r="L5587" i="9"/>
  <c r="L5588" i="9"/>
  <c r="L5589" i="9"/>
  <c r="L5590" i="9"/>
  <c r="L5591" i="9"/>
  <c r="L5592" i="9"/>
  <c r="L5593" i="9"/>
  <c r="L5594" i="9"/>
  <c r="L5595" i="9"/>
  <c r="L5596" i="9"/>
  <c r="L5597" i="9"/>
  <c r="L5598" i="9"/>
  <c r="L5599" i="9"/>
  <c r="L5600" i="9"/>
  <c r="L5601" i="9"/>
  <c r="L5602" i="9"/>
  <c r="L5603" i="9"/>
  <c r="L5604" i="9"/>
  <c r="L5605" i="9"/>
  <c r="L5606" i="9"/>
  <c r="L5607" i="9"/>
  <c r="L5608" i="9"/>
  <c r="L5609" i="9"/>
  <c r="L5610" i="9"/>
  <c r="L5611" i="9"/>
  <c r="L5612" i="9"/>
  <c r="L5613" i="9"/>
  <c r="L5614" i="9"/>
  <c r="L5615" i="9"/>
  <c r="L5616" i="9"/>
  <c r="L5617" i="9"/>
  <c r="L5618" i="9"/>
  <c r="L5619" i="9"/>
  <c r="L5620" i="9"/>
  <c r="L5621" i="9"/>
  <c r="L5622" i="9"/>
  <c r="L5623" i="9"/>
  <c r="L5624" i="9"/>
  <c r="L5625" i="9"/>
  <c r="L5626" i="9"/>
  <c r="L5627" i="9"/>
  <c r="L5628" i="9"/>
  <c r="L5629" i="9"/>
  <c r="L5630" i="9"/>
  <c r="L5631" i="9"/>
  <c r="L5632" i="9"/>
  <c r="L5633" i="9"/>
  <c r="L5634" i="9"/>
  <c r="L5635" i="9"/>
  <c r="L5636" i="9"/>
  <c r="L5637" i="9"/>
  <c r="L5638" i="9"/>
  <c r="L5639" i="9"/>
  <c r="L5640" i="9"/>
  <c r="L5641" i="9"/>
  <c r="L5642" i="9"/>
  <c r="L5643" i="9"/>
  <c r="L5644" i="9"/>
  <c r="L5645" i="9"/>
  <c r="L5646" i="9"/>
  <c r="L5647" i="9"/>
  <c r="L5648" i="9"/>
  <c r="L5649" i="9"/>
  <c r="L5650" i="9"/>
  <c r="L5651" i="9"/>
  <c r="L5652" i="9"/>
  <c r="L5653" i="9"/>
  <c r="L5654" i="9"/>
  <c r="L5655" i="9"/>
  <c r="L5656" i="9"/>
  <c r="L5657" i="9"/>
  <c r="L5658" i="9"/>
  <c r="L5659" i="9"/>
  <c r="L5660" i="9"/>
  <c r="L5661" i="9"/>
  <c r="L5662" i="9"/>
  <c r="L5663" i="9"/>
  <c r="L5664" i="9"/>
  <c r="L5665" i="9"/>
  <c r="L5666" i="9"/>
  <c r="L5667" i="9"/>
  <c r="L5668" i="9"/>
  <c r="L5669" i="9"/>
  <c r="L5670" i="9"/>
  <c r="L5671" i="9"/>
  <c r="L5672" i="9"/>
  <c r="L5673" i="9"/>
  <c r="L5674" i="9"/>
  <c r="L5675" i="9"/>
  <c r="L5676" i="9"/>
  <c r="L5677" i="9"/>
  <c r="L5678" i="9"/>
  <c r="L5679" i="9"/>
  <c r="L5680" i="9"/>
  <c r="L5681" i="9"/>
  <c r="L5682" i="9"/>
  <c r="L5683" i="9"/>
  <c r="L5684" i="9"/>
  <c r="L5685" i="9"/>
  <c r="L5686" i="9"/>
  <c r="L5687" i="9"/>
  <c r="L5688" i="9"/>
  <c r="L5689" i="9"/>
  <c r="L5690" i="9"/>
  <c r="L5691" i="9"/>
  <c r="L5692" i="9"/>
  <c r="L5693" i="9"/>
  <c r="L5694" i="9"/>
  <c r="L5695" i="9"/>
  <c r="L5696" i="9"/>
  <c r="L5697" i="9"/>
  <c r="L5698" i="9"/>
  <c r="L5699" i="9"/>
  <c r="L5700" i="9"/>
  <c r="L5701" i="9"/>
  <c r="L5702" i="9"/>
  <c r="L5703" i="9"/>
  <c r="L5704" i="9"/>
  <c r="L5705" i="9"/>
  <c r="L5706" i="9"/>
  <c r="L5707" i="9"/>
  <c r="L5708" i="9"/>
  <c r="L5709" i="9"/>
  <c r="L5710" i="9"/>
  <c r="L5711" i="9"/>
  <c r="L5712" i="9"/>
  <c r="L5713" i="9"/>
  <c r="L5714" i="9"/>
  <c r="L5715" i="9"/>
  <c r="L5716" i="9"/>
  <c r="L5717" i="9"/>
  <c r="L5718" i="9"/>
  <c r="L5719" i="9"/>
  <c r="L5720" i="9"/>
  <c r="L5721" i="9"/>
  <c r="L5722" i="9"/>
  <c r="L5723" i="9"/>
  <c r="L5724" i="9"/>
  <c r="L5725" i="9"/>
  <c r="L5726" i="9"/>
  <c r="L5727" i="9"/>
  <c r="L5728" i="9"/>
  <c r="L5729" i="9"/>
  <c r="L5730" i="9"/>
  <c r="L5731" i="9"/>
  <c r="L5732" i="9"/>
  <c r="L5733" i="9"/>
  <c r="L5734" i="9"/>
  <c r="L5735" i="9"/>
  <c r="L5736" i="9"/>
  <c r="L5737" i="9"/>
  <c r="L5738" i="9"/>
  <c r="L5739" i="9"/>
  <c r="L5740" i="9"/>
  <c r="L5741" i="9"/>
  <c r="L5742" i="9"/>
  <c r="L5743" i="9"/>
  <c r="L5744" i="9"/>
  <c r="L5745" i="9"/>
  <c r="L5746" i="9"/>
  <c r="L5747" i="9"/>
  <c r="L5748" i="9"/>
  <c r="L5749" i="9"/>
  <c r="L5750" i="9"/>
  <c r="L5751" i="9"/>
  <c r="L5752" i="9"/>
  <c r="L5753" i="9"/>
  <c r="L5754" i="9"/>
  <c r="L5755" i="9"/>
  <c r="L5756" i="9"/>
  <c r="L5757" i="9"/>
  <c r="L5758" i="9"/>
  <c r="L5759" i="9"/>
  <c r="L5760" i="9"/>
  <c r="L5761" i="9"/>
  <c r="L5762" i="9"/>
  <c r="L5763" i="9"/>
  <c r="L5764" i="9"/>
  <c r="L5765" i="9"/>
  <c r="L5766" i="9"/>
  <c r="L5767" i="9"/>
  <c r="L5768" i="9"/>
  <c r="L5769" i="9"/>
  <c r="L5770" i="9"/>
  <c r="L5771" i="9"/>
  <c r="L5772" i="9"/>
  <c r="L5773" i="9"/>
  <c r="L5774" i="9"/>
  <c r="L5775" i="9"/>
  <c r="L5776" i="9"/>
  <c r="L5777" i="9"/>
  <c r="L5778" i="9"/>
  <c r="L5779" i="9"/>
  <c r="L5780" i="9"/>
  <c r="L5781" i="9"/>
  <c r="L5782" i="9"/>
  <c r="L5783" i="9"/>
  <c r="L5784" i="9"/>
  <c r="L5785" i="9"/>
  <c r="L5786" i="9"/>
  <c r="L5787" i="9"/>
  <c r="L5788" i="9"/>
  <c r="L5789" i="9"/>
  <c r="L5790" i="9"/>
  <c r="L5791" i="9"/>
  <c r="L5792" i="9"/>
  <c r="L5793" i="9"/>
  <c r="L5794" i="9"/>
  <c r="L5795" i="9"/>
  <c r="L5796" i="9"/>
  <c r="L5797" i="9"/>
  <c r="L5798" i="9"/>
  <c r="L5799" i="9"/>
  <c r="L5800" i="9"/>
  <c r="L5801" i="9"/>
  <c r="L5802" i="9"/>
  <c r="L5803" i="9"/>
  <c r="L5804" i="9"/>
  <c r="L5805" i="9"/>
  <c r="L5806" i="9"/>
  <c r="L5807" i="9"/>
  <c r="L5808" i="9"/>
  <c r="L5809" i="9"/>
  <c r="L5810" i="9"/>
  <c r="L5811" i="9"/>
  <c r="L5812" i="9"/>
  <c r="L5813" i="9"/>
  <c r="L5814" i="9"/>
  <c r="L5815" i="9"/>
  <c r="L5816" i="9"/>
  <c r="L5817" i="9"/>
  <c r="L5818" i="9"/>
  <c r="L5819" i="9"/>
  <c r="L5820" i="9"/>
  <c r="L5821" i="9"/>
  <c r="L5822" i="9"/>
  <c r="L5823" i="9"/>
  <c r="L5824" i="9"/>
  <c r="L5825" i="9"/>
  <c r="L5826" i="9"/>
  <c r="L5827" i="9"/>
  <c r="L5828" i="9"/>
  <c r="L5829" i="9"/>
  <c r="L5830" i="9"/>
  <c r="L5831" i="9"/>
  <c r="L5832" i="9"/>
  <c r="L5833" i="9"/>
  <c r="L5834" i="9"/>
  <c r="L5835" i="9"/>
  <c r="L5836" i="9"/>
  <c r="L5837" i="9"/>
  <c r="L5838" i="9"/>
  <c r="L5839" i="9"/>
  <c r="L5840" i="9"/>
  <c r="L5841" i="9"/>
  <c r="L5842" i="9"/>
  <c r="L5843" i="9"/>
  <c r="L5844" i="9"/>
  <c r="L5845" i="9"/>
  <c r="L5846" i="9"/>
  <c r="L5847" i="9"/>
  <c r="L5848" i="9"/>
  <c r="L5849" i="9"/>
  <c r="L5850" i="9"/>
  <c r="L5851" i="9"/>
  <c r="L5852" i="9"/>
  <c r="L5853" i="9"/>
  <c r="L5854" i="9"/>
  <c r="L5855" i="9"/>
  <c r="L5856" i="9"/>
  <c r="L5857" i="9"/>
  <c r="L5858" i="9"/>
  <c r="L5859" i="9"/>
  <c r="L5860" i="9"/>
  <c r="L5861" i="9"/>
  <c r="L5862" i="9"/>
  <c r="L5863" i="9"/>
  <c r="L5864" i="9"/>
  <c r="L5865" i="9"/>
  <c r="L5866" i="9"/>
  <c r="L5867" i="9"/>
  <c r="L5868" i="9"/>
  <c r="L5869" i="9"/>
  <c r="L5870" i="9"/>
  <c r="L5871" i="9"/>
  <c r="L5872" i="9"/>
  <c r="L5873" i="9"/>
  <c r="L5874" i="9"/>
  <c r="L5875" i="9"/>
  <c r="L5876" i="9"/>
  <c r="L5877" i="9"/>
  <c r="L5878" i="9"/>
  <c r="L5879" i="9"/>
  <c r="L5880" i="9"/>
  <c r="L5881" i="9"/>
  <c r="L5882" i="9"/>
  <c r="L5883" i="9"/>
  <c r="L5884" i="9"/>
  <c r="L5885" i="9"/>
  <c r="L5886" i="9"/>
  <c r="L5887" i="9"/>
  <c r="L5888" i="9"/>
  <c r="L5889" i="9"/>
  <c r="L5890" i="9"/>
  <c r="L5891" i="9"/>
  <c r="L5892" i="9"/>
  <c r="L5893" i="9"/>
  <c r="L5894" i="9"/>
  <c r="L5895" i="9"/>
  <c r="L5896" i="9"/>
  <c r="L5897" i="9"/>
  <c r="L5898" i="9"/>
  <c r="L5899" i="9"/>
  <c r="L5900" i="9"/>
  <c r="L5901" i="9"/>
  <c r="L5902" i="9"/>
  <c r="L5903" i="9"/>
  <c r="L5904" i="9"/>
  <c r="L5905" i="9"/>
  <c r="L5906" i="9"/>
  <c r="L5907" i="9"/>
  <c r="L5908" i="9"/>
  <c r="L5909" i="9"/>
  <c r="L5910" i="9"/>
  <c r="L5911" i="9"/>
  <c r="L5912" i="9"/>
  <c r="L5913" i="9"/>
  <c r="L5914" i="9"/>
  <c r="L5915" i="9"/>
  <c r="L5916" i="9"/>
  <c r="L5917" i="9"/>
  <c r="L5918" i="9"/>
  <c r="L5919" i="9"/>
  <c r="L5920" i="9"/>
  <c r="L5921" i="9"/>
  <c r="L5922" i="9"/>
  <c r="L5923" i="9"/>
  <c r="L5924" i="9"/>
  <c r="L5925" i="9"/>
  <c r="L5926" i="9"/>
  <c r="L5927" i="9"/>
  <c r="L5928" i="9"/>
  <c r="L5929" i="9"/>
  <c r="L5930" i="9"/>
  <c r="L5931" i="9"/>
  <c r="L5932" i="9"/>
  <c r="L5933" i="9"/>
  <c r="L5934" i="9"/>
  <c r="L5935" i="9"/>
  <c r="L5936" i="9"/>
  <c r="L5937" i="9"/>
  <c r="L5938" i="9"/>
  <c r="L5939" i="9"/>
  <c r="L5940" i="9"/>
  <c r="L5941" i="9"/>
  <c r="L5942" i="9"/>
  <c r="L5943" i="9"/>
  <c r="L5944" i="9"/>
  <c r="L5945" i="9"/>
  <c r="L5946" i="9"/>
  <c r="L5947" i="9"/>
  <c r="L5948" i="9"/>
  <c r="L5949" i="9"/>
  <c r="L5950" i="9"/>
  <c r="L5951" i="9"/>
  <c r="L5952" i="9"/>
  <c r="L5953" i="9"/>
  <c r="L5954" i="9"/>
  <c r="L5955" i="9"/>
  <c r="L5956" i="9"/>
  <c r="L5957" i="9"/>
  <c r="L5958" i="9"/>
  <c r="L5959" i="9"/>
  <c r="L5960" i="9"/>
  <c r="L5961" i="9"/>
  <c r="L5962" i="9"/>
  <c r="L5963" i="9"/>
  <c r="L5964" i="9"/>
  <c r="L5965" i="9"/>
  <c r="L5966" i="9"/>
  <c r="L5967" i="9"/>
  <c r="L5968" i="9"/>
  <c r="L5969" i="9"/>
  <c r="L5970" i="9"/>
  <c r="L5971" i="9"/>
  <c r="L5972" i="9"/>
  <c r="L5973" i="9"/>
  <c r="L5974" i="9"/>
  <c r="L5975" i="9"/>
  <c r="L5976" i="9"/>
  <c r="L5977" i="9"/>
  <c r="L5978" i="9"/>
  <c r="L5979" i="9"/>
  <c r="L5980" i="9"/>
  <c r="L5981" i="9"/>
  <c r="L5982" i="9"/>
  <c r="L5983" i="9"/>
  <c r="L5984" i="9"/>
  <c r="L5985" i="9"/>
  <c r="L5986" i="9"/>
  <c r="L5987" i="9"/>
  <c r="L5988" i="9"/>
  <c r="L5989" i="9"/>
  <c r="L5990" i="9"/>
  <c r="L5991" i="9"/>
  <c r="L5992" i="9"/>
  <c r="L5993" i="9"/>
  <c r="L5994" i="9"/>
  <c r="L5995" i="9"/>
  <c r="L5996" i="9"/>
  <c r="L5997" i="9"/>
  <c r="L5998" i="9"/>
  <c r="L5999" i="9"/>
  <c r="L6000" i="9"/>
  <c r="L6001" i="9"/>
  <c r="L6002" i="9"/>
  <c r="L6003" i="9"/>
  <c r="L6004" i="9"/>
  <c r="L6005" i="9"/>
  <c r="L6006" i="9"/>
  <c r="L6007" i="9"/>
  <c r="L6008" i="9"/>
  <c r="L6009" i="9"/>
  <c r="L6010" i="9"/>
  <c r="L6011" i="9"/>
  <c r="L6012" i="9"/>
  <c r="L6013" i="9"/>
  <c r="L6014" i="9"/>
  <c r="L6015" i="9"/>
  <c r="L6016" i="9"/>
  <c r="L6017" i="9"/>
  <c r="L6018" i="9"/>
  <c r="L6019" i="9"/>
  <c r="L6020" i="9"/>
  <c r="L6021" i="9"/>
  <c r="L6022" i="9"/>
  <c r="L6023" i="9"/>
  <c r="L6024" i="9"/>
  <c r="L6025" i="9"/>
  <c r="L6026" i="9"/>
  <c r="L6027" i="9"/>
  <c r="L6028" i="9"/>
  <c r="L6029" i="9"/>
  <c r="L6030" i="9"/>
  <c r="L6031" i="9"/>
  <c r="L6032" i="9"/>
  <c r="L6033" i="9"/>
  <c r="L6034" i="9"/>
  <c r="L6035" i="9"/>
  <c r="L6036" i="9"/>
  <c r="L6037" i="9"/>
  <c r="L6038" i="9"/>
  <c r="L6039" i="9"/>
  <c r="L6040" i="9"/>
  <c r="L6041" i="9"/>
  <c r="L6042" i="9"/>
  <c r="L6043" i="9"/>
  <c r="L6044" i="9"/>
  <c r="L6045" i="9"/>
  <c r="L6046" i="9"/>
  <c r="L6047" i="9"/>
  <c r="L6048" i="9"/>
  <c r="L6049" i="9"/>
  <c r="L6050" i="9"/>
  <c r="L6051" i="9"/>
  <c r="L6052" i="9"/>
  <c r="L6053" i="9"/>
  <c r="L6054" i="9"/>
  <c r="L6055" i="9"/>
  <c r="L6056" i="9"/>
  <c r="L6057" i="9"/>
  <c r="L6058" i="9"/>
  <c r="L6059" i="9"/>
  <c r="L6060" i="9"/>
  <c r="L6061" i="9"/>
  <c r="L6062" i="9"/>
  <c r="L6063" i="9"/>
  <c r="L6064" i="9"/>
  <c r="L6065" i="9"/>
  <c r="L6066" i="9"/>
  <c r="L6067" i="9"/>
  <c r="L6068" i="9"/>
  <c r="L6069" i="9"/>
  <c r="L6070" i="9"/>
  <c r="L6071" i="9"/>
  <c r="L6072" i="9"/>
  <c r="L6073" i="9"/>
  <c r="L6074" i="9"/>
  <c r="L6075" i="9"/>
  <c r="L6076" i="9"/>
  <c r="L6077" i="9"/>
  <c r="L6078" i="9"/>
  <c r="L6079" i="9"/>
  <c r="L6080" i="9"/>
  <c r="L6081" i="9"/>
  <c r="L6082" i="9"/>
  <c r="L6083" i="9"/>
  <c r="L6084" i="9"/>
  <c r="L6085" i="9"/>
  <c r="L6086" i="9"/>
  <c r="L6087" i="9"/>
  <c r="L6088" i="9"/>
  <c r="L6089" i="9"/>
  <c r="L6090" i="9"/>
  <c r="L6091" i="9"/>
  <c r="L6092" i="9"/>
  <c r="L6093" i="9"/>
  <c r="L6094" i="9"/>
  <c r="L6095" i="9"/>
  <c r="L6096" i="9"/>
  <c r="L6097" i="9"/>
  <c r="L6098" i="9"/>
  <c r="L6099" i="9"/>
  <c r="L6100" i="9"/>
  <c r="L6101" i="9"/>
  <c r="L6102" i="9"/>
  <c r="L6103" i="9"/>
  <c r="L6104" i="9"/>
  <c r="L6105" i="9"/>
  <c r="L6106" i="9"/>
  <c r="L6107" i="9"/>
  <c r="L6108" i="9"/>
  <c r="L6109" i="9"/>
  <c r="L6110" i="9"/>
  <c r="L6111" i="9"/>
  <c r="L6112" i="9"/>
  <c r="L6113" i="9"/>
  <c r="L6114" i="9"/>
  <c r="L6115" i="9"/>
  <c r="L6116" i="9"/>
  <c r="L6117" i="9"/>
  <c r="L6118" i="9"/>
  <c r="L6119" i="9"/>
  <c r="L6120" i="9"/>
  <c r="L6121" i="9"/>
  <c r="L6122" i="9"/>
  <c r="L6123" i="9"/>
  <c r="L6124" i="9"/>
  <c r="L6125" i="9"/>
  <c r="L6126" i="9"/>
  <c r="L6127" i="9"/>
  <c r="L6128" i="9"/>
  <c r="L6129" i="9"/>
  <c r="L6130" i="9"/>
  <c r="L6131" i="9"/>
  <c r="L6132" i="9"/>
  <c r="L6133" i="9"/>
  <c r="L6134" i="9"/>
  <c r="L6135" i="9"/>
  <c r="L6136" i="9"/>
  <c r="L6137" i="9"/>
  <c r="L6138" i="9"/>
  <c r="L6139" i="9"/>
  <c r="L6140" i="9"/>
  <c r="L6141" i="9"/>
  <c r="L6142" i="9"/>
  <c r="L6143" i="9"/>
  <c r="L6144" i="9"/>
  <c r="L6145" i="9"/>
  <c r="L6146" i="9"/>
  <c r="L6147" i="9"/>
  <c r="L6148" i="9"/>
  <c r="L6149" i="9"/>
  <c r="L6150" i="9"/>
  <c r="L6151" i="9"/>
  <c r="L6152" i="9"/>
  <c r="L6153" i="9"/>
  <c r="L6154" i="9"/>
  <c r="L6155" i="9"/>
  <c r="L6156" i="9"/>
  <c r="L6157" i="9"/>
  <c r="L6158" i="9"/>
  <c r="L6159" i="9"/>
  <c r="L6160" i="9"/>
  <c r="L6161" i="9"/>
  <c r="L6162" i="9"/>
  <c r="L6163" i="9"/>
  <c r="L6164" i="9"/>
  <c r="L6165" i="9"/>
  <c r="L6166" i="9"/>
  <c r="L6167" i="9"/>
  <c r="L6168" i="9"/>
  <c r="L6169" i="9"/>
  <c r="L6170" i="9"/>
  <c r="L6171" i="9"/>
  <c r="L6172" i="9"/>
  <c r="L6173" i="9"/>
  <c r="L6174" i="9"/>
  <c r="L6175" i="9"/>
  <c r="L6176" i="9"/>
  <c r="L6177" i="9"/>
  <c r="L6178" i="9"/>
  <c r="L6179" i="9"/>
  <c r="L6180" i="9"/>
  <c r="L6181" i="9"/>
  <c r="L6182" i="9"/>
  <c r="L6183" i="9"/>
  <c r="L6184" i="9"/>
  <c r="L6185" i="9"/>
  <c r="L6186" i="9"/>
  <c r="L6187" i="9"/>
  <c r="L6188" i="9"/>
  <c r="L6189" i="9"/>
  <c r="L6190" i="9"/>
  <c r="L6191" i="9"/>
  <c r="L6192" i="9"/>
  <c r="L6193" i="9"/>
  <c r="L6194" i="9"/>
  <c r="L6195" i="9"/>
  <c r="L6196" i="9"/>
  <c r="L6197" i="9"/>
  <c r="L6198" i="9"/>
  <c r="L6199" i="9"/>
  <c r="L6200" i="9"/>
  <c r="L6201" i="9"/>
  <c r="L6202" i="9"/>
  <c r="L6203" i="9"/>
  <c r="L6204" i="9"/>
  <c r="L6205" i="9"/>
  <c r="L6206" i="9"/>
  <c r="L6207" i="9"/>
  <c r="L6208" i="9"/>
  <c r="L6209" i="9"/>
  <c r="L6210" i="9"/>
  <c r="L6211" i="9"/>
  <c r="L6212" i="9"/>
  <c r="L6213" i="9"/>
  <c r="L6214" i="9"/>
  <c r="L6215" i="9"/>
  <c r="L6216" i="9"/>
  <c r="L6217" i="9"/>
  <c r="L6218" i="9"/>
  <c r="L6219" i="9"/>
  <c r="L6220" i="9"/>
  <c r="L6221" i="9"/>
  <c r="L6222" i="9"/>
  <c r="L6223" i="9"/>
  <c r="L6224" i="9"/>
  <c r="L6225" i="9"/>
  <c r="L6226" i="9"/>
  <c r="L6227" i="9"/>
  <c r="L6228" i="9"/>
  <c r="L6229" i="9"/>
  <c r="L6230" i="9"/>
  <c r="L6231" i="9"/>
  <c r="L6232" i="9"/>
  <c r="L6233" i="9"/>
  <c r="L6234" i="9"/>
  <c r="L6235" i="9"/>
  <c r="L6236" i="9"/>
  <c r="L6237" i="9"/>
  <c r="L6238" i="9"/>
  <c r="L6239" i="9"/>
  <c r="L6240" i="9"/>
  <c r="L6241" i="9"/>
  <c r="L6242" i="9"/>
  <c r="L6243" i="9"/>
  <c r="L6244" i="9"/>
  <c r="L6245" i="9"/>
  <c r="L6246" i="9"/>
  <c r="L6247" i="9"/>
  <c r="L6248" i="9"/>
  <c r="L6249" i="9"/>
  <c r="L6250" i="9"/>
  <c r="L6251" i="9"/>
  <c r="L6252" i="9"/>
  <c r="L6253" i="9"/>
  <c r="L6254" i="9"/>
  <c r="L6255" i="9"/>
  <c r="L6256" i="9"/>
  <c r="L6257" i="9"/>
  <c r="L6258" i="9"/>
  <c r="L6259" i="9"/>
  <c r="L6260" i="9"/>
  <c r="L6261" i="9"/>
  <c r="L6262" i="9"/>
  <c r="L6263" i="9"/>
  <c r="L6264" i="9"/>
  <c r="L6265" i="9"/>
  <c r="L6266" i="9"/>
  <c r="L6267" i="9"/>
  <c r="L6268" i="9"/>
  <c r="L6269" i="9"/>
  <c r="L6270" i="9"/>
  <c r="L6271" i="9"/>
  <c r="L6272" i="9"/>
  <c r="L6273" i="9"/>
  <c r="L6274" i="9"/>
  <c r="L6275" i="9"/>
  <c r="L6276" i="9"/>
  <c r="L6277" i="9"/>
  <c r="L6278" i="9"/>
  <c r="L6279" i="9"/>
  <c r="L6280" i="9"/>
  <c r="L6281" i="9"/>
  <c r="L6282" i="9"/>
  <c r="L6283" i="9"/>
  <c r="L6284" i="9"/>
  <c r="L6285" i="9"/>
  <c r="L6286" i="9"/>
  <c r="L6287" i="9"/>
  <c r="L6288" i="9"/>
  <c r="L6289" i="9"/>
  <c r="L6290" i="9"/>
  <c r="L6291" i="9"/>
  <c r="L6292" i="9"/>
  <c r="L6293" i="9"/>
  <c r="L6294" i="9"/>
  <c r="L6295" i="9"/>
  <c r="L6296" i="9"/>
  <c r="L6297" i="9"/>
  <c r="L6298" i="9"/>
  <c r="L6299" i="9"/>
  <c r="L6300" i="9"/>
  <c r="L6301" i="9"/>
  <c r="L6302" i="9"/>
  <c r="L6303" i="9"/>
  <c r="L6304" i="9"/>
  <c r="L6305" i="9"/>
  <c r="L6306" i="9"/>
  <c r="L6307" i="9"/>
  <c r="L6308" i="9"/>
  <c r="L6309" i="9"/>
  <c r="L6310" i="9"/>
  <c r="L6311" i="9"/>
  <c r="L6312" i="9"/>
  <c r="L6313" i="9"/>
  <c r="L6314" i="9"/>
  <c r="L6315" i="9"/>
  <c r="L6316" i="9"/>
  <c r="L6317" i="9"/>
  <c r="L6318" i="9"/>
  <c r="L6319" i="9"/>
  <c r="L6320" i="9"/>
  <c r="L6321" i="9"/>
  <c r="L6322" i="9"/>
  <c r="L6323" i="9"/>
  <c r="L6324" i="9"/>
  <c r="L6325" i="9"/>
  <c r="L6326" i="9"/>
  <c r="L6327" i="9"/>
  <c r="L6328" i="9"/>
  <c r="L6329" i="9"/>
  <c r="L6330" i="9"/>
  <c r="L6331" i="9"/>
  <c r="L6332" i="9"/>
  <c r="L6333" i="9"/>
  <c r="L6334" i="9"/>
  <c r="L6335" i="9"/>
  <c r="L6336" i="9"/>
  <c r="L6337" i="9"/>
  <c r="L6338" i="9"/>
  <c r="L6339" i="9"/>
  <c r="L6340" i="9"/>
  <c r="L6341" i="9"/>
  <c r="L6342" i="9"/>
  <c r="L6343" i="9"/>
  <c r="L6344" i="9"/>
  <c r="L6345" i="9"/>
  <c r="L6346" i="9"/>
  <c r="L6347" i="9"/>
  <c r="L6348" i="9"/>
  <c r="L6349" i="9"/>
  <c r="L6350" i="9"/>
  <c r="L6351" i="9"/>
  <c r="L6352" i="9"/>
  <c r="L6353" i="9"/>
  <c r="L6354" i="9"/>
  <c r="L6355" i="9"/>
  <c r="L6356" i="9"/>
  <c r="L6357" i="9"/>
  <c r="L6358" i="9"/>
  <c r="L6359" i="9"/>
  <c r="L6360" i="9"/>
  <c r="L6361" i="9"/>
  <c r="L6362" i="9"/>
  <c r="L6363" i="9"/>
  <c r="L6364" i="9"/>
  <c r="L6365" i="9"/>
  <c r="L6366" i="9"/>
  <c r="L6367" i="9"/>
  <c r="L6368" i="9"/>
  <c r="L6369" i="9"/>
  <c r="L6370" i="9"/>
  <c r="L6371" i="9"/>
  <c r="L6372" i="9"/>
  <c r="L6373" i="9"/>
  <c r="L6374" i="9"/>
  <c r="L6375" i="9"/>
  <c r="L6376" i="9"/>
  <c r="L6377" i="9"/>
  <c r="L6378" i="9"/>
  <c r="L6379" i="9"/>
  <c r="L6380" i="9"/>
  <c r="L6381" i="9"/>
  <c r="L6382" i="9"/>
  <c r="L6383" i="9"/>
  <c r="L6384" i="9"/>
  <c r="L6385" i="9"/>
  <c r="L6386" i="9"/>
  <c r="L6387" i="9"/>
  <c r="L6388" i="9"/>
  <c r="L6389" i="9"/>
  <c r="L6390" i="9"/>
  <c r="L6391" i="9"/>
  <c r="L6392" i="9"/>
  <c r="L6393" i="9"/>
  <c r="L6394" i="9"/>
  <c r="L6395" i="9"/>
  <c r="L6396" i="9"/>
  <c r="L6397" i="9"/>
  <c r="L6398" i="9"/>
  <c r="L6399" i="9"/>
  <c r="L6400" i="9"/>
  <c r="L6401" i="9"/>
  <c r="L6402" i="9"/>
  <c r="L6403" i="9"/>
  <c r="L6404" i="9"/>
  <c r="L6405" i="9"/>
  <c r="L6406" i="9"/>
  <c r="L6407" i="9"/>
  <c r="L6408" i="9"/>
  <c r="L6409" i="9"/>
  <c r="L6410" i="9"/>
  <c r="L6411" i="9"/>
  <c r="L6412" i="9"/>
  <c r="L6413" i="9"/>
  <c r="L6414" i="9"/>
  <c r="L6415" i="9"/>
  <c r="L6416" i="9"/>
  <c r="L6417" i="9"/>
  <c r="L6418" i="9"/>
  <c r="L6419" i="9"/>
  <c r="L6420" i="9"/>
  <c r="L6421" i="9"/>
  <c r="L6422" i="9"/>
  <c r="L6423" i="9"/>
  <c r="L6424" i="9"/>
  <c r="L6425" i="9"/>
  <c r="L6426" i="9"/>
  <c r="L6427" i="9"/>
  <c r="L6428" i="9"/>
  <c r="L6429" i="9"/>
  <c r="L6430" i="9"/>
  <c r="L6431" i="9"/>
  <c r="L6432" i="9"/>
  <c r="L6433" i="9"/>
  <c r="L6434" i="9"/>
  <c r="L6435" i="9"/>
  <c r="L6436" i="9"/>
  <c r="L6437" i="9"/>
  <c r="L6438" i="9"/>
  <c r="L6439" i="9"/>
  <c r="L6440" i="9"/>
  <c r="L6441" i="9"/>
  <c r="L6442" i="9"/>
  <c r="L6443" i="9"/>
  <c r="L6444" i="9"/>
  <c r="L6445" i="9"/>
  <c r="L6446" i="9"/>
  <c r="L6447" i="9"/>
  <c r="L6448" i="9"/>
  <c r="L6449" i="9"/>
  <c r="L6450" i="9"/>
  <c r="L6451" i="9"/>
  <c r="L6452" i="9"/>
  <c r="L6453" i="9"/>
  <c r="L6454" i="9"/>
  <c r="L6455" i="9"/>
  <c r="L6456" i="9"/>
  <c r="L6457" i="9"/>
  <c r="L6458" i="9"/>
  <c r="L6459" i="9"/>
  <c r="L6460" i="9"/>
  <c r="L6461" i="9"/>
  <c r="L6462" i="9"/>
  <c r="L6463" i="9"/>
  <c r="L6464" i="9"/>
  <c r="L6465" i="9"/>
  <c r="L6466" i="9"/>
  <c r="L6467" i="9"/>
  <c r="L6468" i="9"/>
  <c r="L6469" i="9"/>
  <c r="L6470" i="9"/>
  <c r="L6471" i="9"/>
  <c r="L6472" i="9"/>
  <c r="L6473" i="9"/>
  <c r="L6474" i="9"/>
  <c r="L6475" i="9"/>
  <c r="L6476" i="9"/>
  <c r="L6477" i="9"/>
  <c r="L6478" i="9"/>
  <c r="L6479" i="9"/>
  <c r="L6480" i="9"/>
  <c r="L6481" i="9"/>
  <c r="L6482" i="9"/>
  <c r="L6483" i="9"/>
  <c r="L6484" i="9"/>
  <c r="L6485" i="9"/>
  <c r="L6486" i="9"/>
  <c r="L6487" i="9"/>
  <c r="L6488" i="9"/>
  <c r="L6489" i="9"/>
  <c r="L6490" i="9"/>
  <c r="L6491" i="9"/>
  <c r="L6492" i="9"/>
  <c r="L6493" i="9"/>
  <c r="L6494" i="9"/>
  <c r="L6495" i="9"/>
  <c r="L6496" i="9"/>
  <c r="L6497" i="9"/>
  <c r="L6498" i="9"/>
  <c r="L6499" i="9"/>
  <c r="L6500" i="9"/>
  <c r="L6501" i="9"/>
  <c r="L6502" i="9"/>
  <c r="L6503" i="9"/>
  <c r="L6504" i="9"/>
  <c r="L6505" i="9"/>
  <c r="L6506" i="9"/>
  <c r="L6507" i="9"/>
  <c r="L6508" i="9"/>
  <c r="L6509" i="9"/>
  <c r="L6510" i="9"/>
  <c r="L6511" i="9"/>
  <c r="L6512" i="9"/>
  <c r="L6513" i="9"/>
  <c r="L6514" i="9"/>
  <c r="L6515" i="9"/>
  <c r="L6516" i="9"/>
  <c r="L6517" i="9"/>
  <c r="L6518" i="9"/>
  <c r="L6519" i="9"/>
  <c r="L6520" i="9"/>
  <c r="L6521" i="9"/>
  <c r="L6522" i="9"/>
  <c r="L6523" i="9"/>
  <c r="L6524" i="9"/>
  <c r="L6525" i="9"/>
  <c r="L6526" i="9"/>
  <c r="L6527" i="9"/>
  <c r="L6528" i="9"/>
  <c r="L6529" i="9"/>
  <c r="L6530" i="9"/>
  <c r="L6531" i="9"/>
  <c r="L6532" i="9"/>
  <c r="L6533" i="9"/>
  <c r="L6534" i="9"/>
  <c r="L6535" i="9"/>
  <c r="L6536" i="9"/>
  <c r="L6537" i="9"/>
  <c r="L6538" i="9"/>
  <c r="L6539" i="9"/>
  <c r="L6540" i="9"/>
  <c r="L6541" i="9"/>
  <c r="L6542" i="9"/>
  <c r="L6543" i="9"/>
  <c r="L6544" i="9"/>
  <c r="L6545" i="9"/>
  <c r="L6546" i="9"/>
  <c r="L6547" i="9"/>
  <c r="L6548" i="9"/>
  <c r="L6549" i="9"/>
  <c r="L6550" i="9"/>
  <c r="L6551" i="9"/>
  <c r="L6552" i="9"/>
  <c r="L6553" i="9"/>
  <c r="L6554" i="9"/>
  <c r="L6555" i="9"/>
  <c r="L6556" i="9"/>
  <c r="L6557" i="9"/>
  <c r="L6558" i="9"/>
  <c r="L6559" i="9"/>
  <c r="L6560" i="9"/>
  <c r="L6561" i="9"/>
  <c r="L6562" i="9"/>
  <c r="L6563" i="9"/>
  <c r="L6564" i="9"/>
  <c r="L6565" i="9"/>
  <c r="L6566" i="9"/>
  <c r="L6567" i="9"/>
  <c r="L6568" i="9"/>
  <c r="L6569" i="9"/>
  <c r="L6570" i="9"/>
  <c r="L6571" i="9"/>
  <c r="L6572" i="9"/>
  <c r="L6573" i="9"/>
  <c r="L6574" i="9"/>
  <c r="L6575" i="9"/>
  <c r="L6576" i="9"/>
  <c r="L6577" i="9"/>
  <c r="L6578" i="9"/>
  <c r="L6579" i="9"/>
  <c r="L6580" i="9"/>
  <c r="L6581" i="9"/>
  <c r="L6582" i="9"/>
  <c r="L6583" i="9"/>
  <c r="L6584" i="9"/>
  <c r="L6585" i="9"/>
  <c r="L6586" i="9"/>
  <c r="L6587" i="9"/>
  <c r="L6588" i="9"/>
  <c r="L6589" i="9"/>
  <c r="L6590" i="9"/>
  <c r="L6591" i="9"/>
  <c r="L6592" i="9"/>
  <c r="L6593" i="9"/>
  <c r="L6594" i="9"/>
  <c r="L6595" i="9"/>
  <c r="L6596" i="9"/>
  <c r="L6597" i="9"/>
  <c r="L6598" i="9"/>
  <c r="L6599" i="9"/>
  <c r="L6600" i="9"/>
  <c r="L6601" i="9"/>
  <c r="L6602" i="9"/>
  <c r="L6603" i="9"/>
  <c r="L6604" i="9"/>
  <c r="L6605" i="9"/>
  <c r="L6606" i="9"/>
  <c r="L6607" i="9"/>
  <c r="L6608" i="9"/>
  <c r="L6609" i="9"/>
  <c r="L6610" i="9"/>
  <c r="L6611" i="9"/>
  <c r="L6612" i="9"/>
  <c r="L6613" i="9"/>
  <c r="L6614" i="9"/>
  <c r="L6615" i="9"/>
  <c r="L6616" i="9"/>
  <c r="L6617" i="9"/>
  <c r="L6618" i="9"/>
  <c r="L6619" i="9"/>
  <c r="L6620" i="9"/>
  <c r="L6621" i="9"/>
  <c r="L6622" i="9"/>
  <c r="L6623" i="9"/>
  <c r="L6624" i="9"/>
  <c r="L6625" i="9"/>
  <c r="L6626" i="9"/>
  <c r="L6627" i="9"/>
  <c r="L6628" i="9"/>
  <c r="L6629" i="9"/>
  <c r="L6630" i="9"/>
  <c r="L6631" i="9"/>
  <c r="L6632" i="9"/>
  <c r="L6633" i="9"/>
  <c r="L6634" i="9"/>
  <c r="L6635" i="9"/>
  <c r="L6636" i="9"/>
  <c r="L6637" i="9"/>
  <c r="L6638" i="9"/>
  <c r="L6639" i="9"/>
  <c r="L6640" i="9"/>
  <c r="L6641" i="9"/>
  <c r="L6642" i="9"/>
  <c r="L6643" i="9"/>
  <c r="L6644" i="9"/>
  <c r="L6645" i="9"/>
  <c r="L6646" i="9"/>
  <c r="L6647" i="9"/>
  <c r="L6648" i="9"/>
  <c r="L6649" i="9"/>
  <c r="L6650" i="9"/>
  <c r="L6651" i="9"/>
  <c r="L6652" i="9"/>
  <c r="L6653" i="9"/>
  <c r="L6654" i="9"/>
  <c r="L6655" i="9"/>
  <c r="L6656" i="9"/>
  <c r="L6657" i="9"/>
  <c r="L6658" i="9"/>
  <c r="L6659" i="9"/>
  <c r="L6660" i="9"/>
  <c r="L6661" i="9"/>
  <c r="L6662" i="9"/>
  <c r="L6663" i="9"/>
  <c r="L6664" i="9"/>
  <c r="L6665" i="9"/>
  <c r="L6666" i="9"/>
  <c r="L6667" i="9"/>
  <c r="L6668" i="9"/>
  <c r="L6669" i="9"/>
  <c r="L6670" i="9"/>
  <c r="L6671" i="9"/>
  <c r="L6672" i="9"/>
  <c r="L6673" i="9"/>
  <c r="L6674" i="9"/>
  <c r="L6675" i="9"/>
  <c r="L6676" i="9"/>
  <c r="L6677" i="9"/>
  <c r="L6678" i="9"/>
  <c r="L6679" i="9"/>
  <c r="L6680" i="9"/>
  <c r="L6681" i="9"/>
  <c r="L6682" i="9"/>
  <c r="L6683" i="9"/>
  <c r="L6684" i="9"/>
  <c r="L6685" i="9"/>
  <c r="L6686" i="9"/>
  <c r="L6687" i="9"/>
  <c r="L6688" i="9"/>
  <c r="L6689" i="9"/>
  <c r="L6690" i="9"/>
  <c r="L6691" i="9"/>
  <c r="L6692" i="9"/>
  <c r="L6693" i="9"/>
  <c r="L6694" i="9"/>
  <c r="L6695" i="9"/>
  <c r="L6696" i="9"/>
  <c r="L6697" i="9"/>
  <c r="L6698" i="9"/>
  <c r="L6699" i="9"/>
  <c r="L6700" i="9"/>
  <c r="L6701" i="9"/>
  <c r="L6702" i="9"/>
  <c r="L6703" i="9"/>
  <c r="L6704" i="9"/>
  <c r="L6705" i="9"/>
  <c r="L6706" i="9"/>
  <c r="L6707" i="9"/>
  <c r="L6708" i="9"/>
  <c r="L6709" i="9"/>
  <c r="L6710" i="9"/>
  <c r="L6711" i="9"/>
  <c r="L6712" i="9"/>
  <c r="L6713" i="9"/>
  <c r="L6714" i="9"/>
  <c r="L6715" i="9"/>
  <c r="L6716" i="9"/>
  <c r="L6717" i="9"/>
  <c r="L6718" i="9"/>
  <c r="L6719" i="9"/>
  <c r="L6720" i="9"/>
  <c r="L6721" i="9"/>
  <c r="L6722" i="9"/>
  <c r="L6723" i="9"/>
  <c r="L6724" i="9"/>
  <c r="L6725" i="9"/>
  <c r="L6726" i="9"/>
  <c r="L6727" i="9"/>
  <c r="L6728" i="9"/>
  <c r="L6729" i="9"/>
  <c r="L6730" i="9"/>
  <c r="L6731" i="9"/>
  <c r="L6732" i="9"/>
  <c r="L6733" i="9"/>
  <c r="L6734" i="9"/>
  <c r="L6735" i="9"/>
  <c r="L6736" i="9"/>
  <c r="L6737" i="9"/>
  <c r="L6738" i="9"/>
  <c r="L6739" i="9"/>
  <c r="L6740" i="9"/>
  <c r="L6741" i="9"/>
  <c r="L6742" i="9"/>
  <c r="L6743" i="9"/>
  <c r="L6744" i="9"/>
  <c r="L6745" i="9"/>
  <c r="L6746" i="9"/>
  <c r="L6747" i="9"/>
  <c r="L6748" i="9"/>
  <c r="L6749" i="9"/>
  <c r="L6750" i="9"/>
  <c r="L6751" i="9"/>
  <c r="L6752" i="9"/>
  <c r="L6753" i="9"/>
  <c r="L6754" i="9"/>
  <c r="L6755" i="9"/>
  <c r="L6756" i="9"/>
  <c r="L6757" i="9"/>
  <c r="L6758" i="9"/>
  <c r="L6759" i="9"/>
  <c r="L6760" i="9"/>
  <c r="L6761" i="9"/>
  <c r="L6762" i="9"/>
  <c r="L6763" i="9"/>
  <c r="L6764" i="9"/>
  <c r="L6765" i="9"/>
  <c r="L6766" i="9"/>
  <c r="L6767" i="9"/>
  <c r="L6768" i="9"/>
  <c r="L6769" i="9"/>
  <c r="L6770" i="9"/>
  <c r="L6771" i="9"/>
  <c r="L6772" i="9"/>
  <c r="L6773" i="9"/>
  <c r="L6774" i="9"/>
  <c r="L6775" i="9"/>
  <c r="L6776" i="9"/>
  <c r="L6777" i="9"/>
  <c r="L6778" i="9"/>
  <c r="L6779" i="9"/>
  <c r="L6780" i="9"/>
  <c r="L6781" i="9"/>
  <c r="L6782" i="9"/>
  <c r="L6783" i="9"/>
  <c r="L6784" i="9"/>
  <c r="L6785" i="9"/>
  <c r="L6786" i="9"/>
  <c r="L6787" i="9"/>
  <c r="L6788" i="9"/>
  <c r="L6789" i="9"/>
  <c r="L6790" i="9"/>
  <c r="L6791" i="9"/>
  <c r="L6792" i="9"/>
  <c r="L6793" i="9"/>
  <c r="L6794" i="9"/>
  <c r="L6795" i="9"/>
  <c r="L6796" i="9"/>
  <c r="L6797" i="9"/>
  <c r="L6798" i="9"/>
  <c r="L6799" i="9"/>
  <c r="L6800" i="9"/>
  <c r="L6801" i="9"/>
  <c r="L6802" i="9"/>
  <c r="L6803" i="9"/>
  <c r="L6804" i="9"/>
  <c r="L6805" i="9"/>
  <c r="L6806" i="9"/>
  <c r="L6807" i="9"/>
  <c r="L6808" i="9"/>
  <c r="L6809" i="9"/>
  <c r="L6810" i="9"/>
  <c r="L6811" i="9"/>
  <c r="L6812" i="9"/>
  <c r="L6813" i="9"/>
  <c r="L6814" i="9"/>
  <c r="L6815" i="9"/>
  <c r="L6816" i="9"/>
  <c r="L6817" i="9"/>
  <c r="L6818" i="9"/>
  <c r="L6819" i="9"/>
  <c r="L6820" i="9"/>
  <c r="L6821" i="9"/>
  <c r="L6822" i="9"/>
  <c r="L6823" i="9"/>
  <c r="L6824" i="9"/>
  <c r="L6825" i="9"/>
  <c r="L6826" i="9"/>
  <c r="L6827" i="9"/>
  <c r="L6828" i="9"/>
  <c r="L6829" i="9"/>
  <c r="L6830" i="9"/>
  <c r="L6831" i="9"/>
  <c r="L6832" i="9"/>
  <c r="L6833" i="9"/>
  <c r="L6834" i="9"/>
  <c r="L6835" i="9"/>
  <c r="L6836" i="9"/>
  <c r="L6837" i="9"/>
  <c r="L6838" i="9"/>
  <c r="L6839" i="9"/>
  <c r="L6840" i="9"/>
  <c r="L6841" i="9"/>
  <c r="L6842" i="9"/>
  <c r="L6843" i="9"/>
  <c r="L6844" i="9"/>
  <c r="L6845" i="9"/>
  <c r="L6846" i="9"/>
  <c r="L6847" i="9"/>
  <c r="L6848" i="9"/>
  <c r="L6849" i="9"/>
  <c r="L6850" i="9"/>
  <c r="L6851" i="9"/>
  <c r="L6852" i="9"/>
  <c r="L6853" i="9"/>
  <c r="L6854" i="9"/>
  <c r="L6855" i="9"/>
  <c r="L6856" i="9"/>
  <c r="L6857" i="9"/>
  <c r="L6858" i="9"/>
  <c r="L6859" i="9"/>
  <c r="L6860" i="9"/>
  <c r="L6861" i="9"/>
  <c r="L6862" i="9"/>
  <c r="L6863" i="9"/>
  <c r="L6864" i="9"/>
  <c r="L6865" i="9"/>
  <c r="L6866" i="9"/>
  <c r="L6867" i="9"/>
  <c r="L6868" i="9"/>
  <c r="L6869" i="9"/>
  <c r="L6870" i="9"/>
  <c r="L6871" i="9"/>
  <c r="L6872" i="9"/>
  <c r="L6873" i="9"/>
  <c r="L6874" i="9"/>
  <c r="L6875" i="9"/>
  <c r="L6876" i="9"/>
  <c r="L6877" i="9"/>
  <c r="L6878" i="9"/>
  <c r="L6879" i="9"/>
  <c r="L6880" i="9"/>
  <c r="L6881" i="9"/>
  <c r="L6882" i="9"/>
  <c r="L6883" i="9"/>
  <c r="L6884" i="9"/>
  <c r="L6885" i="9"/>
  <c r="L6886" i="9"/>
  <c r="L6887" i="9"/>
  <c r="L6888" i="9"/>
  <c r="L6889" i="9"/>
  <c r="L6890" i="9"/>
  <c r="L6891" i="9"/>
  <c r="L6892" i="9"/>
  <c r="L6893" i="9"/>
  <c r="L6894" i="9"/>
  <c r="L6895" i="9"/>
  <c r="L6896" i="9"/>
  <c r="L6897" i="9"/>
  <c r="L6898" i="9"/>
  <c r="L6899" i="9"/>
  <c r="L6900" i="9"/>
  <c r="L6901" i="9"/>
  <c r="L6902" i="9"/>
  <c r="L6903" i="9"/>
  <c r="L6904" i="9"/>
  <c r="L6905" i="9"/>
  <c r="L6906" i="9"/>
  <c r="L6907" i="9"/>
  <c r="L6908" i="9"/>
  <c r="L6909" i="9"/>
  <c r="L6910" i="9"/>
  <c r="L6911" i="9"/>
  <c r="L6912" i="9"/>
  <c r="L6913" i="9"/>
  <c r="L6914" i="9"/>
  <c r="L6915" i="9"/>
  <c r="L6916" i="9"/>
  <c r="L6917" i="9"/>
  <c r="L6918" i="9"/>
  <c r="L6919" i="9"/>
  <c r="L6920" i="9"/>
  <c r="L6921" i="9"/>
  <c r="L6922" i="9"/>
  <c r="L6923" i="9"/>
  <c r="L6924" i="9"/>
  <c r="L6925" i="9"/>
  <c r="L6926" i="9"/>
  <c r="L6927" i="9"/>
  <c r="L6928" i="9"/>
  <c r="L6929" i="9"/>
  <c r="L6930" i="9"/>
  <c r="L6931" i="9"/>
  <c r="L6932" i="9"/>
  <c r="L6933" i="9"/>
  <c r="L6934" i="9"/>
  <c r="L6935" i="9"/>
  <c r="L6936" i="9"/>
  <c r="L6937" i="9"/>
  <c r="L6938" i="9"/>
  <c r="L6939" i="9"/>
  <c r="L6940" i="9"/>
  <c r="L6941" i="9"/>
  <c r="L6942" i="9"/>
  <c r="L6943" i="9"/>
  <c r="L6944" i="9"/>
  <c r="L6945" i="9"/>
  <c r="L6946" i="9"/>
  <c r="L6947" i="9"/>
  <c r="L6948" i="9"/>
  <c r="L6949" i="9"/>
  <c r="L6950" i="9"/>
  <c r="L6951" i="9"/>
  <c r="L6952" i="9"/>
  <c r="L6953" i="9"/>
  <c r="L6954" i="9"/>
  <c r="L6955" i="9"/>
  <c r="L6956" i="9"/>
  <c r="L6957" i="9"/>
  <c r="L6958" i="9"/>
  <c r="L6959" i="9"/>
  <c r="L6960" i="9"/>
  <c r="L6961" i="9"/>
  <c r="L6962" i="9"/>
  <c r="L6963" i="9"/>
  <c r="L6964" i="9"/>
  <c r="L6965" i="9"/>
  <c r="L6966" i="9"/>
  <c r="L6967" i="9"/>
  <c r="L6968" i="9"/>
  <c r="L6969" i="9"/>
  <c r="L6970" i="9"/>
  <c r="L6971" i="9"/>
  <c r="L6972" i="9"/>
  <c r="L6973" i="9"/>
  <c r="L6974" i="9"/>
  <c r="L6975" i="9"/>
  <c r="L6976" i="9"/>
  <c r="L6977" i="9"/>
  <c r="L6978" i="9"/>
  <c r="L6979" i="9"/>
  <c r="L6980" i="9"/>
  <c r="L6981" i="9"/>
  <c r="L6982" i="9"/>
  <c r="L6983" i="9"/>
  <c r="L6984" i="9"/>
  <c r="L6985" i="9"/>
  <c r="L6986" i="9"/>
  <c r="L6987" i="9"/>
  <c r="L6988" i="9"/>
  <c r="L6989" i="9"/>
  <c r="L6990" i="9"/>
  <c r="L6991" i="9"/>
  <c r="L6992" i="9"/>
  <c r="L6993" i="9"/>
  <c r="L6994" i="9"/>
  <c r="L6995" i="9"/>
  <c r="L6996" i="9"/>
  <c r="L6997" i="9"/>
  <c r="L6998" i="9"/>
  <c r="L6999" i="9"/>
  <c r="L7000" i="9"/>
  <c r="L7001" i="9"/>
  <c r="L7002" i="9"/>
  <c r="L7003" i="9"/>
  <c r="L7004" i="9"/>
  <c r="L7005" i="9"/>
  <c r="L7006" i="9"/>
  <c r="L7007" i="9"/>
  <c r="L7008" i="9"/>
  <c r="L7009" i="9"/>
  <c r="L7010" i="9"/>
  <c r="L7011" i="9"/>
  <c r="L7012" i="9"/>
  <c r="L7013" i="9"/>
  <c r="L7014" i="9"/>
  <c r="L7015" i="9"/>
  <c r="L7016" i="9"/>
  <c r="L7017" i="9"/>
  <c r="L7018" i="9"/>
  <c r="L7019" i="9"/>
  <c r="L7020" i="9"/>
  <c r="L7021" i="9"/>
  <c r="L7022" i="9"/>
  <c r="L7023" i="9"/>
  <c r="L7024" i="9"/>
  <c r="L7025" i="9"/>
  <c r="L7026" i="9"/>
  <c r="L7027" i="9"/>
  <c r="L7028" i="9"/>
  <c r="L7029" i="9"/>
  <c r="L7030" i="9"/>
  <c r="L7031" i="9"/>
  <c r="L7032" i="9"/>
  <c r="L7033" i="9"/>
  <c r="L7034" i="9"/>
  <c r="L7035" i="9"/>
  <c r="L7036" i="9"/>
  <c r="L7037" i="9"/>
  <c r="L7038" i="9"/>
  <c r="L7039" i="9"/>
  <c r="L7040" i="9"/>
  <c r="L7041" i="9"/>
  <c r="L7042" i="9"/>
  <c r="L7043" i="9"/>
  <c r="L7044" i="9"/>
  <c r="L7045" i="9"/>
  <c r="L7046" i="9"/>
  <c r="L7047" i="9"/>
  <c r="L7048" i="9"/>
  <c r="L7049" i="9"/>
  <c r="L7050" i="9"/>
  <c r="L7051" i="9"/>
  <c r="L7052" i="9"/>
  <c r="L7053" i="9"/>
  <c r="L7054" i="9"/>
  <c r="L7055" i="9"/>
  <c r="L7056" i="9"/>
  <c r="L7057" i="9"/>
  <c r="L7058" i="9"/>
  <c r="L7059" i="9"/>
  <c r="L7060" i="9"/>
  <c r="L7061" i="9"/>
  <c r="L7062" i="9"/>
  <c r="L7063" i="9"/>
  <c r="L7064" i="9"/>
  <c r="L7065" i="9"/>
  <c r="L7066" i="9"/>
  <c r="L7067" i="9"/>
  <c r="L7068" i="9"/>
  <c r="L7069" i="9"/>
  <c r="L7070" i="9"/>
  <c r="L7071" i="9"/>
  <c r="L7072" i="9"/>
  <c r="L7073" i="9"/>
  <c r="L7074" i="9"/>
  <c r="L7075" i="9"/>
  <c r="L7076" i="9"/>
  <c r="L7077" i="9"/>
  <c r="L7078" i="9"/>
  <c r="L7079" i="9"/>
  <c r="L7080" i="9"/>
  <c r="L7081" i="9"/>
  <c r="L7082" i="9"/>
  <c r="L7083" i="9"/>
  <c r="L7084" i="9"/>
  <c r="L7085" i="9"/>
  <c r="L7086" i="9"/>
  <c r="L7087" i="9"/>
  <c r="L7088" i="9"/>
  <c r="L7089" i="9"/>
  <c r="L7090" i="9"/>
  <c r="L7091" i="9"/>
  <c r="L7092" i="9"/>
  <c r="L7093" i="9"/>
  <c r="L7094" i="9"/>
  <c r="L7095" i="9"/>
  <c r="L7096" i="9"/>
  <c r="L7097" i="9"/>
  <c r="L7098" i="9"/>
  <c r="L7099" i="9"/>
  <c r="L7100" i="9"/>
  <c r="L7101" i="9"/>
  <c r="L7102" i="9"/>
  <c r="L7103" i="9"/>
  <c r="L7104" i="9"/>
  <c r="L7105" i="9"/>
  <c r="L7106" i="9"/>
  <c r="L7107" i="9"/>
  <c r="L7108" i="9"/>
  <c r="L7109" i="9"/>
  <c r="L7110" i="9"/>
  <c r="L7111" i="9"/>
  <c r="L7112" i="9"/>
  <c r="L7113" i="9"/>
  <c r="L7114" i="9"/>
  <c r="L7115" i="9"/>
  <c r="L7116" i="9"/>
  <c r="L7117" i="9"/>
  <c r="L7118" i="9"/>
  <c r="L7119" i="9"/>
  <c r="L7120" i="9"/>
  <c r="L7121" i="9"/>
  <c r="L7122" i="9"/>
  <c r="L7123" i="9"/>
  <c r="L7124" i="9"/>
  <c r="L7125" i="9"/>
  <c r="L7126" i="9"/>
  <c r="L7127" i="9"/>
  <c r="L7128" i="9"/>
  <c r="L7129" i="9"/>
  <c r="L7130" i="9"/>
  <c r="L7131" i="9"/>
  <c r="L7132" i="9"/>
  <c r="L7133" i="9"/>
  <c r="L7134" i="9"/>
  <c r="L7135" i="9"/>
  <c r="L7136" i="9"/>
  <c r="L7137" i="9"/>
  <c r="L7138" i="9"/>
  <c r="L7139" i="9"/>
  <c r="L7140" i="9"/>
  <c r="L7141" i="9"/>
  <c r="L7142" i="9"/>
  <c r="L7143" i="9"/>
  <c r="L7144" i="9"/>
  <c r="L7145" i="9"/>
  <c r="L7146" i="9"/>
  <c r="L7147" i="9"/>
  <c r="L7148" i="9"/>
  <c r="L7149" i="9"/>
  <c r="L7150" i="9"/>
  <c r="L7151" i="9"/>
  <c r="L7152" i="9"/>
  <c r="L7153" i="9"/>
  <c r="L7154" i="9"/>
  <c r="L7155" i="9"/>
  <c r="L7156" i="9"/>
  <c r="L7157" i="9"/>
  <c r="L7158" i="9"/>
  <c r="L7159" i="9"/>
  <c r="L7160" i="9"/>
  <c r="L7161" i="9"/>
  <c r="L7162" i="9"/>
  <c r="L7163" i="9"/>
  <c r="L7164" i="9"/>
  <c r="L7165" i="9"/>
  <c r="L7166" i="9"/>
  <c r="L7167" i="9"/>
  <c r="L7168" i="9"/>
  <c r="L7169" i="9"/>
  <c r="L7170" i="9"/>
  <c r="L7171" i="9"/>
  <c r="L7172" i="9"/>
  <c r="L7173" i="9"/>
  <c r="L7174" i="9"/>
  <c r="L7175" i="9"/>
  <c r="L7176" i="9"/>
  <c r="L7177" i="9"/>
  <c r="L7178" i="9"/>
  <c r="L7179" i="9"/>
  <c r="L7180" i="9"/>
  <c r="L7181" i="9"/>
  <c r="L7182" i="9"/>
  <c r="L7183" i="9"/>
  <c r="L7184" i="9"/>
  <c r="L7185" i="9"/>
  <c r="L7186" i="9"/>
  <c r="L7187" i="9"/>
  <c r="L7188" i="9"/>
  <c r="L7189" i="9"/>
  <c r="L7190" i="9"/>
  <c r="L7191" i="9"/>
  <c r="L7192" i="9"/>
  <c r="L7193" i="9"/>
  <c r="L7194" i="9"/>
  <c r="L7195" i="9"/>
  <c r="L7196" i="9"/>
  <c r="L7197" i="9"/>
  <c r="L7198" i="9"/>
  <c r="L7199" i="9"/>
  <c r="L7200" i="9"/>
  <c r="L7201" i="9"/>
  <c r="L7202" i="9"/>
  <c r="L7203" i="9"/>
  <c r="L7204" i="9"/>
  <c r="L7205" i="9"/>
  <c r="L7206" i="9"/>
  <c r="L7207" i="9"/>
  <c r="L7208" i="9"/>
  <c r="L7209" i="9"/>
  <c r="L7210" i="9"/>
  <c r="L7211" i="9"/>
  <c r="L7212" i="9"/>
  <c r="L7213" i="9"/>
  <c r="L7214" i="9"/>
  <c r="L7215" i="9"/>
  <c r="L7216" i="9"/>
  <c r="L7217" i="9"/>
  <c r="L7218" i="9"/>
  <c r="L7219" i="9"/>
  <c r="L7220" i="9"/>
  <c r="L7221" i="9"/>
  <c r="L7222" i="9"/>
  <c r="L7223" i="9"/>
  <c r="L7224" i="9"/>
  <c r="L7225" i="9"/>
  <c r="L7226" i="9"/>
  <c r="L7227" i="9"/>
  <c r="L7228" i="9"/>
  <c r="L7229" i="9"/>
  <c r="L7230" i="9"/>
  <c r="L7231" i="9"/>
  <c r="L7232" i="9"/>
  <c r="L7233" i="9"/>
  <c r="L7234" i="9"/>
  <c r="L7235" i="9"/>
  <c r="L7236" i="9"/>
  <c r="L7237" i="9"/>
  <c r="L7238" i="9"/>
  <c r="L7239" i="9"/>
  <c r="L7240" i="9"/>
  <c r="L7241" i="9"/>
  <c r="L7242" i="9"/>
  <c r="L7243" i="9"/>
  <c r="L7244" i="9"/>
  <c r="L7245" i="9"/>
  <c r="L7246" i="9"/>
  <c r="L7247" i="9"/>
  <c r="L7248" i="9"/>
  <c r="L7249" i="9"/>
  <c r="L7250" i="9"/>
  <c r="L7251" i="9"/>
  <c r="L7252" i="9"/>
  <c r="L7253" i="9"/>
  <c r="L7254" i="9"/>
  <c r="L7255" i="9"/>
  <c r="L7256" i="9"/>
  <c r="L7257" i="9"/>
  <c r="L7258" i="9"/>
  <c r="L7259" i="9"/>
  <c r="L7260" i="9"/>
  <c r="L7261" i="9"/>
  <c r="L7262" i="9"/>
  <c r="L7263" i="9"/>
  <c r="L7264" i="9"/>
  <c r="L7265" i="9"/>
  <c r="L7266" i="9"/>
  <c r="L7267" i="9"/>
  <c r="L7268" i="9"/>
  <c r="L7269" i="9"/>
  <c r="L7270" i="9"/>
  <c r="L7271" i="9"/>
  <c r="L7272" i="9"/>
  <c r="L7273" i="9"/>
  <c r="L7274" i="9"/>
  <c r="L7275" i="9"/>
  <c r="L7276" i="9"/>
  <c r="L7277" i="9"/>
  <c r="L7278" i="9"/>
  <c r="L7279" i="9"/>
  <c r="L7280" i="9"/>
  <c r="L7281" i="9"/>
  <c r="L7282" i="9"/>
  <c r="L7283" i="9"/>
  <c r="L7284" i="9"/>
  <c r="L7285" i="9"/>
  <c r="L7286" i="9"/>
  <c r="L7287" i="9"/>
  <c r="L7288" i="9"/>
  <c r="L7289" i="9"/>
  <c r="L7290" i="9"/>
  <c r="L7291" i="9"/>
  <c r="L7292" i="9"/>
  <c r="L7293" i="9"/>
  <c r="L7294" i="9"/>
  <c r="L7295" i="9"/>
  <c r="L7296" i="9"/>
  <c r="L7297" i="9"/>
  <c r="L7298" i="9"/>
  <c r="L7299" i="9"/>
  <c r="L7300" i="9"/>
  <c r="L7301" i="9"/>
  <c r="L7302" i="9"/>
  <c r="L7303" i="9"/>
  <c r="L7304" i="9"/>
  <c r="L7305" i="9"/>
  <c r="L7306" i="9"/>
  <c r="L7307" i="9"/>
  <c r="L7308" i="9"/>
  <c r="L7309" i="9"/>
  <c r="L7310" i="9"/>
  <c r="L7311" i="9"/>
  <c r="L7312" i="9"/>
  <c r="L7313" i="9"/>
  <c r="L7314" i="9"/>
  <c r="L7315" i="9"/>
  <c r="L7316" i="9"/>
  <c r="L7317" i="9"/>
  <c r="L7318" i="9"/>
  <c r="L7319" i="9"/>
  <c r="L7320" i="9"/>
  <c r="L7321" i="9"/>
  <c r="L7322" i="9"/>
  <c r="L7323" i="9"/>
  <c r="L7324" i="9"/>
  <c r="L7325" i="9"/>
  <c r="L7326" i="9"/>
  <c r="L7327" i="9"/>
  <c r="L7328" i="9"/>
  <c r="L7329" i="9"/>
  <c r="L7330" i="9"/>
  <c r="L7331" i="9"/>
  <c r="L7332" i="9"/>
  <c r="L7333" i="9"/>
  <c r="L7334" i="9"/>
  <c r="L7335" i="9"/>
  <c r="L7336" i="9"/>
  <c r="L7337" i="9"/>
  <c r="L7338" i="9"/>
  <c r="L7339" i="9"/>
  <c r="L7340" i="9"/>
  <c r="L7341" i="9"/>
  <c r="L7342" i="9"/>
  <c r="L7343" i="9"/>
  <c r="L7344" i="9"/>
  <c r="L7345" i="9"/>
  <c r="L7346" i="9"/>
  <c r="L7347" i="9"/>
  <c r="L7348" i="9"/>
  <c r="L7349" i="9"/>
  <c r="L7350" i="9"/>
  <c r="L7351" i="9"/>
  <c r="L7352" i="9"/>
  <c r="L7353" i="9"/>
  <c r="L7354" i="9"/>
  <c r="L7355" i="9"/>
  <c r="L7356" i="9"/>
  <c r="L7357" i="9"/>
  <c r="L7358" i="9"/>
  <c r="L7359" i="9"/>
  <c r="L7360" i="9"/>
  <c r="L7361" i="9"/>
  <c r="L7362" i="9"/>
  <c r="L7363" i="9"/>
  <c r="L7364" i="9"/>
  <c r="L7365" i="9"/>
  <c r="L7366" i="9"/>
  <c r="L7367" i="9"/>
  <c r="L7368" i="9"/>
  <c r="L7369" i="9"/>
  <c r="L7370" i="9"/>
  <c r="L7371" i="9"/>
  <c r="L7372" i="9"/>
  <c r="L7373" i="9"/>
  <c r="L7374" i="9"/>
  <c r="L7375" i="9"/>
  <c r="L7376" i="9"/>
  <c r="L7377" i="9"/>
  <c r="L7378" i="9"/>
  <c r="L7379" i="9"/>
  <c r="L7380" i="9"/>
  <c r="L7381" i="9"/>
  <c r="L7382" i="9"/>
  <c r="L7383" i="9"/>
  <c r="L7384" i="9"/>
  <c r="L7385" i="9"/>
  <c r="L7386" i="9"/>
  <c r="L7387" i="9"/>
  <c r="L7388" i="9"/>
  <c r="L7389" i="9"/>
  <c r="L7390" i="9"/>
  <c r="L7391" i="9"/>
  <c r="L7392" i="9"/>
  <c r="L7393" i="9"/>
  <c r="L7394" i="9"/>
  <c r="L7395" i="9"/>
  <c r="L7396" i="9"/>
  <c r="L7397" i="9"/>
  <c r="L7398" i="9"/>
  <c r="L7399" i="9"/>
  <c r="L7400" i="9"/>
  <c r="L7401" i="9"/>
  <c r="L7402" i="9"/>
  <c r="L7403" i="9"/>
  <c r="L7404" i="9"/>
  <c r="L7405" i="9"/>
  <c r="L7406" i="9"/>
  <c r="L7407" i="9"/>
  <c r="L7408" i="9"/>
  <c r="L7409" i="9"/>
  <c r="L7410" i="9"/>
  <c r="L7411" i="9"/>
  <c r="L7412" i="9"/>
  <c r="L7413" i="9"/>
  <c r="L7414" i="9"/>
  <c r="L7415" i="9"/>
  <c r="L7416" i="9"/>
  <c r="L7417" i="9"/>
  <c r="L7418" i="9"/>
  <c r="L7419" i="9"/>
  <c r="L7420" i="9"/>
  <c r="L7421" i="9"/>
  <c r="L7422" i="9"/>
  <c r="L7423" i="9"/>
  <c r="L7424" i="9"/>
  <c r="L7425" i="9"/>
  <c r="L7426" i="9"/>
  <c r="L7427" i="9"/>
  <c r="L7428" i="9"/>
  <c r="L7429" i="9"/>
  <c r="L7430" i="9"/>
  <c r="L7431" i="9"/>
  <c r="L7432" i="9"/>
  <c r="L7433" i="9"/>
  <c r="L7434" i="9"/>
  <c r="L7435" i="9"/>
  <c r="L7436" i="9"/>
  <c r="L7437" i="9"/>
  <c r="L7438" i="9"/>
  <c r="L7439" i="9"/>
  <c r="L7440" i="9"/>
  <c r="L7441" i="9"/>
  <c r="L7442" i="9"/>
  <c r="L7443" i="9"/>
  <c r="L7444" i="9"/>
  <c r="L7445" i="9"/>
  <c r="L7446" i="9"/>
  <c r="L7447" i="9"/>
  <c r="L7448" i="9"/>
  <c r="L7449" i="9"/>
  <c r="L7450" i="9"/>
  <c r="L7451" i="9"/>
  <c r="L7452" i="9"/>
  <c r="L7453" i="9"/>
  <c r="L7454" i="9"/>
  <c r="L7455" i="9"/>
  <c r="L7456" i="9"/>
  <c r="L7457" i="9"/>
  <c r="L7458" i="9"/>
  <c r="L7459" i="9"/>
  <c r="L7460" i="9"/>
  <c r="L7461" i="9"/>
  <c r="L7462" i="9"/>
  <c r="L7463" i="9"/>
  <c r="L7464" i="9"/>
  <c r="L7465" i="9"/>
  <c r="L7466" i="9"/>
  <c r="L7467" i="9"/>
  <c r="L7468" i="9"/>
  <c r="L7469" i="9"/>
  <c r="L7470" i="9"/>
  <c r="L7471" i="9"/>
  <c r="L7472" i="9"/>
  <c r="L7473" i="9"/>
  <c r="L7474" i="9"/>
  <c r="L7475" i="9"/>
  <c r="L7476" i="9"/>
  <c r="L7477" i="9"/>
  <c r="L7478" i="9"/>
  <c r="L7479" i="9"/>
  <c r="L7480" i="9"/>
  <c r="L7481" i="9"/>
  <c r="L7482" i="9"/>
  <c r="L7483" i="9"/>
  <c r="L7484" i="9"/>
  <c r="L7485" i="9"/>
  <c r="L7486" i="9"/>
  <c r="L7487" i="9"/>
  <c r="L7488" i="9"/>
  <c r="L7489" i="9"/>
  <c r="L7490" i="9"/>
  <c r="L7491" i="9"/>
  <c r="L7492" i="9"/>
  <c r="L7493" i="9"/>
  <c r="L7494" i="9"/>
  <c r="L7495" i="9"/>
  <c r="L7496" i="9"/>
  <c r="L7497" i="9"/>
  <c r="L7498" i="9"/>
  <c r="L7499" i="9"/>
  <c r="L7500" i="9"/>
  <c r="L7501" i="9"/>
  <c r="L7502" i="9"/>
  <c r="L7503" i="9"/>
  <c r="L7504" i="9"/>
  <c r="L7505" i="9"/>
  <c r="L7506" i="9"/>
  <c r="L7507" i="9"/>
  <c r="L7508" i="9"/>
  <c r="L7509" i="9"/>
  <c r="L7510" i="9"/>
  <c r="L7511" i="9"/>
  <c r="L7512" i="9"/>
  <c r="L7513" i="9"/>
  <c r="L7514" i="9"/>
  <c r="L7515" i="9"/>
  <c r="L7516" i="9"/>
  <c r="L7517" i="9"/>
  <c r="L7518" i="9"/>
  <c r="L7519" i="9"/>
  <c r="L7520" i="9"/>
  <c r="L7521" i="9"/>
  <c r="L7522" i="9"/>
  <c r="L7523" i="9"/>
  <c r="L7524" i="9"/>
  <c r="L7525" i="9"/>
  <c r="L7526" i="9"/>
  <c r="L7527" i="9"/>
  <c r="L7528" i="9"/>
  <c r="L7529" i="9"/>
  <c r="L7530" i="9"/>
  <c r="L7531" i="9"/>
  <c r="L7532" i="9"/>
  <c r="L7533" i="9"/>
  <c r="L7534" i="9"/>
  <c r="L7535" i="9"/>
  <c r="L7536" i="9"/>
  <c r="L7537" i="9"/>
  <c r="L7538" i="9"/>
  <c r="L7539" i="9"/>
  <c r="L7540" i="9"/>
  <c r="L7541" i="9"/>
  <c r="L7542" i="9"/>
  <c r="L7543" i="9"/>
  <c r="L7544" i="9"/>
  <c r="L7545" i="9"/>
  <c r="L7546" i="9"/>
  <c r="L7547" i="9"/>
  <c r="L7548" i="9"/>
  <c r="L7549" i="9"/>
  <c r="L7550" i="9"/>
  <c r="L7551" i="9"/>
  <c r="L7552" i="9"/>
  <c r="L7553" i="9"/>
  <c r="L7554" i="9"/>
  <c r="L7555" i="9"/>
  <c r="L7556" i="9"/>
  <c r="L7557" i="9"/>
  <c r="L7558" i="9"/>
  <c r="L7559" i="9"/>
  <c r="L7560" i="9"/>
  <c r="L7561" i="9"/>
  <c r="L7562" i="9"/>
  <c r="L7563" i="9"/>
  <c r="L7564" i="9"/>
  <c r="L7565" i="9"/>
  <c r="L7566" i="9"/>
  <c r="L7567" i="9"/>
  <c r="L7568" i="9"/>
  <c r="L7569" i="9"/>
  <c r="L7570" i="9"/>
  <c r="L7571" i="9"/>
  <c r="L7572" i="9"/>
  <c r="L7573" i="9"/>
  <c r="L7574" i="9"/>
  <c r="L7575" i="9"/>
  <c r="L7576" i="9"/>
  <c r="L7577" i="9"/>
  <c r="L7578" i="9"/>
  <c r="L7579" i="9"/>
  <c r="L7580" i="9"/>
  <c r="L7581" i="9"/>
  <c r="L7582" i="9"/>
  <c r="L7583" i="9"/>
  <c r="L7584" i="9"/>
  <c r="L7585" i="9"/>
  <c r="L7586" i="9"/>
  <c r="L7587" i="9"/>
  <c r="L7588" i="9"/>
  <c r="L7589" i="9"/>
  <c r="L7590" i="9"/>
  <c r="L7591" i="9"/>
  <c r="L7592" i="9"/>
  <c r="L7593" i="9"/>
  <c r="L7594" i="9"/>
  <c r="L7595" i="9"/>
  <c r="L7596" i="9"/>
  <c r="L7597" i="9"/>
  <c r="L7598" i="9"/>
  <c r="L7599" i="9"/>
  <c r="L7600" i="9"/>
  <c r="L7601" i="9"/>
  <c r="L7602" i="9"/>
  <c r="L7603" i="9"/>
  <c r="L7604" i="9"/>
  <c r="L7605" i="9"/>
  <c r="L7606" i="9"/>
  <c r="L7607" i="9"/>
  <c r="L7608" i="9"/>
  <c r="L7609" i="9"/>
  <c r="L7610" i="9"/>
  <c r="L7611" i="9"/>
  <c r="L7612" i="9"/>
  <c r="L7613" i="9"/>
  <c r="L7614" i="9"/>
  <c r="L7615" i="9"/>
  <c r="L7616" i="9"/>
  <c r="L7617" i="9"/>
  <c r="L7618" i="9"/>
  <c r="L7619" i="9"/>
  <c r="L7620" i="9"/>
  <c r="L7621" i="9"/>
  <c r="L7622" i="9"/>
  <c r="L7623" i="9"/>
  <c r="L7624" i="9"/>
  <c r="L7625" i="9"/>
  <c r="L7626" i="9"/>
  <c r="L7627" i="9"/>
  <c r="L7628" i="9"/>
  <c r="L7629" i="9"/>
  <c r="L7630" i="9"/>
  <c r="L7631" i="9"/>
  <c r="L7632" i="9"/>
  <c r="L7633" i="9"/>
  <c r="L7634" i="9"/>
  <c r="L7635" i="9"/>
  <c r="L7636" i="9"/>
  <c r="L7637" i="9"/>
  <c r="L7638" i="9"/>
  <c r="L7639" i="9"/>
  <c r="L7640" i="9"/>
  <c r="L7641" i="9"/>
  <c r="L7642" i="9"/>
  <c r="L7643" i="9"/>
  <c r="L7644" i="9"/>
  <c r="L7645" i="9"/>
  <c r="L7646" i="9"/>
  <c r="L7647" i="9"/>
  <c r="L7648" i="9"/>
  <c r="L7649" i="9"/>
  <c r="L7650" i="9"/>
  <c r="L7651" i="9"/>
  <c r="L7652" i="9"/>
  <c r="L7653" i="9"/>
  <c r="L7654" i="9"/>
  <c r="L7655" i="9"/>
  <c r="L7656" i="9"/>
  <c r="L7657" i="9"/>
  <c r="L7658" i="9"/>
  <c r="L7659" i="9"/>
  <c r="L7660" i="9"/>
  <c r="L7661" i="9"/>
  <c r="L7662" i="9"/>
  <c r="L7663" i="9"/>
  <c r="L7664" i="9"/>
  <c r="L7665" i="9"/>
  <c r="L7666" i="9"/>
  <c r="L7667" i="9"/>
  <c r="L7668" i="9"/>
  <c r="L7669" i="9"/>
  <c r="L7670" i="9"/>
  <c r="L7671" i="9"/>
  <c r="L7672" i="9"/>
  <c r="L7673" i="9"/>
  <c r="L7674" i="9"/>
  <c r="L7675" i="9"/>
  <c r="L7676" i="9"/>
  <c r="L7677" i="9"/>
  <c r="L7678" i="9"/>
  <c r="L7679" i="9"/>
  <c r="L7680" i="9"/>
  <c r="L7681" i="9"/>
  <c r="L7682" i="9"/>
  <c r="L7683" i="9"/>
  <c r="L7684" i="9"/>
  <c r="L7685" i="9"/>
  <c r="L7686" i="9"/>
  <c r="L7687" i="9"/>
  <c r="L7688" i="9"/>
  <c r="L7689" i="9"/>
  <c r="L7690" i="9"/>
  <c r="L7691" i="9"/>
  <c r="L7692" i="9"/>
  <c r="L7693" i="9"/>
  <c r="L7694" i="9"/>
  <c r="L7695" i="9"/>
  <c r="L7696" i="9"/>
  <c r="L7697" i="9"/>
  <c r="L7698" i="9"/>
  <c r="L7699" i="9"/>
  <c r="L7700" i="9"/>
  <c r="L7701" i="9"/>
  <c r="L7702" i="9"/>
  <c r="L7703" i="9"/>
  <c r="L7704" i="9"/>
  <c r="L7705" i="9"/>
  <c r="L7706" i="9"/>
  <c r="L7707" i="9"/>
  <c r="L7708" i="9"/>
  <c r="L7709" i="9"/>
  <c r="L7710" i="9"/>
  <c r="L7711" i="9"/>
  <c r="L7712" i="9"/>
  <c r="L7713" i="9"/>
  <c r="L7714" i="9"/>
  <c r="L7715" i="9"/>
  <c r="L7716" i="9"/>
  <c r="L7717" i="9"/>
  <c r="L7718" i="9"/>
  <c r="L7719" i="9"/>
  <c r="L7720" i="9"/>
  <c r="L7721" i="9"/>
  <c r="L7722" i="9"/>
  <c r="L7723" i="9"/>
  <c r="L7724" i="9"/>
  <c r="L7725" i="9"/>
  <c r="L7726" i="9"/>
  <c r="L7727" i="9"/>
  <c r="L7728" i="9"/>
  <c r="L7729" i="9"/>
  <c r="L7730" i="9"/>
  <c r="L7731" i="9"/>
  <c r="L7732" i="9"/>
  <c r="L7733" i="9"/>
  <c r="L7734" i="9"/>
  <c r="L7735" i="9"/>
  <c r="L7736" i="9"/>
  <c r="L7737" i="9"/>
  <c r="L7738" i="9"/>
  <c r="L7739" i="9"/>
  <c r="L7740" i="9"/>
  <c r="L7741" i="9"/>
  <c r="L7742" i="9"/>
  <c r="L7743" i="9"/>
  <c r="L7744" i="9"/>
  <c r="L7745" i="9"/>
  <c r="L7746" i="9"/>
  <c r="L7747" i="9"/>
  <c r="L7748" i="9"/>
  <c r="L7749" i="9"/>
  <c r="L7750" i="9"/>
  <c r="L7751" i="9"/>
  <c r="L7752" i="9"/>
  <c r="L7753" i="9"/>
  <c r="L7754" i="9"/>
  <c r="L7755" i="9"/>
  <c r="L7756" i="9"/>
  <c r="L7757" i="9"/>
  <c r="L7758" i="9"/>
  <c r="L7759" i="9"/>
  <c r="L7760" i="9"/>
  <c r="L7761" i="9"/>
  <c r="L7762" i="9"/>
  <c r="L7763" i="9"/>
  <c r="L7764" i="9"/>
  <c r="L7765" i="9"/>
  <c r="L7766" i="9"/>
  <c r="L7767" i="9"/>
  <c r="L7768" i="9"/>
  <c r="L7769" i="9"/>
  <c r="L7770" i="9"/>
  <c r="L7771" i="9"/>
  <c r="L7772" i="9"/>
  <c r="L7773" i="9"/>
  <c r="L7774" i="9"/>
  <c r="L7775" i="9"/>
  <c r="L7776" i="9"/>
  <c r="L7777" i="9"/>
  <c r="L7778" i="9"/>
  <c r="L7779" i="9"/>
  <c r="L7780" i="9"/>
  <c r="L7781" i="9"/>
  <c r="L7782" i="9"/>
  <c r="L7783" i="9"/>
  <c r="L7784" i="9"/>
  <c r="L7785" i="9"/>
  <c r="L7786" i="9"/>
  <c r="L7787" i="9"/>
  <c r="L7788" i="9"/>
  <c r="L7789" i="9"/>
  <c r="L7790" i="9"/>
  <c r="L7791" i="9"/>
  <c r="L7792" i="9"/>
  <c r="L7793" i="9"/>
  <c r="L7794" i="9"/>
  <c r="L7795" i="9"/>
  <c r="L7796" i="9"/>
  <c r="L7797" i="9"/>
  <c r="L7798" i="9"/>
  <c r="L7799" i="9"/>
  <c r="L7800" i="9"/>
  <c r="L7801" i="9"/>
  <c r="L7802" i="9"/>
  <c r="L7803" i="9"/>
  <c r="L7804" i="9"/>
  <c r="L7805" i="9"/>
  <c r="L7806" i="9"/>
  <c r="L7807" i="9"/>
  <c r="L7808" i="9"/>
  <c r="L7809" i="9"/>
  <c r="L7810" i="9"/>
  <c r="L7811" i="9"/>
  <c r="L7812" i="9"/>
  <c r="L7813" i="9"/>
  <c r="L7814" i="9"/>
  <c r="L7815" i="9"/>
  <c r="L7816" i="9"/>
  <c r="L7817" i="9"/>
  <c r="L7818" i="9"/>
  <c r="L7819" i="9"/>
  <c r="L7820" i="9"/>
  <c r="L7821" i="9"/>
  <c r="L7822" i="9"/>
  <c r="L7823" i="9"/>
  <c r="L7824" i="9"/>
  <c r="L7825" i="9"/>
  <c r="L7826" i="9"/>
  <c r="L7827" i="9"/>
  <c r="L7828" i="9"/>
  <c r="L7829" i="9"/>
  <c r="L7830" i="9"/>
  <c r="L7831" i="9"/>
  <c r="L7832" i="9"/>
  <c r="L7833" i="9"/>
  <c r="L7834" i="9"/>
  <c r="L7835" i="9"/>
  <c r="L7836" i="9"/>
  <c r="L7837" i="9"/>
  <c r="L7838" i="9"/>
  <c r="L7839" i="9"/>
  <c r="L7840" i="9"/>
  <c r="L7841" i="9"/>
  <c r="L7842" i="9"/>
  <c r="L7843" i="9"/>
  <c r="L7844" i="9"/>
  <c r="L7845" i="9"/>
  <c r="L7846" i="9"/>
  <c r="L7847" i="9"/>
  <c r="L7848" i="9"/>
  <c r="L7849" i="9"/>
  <c r="L7850" i="9"/>
  <c r="L7851" i="9"/>
  <c r="L7852" i="9"/>
  <c r="L7853" i="9"/>
  <c r="L7854" i="9"/>
  <c r="L7855" i="9"/>
  <c r="L7856" i="9"/>
  <c r="L7857" i="9"/>
  <c r="L7858" i="9"/>
  <c r="L7859" i="9"/>
  <c r="L7860" i="9"/>
  <c r="L7861" i="9"/>
  <c r="L7862" i="9"/>
  <c r="L7863" i="9"/>
  <c r="L7864" i="9"/>
  <c r="L7865" i="9"/>
  <c r="L7866" i="9"/>
  <c r="L7867" i="9"/>
  <c r="L7868" i="9"/>
  <c r="L7869" i="9"/>
  <c r="L7870" i="9"/>
  <c r="L7871" i="9"/>
  <c r="L7872" i="9"/>
  <c r="L7873" i="9"/>
  <c r="L7874" i="9"/>
  <c r="L7875" i="9"/>
  <c r="L7876" i="9"/>
  <c r="L7877" i="9"/>
  <c r="L7878" i="9"/>
  <c r="L7879" i="9"/>
  <c r="L7880" i="9"/>
  <c r="L7881" i="9"/>
  <c r="L7882" i="9"/>
  <c r="L7883" i="9"/>
  <c r="L7884" i="9"/>
  <c r="L7885" i="9"/>
  <c r="L7886" i="9"/>
  <c r="L7887" i="9"/>
  <c r="L7888" i="9"/>
  <c r="L7889" i="9"/>
  <c r="L7890" i="9"/>
  <c r="L7891" i="9"/>
  <c r="L7892" i="9"/>
  <c r="L7893" i="9"/>
  <c r="L7894" i="9"/>
  <c r="L7895" i="9"/>
  <c r="L7896" i="9"/>
  <c r="L7897" i="9"/>
  <c r="L7898" i="9"/>
  <c r="L7899" i="9"/>
  <c r="L7900" i="9"/>
  <c r="L7901" i="9"/>
  <c r="L7902" i="9"/>
  <c r="L7903" i="9"/>
  <c r="L7904" i="9"/>
  <c r="L7905" i="9"/>
  <c r="L7906" i="9"/>
  <c r="L7907" i="9"/>
  <c r="L7908" i="9"/>
  <c r="L7909" i="9"/>
  <c r="L7910" i="9"/>
  <c r="L7911" i="9"/>
  <c r="L7912" i="9"/>
  <c r="L7913" i="9"/>
  <c r="L7914" i="9"/>
  <c r="L7915" i="9"/>
  <c r="L7916" i="9"/>
  <c r="L7917" i="9"/>
  <c r="L7918" i="9"/>
  <c r="L7919" i="9"/>
  <c r="L7920" i="9"/>
  <c r="L7921" i="9"/>
  <c r="L7922" i="9"/>
  <c r="L7923" i="9"/>
  <c r="L7924" i="9"/>
  <c r="L7925" i="9"/>
  <c r="L7926" i="9"/>
  <c r="L7927" i="9"/>
  <c r="L7928" i="9"/>
  <c r="L7929" i="9"/>
  <c r="L7930" i="9"/>
  <c r="L7931" i="9"/>
  <c r="L7932" i="9"/>
  <c r="L7933" i="9"/>
  <c r="L7934" i="9"/>
  <c r="L7935" i="9"/>
  <c r="L7936" i="9"/>
  <c r="L7937" i="9"/>
  <c r="L7938" i="9"/>
  <c r="L7939" i="9"/>
  <c r="L7940" i="9"/>
  <c r="L7941" i="9"/>
  <c r="L7942" i="9"/>
  <c r="L7943" i="9"/>
  <c r="L7944" i="9"/>
  <c r="L7945" i="9"/>
  <c r="L7946" i="9"/>
  <c r="L7947" i="9"/>
  <c r="L7948" i="9"/>
  <c r="L7949" i="9"/>
  <c r="L7950" i="9"/>
  <c r="L7951" i="9"/>
  <c r="L7952" i="9"/>
  <c r="L7953" i="9"/>
  <c r="L7954" i="9"/>
  <c r="L7955" i="9"/>
  <c r="L7956" i="9"/>
  <c r="L7957" i="9"/>
  <c r="L7958" i="9"/>
  <c r="L7959" i="9"/>
  <c r="L7960" i="9"/>
  <c r="L7961" i="9"/>
  <c r="L7962" i="9"/>
  <c r="L7963" i="9"/>
  <c r="L7964" i="9"/>
  <c r="L7965" i="9"/>
  <c r="L7966" i="9"/>
  <c r="L7967" i="9"/>
  <c r="L7968" i="9"/>
  <c r="L7969" i="9"/>
  <c r="L7970" i="9"/>
  <c r="L7971" i="9"/>
  <c r="L7972" i="9"/>
  <c r="L7973" i="9"/>
  <c r="L7974" i="9"/>
  <c r="L7975" i="9"/>
  <c r="L7976" i="9"/>
  <c r="L7977" i="9"/>
  <c r="L7978" i="9"/>
  <c r="L7979" i="9"/>
  <c r="L7980" i="9"/>
  <c r="L7981" i="9"/>
  <c r="L7982" i="9"/>
  <c r="L7983" i="9"/>
  <c r="L7984" i="9"/>
  <c r="L7985" i="9"/>
  <c r="L7986" i="9"/>
  <c r="L7987" i="9"/>
  <c r="L7988" i="9"/>
  <c r="L7989" i="9"/>
  <c r="L7990" i="9"/>
  <c r="L7991" i="9"/>
  <c r="L7992" i="9"/>
  <c r="L7993" i="9"/>
  <c r="L7994" i="9"/>
  <c r="L7995" i="9"/>
  <c r="L7996" i="9"/>
  <c r="L7997" i="9"/>
  <c r="L7998" i="9"/>
  <c r="L7999" i="9"/>
  <c r="L8000" i="9"/>
  <c r="L8001" i="9"/>
  <c r="L8002" i="9"/>
  <c r="L8003" i="9"/>
  <c r="L8004" i="9"/>
  <c r="L8005" i="9"/>
  <c r="L8006" i="9"/>
  <c r="L8007" i="9"/>
  <c r="L8008" i="9"/>
  <c r="L8009" i="9"/>
  <c r="L8010" i="9"/>
  <c r="L8011" i="9"/>
  <c r="L8012" i="9"/>
  <c r="L8013" i="9"/>
  <c r="L8014" i="9"/>
  <c r="L8015" i="9"/>
  <c r="L8016" i="9"/>
  <c r="L8017" i="9"/>
  <c r="L8018" i="9"/>
  <c r="L8019" i="9"/>
  <c r="L8020" i="9"/>
  <c r="L8021" i="9"/>
  <c r="L8022" i="9"/>
  <c r="L8023" i="9"/>
  <c r="L8024" i="9"/>
  <c r="L8025" i="9"/>
  <c r="L8026" i="9"/>
  <c r="L8027" i="9"/>
  <c r="L8028" i="9"/>
  <c r="L8029" i="9"/>
  <c r="L8030" i="9"/>
  <c r="L8031" i="9"/>
  <c r="L8032" i="9"/>
  <c r="L8033" i="9"/>
  <c r="L8034" i="9"/>
  <c r="L8035" i="9"/>
  <c r="L8036" i="9"/>
  <c r="L8037" i="9"/>
  <c r="L8038" i="9"/>
  <c r="L8039" i="9"/>
  <c r="L8040" i="9"/>
  <c r="L8041" i="9"/>
  <c r="L8042" i="9"/>
  <c r="L8043" i="9"/>
  <c r="L8044" i="9"/>
  <c r="L8045" i="9"/>
  <c r="L8046" i="9"/>
  <c r="L8047" i="9"/>
  <c r="L8048" i="9"/>
  <c r="L8049" i="9"/>
  <c r="L8050" i="9"/>
  <c r="L8051" i="9"/>
  <c r="L8052" i="9"/>
  <c r="L8053" i="9"/>
  <c r="L8054" i="9"/>
  <c r="L8055" i="9"/>
  <c r="L8056" i="9"/>
  <c r="L8057" i="9"/>
  <c r="L8058" i="9"/>
  <c r="L8059" i="9"/>
  <c r="L8060" i="9"/>
  <c r="L8061" i="9"/>
  <c r="L8062" i="9"/>
  <c r="L8063" i="9"/>
  <c r="L8064" i="9"/>
  <c r="L8065" i="9"/>
  <c r="L8066" i="9"/>
  <c r="L8067" i="9"/>
  <c r="L8068" i="9"/>
  <c r="L8069" i="9"/>
  <c r="L8070" i="9"/>
  <c r="L8071" i="9"/>
  <c r="L8072" i="9"/>
  <c r="L8073" i="9"/>
  <c r="L8074" i="9"/>
  <c r="L8075" i="9"/>
  <c r="L8076" i="9"/>
  <c r="L8077" i="9"/>
  <c r="L8078" i="9"/>
  <c r="L8079" i="9"/>
  <c r="L8080" i="9"/>
  <c r="L8081" i="9"/>
  <c r="L8082" i="9"/>
  <c r="L8083" i="9"/>
  <c r="L8084" i="9"/>
  <c r="L8085" i="9"/>
  <c r="L8086" i="9"/>
  <c r="L8087" i="9"/>
  <c r="L8088" i="9"/>
  <c r="L8089" i="9"/>
  <c r="L8090" i="9"/>
  <c r="L8091" i="9"/>
  <c r="L8092" i="9"/>
  <c r="L8093" i="9"/>
  <c r="L8094" i="9"/>
  <c r="L8095" i="9"/>
  <c r="L8096" i="9"/>
  <c r="L8097" i="9"/>
  <c r="L8098" i="9"/>
  <c r="L8099" i="9"/>
  <c r="L8100" i="9"/>
  <c r="L8101" i="9"/>
  <c r="L8102" i="9"/>
  <c r="L8103" i="9"/>
  <c r="L8104" i="9"/>
  <c r="L8105" i="9"/>
  <c r="L8106" i="9"/>
  <c r="L8107" i="9"/>
  <c r="L8108" i="9"/>
  <c r="L8109" i="9"/>
  <c r="L8110" i="9"/>
  <c r="L8111" i="9"/>
  <c r="L8112" i="9"/>
  <c r="L8113" i="9"/>
  <c r="L8114" i="9"/>
  <c r="L8115" i="9"/>
  <c r="L8116" i="9"/>
  <c r="L8117" i="9"/>
  <c r="L8118" i="9"/>
  <c r="L8119" i="9"/>
  <c r="L8120" i="9"/>
  <c r="L8121" i="9"/>
  <c r="L8122" i="9"/>
  <c r="L8123" i="9"/>
  <c r="L8124" i="9"/>
  <c r="L8125" i="9"/>
  <c r="L8126" i="9"/>
  <c r="L8127" i="9"/>
  <c r="L8128" i="9"/>
  <c r="L8129" i="9"/>
  <c r="L8130" i="9"/>
  <c r="L8131" i="9"/>
  <c r="L8132" i="9"/>
  <c r="L8133" i="9"/>
  <c r="L8134" i="9"/>
  <c r="L8135" i="9"/>
  <c r="L8136" i="9"/>
  <c r="L8137" i="9"/>
  <c r="L8138" i="9"/>
  <c r="L8139" i="9"/>
  <c r="L8140" i="9"/>
  <c r="L8141" i="9"/>
  <c r="L8142" i="9"/>
  <c r="L8143" i="9"/>
  <c r="L8144" i="9"/>
  <c r="L8145" i="9"/>
  <c r="L8146" i="9"/>
  <c r="L8147" i="9"/>
  <c r="L8148" i="9"/>
  <c r="L8149" i="9"/>
  <c r="L8150" i="9"/>
  <c r="L8151" i="9"/>
  <c r="L8152" i="9"/>
  <c r="L8153" i="9"/>
  <c r="L8154" i="9"/>
  <c r="L8155" i="9"/>
  <c r="L8156" i="9"/>
  <c r="L8157" i="9"/>
  <c r="L8158" i="9"/>
  <c r="L8159" i="9"/>
  <c r="L8160" i="9"/>
  <c r="L8161" i="9"/>
  <c r="L8162" i="9"/>
  <c r="L8163" i="9"/>
  <c r="L8164" i="9"/>
  <c r="L8165" i="9"/>
  <c r="L8166" i="9"/>
  <c r="L8167" i="9"/>
  <c r="L8168" i="9"/>
  <c r="L8169" i="9"/>
  <c r="L8170" i="9"/>
  <c r="L8171" i="9"/>
  <c r="L8172" i="9"/>
  <c r="L8173" i="9"/>
  <c r="L8174" i="9"/>
  <c r="L8175" i="9"/>
  <c r="L8176" i="9"/>
  <c r="L8177" i="9"/>
  <c r="L8178" i="9"/>
  <c r="L8179" i="9"/>
  <c r="L8180" i="9"/>
  <c r="L8181" i="9"/>
  <c r="L8182" i="9"/>
  <c r="L8183" i="9"/>
  <c r="L8184" i="9"/>
  <c r="L8185" i="9"/>
  <c r="L8186" i="9"/>
  <c r="L8187" i="9"/>
  <c r="L8188" i="9"/>
  <c r="L8189" i="9"/>
  <c r="L8190" i="9"/>
  <c r="L8191" i="9"/>
  <c r="L8192" i="9"/>
  <c r="L8193" i="9"/>
  <c r="L8194" i="9"/>
  <c r="L8195" i="9"/>
  <c r="L8196" i="9"/>
  <c r="L8197" i="9"/>
  <c r="L8198" i="9"/>
  <c r="L8199" i="9"/>
  <c r="L8200" i="9"/>
  <c r="L8201" i="9"/>
  <c r="L8202" i="9"/>
  <c r="L8203" i="9"/>
  <c r="L8204" i="9"/>
  <c r="L8205" i="9"/>
  <c r="L8206" i="9"/>
  <c r="L8207" i="9"/>
  <c r="L8208" i="9"/>
  <c r="L8209" i="9"/>
  <c r="L8210" i="9"/>
  <c r="L8211" i="9"/>
  <c r="L8212" i="9"/>
  <c r="L8213" i="9"/>
  <c r="L8214" i="9"/>
  <c r="L8215" i="9"/>
  <c r="L8216" i="9"/>
  <c r="L8217" i="9"/>
  <c r="L8218" i="9"/>
  <c r="L8219" i="9"/>
  <c r="L8220" i="9"/>
  <c r="L8221" i="9"/>
  <c r="L8222" i="9"/>
  <c r="L8223" i="9"/>
  <c r="L8224" i="9"/>
  <c r="L8225" i="9"/>
  <c r="L8226" i="9"/>
  <c r="L8227" i="9"/>
  <c r="L8228" i="9"/>
  <c r="L8229" i="9"/>
  <c r="L8230" i="9"/>
  <c r="L8231" i="9"/>
  <c r="L8232" i="9"/>
  <c r="L8233" i="9"/>
  <c r="L8234" i="9"/>
  <c r="L8235" i="9"/>
  <c r="L8236" i="9"/>
  <c r="L8237" i="9"/>
  <c r="L8238" i="9"/>
  <c r="L8239" i="9"/>
  <c r="L8240" i="9"/>
  <c r="L8241" i="9"/>
  <c r="L8242" i="9"/>
  <c r="L8243" i="9"/>
  <c r="L8244" i="9"/>
  <c r="L8245" i="9"/>
  <c r="L8246" i="9"/>
  <c r="L8247" i="9"/>
  <c r="L8248" i="9"/>
  <c r="L8249" i="9"/>
  <c r="L8250" i="9"/>
  <c r="L8251" i="9"/>
  <c r="L8252" i="9"/>
  <c r="L8253" i="9"/>
  <c r="L8254" i="9"/>
  <c r="L8255" i="9"/>
  <c r="L8256" i="9"/>
  <c r="L8257" i="9"/>
  <c r="L8258" i="9"/>
  <c r="L8259" i="9"/>
  <c r="L8260" i="9"/>
  <c r="L8261" i="9"/>
  <c r="L8262" i="9"/>
  <c r="L8263" i="9"/>
  <c r="L8264" i="9"/>
  <c r="L8265" i="9"/>
  <c r="L8266" i="9"/>
  <c r="L8267" i="9"/>
  <c r="L8268" i="9"/>
  <c r="L8269" i="9"/>
  <c r="L8270" i="9"/>
  <c r="L8271" i="9"/>
  <c r="L8272" i="9"/>
  <c r="L8273" i="9"/>
  <c r="L8274" i="9"/>
  <c r="L8275" i="9"/>
  <c r="L8276" i="9"/>
  <c r="L8277" i="9"/>
  <c r="L8278" i="9"/>
  <c r="L8279" i="9"/>
  <c r="L8280" i="9"/>
  <c r="L8281" i="9"/>
  <c r="L8282" i="9"/>
  <c r="L8283" i="9"/>
  <c r="L8284" i="9"/>
  <c r="L8285" i="9"/>
  <c r="L8286" i="9"/>
  <c r="L8287" i="9"/>
  <c r="L8288" i="9"/>
  <c r="L8289" i="9"/>
  <c r="L8290" i="9"/>
  <c r="L8291" i="9"/>
  <c r="L8292" i="9"/>
  <c r="L8293" i="9"/>
  <c r="L8294" i="9"/>
  <c r="L8295" i="9"/>
  <c r="L8296" i="9"/>
  <c r="L8297" i="9"/>
  <c r="L8298" i="9"/>
  <c r="L8299" i="9"/>
  <c r="L8300" i="9"/>
  <c r="L8301" i="9"/>
  <c r="L8302" i="9"/>
  <c r="L8303" i="9"/>
  <c r="L8304" i="9"/>
  <c r="L8305" i="9"/>
  <c r="L8306" i="9"/>
  <c r="L8307" i="9"/>
  <c r="L8308" i="9"/>
  <c r="L8309" i="9"/>
  <c r="L8310" i="9"/>
  <c r="L8311" i="9"/>
  <c r="L8312" i="9"/>
  <c r="L8313" i="9"/>
  <c r="L8314" i="9"/>
  <c r="L8315" i="9"/>
  <c r="L8316" i="9"/>
  <c r="L8317" i="9"/>
  <c r="L8318" i="9"/>
  <c r="L8319" i="9"/>
  <c r="L8320" i="9"/>
  <c r="L8321" i="9"/>
  <c r="L8322" i="9"/>
  <c r="L8323" i="9"/>
  <c r="L8324" i="9"/>
  <c r="L8325" i="9"/>
  <c r="L8326" i="9"/>
  <c r="L8327" i="9"/>
  <c r="L8328" i="9"/>
  <c r="L8329" i="9"/>
  <c r="L8330" i="9"/>
  <c r="L8331" i="9"/>
  <c r="L8332" i="9"/>
  <c r="L8333" i="9"/>
  <c r="L8334" i="9"/>
  <c r="L8335" i="9"/>
  <c r="L8336" i="9"/>
  <c r="L8337" i="9"/>
  <c r="L8338" i="9"/>
  <c r="L8339" i="9"/>
  <c r="L8340" i="9"/>
  <c r="L8341" i="9"/>
  <c r="L8342" i="9"/>
  <c r="L8343" i="9"/>
  <c r="L8344" i="9"/>
  <c r="L8345" i="9"/>
  <c r="L8346" i="9"/>
  <c r="L8347" i="9"/>
  <c r="L8348" i="9"/>
  <c r="L8349" i="9"/>
  <c r="L8350" i="9"/>
  <c r="L8351" i="9"/>
  <c r="L8352" i="9"/>
  <c r="L8353" i="9"/>
  <c r="L8354" i="9"/>
  <c r="L8355" i="9"/>
  <c r="L8356" i="9"/>
  <c r="L8357" i="9"/>
  <c r="L8358" i="9"/>
  <c r="L8359" i="9"/>
  <c r="L8360" i="9"/>
  <c r="L8361" i="9"/>
  <c r="L8362" i="9"/>
  <c r="L8363" i="9"/>
  <c r="L8364" i="9"/>
  <c r="L8365" i="9"/>
  <c r="L8366" i="9"/>
  <c r="L8367" i="9"/>
  <c r="L8368" i="9"/>
  <c r="L8369" i="9"/>
  <c r="L8370" i="9"/>
  <c r="L8371" i="9"/>
  <c r="L8372" i="9"/>
  <c r="L8373" i="9"/>
  <c r="L8374" i="9"/>
  <c r="L8375" i="9"/>
  <c r="L8376" i="9"/>
  <c r="L8377" i="9"/>
  <c r="L8378" i="9"/>
  <c r="L8379" i="9"/>
  <c r="L8380" i="9"/>
  <c r="L8381" i="9"/>
  <c r="L8382" i="9"/>
  <c r="L8383" i="9"/>
  <c r="L8384" i="9"/>
  <c r="L8385" i="9"/>
  <c r="L8386" i="9"/>
  <c r="L8387" i="9"/>
  <c r="L8388" i="9"/>
  <c r="L8389" i="9"/>
  <c r="L8390" i="9"/>
  <c r="L8391" i="9"/>
  <c r="L8392" i="9"/>
  <c r="L8393" i="9"/>
  <c r="L8394" i="9"/>
  <c r="L8395" i="9"/>
  <c r="L8396" i="9"/>
  <c r="L8397" i="9"/>
  <c r="L8398" i="9"/>
  <c r="L8399" i="9"/>
  <c r="L8400" i="9"/>
  <c r="L8401" i="9"/>
  <c r="L8402" i="9"/>
  <c r="L8403" i="9"/>
  <c r="L8404" i="9"/>
  <c r="L8405" i="9"/>
  <c r="L8406" i="9"/>
  <c r="L8407" i="9"/>
  <c r="L8408" i="9"/>
  <c r="L8409" i="9"/>
  <c r="L8410" i="9"/>
  <c r="L8411" i="9"/>
  <c r="L8412" i="9"/>
  <c r="L8413" i="9"/>
  <c r="L8414" i="9"/>
  <c r="L8415" i="9"/>
  <c r="L8416" i="9"/>
  <c r="L8417" i="9"/>
  <c r="L8418" i="9"/>
  <c r="L8419" i="9"/>
  <c r="L8420" i="9"/>
  <c r="L8421" i="9"/>
  <c r="L8422" i="9"/>
  <c r="L8423" i="9"/>
  <c r="L8424" i="9"/>
  <c r="L8425" i="9"/>
  <c r="L8426" i="9"/>
  <c r="L8427" i="9"/>
  <c r="L8428" i="9"/>
  <c r="L8429" i="9"/>
  <c r="L8430" i="9"/>
  <c r="L8431" i="9"/>
  <c r="L8432" i="9"/>
  <c r="L8433" i="9"/>
  <c r="L8434" i="9"/>
  <c r="L8435" i="9"/>
  <c r="L8436" i="9"/>
  <c r="L8437" i="9"/>
  <c r="L8438" i="9"/>
  <c r="L8439" i="9"/>
  <c r="L8440" i="9"/>
  <c r="L8441" i="9"/>
  <c r="L8442" i="9"/>
  <c r="L8443" i="9"/>
  <c r="L8444" i="9"/>
  <c r="L8445" i="9"/>
  <c r="L8446" i="9"/>
  <c r="L8447" i="9"/>
  <c r="L8448" i="9"/>
  <c r="L8449" i="9"/>
  <c r="L8450" i="9"/>
  <c r="L8451" i="9"/>
  <c r="L8452" i="9"/>
  <c r="L8453" i="9"/>
  <c r="L8454" i="9"/>
  <c r="L8455" i="9"/>
  <c r="L8456" i="9"/>
  <c r="L8457" i="9"/>
  <c r="L8458" i="9"/>
  <c r="L8459" i="9"/>
  <c r="L8460" i="9"/>
  <c r="L8461" i="9"/>
  <c r="L8462" i="9"/>
  <c r="L8463" i="9"/>
  <c r="L8464" i="9"/>
  <c r="L8465" i="9"/>
  <c r="L8466" i="9"/>
  <c r="L8467" i="9"/>
  <c r="L8468" i="9"/>
  <c r="L8469" i="9"/>
  <c r="L8470" i="9"/>
  <c r="L8471" i="9"/>
  <c r="L8472" i="9"/>
  <c r="L8473" i="9"/>
  <c r="L8474" i="9"/>
  <c r="L8475" i="9"/>
  <c r="L8476" i="9"/>
  <c r="L8477" i="9"/>
  <c r="L8478" i="9"/>
  <c r="L8479" i="9"/>
  <c r="L8480" i="9"/>
  <c r="L8481" i="9"/>
  <c r="L8482" i="9"/>
  <c r="L8483" i="9"/>
  <c r="L8484" i="9"/>
  <c r="L8485" i="9"/>
  <c r="L8486" i="9"/>
  <c r="L8487" i="9"/>
  <c r="L8488" i="9"/>
  <c r="L8489" i="9"/>
  <c r="L8490" i="9"/>
  <c r="L8491" i="9"/>
  <c r="L8492" i="9"/>
  <c r="L8493" i="9"/>
  <c r="L8494" i="9"/>
  <c r="L8495" i="9"/>
  <c r="L8496" i="9"/>
  <c r="L8497" i="9"/>
  <c r="L8498" i="9"/>
  <c r="L8499" i="9"/>
  <c r="L8500" i="9"/>
  <c r="L8501" i="9"/>
  <c r="L8502" i="9"/>
  <c r="L8503" i="9"/>
  <c r="L8504" i="9"/>
  <c r="L8505" i="9"/>
  <c r="L8506" i="9"/>
  <c r="L8507" i="9"/>
  <c r="L8508" i="9"/>
  <c r="L8509" i="9"/>
  <c r="L8510" i="9"/>
  <c r="L8511" i="9"/>
  <c r="L8512" i="9"/>
  <c r="L8513" i="9"/>
  <c r="L8514" i="9"/>
  <c r="L8515" i="9"/>
  <c r="L8516" i="9"/>
  <c r="L8517" i="9"/>
  <c r="L8518" i="9"/>
  <c r="L8519" i="9"/>
  <c r="L8520" i="9"/>
  <c r="L8521" i="9"/>
  <c r="L8522" i="9"/>
  <c r="L8523" i="9"/>
  <c r="L8524" i="9"/>
  <c r="L8525" i="9"/>
  <c r="L8526" i="9"/>
  <c r="L8527" i="9"/>
  <c r="L8528" i="9"/>
  <c r="L8529" i="9"/>
  <c r="L8530" i="9"/>
  <c r="L8531" i="9"/>
  <c r="L8532" i="9"/>
  <c r="L8533" i="9"/>
  <c r="L8534" i="9"/>
  <c r="L8535" i="9"/>
  <c r="L8536" i="9"/>
  <c r="L8537" i="9"/>
  <c r="L8538" i="9"/>
  <c r="L8539" i="9"/>
  <c r="L8540" i="9"/>
  <c r="L8541" i="9"/>
  <c r="L8542" i="9"/>
  <c r="L8543" i="9"/>
  <c r="L8544" i="9"/>
  <c r="L8545" i="9"/>
  <c r="L8546" i="9"/>
  <c r="L8547" i="9"/>
  <c r="L8548" i="9"/>
  <c r="L8549" i="9"/>
  <c r="L8550" i="9"/>
  <c r="L8551" i="9"/>
  <c r="L8552" i="9"/>
  <c r="L8553" i="9"/>
  <c r="L8554" i="9"/>
  <c r="L8555" i="9"/>
  <c r="L8556" i="9"/>
  <c r="L8557" i="9"/>
  <c r="L8558" i="9"/>
  <c r="L8559" i="9"/>
  <c r="L8560" i="9"/>
  <c r="L8561" i="9"/>
  <c r="L8562" i="9"/>
  <c r="L8563" i="9"/>
  <c r="L8564" i="9"/>
  <c r="L8565" i="9"/>
  <c r="L8566" i="9"/>
  <c r="L8567" i="9"/>
  <c r="L8568" i="9"/>
  <c r="L8569" i="9"/>
  <c r="L8570" i="9"/>
  <c r="L8571" i="9"/>
  <c r="L8572" i="9"/>
  <c r="L8573" i="9"/>
  <c r="L8574" i="9"/>
  <c r="L8575" i="9"/>
  <c r="L8576" i="9"/>
  <c r="L8577" i="9"/>
  <c r="L8578" i="9"/>
  <c r="L8579" i="9"/>
  <c r="L8580" i="9"/>
  <c r="L8581" i="9"/>
  <c r="L8582" i="9"/>
  <c r="L8583" i="9"/>
  <c r="L8584" i="9"/>
  <c r="L8585" i="9"/>
  <c r="L8586" i="9"/>
  <c r="L8587" i="9"/>
  <c r="L8588" i="9"/>
  <c r="L8589" i="9"/>
  <c r="L8590" i="9"/>
  <c r="L8591" i="9"/>
  <c r="L8592" i="9"/>
  <c r="L8593" i="9"/>
  <c r="L8594" i="9"/>
  <c r="L8595" i="9"/>
  <c r="L8596" i="9"/>
  <c r="L8597" i="9"/>
  <c r="L8598" i="9"/>
  <c r="L8599" i="9"/>
  <c r="L8600" i="9"/>
  <c r="L8601" i="9"/>
  <c r="L8602" i="9"/>
  <c r="L8603" i="9"/>
  <c r="L8604" i="9"/>
  <c r="L8605" i="9"/>
  <c r="L8606" i="9"/>
  <c r="L8607" i="9"/>
  <c r="L8608" i="9"/>
  <c r="L8609" i="9"/>
  <c r="L8610" i="9"/>
  <c r="L8611" i="9"/>
  <c r="L8612" i="9"/>
  <c r="L8613" i="9"/>
  <c r="L8614" i="9"/>
  <c r="L8615" i="9"/>
  <c r="L8616" i="9"/>
  <c r="L8617" i="9"/>
  <c r="L8618" i="9"/>
  <c r="L8619" i="9"/>
  <c r="L8620" i="9"/>
  <c r="L8621" i="9"/>
  <c r="L8622" i="9"/>
  <c r="L8623" i="9"/>
  <c r="L8624" i="9"/>
  <c r="L8625" i="9"/>
  <c r="L8626" i="9"/>
  <c r="L8627" i="9"/>
  <c r="L8628" i="9"/>
  <c r="L8629" i="9"/>
  <c r="L8630" i="9"/>
  <c r="L8631" i="9"/>
  <c r="L8632" i="9"/>
  <c r="L8633" i="9"/>
  <c r="L8634" i="9"/>
  <c r="L8635" i="9"/>
  <c r="L8636" i="9"/>
  <c r="L8637" i="9"/>
  <c r="L8638" i="9"/>
  <c r="L8639" i="9"/>
  <c r="L8640" i="9"/>
  <c r="L8641" i="9"/>
  <c r="L8642" i="9"/>
  <c r="L8643" i="9"/>
  <c r="L8644" i="9"/>
  <c r="L8645" i="9"/>
  <c r="L8646" i="9"/>
  <c r="L8647" i="9"/>
  <c r="L8648" i="9"/>
  <c r="L8649" i="9"/>
  <c r="L8650" i="9"/>
  <c r="L8651" i="9"/>
  <c r="L8652" i="9"/>
  <c r="L8653" i="9"/>
  <c r="L8654" i="9"/>
  <c r="L8655" i="9"/>
  <c r="L8656" i="9"/>
  <c r="L8657" i="9"/>
  <c r="L8658" i="9"/>
  <c r="L8659" i="9"/>
  <c r="L8660" i="9"/>
  <c r="L8661" i="9"/>
  <c r="L8662" i="9"/>
  <c r="L8663" i="9"/>
  <c r="L8664" i="9"/>
  <c r="L8665" i="9"/>
  <c r="L8666" i="9"/>
  <c r="L8667" i="9"/>
  <c r="L8668" i="9"/>
  <c r="L8669" i="9"/>
  <c r="L8670" i="9"/>
  <c r="L8671" i="9"/>
  <c r="L8672" i="9"/>
  <c r="L8673" i="9"/>
  <c r="L8674" i="9"/>
  <c r="L8675" i="9"/>
  <c r="L8676" i="9"/>
  <c r="L8677" i="9"/>
  <c r="L8678" i="9"/>
  <c r="L8679" i="9"/>
  <c r="L8680" i="9"/>
  <c r="L8681" i="9"/>
  <c r="L8682" i="9"/>
  <c r="L8683" i="9"/>
  <c r="L8684" i="9"/>
  <c r="L8685" i="9"/>
  <c r="L8686" i="9"/>
  <c r="L8687" i="9"/>
  <c r="L8688" i="9"/>
  <c r="L8689" i="9"/>
  <c r="L8690" i="9"/>
  <c r="L8691" i="9"/>
  <c r="L8692" i="9"/>
  <c r="L8693" i="9"/>
  <c r="L8694" i="9"/>
  <c r="L8695" i="9"/>
  <c r="L8696" i="9"/>
  <c r="L8697" i="9"/>
  <c r="L8698" i="9"/>
  <c r="L8699" i="9"/>
  <c r="L8700" i="9"/>
  <c r="L8701" i="9"/>
  <c r="L8702" i="9"/>
  <c r="L8703" i="9"/>
  <c r="L8704" i="9"/>
  <c r="L8705" i="9"/>
  <c r="L8706" i="9"/>
  <c r="L8707" i="9"/>
  <c r="L8708" i="9"/>
  <c r="L8709" i="9"/>
  <c r="L8710" i="9"/>
  <c r="L8711" i="9"/>
  <c r="L8712" i="9"/>
  <c r="L8713" i="9"/>
  <c r="L8714" i="9"/>
  <c r="L8715" i="9"/>
  <c r="L8716" i="9"/>
  <c r="L8717" i="9"/>
  <c r="L8718" i="9"/>
  <c r="L8719" i="9"/>
  <c r="L8720" i="9"/>
  <c r="L8721" i="9"/>
  <c r="L8722" i="9"/>
  <c r="L8723" i="9"/>
  <c r="L8724" i="9"/>
  <c r="L8725" i="9"/>
  <c r="L8726" i="9"/>
  <c r="L8727" i="9"/>
  <c r="L8728" i="9"/>
  <c r="L8729" i="9"/>
  <c r="L8730" i="9"/>
  <c r="L8731" i="9"/>
  <c r="L8732" i="9"/>
  <c r="L8733" i="9"/>
  <c r="L8734" i="9"/>
  <c r="L8735" i="9"/>
  <c r="L8736" i="9"/>
  <c r="L8737" i="9"/>
  <c r="L8738" i="9"/>
  <c r="L8739" i="9"/>
  <c r="L8740" i="9"/>
  <c r="L8741" i="9"/>
  <c r="L8742" i="9"/>
  <c r="L8743" i="9"/>
  <c r="L8744" i="9"/>
  <c r="L8745" i="9"/>
  <c r="L8746" i="9"/>
  <c r="L8747" i="9"/>
  <c r="L8748" i="9"/>
  <c r="L8749" i="9"/>
  <c r="L8750" i="9"/>
  <c r="L8751" i="9"/>
  <c r="L8752" i="9"/>
  <c r="L8753" i="9"/>
  <c r="L8754" i="9"/>
  <c r="L8755" i="9"/>
  <c r="L8756" i="9"/>
  <c r="L8757" i="9"/>
  <c r="L8758" i="9"/>
  <c r="L8759" i="9"/>
  <c r="L8760" i="9"/>
  <c r="L8761" i="9"/>
  <c r="L8762" i="9"/>
  <c r="L8763" i="9"/>
  <c r="L8764" i="9"/>
  <c r="L8765" i="9"/>
  <c r="L8766" i="9"/>
  <c r="L8767" i="9"/>
  <c r="L8768" i="9"/>
  <c r="L8769" i="9"/>
  <c r="L8770" i="9"/>
  <c r="L8771" i="9"/>
  <c r="L8772" i="9"/>
  <c r="L8773" i="9"/>
  <c r="L8774" i="9"/>
  <c r="L8775" i="9"/>
  <c r="L8776" i="9"/>
  <c r="L8777" i="9"/>
  <c r="L8778" i="9"/>
  <c r="L8779" i="9"/>
  <c r="L8780" i="9"/>
  <c r="L8781" i="9"/>
  <c r="L8782" i="9"/>
  <c r="L8783" i="9"/>
  <c r="L8784" i="9"/>
  <c r="L8785" i="9"/>
  <c r="L8786" i="9"/>
  <c r="L8787" i="9"/>
  <c r="L8788" i="9"/>
  <c r="L8789" i="9"/>
  <c r="L8790" i="9"/>
  <c r="L8791" i="9"/>
  <c r="L8792" i="9"/>
  <c r="L8793" i="9"/>
  <c r="L8794" i="9"/>
  <c r="L8795" i="9"/>
  <c r="L8796" i="9"/>
  <c r="L8797" i="9"/>
  <c r="L8798" i="9"/>
  <c r="L8799" i="9"/>
  <c r="L8800" i="9"/>
  <c r="L8801" i="9"/>
  <c r="L8802" i="9"/>
  <c r="L8803" i="9"/>
  <c r="L8804" i="9"/>
  <c r="L8805" i="9"/>
  <c r="L8806" i="9"/>
  <c r="L8807" i="9"/>
  <c r="L8808" i="9"/>
  <c r="L8809" i="9"/>
  <c r="L8810" i="9"/>
  <c r="L8811" i="9"/>
  <c r="L8812" i="9"/>
  <c r="L8813" i="9"/>
  <c r="L8814" i="9"/>
  <c r="L8815" i="9"/>
  <c r="L8816" i="9"/>
  <c r="L8817" i="9"/>
  <c r="L8818" i="9"/>
  <c r="L8819" i="9"/>
  <c r="L8820" i="9"/>
  <c r="L8821" i="9"/>
  <c r="L8822" i="9"/>
  <c r="L8823" i="9"/>
  <c r="L8824" i="9"/>
  <c r="L8825" i="9"/>
  <c r="L8826" i="9"/>
  <c r="L8827" i="9"/>
  <c r="L8828" i="9"/>
  <c r="L8829" i="9"/>
  <c r="L8830" i="9"/>
  <c r="L8831" i="9"/>
  <c r="L8832" i="9"/>
  <c r="L8833" i="9"/>
  <c r="L8834" i="9"/>
  <c r="L8835" i="9"/>
  <c r="L8836" i="9"/>
  <c r="L8837" i="9"/>
  <c r="L8838" i="9"/>
  <c r="L8839" i="9"/>
  <c r="L8840" i="9"/>
  <c r="L8841" i="9"/>
  <c r="L8842" i="9"/>
  <c r="L8843" i="9"/>
  <c r="L8844" i="9"/>
  <c r="L8845" i="9"/>
  <c r="L8846" i="9"/>
  <c r="L8847" i="9"/>
  <c r="L8848" i="9"/>
  <c r="L8849" i="9"/>
  <c r="L8850" i="9"/>
  <c r="L8851" i="9"/>
  <c r="L8852" i="9"/>
  <c r="L8853" i="9"/>
  <c r="L8854" i="9"/>
  <c r="L8855" i="9"/>
  <c r="L8856" i="9"/>
  <c r="L8857" i="9"/>
  <c r="L8858" i="9"/>
  <c r="L8859" i="9"/>
  <c r="L8860" i="9"/>
  <c r="L8861" i="9"/>
  <c r="L8862" i="9"/>
  <c r="L8863" i="9"/>
  <c r="L8864" i="9"/>
  <c r="L8865" i="9"/>
  <c r="L8866" i="9"/>
  <c r="L8867" i="9"/>
  <c r="L8868" i="9"/>
  <c r="L8869" i="9"/>
  <c r="L8870" i="9"/>
  <c r="L8871" i="9"/>
  <c r="L8872" i="9"/>
  <c r="L8873" i="9"/>
  <c r="L8874" i="9"/>
  <c r="L8875" i="9"/>
  <c r="L8876" i="9"/>
  <c r="L8877" i="9"/>
  <c r="L8878" i="9"/>
  <c r="L8879" i="9"/>
  <c r="L8880" i="9"/>
  <c r="L8881" i="9"/>
  <c r="L8882" i="9"/>
  <c r="L8883" i="9"/>
  <c r="L8884" i="9"/>
  <c r="L8885" i="9"/>
  <c r="L8886" i="9"/>
  <c r="L8887" i="9"/>
  <c r="L8888" i="9"/>
  <c r="L8889" i="9"/>
  <c r="L8890" i="9"/>
  <c r="L8891" i="9"/>
  <c r="L8892" i="9"/>
  <c r="L8893" i="9"/>
  <c r="L8894" i="9"/>
  <c r="L8895" i="9"/>
  <c r="L8896" i="9"/>
  <c r="L8897" i="9"/>
  <c r="L8898" i="9"/>
  <c r="L8899" i="9"/>
  <c r="L8900" i="9"/>
  <c r="L8901" i="9"/>
  <c r="L8902" i="9"/>
  <c r="L8903" i="9"/>
  <c r="L8904" i="9"/>
  <c r="L8905" i="9"/>
  <c r="L8906" i="9"/>
  <c r="L8907" i="9"/>
  <c r="L8908" i="9"/>
  <c r="L8909" i="9"/>
  <c r="L8910" i="9"/>
  <c r="L8911" i="9"/>
  <c r="L8912" i="9"/>
  <c r="L8913" i="9"/>
  <c r="L8914" i="9"/>
  <c r="L8915" i="9"/>
  <c r="L8916" i="9"/>
  <c r="L8917" i="9"/>
  <c r="L8918" i="9"/>
  <c r="L8919" i="9"/>
  <c r="L8920" i="9"/>
  <c r="L8921" i="9"/>
  <c r="L8922" i="9"/>
  <c r="L8923" i="9"/>
  <c r="L8924" i="9"/>
  <c r="L8925" i="9"/>
  <c r="L8926" i="9"/>
  <c r="L8927" i="9"/>
  <c r="L8928" i="9"/>
  <c r="L8929" i="9"/>
  <c r="L8930" i="9"/>
  <c r="L8931" i="9"/>
  <c r="L8932" i="9"/>
  <c r="L8933" i="9"/>
  <c r="L8934" i="9"/>
  <c r="L8935" i="9"/>
  <c r="L8936" i="9"/>
  <c r="L8937" i="9"/>
  <c r="L8938" i="9"/>
  <c r="L8939" i="9"/>
  <c r="L8940" i="9"/>
  <c r="L8941" i="9"/>
  <c r="L8942" i="9"/>
  <c r="L8943" i="9"/>
  <c r="L8944" i="9"/>
  <c r="L8945" i="9"/>
  <c r="L8946" i="9"/>
  <c r="L8947" i="9"/>
  <c r="L8948" i="9"/>
  <c r="L8949" i="9"/>
  <c r="L8950" i="9"/>
  <c r="L8951" i="9"/>
  <c r="L8952" i="9"/>
  <c r="L8953" i="9"/>
  <c r="L8954" i="9"/>
  <c r="L8955" i="9"/>
  <c r="L8956" i="9"/>
  <c r="L8957" i="9"/>
  <c r="L8958" i="9"/>
  <c r="L8959" i="9"/>
  <c r="L8960" i="9"/>
  <c r="L8961" i="9"/>
  <c r="L8962" i="9"/>
  <c r="L8963" i="9"/>
  <c r="L8964" i="9"/>
  <c r="L8965" i="9"/>
  <c r="L8966" i="9"/>
  <c r="L8967" i="9"/>
  <c r="L8968" i="9"/>
  <c r="L8969" i="9"/>
  <c r="L8970" i="9"/>
  <c r="L8971" i="9"/>
  <c r="L8972" i="9"/>
  <c r="L8973" i="9"/>
  <c r="L8974" i="9"/>
  <c r="L8975" i="9"/>
  <c r="L8976" i="9"/>
  <c r="L8977" i="9"/>
  <c r="L8978" i="9"/>
  <c r="L8979" i="9"/>
  <c r="L8980" i="9"/>
  <c r="L8981" i="9"/>
  <c r="L8982" i="9"/>
  <c r="L8983" i="9"/>
  <c r="L8984" i="9"/>
  <c r="L8985" i="9"/>
  <c r="L8986" i="9"/>
  <c r="L8987" i="9"/>
  <c r="L8988" i="9"/>
  <c r="L8989" i="9"/>
  <c r="L8990" i="9"/>
  <c r="L8991" i="9"/>
  <c r="L8992" i="9"/>
  <c r="L8993" i="9"/>
  <c r="L8994" i="9"/>
  <c r="L8995" i="9"/>
  <c r="L8996" i="9"/>
  <c r="L8997" i="9"/>
  <c r="L8998" i="9"/>
  <c r="L8999" i="9"/>
  <c r="L9000" i="9"/>
  <c r="L9001" i="9"/>
  <c r="L9002" i="9"/>
  <c r="L9003" i="9"/>
  <c r="L9004" i="9"/>
  <c r="L9005" i="9"/>
  <c r="L9006" i="9"/>
  <c r="L9007" i="9"/>
  <c r="L9008" i="9"/>
  <c r="L9009" i="9"/>
  <c r="L9010" i="9"/>
  <c r="L9011" i="9"/>
  <c r="L9012" i="9"/>
  <c r="L9013" i="9"/>
  <c r="L9014" i="9"/>
  <c r="L9015" i="9"/>
  <c r="L9016" i="9"/>
  <c r="L9017" i="9"/>
  <c r="L9018" i="9"/>
  <c r="L9019" i="9"/>
  <c r="L9020" i="9"/>
  <c r="L9021" i="9"/>
  <c r="L9022" i="9"/>
  <c r="L9023" i="9"/>
  <c r="L9024" i="9"/>
  <c r="L9025" i="9"/>
  <c r="L9026" i="9"/>
  <c r="L9027" i="9"/>
  <c r="L9028" i="9"/>
  <c r="L9029" i="9"/>
  <c r="L9030" i="9"/>
  <c r="L9031" i="9"/>
  <c r="L9032" i="9"/>
  <c r="L9033" i="9"/>
  <c r="L9034" i="9"/>
  <c r="L9035" i="9"/>
  <c r="L9036" i="9"/>
  <c r="L9037" i="9"/>
  <c r="L9038" i="9"/>
  <c r="L9039" i="9"/>
  <c r="L9040" i="9"/>
  <c r="L9041" i="9"/>
  <c r="L9042" i="9"/>
  <c r="L9043" i="9"/>
  <c r="L9044" i="9"/>
  <c r="L9045" i="9"/>
  <c r="L9046" i="9"/>
  <c r="L9047" i="9"/>
  <c r="L9048" i="9"/>
  <c r="L9049" i="9"/>
  <c r="L9050" i="9"/>
  <c r="L9051" i="9"/>
  <c r="L9052" i="9"/>
  <c r="L9053" i="9"/>
  <c r="L9054" i="9"/>
  <c r="L9055" i="9"/>
  <c r="L9056" i="9"/>
  <c r="L9057" i="9"/>
  <c r="L9058" i="9"/>
  <c r="L9059" i="9"/>
  <c r="L9060" i="9"/>
  <c r="L9061" i="9"/>
  <c r="L9062" i="9"/>
  <c r="L9063" i="9"/>
  <c r="L9064" i="9"/>
  <c r="L9065" i="9"/>
  <c r="L9066" i="9"/>
  <c r="L9067" i="9"/>
  <c r="L9068" i="9"/>
  <c r="L9069" i="9"/>
  <c r="L9070" i="9"/>
  <c r="L9071" i="9"/>
  <c r="L9072" i="9"/>
  <c r="L9073" i="9"/>
  <c r="L9074" i="9"/>
  <c r="L9075" i="9"/>
  <c r="L9076" i="9"/>
  <c r="L9077" i="9"/>
  <c r="L9078" i="9"/>
  <c r="L9079" i="9"/>
  <c r="L9080" i="9"/>
  <c r="L9081" i="9"/>
  <c r="L9082" i="9"/>
  <c r="L9083" i="9"/>
  <c r="L9084" i="9"/>
  <c r="L9085" i="9"/>
  <c r="L9086" i="9"/>
  <c r="L9087" i="9"/>
  <c r="L9088" i="9"/>
  <c r="L9089" i="9"/>
  <c r="L9090" i="9"/>
  <c r="L9091" i="9"/>
  <c r="L9092" i="9"/>
  <c r="L9093" i="9"/>
  <c r="L9094" i="9"/>
  <c r="L9095" i="9"/>
  <c r="L9096" i="9"/>
  <c r="L9097" i="9"/>
  <c r="L9098" i="9"/>
  <c r="L9099" i="9"/>
  <c r="L9100" i="9"/>
  <c r="L9101" i="9"/>
  <c r="L9102" i="9"/>
  <c r="L9103" i="9"/>
  <c r="L9104" i="9"/>
  <c r="L9105" i="9"/>
  <c r="L9106" i="9"/>
  <c r="L9107" i="9"/>
  <c r="L9108" i="9"/>
  <c r="L9109" i="9"/>
  <c r="L9110" i="9"/>
  <c r="L9111" i="9"/>
  <c r="L9112" i="9"/>
  <c r="L9113" i="9"/>
  <c r="L9114" i="9"/>
  <c r="L9115" i="9"/>
  <c r="L9116" i="9"/>
  <c r="L9117" i="9"/>
  <c r="L9118" i="9"/>
  <c r="L9119" i="9"/>
  <c r="L9120" i="9"/>
  <c r="L9121" i="9"/>
  <c r="L9122" i="9"/>
  <c r="L9123" i="9"/>
  <c r="L9124" i="9"/>
  <c r="L9125" i="9"/>
  <c r="L9126" i="9"/>
  <c r="L9127" i="9"/>
  <c r="L9128" i="9"/>
  <c r="L9129" i="9"/>
  <c r="L9130" i="9"/>
  <c r="L9131" i="9"/>
  <c r="L9132" i="9"/>
  <c r="L9133" i="9"/>
  <c r="L9134" i="9"/>
  <c r="L9135" i="9"/>
  <c r="L9136" i="9"/>
  <c r="L9137" i="9"/>
  <c r="L9138" i="9"/>
  <c r="L9139" i="9"/>
  <c r="L9140" i="9"/>
  <c r="L9141" i="9"/>
  <c r="L9142" i="9"/>
  <c r="L9143" i="9"/>
  <c r="L9144" i="9"/>
  <c r="L9145" i="9"/>
  <c r="L9146" i="9"/>
  <c r="L9147" i="9"/>
  <c r="L9148" i="9"/>
  <c r="L9149" i="9"/>
  <c r="L9150" i="9"/>
  <c r="L9151" i="9"/>
  <c r="L9152" i="9"/>
  <c r="L9153" i="9"/>
  <c r="L9154" i="9"/>
  <c r="L9155" i="9"/>
  <c r="L9156" i="9"/>
  <c r="L9157" i="9"/>
  <c r="L9158" i="9"/>
  <c r="L9159" i="9"/>
  <c r="L9160" i="9"/>
  <c r="L9161" i="9"/>
  <c r="L9162" i="9"/>
  <c r="L9163" i="9"/>
  <c r="L9164" i="9"/>
  <c r="L9165" i="9"/>
  <c r="L9166" i="9"/>
  <c r="L9167" i="9"/>
  <c r="L9168" i="9"/>
  <c r="L9169" i="9"/>
  <c r="L9170" i="9"/>
  <c r="L9171" i="9"/>
  <c r="L9172" i="9"/>
  <c r="L9173" i="9"/>
  <c r="L9174" i="9"/>
  <c r="L9175" i="9"/>
  <c r="L9176" i="9"/>
  <c r="L9177" i="9"/>
  <c r="L9178" i="9"/>
  <c r="L9179" i="9"/>
  <c r="L9180" i="9"/>
  <c r="L9181" i="9"/>
  <c r="L9182" i="9"/>
  <c r="L9183" i="9"/>
  <c r="L9184" i="9"/>
  <c r="L9185" i="9"/>
  <c r="L9186" i="9"/>
  <c r="L9187" i="9"/>
  <c r="L9188" i="9"/>
  <c r="L9189" i="9"/>
  <c r="L9190" i="9"/>
  <c r="L9191" i="9"/>
  <c r="L9192" i="9"/>
  <c r="L9193" i="9"/>
  <c r="L9194" i="9"/>
  <c r="L9195" i="9"/>
  <c r="L9196" i="9"/>
  <c r="L9197" i="9"/>
  <c r="L9198" i="9"/>
  <c r="L9199" i="9"/>
  <c r="L9200" i="9"/>
  <c r="L9201" i="9"/>
  <c r="L9202" i="9"/>
  <c r="L9203" i="9"/>
  <c r="L9204" i="9"/>
  <c r="L9205" i="9"/>
  <c r="L9206" i="9"/>
  <c r="L9207" i="9"/>
  <c r="L9208" i="9"/>
  <c r="L9209" i="9"/>
  <c r="L9210" i="9"/>
  <c r="L9211" i="9"/>
  <c r="L9212" i="9"/>
  <c r="L9213" i="9"/>
  <c r="L9214" i="9"/>
  <c r="L9215" i="9"/>
  <c r="L9216" i="9"/>
  <c r="L9217" i="9"/>
  <c r="L9218" i="9"/>
  <c r="L9219" i="9"/>
  <c r="L9220" i="9"/>
  <c r="L9221" i="9"/>
  <c r="L9222" i="9"/>
  <c r="L9223" i="9"/>
  <c r="L9224" i="9"/>
  <c r="L9225" i="9"/>
  <c r="L9226" i="9"/>
  <c r="L9227" i="9"/>
  <c r="L9228" i="9"/>
  <c r="L9229" i="9"/>
  <c r="L9230" i="9"/>
  <c r="L9231" i="9"/>
  <c r="L9232" i="9"/>
  <c r="L9233" i="9"/>
  <c r="L9234" i="9"/>
  <c r="L9235" i="9"/>
  <c r="L9236" i="9"/>
  <c r="L9237" i="9"/>
  <c r="L9238" i="9"/>
  <c r="L9239" i="9"/>
  <c r="L9240" i="9"/>
  <c r="L9241" i="9"/>
  <c r="L9242" i="9"/>
  <c r="L9243" i="9"/>
  <c r="L9244" i="9"/>
  <c r="L9245" i="9"/>
  <c r="L9246" i="9"/>
  <c r="L9247" i="9"/>
  <c r="L9248" i="9"/>
  <c r="L9249" i="9"/>
  <c r="L9250" i="9"/>
  <c r="L9251" i="9"/>
  <c r="L9252" i="9"/>
  <c r="L9253" i="9"/>
  <c r="L9254" i="9"/>
  <c r="L9255" i="9"/>
  <c r="L9256" i="9"/>
  <c r="L9257" i="9"/>
  <c r="L9258" i="9"/>
  <c r="L9259" i="9"/>
  <c r="L9260" i="9"/>
  <c r="L9261" i="9"/>
  <c r="L9262" i="9"/>
  <c r="L9263" i="9"/>
  <c r="L9264" i="9"/>
  <c r="L9265" i="9"/>
  <c r="L9266" i="9"/>
  <c r="L9267" i="9"/>
  <c r="L9268" i="9"/>
  <c r="L9269" i="9"/>
  <c r="L9270" i="9"/>
  <c r="L9271" i="9"/>
  <c r="L9272" i="9"/>
  <c r="L9273" i="9"/>
  <c r="L9274" i="9"/>
  <c r="L9275" i="9"/>
  <c r="L9276" i="9"/>
  <c r="L9277" i="9"/>
  <c r="L9278" i="9"/>
  <c r="L9279" i="9"/>
  <c r="L9280" i="9"/>
  <c r="L9281" i="9"/>
  <c r="L9282" i="9"/>
  <c r="L9283" i="9"/>
  <c r="L9284" i="9"/>
  <c r="L9285" i="9"/>
  <c r="L9286" i="9"/>
  <c r="L9287" i="9"/>
  <c r="L9288" i="9"/>
  <c r="L9289" i="9"/>
  <c r="L9290" i="9"/>
  <c r="L9291" i="9"/>
  <c r="L9292" i="9"/>
  <c r="L9293" i="9"/>
  <c r="L9294" i="9"/>
  <c r="L9295" i="9"/>
  <c r="L9296" i="9"/>
  <c r="L9297" i="9"/>
  <c r="L9298" i="9"/>
  <c r="L9299" i="9"/>
  <c r="L9300" i="9"/>
  <c r="L9301" i="9"/>
  <c r="L9302" i="9"/>
  <c r="L9303" i="9"/>
  <c r="L9304" i="9"/>
  <c r="L9305" i="9"/>
  <c r="L9306" i="9"/>
  <c r="L9307" i="9"/>
  <c r="L9308" i="9"/>
  <c r="L9309" i="9"/>
  <c r="L9310" i="9"/>
  <c r="L9311" i="9"/>
  <c r="L9312" i="9"/>
  <c r="L9313" i="9"/>
  <c r="L9314" i="9"/>
  <c r="L9315" i="9"/>
  <c r="L9316" i="9"/>
  <c r="L9317" i="9"/>
  <c r="L9318" i="9"/>
  <c r="L9319" i="9"/>
  <c r="L9320" i="9"/>
  <c r="L9321" i="9"/>
  <c r="L9322" i="9"/>
  <c r="L9323" i="9"/>
  <c r="L9324" i="9"/>
  <c r="L9325" i="9"/>
  <c r="L9326" i="9"/>
  <c r="L9327" i="9"/>
  <c r="L9328" i="9"/>
  <c r="L9329" i="9"/>
  <c r="L9330" i="9"/>
  <c r="L9331" i="9"/>
  <c r="L9332" i="9"/>
  <c r="L9333" i="9"/>
  <c r="L9334" i="9"/>
  <c r="L9335" i="9"/>
  <c r="L9336" i="9"/>
  <c r="L9337" i="9"/>
  <c r="L9338" i="9"/>
  <c r="L9339" i="9"/>
  <c r="L9340" i="9"/>
  <c r="L9341" i="9"/>
  <c r="L9342" i="9"/>
  <c r="L9343" i="9"/>
  <c r="L9344" i="9"/>
  <c r="L9345" i="9"/>
  <c r="L9346" i="9"/>
  <c r="L9347" i="9"/>
  <c r="L9348" i="9"/>
  <c r="L9349" i="9"/>
  <c r="L9350" i="9"/>
  <c r="L9351" i="9"/>
  <c r="L9352" i="9"/>
  <c r="L9353" i="9"/>
  <c r="L9354" i="9"/>
  <c r="L9355" i="9"/>
  <c r="L9356" i="9"/>
  <c r="L9357" i="9"/>
  <c r="L9358" i="9"/>
  <c r="L9359" i="9"/>
  <c r="L9360" i="9"/>
  <c r="L9361" i="9"/>
  <c r="L9362" i="9"/>
  <c r="L9363" i="9"/>
  <c r="L9364" i="9"/>
  <c r="L9365" i="9"/>
  <c r="L9366" i="9"/>
  <c r="L9367" i="9"/>
  <c r="L9368" i="9"/>
  <c r="L9369" i="9"/>
  <c r="L9370" i="9"/>
  <c r="L9371" i="9"/>
  <c r="L9372" i="9"/>
  <c r="L9373" i="9"/>
  <c r="L9374" i="9"/>
  <c r="L9375" i="9"/>
  <c r="L9376" i="9"/>
  <c r="L9377" i="9"/>
  <c r="L9378" i="9"/>
  <c r="L9379" i="9"/>
  <c r="L9380" i="9"/>
  <c r="L9381" i="9"/>
  <c r="L9382" i="9"/>
  <c r="L9383" i="9"/>
  <c r="L9384" i="9"/>
  <c r="L9385" i="9"/>
  <c r="L9386" i="9"/>
  <c r="L9387" i="9"/>
  <c r="L9388" i="9"/>
  <c r="L9389" i="9"/>
  <c r="L9390" i="9"/>
  <c r="L9391" i="9"/>
  <c r="L9392" i="9"/>
  <c r="L9393" i="9"/>
  <c r="L9394" i="9"/>
  <c r="L9395" i="9"/>
  <c r="L9396" i="9"/>
  <c r="L9397" i="9"/>
  <c r="L9398" i="9"/>
  <c r="L9399" i="9"/>
  <c r="L9400" i="9"/>
  <c r="L9401" i="9"/>
  <c r="L9402" i="9"/>
  <c r="L9403" i="9"/>
  <c r="L9404" i="9"/>
  <c r="L9405" i="9"/>
  <c r="L9406" i="9"/>
  <c r="L9407" i="9"/>
  <c r="L9408" i="9"/>
  <c r="L9409" i="9"/>
  <c r="L9410" i="9"/>
  <c r="L9411" i="9"/>
  <c r="L9412" i="9"/>
  <c r="L9413" i="9"/>
  <c r="L9414" i="9"/>
  <c r="L9415" i="9"/>
  <c r="L9416" i="9"/>
  <c r="L9417" i="9"/>
  <c r="L9418" i="9"/>
  <c r="L9419" i="9"/>
  <c r="L9420" i="9"/>
  <c r="L9421" i="9"/>
  <c r="L9422" i="9"/>
  <c r="L9423" i="9"/>
  <c r="L9424" i="9"/>
  <c r="L9425" i="9"/>
  <c r="L9426" i="9"/>
  <c r="L9427" i="9"/>
  <c r="L9428" i="9"/>
  <c r="L9429" i="9"/>
  <c r="L9430" i="9"/>
  <c r="L9431" i="9"/>
  <c r="L9432" i="9"/>
  <c r="L9433" i="9"/>
  <c r="L9434" i="9"/>
  <c r="L9435" i="9"/>
  <c r="L9436" i="9"/>
  <c r="L9437" i="9"/>
  <c r="L9438" i="9"/>
  <c r="L9439" i="9"/>
  <c r="L9440" i="9"/>
  <c r="L9441" i="9"/>
  <c r="L9442" i="9"/>
  <c r="L9443" i="9"/>
  <c r="L9444" i="9"/>
  <c r="L9445" i="9"/>
  <c r="L9446" i="9"/>
  <c r="L9447" i="9"/>
  <c r="L9448" i="9"/>
  <c r="L9449" i="9"/>
  <c r="L9450" i="9"/>
  <c r="L9451" i="9"/>
  <c r="L9452" i="9"/>
  <c r="L9453" i="9"/>
  <c r="L9454" i="9"/>
  <c r="L9455" i="9"/>
  <c r="L9456" i="9"/>
  <c r="L9457" i="9"/>
  <c r="L9458" i="9"/>
  <c r="L9459" i="9"/>
  <c r="L9460" i="9"/>
  <c r="L9461" i="9"/>
  <c r="L9462" i="9"/>
  <c r="L9463" i="9"/>
  <c r="L9464" i="9"/>
  <c r="L9465" i="9"/>
  <c r="L9466" i="9"/>
  <c r="L9467" i="9"/>
  <c r="L9468" i="9"/>
  <c r="L9469" i="9"/>
  <c r="L9470" i="9"/>
  <c r="L9471" i="9"/>
  <c r="L9472" i="9"/>
  <c r="L9473" i="9"/>
  <c r="L9474" i="9"/>
  <c r="L9475" i="9"/>
  <c r="L9476" i="9"/>
  <c r="L9477" i="9"/>
  <c r="L9478" i="9"/>
  <c r="L9479" i="9"/>
  <c r="L9480" i="9"/>
  <c r="L9481" i="9"/>
  <c r="L9482" i="9"/>
  <c r="L9483" i="9"/>
  <c r="L9484" i="9"/>
  <c r="L9485" i="9"/>
  <c r="L9486" i="9"/>
  <c r="L9487" i="9"/>
  <c r="L9488" i="9"/>
  <c r="L9489" i="9"/>
  <c r="L9490" i="9"/>
  <c r="L9491" i="9"/>
  <c r="L9492" i="9"/>
  <c r="L9493" i="9"/>
  <c r="L9494" i="9"/>
  <c r="L9495" i="9"/>
  <c r="L9496" i="9"/>
  <c r="L9497" i="9"/>
  <c r="L9498" i="9"/>
  <c r="L9499" i="9"/>
  <c r="L9500" i="9"/>
  <c r="L9501" i="9"/>
  <c r="L9502" i="9"/>
  <c r="L9503" i="9"/>
  <c r="L9504" i="9"/>
  <c r="L9505" i="9"/>
  <c r="L9506" i="9"/>
  <c r="L9507" i="9"/>
  <c r="L9508" i="9"/>
  <c r="L9509" i="9"/>
  <c r="L9510" i="9"/>
  <c r="L9511" i="9"/>
  <c r="L9512" i="9"/>
  <c r="L9513" i="9"/>
  <c r="L9514" i="9"/>
  <c r="L9515" i="9"/>
  <c r="L9516" i="9"/>
  <c r="L9517" i="9"/>
  <c r="L9518" i="9"/>
  <c r="L9519" i="9"/>
  <c r="L9520" i="9"/>
  <c r="L9521" i="9"/>
  <c r="L9522" i="9"/>
  <c r="L9523" i="9"/>
  <c r="L9524" i="9"/>
  <c r="L9525" i="9"/>
  <c r="L9526" i="9"/>
  <c r="L9527" i="9"/>
  <c r="L9528" i="9"/>
  <c r="L9529" i="9"/>
  <c r="L9530" i="9"/>
  <c r="L9531" i="9"/>
  <c r="L9532" i="9"/>
  <c r="L9533" i="9"/>
  <c r="L9534" i="9"/>
  <c r="L9535" i="9"/>
  <c r="L9536" i="9"/>
  <c r="L9537" i="9"/>
  <c r="L9538" i="9"/>
  <c r="L9539" i="9"/>
  <c r="L9540" i="9"/>
  <c r="L9541" i="9"/>
  <c r="L9542" i="9"/>
  <c r="L9543" i="9"/>
  <c r="L9544" i="9"/>
  <c r="L9545" i="9"/>
  <c r="L9546" i="9"/>
  <c r="L9547" i="9"/>
  <c r="L9548" i="9"/>
  <c r="L9549" i="9"/>
  <c r="L9550" i="9"/>
  <c r="L9551" i="9"/>
  <c r="L9552" i="9"/>
  <c r="L9553" i="9"/>
  <c r="L9554" i="9"/>
  <c r="L9555" i="9"/>
  <c r="L9556" i="9"/>
  <c r="L9557" i="9"/>
  <c r="L9558" i="9"/>
  <c r="L9559" i="9"/>
  <c r="L9560" i="9"/>
  <c r="L9561" i="9"/>
  <c r="L9562" i="9"/>
  <c r="L9563" i="9"/>
  <c r="L9564" i="9"/>
  <c r="L9565" i="9"/>
  <c r="L9566" i="9"/>
  <c r="L9567" i="9"/>
  <c r="L9568" i="9"/>
  <c r="L9569" i="9"/>
  <c r="L9570" i="9"/>
  <c r="L9571" i="9"/>
  <c r="L9572" i="9"/>
  <c r="L9573" i="9"/>
  <c r="L9574" i="9"/>
  <c r="L9575" i="9"/>
  <c r="L9576" i="9"/>
  <c r="L9577" i="9"/>
  <c r="L9578" i="9"/>
  <c r="L9579" i="9"/>
  <c r="L9580" i="9"/>
  <c r="L9581" i="9"/>
  <c r="L9582" i="9"/>
  <c r="L9583" i="9"/>
  <c r="L9584" i="9"/>
  <c r="L9585" i="9"/>
  <c r="L9586" i="9"/>
  <c r="L9587" i="9"/>
  <c r="L9588" i="9"/>
  <c r="L9589" i="9"/>
  <c r="L9590" i="9"/>
  <c r="L9591" i="9"/>
  <c r="L9592" i="9"/>
  <c r="L9593" i="9"/>
  <c r="L9594" i="9"/>
  <c r="L9595" i="9"/>
  <c r="L9596" i="9"/>
  <c r="L9597" i="9"/>
  <c r="L9598" i="9"/>
  <c r="L9599" i="9"/>
  <c r="L9600" i="9"/>
  <c r="L9601" i="9"/>
  <c r="L9602" i="9"/>
  <c r="L9603" i="9"/>
  <c r="L9604" i="9"/>
  <c r="L9605" i="9"/>
  <c r="L9606" i="9"/>
  <c r="L9607" i="9"/>
  <c r="L9608" i="9"/>
  <c r="L9609" i="9"/>
  <c r="L9610" i="9"/>
  <c r="L9611" i="9"/>
  <c r="L9612" i="9"/>
  <c r="L9613" i="9"/>
  <c r="L9614" i="9"/>
  <c r="L9615" i="9"/>
  <c r="L9616" i="9"/>
  <c r="L9617" i="9"/>
  <c r="L9618" i="9"/>
  <c r="L9619" i="9"/>
  <c r="L9620" i="9"/>
  <c r="L9621" i="9"/>
  <c r="L9622" i="9"/>
  <c r="L9623" i="9"/>
  <c r="L9624" i="9"/>
  <c r="L9625" i="9"/>
  <c r="L9626" i="9"/>
  <c r="L9627" i="9"/>
  <c r="L9628" i="9"/>
  <c r="L9629" i="9"/>
  <c r="L9630" i="9"/>
  <c r="L9631" i="9"/>
  <c r="L9632" i="9"/>
  <c r="L9633" i="9"/>
  <c r="L9634" i="9"/>
  <c r="L9635" i="9"/>
  <c r="L9636" i="9"/>
  <c r="L9637" i="9"/>
  <c r="L9638" i="9"/>
  <c r="L9639" i="9"/>
  <c r="L9640" i="9"/>
  <c r="L9641" i="9"/>
  <c r="L9642" i="9"/>
  <c r="L9643" i="9"/>
  <c r="L9644" i="9"/>
  <c r="L9645" i="9"/>
  <c r="L9646" i="9"/>
  <c r="L9647" i="9"/>
  <c r="L9648" i="9"/>
  <c r="L9649" i="9"/>
  <c r="L9650" i="9"/>
  <c r="L9651" i="9"/>
  <c r="L9652" i="9"/>
  <c r="L9653" i="9"/>
  <c r="L9654" i="9"/>
  <c r="L9655" i="9"/>
  <c r="L9656" i="9"/>
  <c r="L9657" i="9"/>
  <c r="L9658" i="9"/>
  <c r="L9659" i="9"/>
  <c r="L9660" i="9"/>
  <c r="L9661" i="9"/>
  <c r="L9662" i="9"/>
  <c r="L9663" i="9"/>
  <c r="L9664" i="9"/>
  <c r="L9665" i="9"/>
  <c r="L9666" i="9"/>
  <c r="L9667" i="9"/>
  <c r="L9668" i="9"/>
  <c r="L9669" i="9"/>
  <c r="L9670" i="9"/>
  <c r="L9671" i="9"/>
  <c r="L9672" i="9"/>
  <c r="L9673" i="9"/>
  <c r="L9674" i="9"/>
  <c r="L9675" i="9"/>
  <c r="L9676" i="9"/>
  <c r="L9677" i="9"/>
  <c r="L9678" i="9"/>
  <c r="L9679" i="9"/>
  <c r="L9680" i="9"/>
  <c r="L9681" i="9"/>
  <c r="L9682" i="9"/>
  <c r="L9683" i="9"/>
  <c r="L9684" i="9"/>
  <c r="L9685" i="9"/>
  <c r="L9686" i="9"/>
  <c r="L9687" i="9"/>
  <c r="L9688" i="9"/>
  <c r="L9689" i="9"/>
  <c r="L9690" i="9"/>
  <c r="L9691" i="9"/>
  <c r="L9692" i="9"/>
  <c r="L9693" i="9"/>
  <c r="L9694" i="9"/>
  <c r="L9695" i="9"/>
  <c r="L9696" i="9"/>
  <c r="L9697" i="9"/>
  <c r="L9698" i="9"/>
  <c r="L9699" i="9"/>
  <c r="L9700" i="9"/>
  <c r="L9701" i="9"/>
  <c r="L9702" i="9"/>
  <c r="L9703" i="9"/>
  <c r="L9704" i="9"/>
  <c r="L9705" i="9"/>
  <c r="L9706" i="9"/>
  <c r="L9707" i="9"/>
  <c r="L9708" i="9"/>
  <c r="L9709" i="9"/>
  <c r="L9710" i="9"/>
  <c r="L9711" i="9"/>
  <c r="L9712" i="9"/>
  <c r="L9713" i="9"/>
  <c r="L9714" i="9"/>
  <c r="L9715" i="9"/>
  <c r="L9716" i="9"/>
  <c r="L9717" i="9"/>
  <c r="L9718" i="9"/>
  <c r="L9719" i="9"/>
  <c r="L9720" i="9"/>
  <c r="L9721" i="9"/>
  <c r="L9722" i="9"/>
  <c r="L9723" i="9"/>
  <c r="L9724" i="9"/>
  <c r="L9725" i="9"/>
  <c r="L9726" i="9"/>
  <c r="L9727" i="9"/>
  <c r="L9728" i="9"/>
  <c r="L9729" i="9"/>
  <c r="L9730" i="9"/>
  <c r="L9731" i="9"/>
  <c r="L9732" i="9"/>
  <c r="L9733" i="9"/>
  <c r="L9734" i="9"/>
  <c r="L9735" i="9"/>
  <c r="L9736" i="9"/>
  <c r="L9737" i="9"/>
  <c r="L9738" i="9"/>
  <c r="L9739" i="9"/>
  <c r="L9740" i="9"/>
  <c r="L9741" i="9"/>
  <c r="L9742" i="9"/>
  <c r="L9743" i="9"/>
  <c r="L9744" i="9"/>
  <c r="L9745" i="9"/>
  <c r="L9746" i="9"/>
  <c r="L9747" i="9"/>
  <c r="L9748" i="9"/>
  <c r="L9749" i="9"/>
  <c r="L9750" i="9"/>
  <c r="L9751" i="9"/>
  <c r="L9752" i="9"/>
  <c r="L9753" i="9"/>
  <c r="L9754" i="9"/>
  <c r="L9755" i="9"/>
  <c r="L9756" i="9"/>
  <c r="L9757" i="9"/>
  <c r="L9758" i="9"/>
  <c r="L9759" i="9"/>
  <c r="L9760" i="9"/>
  <c r="L9761" i="9"/>
  <c r="L9762" i="9"/>
  <c r="L9763" i="9"/>
  <c r="L9764" i="9"/>
  <c r="L9765" i="9"/>
  <c r="L9766" i="9"/>
  <c r="L9767" i="9"/>
  <c r="L9768" i="9"/>
  <c r="L9769" i="9"/>
  <c r="L9770" i="9"/>
  <c r="L9771" i="9"/>
  <c r="L9772" i="9"/>
  <c r="L9773" i="9"/>
  <c r="L9774" i="9"/>
  <c r="L9775" i="9"/>
  <c r="L9776" i="9"/>
  <c r="L9777" i="9"/>
  <c r="L9778" i="9"/>
  <c r="L9779" i="9"/>
  <c r="L9780" i="9"/>
  <c r="L9781" i="9"/>
  <c r="L9782" i="9"/>
  <c r="L9783" i="9"/>
  <c r="L9784" i="9"/>
  <c r="L9785" i="9"/>
  <c r="L9786" i="9"/>
  <c r="L9787" i="9"/>
  <c r="L9788" i="9"/>
  <c r="L9789" i="9"/>
  <c r="L9790" i="9"/>
  <c r="L9791" i="9"/>
  <c r="L9792" i="9"/>
  <c r="L9793" i="9"/>
  <c r="L9794" i="9"/>
  <c r="L9795" i="9"/>
  <c r="L9796" i="9"/>
  <c r="L9797" i="9"/>
  <c r="L9798" i="9"/>
  <c r="L9799" i="9"/>
  <c r="L9800" i="9"/>
  <c r="L9801" i="9"/>
  <c r="L9802" i="9"/>
  <c r="L9803" i="9"/>
  <c r="L9804" i="9"/>
  <c r="L9805" i="9"/>
  <c r="L9806" i="9"/>
  <c r="L9807" i="9"/>
  <c r="L9808" i="9"/>
  <c r="L9809" i="9"/>
  <c r="L9810" i="9"/>
  <c r="L9811" i="9"/>
  <c r="L9812" i="9"/>
  <c r="L9813" i="9"/>
  <c r="L9814" i="9"/>
  <c r="L9815" i="9"/>
  <c r="L9816" i="9"/>
  <c r="L9817" i="9"/>
  <c r="L9818" i="9"/>
  <c r="L9819" i="9"/>
  <c r="L9820" i="9"/>
  <c r="L9821" i="9"/>
  <c r="L9822" i="9"/>
  <c r="L9823" i="9"/>
  <c r="L9824" i="9"/>
  <c r="L9825" i="9"/>
  <c r="L9826" i="9"/>
  <c r="L9827" i="9"/>
  <c r="L9828" i="9"/>
  <c r="L9829" i="9"/>
  <c r="L9830" i="9"/>
  <c r="L9831" i="9"/>
  <c r="L9832" i="9"/>
  <c r="L9833" i="9"/>
  <c r="L9834" i="9"/>
  <c r="L9835" i="9"/>
  <c r="L9836" i="9"/>
  <c r="L9837" i="9"/>
  <c r="L9838" i="9"/>
  <c r="L9839" i="9"/>
  <c r="L9840" i="9"/>
  <c r="L9841" i="9"/>
  <c r="L9842" i="9"/>
  <c r="L9843" i="9"/>
  <c r="L9844" i="9"/>
  <c r="L9845" i="9"/>
  <c r="L9846" i="9"/>
  <c r="L9847" i="9"/>
  <c r="L9848" i="9"/>
  <c r="L9849" i="9"/>
  <c r="L9850" i="9"/>
  <c r="L9851" i="9"/>
  <c r="L9852" i="9"/>
  <c r="L9853" i="9"/>
  <c r="L9854" i="9"/>
  <c r="L9855" i="9"/>
  <c r="L9856" i="9"/>
  <c r="L9857" i="9"/>
  <c r="L9858" i="9"/>
  <c r="L9859" i="9"/>
  <c r="L9860" i="9"/>
  <c r="L9861" i="9"/>
  <c r="L9862" i="9"/>
  <c r="L9863" i="9"/>
  <c r="L9864" i="9"/>
  <c r="L9865" i="9"/>
  <c r="L9866" i="9"/>
  <c r="L9867" i="9"/>
  <c r="L9868" i="9"/>
  <c r="L9869" i="9"/>
  <c r="L9870" i="9"/>
  <c r="L9871" i="9"/>
  <c r="L9872" i="9"/>
  <c r="L9873" i="9"/>
  <c r="L9874" i="9"/>
  <c r="L9875" i="9"/>
  <c r="L9876" i="9"/>
  <c r="L9877" i="9"/>
  <c r="L9878" i="9"/>
  <c r="L9879" i="9"/>
  <c r="L9880" i="9"/>
  <c r="L9881" i="9"/>
  <c r="L9882" i="9"/>
  <c r="L9883" i="9"/>
  <c r="L9884" i="9"/>
  <c r="L9885" i="9"/>
  <c r="L9886" i="9"/>
  <c r="L9887" i="9"/>
  <c r="L9888" i="9"/>
  <c r="L9889" i="9"/>
  <c r="L9890" i="9"/>
  <c r="L9891" i="9"/>
  <c r="L9892" i="9"/>
  <c r="L9893" i="9"/>
  <c r="L9894" i="9"/>
  <c r="L9895" i="9"/>
  <c r="L9896" i="9"/>
  <c r="L9897" i="9"/>
  <c r="L9898" i="9"/>
  <c r="L9899" i="9"/>
  <c r="L9900" i="9"/>
  <c r="L9901" i="9"/>
  <c r="L9902" i="9"/>
  <c r="L9903" i="9"/>
  <c r="L9904" i="9"/>
  <c r="L9905" i="9"/>
  <c r="L9906" i="9"/>
  <c r="L9907" i="9"/>
  <c r="L9908" i="9"/>
  <c r="L9909" i="9"/>
  <c r="L9910" i="9"/>
  <c r="L9911" i="9"/>
  <c r="L9912" i="9"/>
  <c r="L9913" i="9"/>
  <c r="L9914" i="9"/>
  <c r="L9915" i="9"/>
  <c r="L9916" i="9"/>
  <c r="L9917" i="9"/>
  <c r="L9918" i="9"/>
  <c r="L9919" i="9"/>
  <c r="L9920" i="9"/>
  <c r="L9921" i="9"/>
  <c r="L9922" i="9"/>
  <c r="L9923" i="9"/>
  <c r="L9924" i="9"/>
  <c r="L9925" i="9"/>
  <c r="L9926" i="9"/>
  <c r="L9927" i="9"/>
  <c r="L9928" i="9"/>
  <c r="L9929" i="9"/>
  <c r="L9930" i="9"/>
  <c r="L9931" i="9"/>
  <c r="L9932" i="9"/>
  <c r="L9933" i="9"/>
  <c r="L9934" i="9"/>
  <c r="L9935" i="9"/>
  <c r="L9936" i="9"/>
  <c r="L9937" i="9"/>
  <c r="L9938" i="9"/>
  <c r="L9939" i="9"/>
  <c r="L9940" i="9"/>
  <c r="L9941" i="9"/>
  <c r="L9942" i="9"/>
  <c r="L9943" i="9"/>
  <c r="L9944" i="9"/>
  <c r="L9945" i="9"/>
  <c r="L9946" i="9"/>
  <c r="L9947" i="9"/>
  <c r="L9948" i="9"/>
  <c r="L9949" i="9"/>
  <c r="L9950" i="9"/>
  <c r="L9951" i="9"/>
  <c r="L9952" i="9"/>
  <c r="L9953" i="9"/>
  <c r="L9954" i="9"/>
  <c r="L9955" i="9"/>
  <c r="L9956" i="9"/>
  <c r="L9957" i="9"/>
  <c r="L9958" i="9"/>
  <c r="L9959" i="9"/>
  <c r="L9960" i="9"/>
  <c r="L9961" i="9"/>
  <c r="L9962" i="9"/>
  <c r="L9963" i="9"/>
  <c r="L9964" i="9"/>
  <c r="L9965" i="9"/>
  <c r="L9966" i="9"/>
  <c r="L9967" i="9"/>
  <c r="L9968" i="9"/>
  <c r="L9969" i="9"/>
  <c r="L9970" i="9"/>
  <c r="L9971" i="9"/>
  <c r="L9972" i="9"/>
  <c r="L9973" i="9"/>
  <c r="L9974" i="9"/>
  <c r="L9975" i="9"/>
  <c r="L9976" i="9"/>
  <c r="L9977" i="9"/>
  <c r="L9978" i="9"/>
  <c r="L9979" i="9"/>
  <c r="L9980" i="9"/>
  <c r="L9981" i="9"/>
  <c r="L9982" i="9"/>
  <c r="L9983" i="9"/>
  <c r="L9984" i="9"/>
  <c r="L9985" i="9"/>
  <c r="L9986" i="9"/>
  <c r="L9987" i="9"/>
  <c r="L9988" i="9"/>
  <c r="L9989" i="9"/>
  <c r="L9990" i="9"/>
  <c r="L9991" i="9"/>
  <c r="L9992" i="9"/>
  <c r="L9993" i="9"/>
  <c r="L9994" i="9"/>
  <c r="L9995" i="9"/>
  <c r="L9996" i="9"/>
  <c r="L9997" i="9"/>
  <c r="L9998" i="9"/>
  <c r="L9999" i="9"/>
  <c r="L10000" i="9"/>
  <c r="L10001" i="9"/>
  <c r="L10002" i="9"/>
  <c r="L10003" i="9"/>
  <c r="L10004" i="9"/>
  <c r="L10005" i="9"/>
  <c r="L10006" i="9"/>
  <c r="L10007" i="9"/>
  <c r="L10008" i="9"/>
  <c r="L10009" i="9"/>
  <c r="L10010" i="9"/>
  <c r="L10011" i="9"/>
  <c r="L10012" i="9"/>
  <c r="L10013" i="9"/>
  <c r="L10014" i="9"/>
  <c r="L10015" i="9"/>
  <c r="L10016" i="9"/>
  <c r="L10017" i="9"/>
  <c r="L10018" i="9"/>
  <c r="L10019" i="9"/>
  <c r="L10020" i="9"/>
  <c r="L10021" i="9"/>
  <c r="L10022" i="9"/>
  <c r="L10023" i="9"/>
  <c r="L10024" i="9"/>
  <c r="L10025" i="9"/>
  <c r="L10026" i="9"/>
  <c r="L10027" i="9"/>
  <c r="L10028" i="9"/>
  <c r="L10029" i="9"/>
  <c r="L10030" i="9"/>
  <c r="L10031" i="9"/>
  <c r="L10032" i="9"/>
  <c r="L10033" i="9"/>
  <c r="L10034" i="9"/>
  <c r="L10035" i="9"/>
  <c r="L10036" i="9"/>
  <c r="L10037" i="9"/>
  <c r="L10038" i="9"/>
  <c r="L10039" i="9"/>
  <c r="L10040" i="9"/>
  <c r="L10041" i="9"/>
  <c r="L10042" i="9"/>
  <c r="L10043" i="9"/>
  <c r="L10044" i="9"/>
  <c r="L10045" i="9"/>
  <c r="L10046" i="9"/>
  <c r="L10047" i="9"/>
  <c r="L10048" i="9"/>
  <c r="L10049" i="9"/>
  <c r="L10050" i="9"/>
  <c r="L10051" i="9"/>
  <c r="L10052" i="9"/>
  <c r="L10053" i="9"/>
  <c r="L10054" i="9"/>
  <c r="L10055" i="9"/>
  <c r="L10056" i="9"/>
  <c r="L10057" i="9"/>
  <c r="L10058" i="9"/>
  <c r="L10059" i="9"/>
  <c r="L10060" i="9"/>
  <c r="L10061" i="9"/>
  <c r="L10062" i="9"/>
  <c r="L10063" i="9"/>
  <c r="L10064" i="9"/>
  <c r="L10065" i="9"/>
  <c r="L10066" i="9"/>
  <c r="L10067" i="9"/>
  <c r="L10068" i="9"/>
  <c r="L10069" i="9"/>
  <c r="L10070" i="9"/>
  <c r="L10071" i="9"/>
  <c r="L10072" i="9"/>
  <c r="L10073" i="9"/>
  <c r="L10074" i="9"/>
  <c r="L10075" i="9"/>
  <c r="L10076" i="9"/>
  <c r="L10077" i="9"/>
  <c r="L10078" i="9"/>
  <c r="L10079" i="9"/>
  <c r="L10080" i="9"/>
  <c r="L10081" i="9"/>
  <c r="L10082" i="9"/>
  <c r="L10083" i="9"/>
  <c r="L10084" i="9"/>
  <c r="L10085" i="9"/>
  <c r="L10086" i="9"/>
  <c r="L10087" i="9"/>
  <c r="L10088" i="9"/>
  <c r="L10089" i="9"/>
  <c r="L10090" i="9"/>
  <c r="L10091" i="9"/>
  <c r="L10092" i="9"/>
  <c r="L10093" i="9"/>
  <c r="L10094" i="9"/>
  <c r="L10095" i="9"/>
  <c r="L10096" i="9"/>
  <c r="L10097" i="9"/>
  <c r="L10098" i="9"/>
  <c r="L10099" i="9"/>
  <c r="L10100" i="9"/>
  <c r="L10101" i="9"/>
  <c r="L10102" i="9"/>
  <c r="L10103" i="9"/>
  <c r="L10104" i="9"/>
  <c r="L10105" i="9"/>
  <c r="L10106" i="9"/>
  <c r="L10107" i="9"/>
  <c r="L10108" i="9"/>
  <c r="L10109" i="9"/>
  <c r="L10110" i="9"/>
  <c r="L10111" i="9"/>
  <c r="L10112" i="9"/>
  <c r="L10113" i="9"/>
  <c r="L10114" i="9"/>
  <c r="L10115" i="9"/>
  <c r="L10116" i="9"/>
  <c r="L10117" i="9"/>
  <c r="L10118" i="9"/>
  <c r="L10119" i="9"/>
  <c r="L10120" i="9"/>
  <c r="L10121" i="9"/>
  <c r="L10122" i="9"/>
  <c r="L10123" i="9"/>
  <c r="L10124" i="9"/>
  <c r="L10125" i="9"/>
  <c r="L10126" i="9"/>
  <c r="L10127" i="9"/>
  <c r="L10128" i="9"/>
  <c r="L10129" i="9"/>
  <c r="L10130" i="9"/>
  <c r="L10131" i="9"/>
  <c r="L10132" i="9"/>
  <c r="L10133" i="9"/>
  <c r="L10134" i="9"/>
  <c r="L10135" i="9"/>
  <c r="L10136" i="9"/>
  <c r="L10137" i="9"/>
  <c r="L10138" i="9"/>
  <c r="L10139" i="9"/>
  <c r="L10140" i="9"/>
  <c r="L10141" i="9"/>
  <c r="L10142" i="9"/>
  <c r="L10143" i="9"/>
  <c r="L10144" i="9"/>
  <c r="L10145" i="9"/>
  <c r="L10146" i="9"/>
  <c r="L10147" i="9"/>
  <c r="L10148" i="9"/>
  <c r="L10149" i="9"/>
  <c r="L10150" i="9"/>
  <c r="L10151" i="9"/>
  <c r="L10152" i="9"/>
  <c r="L10153" i="9"/>
  <c r="L10154" i="9"/>
  <c r="L10155" i="9"/>
  <c r="L10156" i="9"/>
  <c r="L10157" i="9"/>
  <c r="L10158" i="9"/>
  <c r="L10159" i="9"/>
  <c r="L10160" i="9"/>
  <c r="L10161" i="9"/>
  <c r="L10162" i="9"/>
  <c r="L10163" i="9"/>
  <c r="L10164" i="9"/>
  <c r="L10165" i="9"/>
  <c r="L10166" i="9"/>
  <c r="L10167" i="9"/>
  <c r="L10168" i="9"/>
  <c r="L10169" i="9"/>
  <c r="L10170" i="9"/>
  <c r="L10171" i="9"/>
  <c r="L10172" i="9"/>
  <c r="L10173" i="9"/>
  <c r="L10174" i="9"/>
  <c r="L10175" i="9"/>
  <c r="L10176" i="9"/>
  <c r="L10177" i="9"/>
  <c r="L10178" i="9"/>
  <c r="L10179" i="9"/>
  <c r="L10180" i="9"/>
  <c r="L10181" i="9"/>
  <c r="L10182" i="9"/>
  <c r="L10183" i="9"/>
  <c r="L10184" i="9"/>
  <c r="L10185" i="9"/>
  <c r="L10186" i="9"/>
  <c r="L10187" i="9"/>
  <c r="L10188" i="9"/>
  <c r="L10189" i="9"/>
  <c r="L10190" i="9"/>
  <c r="L10191" i="9"/>
  <c r="L10192" i="9"/>
  <c r="L10193" i="9"/>
  <c r="L10194" i="9"/>
  <c r="L10195" i="9"/>
  <c r="L10196" i="9"/>
  <c r="L10197" i="9"/>
  <c r="L10198" i="9"/>
  <c r="L10199" i="9"/>
  <c r="L10200" i="9"/>
  <c r="L10201" i="9"/>
  <c r="L10202" i="9"/>
  <c r="L10203" i="9"/>
  <c r="L10204" i="9"/>
  <c r="L10205" i="9"/>
  <c r="L10206" i="9"/>
  <c r="L10207" i="9"/>
  <c r="L10208" i="9"/>
  <c r="L10209" i="9"/>
  <c r="L10210" i="9"/>
  <c r="L10211" i="9"/>
  <c r="L10212" i="9"/>
  <c r="L10213" i="9"/>
  <c r="L10214" i="9"/>
  <c r="L10215" i="9"/>
  <c r="L10216" i="9"/>
  <c r="L10217" i="9"/>
  <c r="L10218" i="9"/>
  <c r="L10219" i="9"/>
  <c r="L10220" i="9"/>
  <c r="L10221" i="9"/>
  <c r="L10222" i="9"/>
  <c r="L10223" i="9"/>
  <c r="L10224" i="9"/>
  <c r="L10225" i="9"/>
  <c r="L10226" i="9"/>
  <c r="L10227" i="9"/>
  <c r="L10228" i="9"/>
  <c r="L10229" i="9"/>
  <c r="L10230" i="9"/>
  <c r="L10231" i="9"/>
  <c r="L10232" i="9"/>
  <c r="L10233" i="9"/>
  <c r="L10234" i="9"/>
  <c r="L10235" i="9"/>
  <c r="L10236" i="9"/>
  <c r="L10237" i="9"/>
  <c r="L10238" i="9"/>
  <c r="L10239" i="9"/>
  <c r="L10240" i="9"/>
  <c r="L10241" i="9"/>
  <c r="L10242" i="9"/>
  <c r="L10243" i="9"/>
  <c r="L10244" i="9"/>
  <c r="L10245" i="9"/>
  <c r="L10246" i="9"/>
  <c r="L10247" i="9"/>
  <c r="L10248" i="9"/>
  <c r="L10249" i="9"/>
  <c r="L10250" i="9"/>
  <c r="L10251" i="9"/>
  <c r="L10252" i="9"/>
  <c r="L10253" i="9"/>
  <c r="L10254" i="9"/>
  <c r="L10255" i="9"/>
  <c r="L10256" i="9"/>
  <c r="L10257" i="9"/>
  <c r="L10258" i="9"/>
  <c r="L10259" i="9"/>
  <c r="L10260" i="9"/>
  <c r="L10261" i="9"/>
  <c r="L10262" i="9"/>
  <c r="L10263" i="9"/>
  <c r="L10264" i="9"/>
  <c r="L10265" i="9"/>
  <c r="L10266" i="9"/>
  <c r="L10267" i="9"/>
  <c r="L10268" i="9"/>
  <c r="L10269" i="9"/>
  <c r="L10270" i="9"/>
  <c r="L10271" i="9"/>
  <c r="L10272" i="9"/>
  <c r="L10273" i="9"/>
  <c r="L10274" i="9"/>
  <c r="L10275" i="9"/>
  <c r="L10276" i="9"/>
  <c r="L10277" i="9"/>
  <c r="L10278" i="9"/>
  <c r="L10279" i="9"/>
  <c r="L10280" i="9"/>
  <c r="L10281" i="9"/>
  <c r="L10282" i="9"/>
  <c r="L10283" i="9"/>
  <c r="L10284" i="9"/>
  <c r="L10285" i="9"/>
  <c r="L10286" i="9"/>
  <c r="L10287" i="9"/>
  <c r="L10288" i="9"/>
  <c r="L10289" i="9"/>
  <c r="L10290" i="9"/>
  <c r="L10291" i="9"/>
  <c r="L10292" i="9"/>
  <c r="L10293" i="9"/>
  <c r="L10294" i="9"/>
  <c r="L10295" i="9"/>
  <c r="L10296" i="9"/>
  <c r="L10297" i="9"/>
  <c r="L10298" i="9"/>
  <c r="L10299" i="9"/>
  <c r="L10300" i="9"/>
  <c r="L10301" i="9"/>
  <c r="L10302" i="9"/>
  <c r="L10303" i="9"/>
  <c r="L10304" i="9"/>
  <c r="L10305" i="9"/>
  <c r="L10306" i="9"/>
  <c r="L10307" i="9"/>
  <c r="L10308" i="9"/>
  <c r="L10309" i="9"/>
  <c r="L10310" i="9"/>
  <c r="L10311" i="9"/>
  <c r="L10312" i="9"/>
  <c r="L10313" i="9"/>
  <c r="L10314" i="9"/>
  <c r="L10315" i="9"/>
  <c r="L10316" i="9"/>
  <c r="L10317" i="9"/>
  <c r="L10318" i="9"/>
  <c r="L10319" i="9"/>
  <c r="L10320" i="9"/>
  <c r="L10321" i="9"/>
  <c r="L10322" i="9"/>
  <c r="L10323" i="9"/>
  <c r="L10324" i="9"/>
  <c r="L10325" i="9"/>
  <c r="L10326" i="9"/>
  <c r="L10327" i="9"/>
  <c r="L10328" i="9"/>
  <c r="L10329" i="9"/>
  <c r="L10330" i="9"/>
  <c r="L10331" i="9"/>
  <c r="L10332" i="9"/>
  <c r="L10333" i="9"/>
  <c r="L10334" i="9"/>
  <c r="L10335" i="9"/>
  <c r="L10336" i="9"/>
  <c r="L10337" i="9"/>
  <c r="L10338" i="9"/>
  <c r="L10339" i="9"/>
  <c r="L10340" i="9"/>
  <c r="L10341" i="9"/>
  <c r="L10342" i="9"/>
  <c r="L10343" i="9"/>
  <c r="L10344" i="9"/>
  <c r="L10345" i="9"/>
  <c r="L10346" i="9"/>
  <c r="L10347" i="9"/>
  <c r="L10348" i="9"/>
  <c r="L10349" i="9"/>
  <c r="L10350" i="9"/>
  <c r="L10351" i="9"/>
  <c r="L10352" i="9"/>
  <c r="L10353" i="9"/>
  <c r="L10354" i="9"/>
  <c r="L10355" i="9"/>
  <c r="L10356" i="9"/>
  <c r="L10357" i="9"/>
  <c r="L10358" i="9"/>
  <c r="L10359" i="9"/>
  <c r="L10360" i="9"/>
  <c r="L10361" i="9"/>
  <c r="L10362" i="9"/>
  <c r="L10363" i="9"/>
  <c r="L10364" i="9"/>
  <c r="L10365" i="9"/>
  <c r="L10366" i="9"/>
  <c r="L10367" i="9"/>
  <c r="L10368" i="9"/>
  <c r="L10369" i="9"/>
  <c r="L10370" i="9"/>
  <c r="L10371" i="9"/>
  <c r="L10372" i="9"/>
  <c r="L10373" i="9"/>
  <c r="L10374" i="9"/>
  <c r="L10375" i="9"/>
  <c r="L10376" i="9"/>
  <c r="L10377" i="9"/>
  <c r="L10378" i="9"/>
  <c r="L10379" i="9"/>
  <c r="L10380" i="9"/>
  <c r="L10381" i="9"/>
  <c r="L10382" i="9"/>
  <c r="L10383" i="9"/>
  <c r="L10384" i="9"/>
  <c r="L10385" i="9"/>
  <c r="L10386" i="9"/>
  <c r="L10387" i="9"/>
  <c r="L10388" i="9"/>
  <c r="L10389" i="9"/>
  <c r="L10390" i="9"/>
  <c r="L10391" i="9"/>
  <c r="L10392" i="9"/>
  <c r="L10393" i="9"/>
  <c r="L10394" i="9"/>
  <c r="L10395" i="9"/>
  <c r="L10396" i="9"/>
  <c r="L10397" i="9"/>
  <c r="L10398" i="9"/>
  <c r="L10399" i="9"/>
  <c r="L10400" i="9"/>
  <c r="L10401" i="9"/>
  <c r="L10402" i="9"/>
  <c r="L10403" i="9"/>
  <c r="L10404" i="9"/>
  <c r="L10405" i="9"/>
  <c r="L10406" i="9"/>
  <c r="L10407" i="9"/>
  <c r="L10408" i="9"/>
  <c r="L10409" i="9"/>
  <c r="L10410" i="9"/>
  <c r="L10411" i="9"/>
  <c r="L10412" i="9"/>
  <c r="L10413" i="9"/>
  <c r="L10414" i="9"/>
  <c r="L10415" i="9"/>
  <c r="L10416" i="9"/>
  <c r="L10417" i="9"/>
  <c r="L10418" i="9"/>
  <c r="L10419" i="9"/>
  <c r="L10420" i="9"/>
  <c r="L10421" i="9"/>
  <c r="L10422" i="9"/>
  <c r="L10423" i="9"/>
  <c r="L10424" i="9"/>
  <c r="L10425" i="9"/>
  <c r="L10426" i="9"/>
  <c r="L10427" i="9"/>
  <c r="L10428" i="9"/>
  <c r="L10429" i="9"/>
  <c r="L10430" i="9"/>
  <c r="L10431" i="9"/>
  <c r="L10432" i="9"/>
  <c r="L10433" i="9"/>
  <c r="L10434" i="9"/>
  <c r="L10435" i="9"/>
  <c r="L10436" i="9"/>
  <c r="L10437" i="9"/>
  <c r="L10438" i="9"/>
  <c r="L10439" i="9"/>
  <c r="L10440" i="9"/>
  <c r="L10441" i="9"/>
  <c r="L10442" i="9"/>
  <c r="L10443" i="9"/>
  <c r="L10444" i="9"/>
  <c r="L10445" i="9"/>
  <c r="L10446" i="9"/>
  <c r="L10447" i="9"/>
  <c r="L10448" i="9"/>
  <c r="L10449" i="9"/>
  <c r="L10450" i="9"/>
  <c r="L10451" i="9"/>
  <c r="L10452" i="9"/>
  <c r="L10453" i="9"/>
  <c r="L10454" i="9"/>
  <c r="L10455" i="9"/>
  <c r="L10456" i="9"/>
  <c r="L10457" i="9"/>
  <c r="L10458" i="9"/>
  <c r="L10459" i="9"/>
  <c r="L10460" i="9"/>
  <c r="L10461" i="9"/>
  <c r="L10462" i="9"/>
  <c r="L10463" i="9"/>
  <c r="L10464" i="9"/>
  <c r="L10465" i="9"/>
  <c r="L10466" i="9"/>
  <c r="L10467" i="9"/>
  <c r="L10468" i="9"/>
  <c r="L10469" i="9"/>
  <c r="L10470" i="9"/>
  <c r="L10471" i="9"/>
  <c r="L10472" i="9"/>
  <c r="L10473" i="9"/>
  <c r="L10474" i="9"/>
  <c r="L10475" i="9"/>
  <c r="L10476" i="9"/>
  <c r="L10477" i="9"/>
  <c r="L10478" i="9"/>
  <c r="L10479" i="9"/>
  <c r="L10480" i="9"/>
  <c r="L10481" i="9"/>
  <c r="L10482" i="9"/>
  <c r="L10483" i="9"/>
  <c r="L10484" i="9"/>
  <c r="L10485" i="9"/>
  <c r="L10486" i="9"/>
  <c r="L10487" i="9"/>
  <c r="L10488" i="9"/>
  <c r="L10489" i="9"/>
  <c r="L10490" i="9"/>
  <c r="L10491" i="9"/>
  <c r="L10492" i="9"/>
  <c r="L10493" i="9"/>
  <c r="L10494" i="9"/>
  <c r="L10495" i="9"/>
  <c r="L10496" i="9"/>
  <c r="L10497" i="9"/>
  <c r="L10498" i="9"/>
  <c r="L10499" i="9"/>
  <c r="L10500" i="9"/>
  <c r="L10501" i="9"/>
  <c r="L10502" i="9"/>
  <c r="L10503" i="9"/>
  <c r="L10504" i="9"/>
  <c r="L10505" i="9"/>
  <c r="L10506" i="9"/>
  <c r="L10507" i="9"/>
  <c r="L10508" i="9"/>
  <c r="L10509" i="9"/>
  <c r="L10510" i="9"/>
  <c r="L10511" i="9"/>
  <c r="L10512" i="9"/>
  <c r="L10513" i="9"/>
  <c r="L10514" i="9"/>
  <c r="L10515" i="9"/>
  <c r="L10516" i="9"/>
  <c r="L10517" i="9"/>
  <c r="L10518" i="9"/>
  <c r="L10519" i="9"/>
  <c r="L10520" i="9"/>
  <c r="L10521" i="9"/>
  <c r="L10522" i="9"/>
  <c r="L10523" i="9"/>
  <c r="L10524" i="9"/>
  <c r="L10525" i="9"/>
  <c r="L10526" i="9"/>
  <c r="L10527" i="9"/>
  <c r="L10528" i="9"/>
  <c r="L10529" i="9"/>
  <c r="L10530" i="9"/>
  <c r="L10531" i="9"/>
  <c r="L10532" i="9"/>
  <c r="L10533" i="9"/>
  <c r="L10534" i="9"/>
  <c r="L10535" i="9"/>
  <c r="L10536" i="9"/>
  <c r="L10537" i="9"/>
  <c r="L10538" i="9"/>
  <c r="L10539" i="9"/>
  <c r="L10540" i="9"/>
  <c r="L10541" i="9"/>
  <c r="L10542" i="9"/>
  <c r="L10543" i="9"/>
  <c r="L10544" i="9"/>
  <c r="L10545" i="9"/>
  <c r="L10546" i="9"/>
  <c r="L10547" i="9"/>
  <c r="L10548" i="9"/>
  <c r="L10549" i="9"/>
  <c r="L10550" i="9"/>
  <c r="L10551" i="9"/>
  <c r="L10552" i="9"/>
  <c r="L10553" i="9"/>
  <c r="L10554" i="9"/>
  <c r="L10555" i="9"/>
  <c r="L10556" i="9"/>
  <c r="L10557" i="9"/>
  <c r="L10558" i="9"/>
  <c r="L10559" i="9"/>
  <c r="L10560" i="9"/>
  <c r="L10561" i="9"/>
  <c r="L10562" i="9"/>
  <c r="L10563" i="9"/>
  <c r="L10564" i="9"/>
  <c r="L10565" i="9"/>
  <c r="L10566" i="9"/>
  <c r="L10567" i="9"/>
  <c r="L10568" i="9"/>
  <c r="L10569" i="9"/>
  <c r="L10570" i="9"/>
  <c r="L10571" i="9"/>
  <c r="L10572" i="9"/>
  <c r="L10573" i="9"/>
  <c r="L10574" i="9"/>
  <c r="L10575" i="9"/>
  <c r="L10576" i="9"/>
  <c r="L10577" i="9"/>
  <c r="L10578" i="9"/>
  <c r="L10579" i="9"/>
  <c r="L10580" i="9"/>
  <c r="L10581" i="9"/>
  <c r="L10582" i="9"/>
  <c r="L10583" i="9"/>
  <c r="L10584" i="9"/>
  <c r="L10585" i="9"/>
  <c r="L10586" i="9"/>
  <c r="L10587" i="9"/>
  <c r="L10588" i="9"/>
  <c r="L10589" i="9"/>
  <c r="L10590" i="9"/>
  <c r="L10591" i="9"/>
  <c r="L10592" i="9"/>
  <c r="L10593" i="9"/>
  <c r="L10594" i="9"/>
  <c r="L10595" i="9"/>
  <c r="L10596" i="9"/>
  <c r="L10597" i="9"/>
  <c r="L10598" i="9"/>
  <c r="L10599" i="9"/>
  <c r="L10600" i="9"/>
  <c r="L10601" i="9"/>
  <c r="L10602" i="9"/>
  <c r="L10603" i="9"/>
  <c r="L10604" i="9"/>
  <c r="L10605" i="9"/>
  <c r="L10606" i="9"/>
  <c r="L10607" i="9"/>
  <c r="L10608" i="9"/>
  <c r="L10609" i="9"/>
  <c r="L10610" i="9"/>
  <c r="L10611" i="9"/>
  <c r="L10612" i="9"/>
  <c r="L10613" i="9"/>
  <c r="L10614" i="9"/>
  <c r="L10615" i="9"/>
  <c r="L10616" i="9"/>
  <c r="L10617" i="9"/>
  <c r="L10618" i="9"/>
  <c r="L10619" i="9"/>
  <c r="L10620" i="9"/>
  <c r="L10621" i="9"/>
  <c r="L10622" i="9"/>
  <c r="L10623" i="9"/>
  <c r="L10624" i="9"/>
  <c r="L10625" i="9"/>
  <c r="L10626" i="9"/>
  <c r="L10627" i="9"/>
  <c r="L10628" i="9"/>
  <c r="L10629" i="9"/>
  <c r="L10630" i="9"/>
  <c r="L10631" i="9"/>
  <c r="L10632" i="9"/>
  <c r="L10633" i="9"/>
  <c r="L10634" i="9"/>
  <c r="L10635" i="9"/>
  <c r="L10636" i="9"/>
  <c r="L10637" i="9"/>
  <c r="L10638" i="9"/>
  <c r="L10639" i="9"/>
  <c r="L10640" i="9"/>
  <c r="L10641" i="9"/>
  <c r="L10642" i="9"/>
  <c r="L10643" i="9"/>
  <c r="L10644" i="9"/>
  <c r="L10645" i="9"/>
  <c r="L10646" i="9"/>
  <c r="L10647" i="9"/>
  <c r="L10648" i="9"/>
  <c r="L10649" i="9"/>
  <c r="L10650" i="9"/>
  <c r="L10651" i="9"/>
  <c r="L10652" i="9"/>
  <c r="L10653" i="9"/>
  <c r="L10654" i="9"/>
  <c r="L10655" i="9"/>
  <c r="L10656" i="9"/>
  <c r="L10657" i="9"/>
  <c r="L10658" i="9"/>
  <c r="L10659" i="9"/>
  <c r="L10660" i="9"/>
  <c r="L10661" i="9"/>
  <c r="L10662" i="9"/>
  <c r="L10663" i="9"/>
  <c r="L10664" i="9"/>
  <c r="L10665" i="9"/>
  <c r="L10666" i="9"/>
  <c r="L10667" i="9"/>
  <c r="L10668" i="9"/>
  <c r="L10669" i="9"/>
  <c r="L10670" i="9"/>
  <c r="L10671" i="9"/>
  <c r="L10672" i="9"/>
  <c r="L10673" i="9"/>
  <c r="L10674" i="9"/>
  <c r="L10675" i="9"/>
  <c r="L10676" i="9"/>
  <c r="L10677" i="9"/>
  <c r="L10678" i="9"/>
  <c r="L10679" i="9"/>
  <c r="L10680" i="9"/>
  <c r="L10681" i="9"/>
  <c r="L10682" i="9"/>
  <c r="L10683" i="9"/>
  <c r="L10684" i="9"/>
  <c r="L10685" i="9"/>
  <c r="L10686" i="9"/>
  <c r="L10687" i="9"/>
  <c r="L10688" i="9"/>
  <c r="L10689" i="9"/>
  <c r="L10690" i="9"/>
  <c r="L10691" i="9"/>
  <c r="L10692" i="9"/>
  <c r="L10693" i="9"/>
  <c r="L10694" i="9"/>
  <c r="L10695" i="9"/>
  <c r="L10696" i="9"/>
  <c r="L10697" i="9"/>
  <c r="L10698" i="9"/>
  <c r="L10699" i="9"/>
  <c r="L10700" i="9"/>
  <c r="L10701" i="9"/>
  <c r="L10702" i="9"/>
  <c r="L10703" i="9"/>
  <c r="L10704" i="9"/>
  <c r="L10705" i="9"/>
  <c r="L10706" i="9"/>
  <c r="L10707" i="9"/>
  <c r="L10708" i="9"/>
  <c r="L10709" i="9"/>
  <c r="L10710" i="9"/>
  <c r="L10711" i="9"/>
  <c r="L10712" i="9"/>
  <c r="L10713" i="9"/>
  <c r="L10714" i="9"/>
  <c r="L10715" i="9"/>
  <c r="L10716" i="9"/>
  <c r="L10717" i="9"/>
  <c r="L10718" i="9"/>
  <c r="L10719" i="9"/>
  <c r="L10720" i="9"/>
  <c r="L10721" i="9"/>
  <c r="L10722" i="9"/>
  <c r="L10723" i="9"/>
  <c r="L10724" i="9"/>
  <c r="L10725" i="9"/>
  <c r="L10726" i="9"/>
  <c r="L10727" i="9"/>
  <c r="L10728" i="9"/>
  <c r="L10729" i="9"/>
  <c r="L10730" i="9"/>
  <c r="L10731" i="9"/>
  <c r="L10732" i="9"/>
  <c r="L10733" i="9"/>
  <c r="L10734" i="9"/>
  <c r="L10735" i="9"/>
  <c r="L10736" i="9"/>
  <c r="L10737" i="9"/>
  <c r="L10738" i="9"/>
  <c r="L10739" i="9"/>
  <c r="L10740" i="9"/>
  <c r="L10741" i="9"/>
  <c r="L10742" i="9"/>
  <c r="L10743" i="9"/>
  <c r="L10744" i="9"/>
  <c r="L10745" i="9"/>
  <c r="L10746" i="9"/>
  <c r="L10747" i="9"/>
  <c r="L10748" i="9"/>
  <c r="L10749" i="9"/>
  <c r="L10750" i="9"/>
  <c r="L10751" i="9"/>
  <c r="L10752" i="9"/>
  <c r="L10753" i="9"/>
  <c r="L10754" i="9"/>
  <c r="L10755" i="9"/>
  <c r="L10756" i="9"/>
  <c r="L10757" i="9"/>
  <c r="L10758" i="9"/>
  <c r="L10759" i="9"/>
  <c r="L10760" i="9"/>
  <c r="L10761" i="9"/>
  <c r="L10762" i="9"/>
  <c r="L10763" i="9"/>
  <c r="L10764" i="9"/>
  <c r="L10765" i="9"/>
  <c r="L10766" i="9"/>
  <c r="L10767" i="9"/>
  <c r="L10768" i="9"/>
  <c r="L10769" i="9"/>
  <c r="L10770" i="9"/>
  <c r="L10771" i="9"/>
  <c r="L10772" i="9"/>
  <c r="L10773" i="9"/>
  <c r="L10774" i="9"/>
  <c r="L10775" i="9"/>
  <c r="L10776" i="9"/>
  <c r="L10777" i="9"/>
  <c r="L10778" i="9"/>
  <c r="L10779" i="9"/>
  <c r="L10780" i="9"/>
  <c r="L10781" i="9"/>
  <c r="L10782" i="9"/>
  <c r="L10783" i="9"/>
  <c r="L10784" i="9"/>
  <c r="L10785" i="9"/>
  <c r="L10786" i="9"/>
  <c r="L10787" i="9"/>
  <c r="L10788" i="9"/>
  <c r="L10789" i="9"/>
  <c r="L10790" i="9"/>
  <c r="L10791" i="9"/>
  <c r="L10792" i="9"/>
  <c r="L10793" i="9"/>
  <c r="L10794" i="9"/>
  <c r="L10795" i="9"/>
  <c r="L10796" i="9"/>
  <c r="L10797" i="9"/>
  <c r="L10798" i="9"/>
  <c r="L10799" i="9"/>
  <c r="L10800" i="9"/>
  <c r="L10801" i="9"/>
  <c r="L10802" i="9"/>
  <c r="L10803" i="9"/>
  <c r="L10804" i="9"/>
  <c r="L10805" i="9"/>
  <c r="L10806" i="9"/>
  <c r="L10807" i="9"/>
  <c r="L10808" i="9"/>
  <c r="L10809" i="9"/>
  <c r="L10810" i="9"/>
  <c r="L10811" i="9"/>
  <c r="L10812" i="9"/>
  <c r="L10813" i="9"/>
  <c r="L10814" i="9"/>
  <c r="L10815" i="9"/>
  <c r="L10816" i="9"/>
  <c r="L10817" i="9"/>
  <c r="L10818" i="9"/>
  <c r="L10819" i="9"/>
  <c r="L10820" i="9"/>
  <c r="L10821" i="9"/>
  <c r="L10822" i="9"/>
  <c r="L10823" i="9"/>
  <c r="L10824" i="9"/>
  <c r="L10825" i="9"/>
  <c r="L10826" i="9"/>
  <c r="L10827" i="9"/>
  <c r="L10828" i="9"/>
  <c r="L10829" i="9"/>
  <c r="L10830" i="9"/>
  <c r="L10831" i="9"/>
  <c r="L10832" i="9"/>
  <c r="L10833" i="9"/>
  <c r="L10834" i="9"/>
  <c r="L10835" i="9"/>
  <c r="L10836" i="9"/>
  <c r="L10837" i="9"/>
  <c r="L10838" i="9"/>
  <c r="L10839" i="9"/>
  <c r="L10840" i="9"/>
  <c r="L10841" i="9"/>
  <c r="L10842" i="9"/>
  <c r="L10843" i="9"/>
  <c r="L10844" i="9"/>
  <c r="L10845" i="9"/>
  <c r="L10846" i="9"/>
  <c r="L10847" i="9"/>
  <c r="L10848" i="9"/>
  <c r="L10849" i="9"/>
  <c r="L10850" i="9"/>
  <c r="L10851" i="9"/>
  <c r="L10852" i="9"/>
  <c r="L10853" i="9"/>
  <c r="L10854" i="9"/>
  <c r="L10855" i="9"/>
  <c r="L10856" i="9"/>
  <c r="L10857" i="9"/>
  <c r="L10858" i="9"/>
  <c r="L10859" i="9"/>
  <c r="L10860" i="9"/>
  <c r="L10861" i="9"/>
  <c r="L10862" i="9"/>
  <c r="L10863" i="9"/>
  <c r="L10864" i="9"/>
  <c r="L10865" i="9"/>
  <c r="L10866" i="9"/>
  <c r="L10867" i="9"/>
  <c r="L10868" i="9"/>
  <c r="L10869" i="9"/>
  <c r="L10870" i="9"/>
  <c r="L10871" i="9"/>
  <c r="L10872" i="9"/>
  <c r="L10873" i="9"/>
  <c r="L10874" i="9"/>
  <c r="L10875" i="9"/>
  <c r="L10876" i="9"/>
  <c r="L10877" i="9"/>
  <c r="L10878" i="9"/>
  <c r="L10879" i="9"/>
  <c r="L10880" i="9"/>
  <c r="L10881" i="9"/>
  <c r="L10882" i="9"/>
  <c r="L10883" i="9"/>
  <c r="L10884" i="9"/>
  <c r="L10885" i="9"/>
  <c r="L10886" i="9"/>
  <c r="L10887" i="9"/>
  <c r="L10888" i="9"/>
  <c r="L10889" i="9"/>
  <c r="L10890" i="9"/>
  <c r="L10891" i="9"/>
  <c r="L10892" i="9"/>
  <c r="L10893" i="9"/>
  <c r="L10894" i="9"/>
  <c r="L10895" i="9"/>
  <c r="L10896" i="9"/>
  <c r="L10897" i="9"/>
  <c r="L10898" i="9"/>
  <c r="L10899" i="9"/>
  <c r="L10900" i="9"/>
  <c r="L10901" i="9"/>
  <c r="L10902" i="9"/>
  <c r="L10903" i="9"/>
  <c r="L10904" i="9"/>
  <c r="L10905" i="9"/>
  <c r="L10906" i="9"/>
  <c r="L10907" i="9"/>
  <c r="L10908" i="9"/>
  <c r="L10909" i="9"/>
  <c r="L10910" i="9"/>
  <c r="L10911" i="9"/>
  <c r="L10912" i="9"/>
  <c r="L10913" i="9"/>
  <c r="L10914" i="9"/>
  <c r="L10915" i="9"/>
  <c r="L10916" i="9"/>
  <c r="L10917" i="9"/>
  <c r="L10918" i="9"/>
  <c r="L10919" i="9"/>
  <c r="L10920" i="9"/>
  <c r="L10921" i="9"/>
  <c r="L10922" i="9"/>
  <c r="L10923" i="9"/>
  <c r="L10924" i="9"/>
  <c r="L10925" i="9"/>
  <c r="L10926" i="9"/>
  <c r="L10927" i="9"/>
  <c r="L10928" i="9"/>
  <c r="L10929" i="9"/>
  <c r="L10930" i="9"/>
  <c r="L10931" i="9"/>
  <c r="L10932" i="9"/>
  <c r="L10933" i="9"/>
  <c r="L10934" i="9"/>
  <c r="L10935" i="9"/>
  <c r="L10936" i="9"/>
  <c r="L10937" i="9"/>
  <c r="L10938" i="9"/>
  <c r="L10939" i="9"/>
  <c r="L10940" i="9"/>
  <c r="L10941" i="9"/>
  <c r="L10942" i="9"/>
  <c r="L10943" i="9"/>
  <c r="L10944" i="9"/>
  <c r="L10945" i="9"/>
  <c r="L10946" i="9"/>
  <c r="L10947" i="9"/>
  <c r="L10948" i="9"/>
  <c r="L10949" i="9"/>
  <c r="L10950" i="9"/>
  <c r="L10951" i="9"/>
  <c r="L10952" i="9"/>
  <c r="L10953" i="9"/>
  <c r="L10954" i="9"/>
  <c r="L10955" i="9"/>
  <c r="L10956" i="9"/>
  <c r="L10957" i="9"/>
  <c r="L10958" i="9"/>
  <c r="L10959" i="9"/>
  <c r="L10960" i="9"/>
  <c r="L10961" i="9"/>
  <c r="L10962" i="9"/>
  <c r="L10963" i="9"/>
  <c r="L10964" i="9"/>
  <c r="L10965" i="9"/>
  <c r="L10966" i="9"/>
  <c r="L10967" i="9"/>
  <c r="L10968" i="9"/>
  <c r="L10969" i="9"/>
  <c r="L10970" i="9"/>
  <c r="L10971" i="9"/>
  <c r="L10972" i="9"/>
  <c r="L10973" i="9"/>
  <c r="L10974" i="9"/>
  <c r="L10975" i="9"/>
  <c r="L10976" i="9"/>
  <c r="L10977" i="9"/>
  <c r="L10978" i="9"/>
  <c r="L10979" i="9"/>
  <c r="L10980" i="9"/>
  <c r="L10981" i="9"/>
  <c r="L10982" i="9"/>
  <c r="L10983" i="9"/>
  <c r="L10984" i="9"/>
  <c r="L10985" i="9"/>
  <c r="L10986" i="9"/>
  <c r="L10987" i="9"/>
  <c r="L10988" i="9"/>
  <c r="L10989" i="9"/>
  <c r="L10990" i="9"/>
  <c r="L10991" i="9"/>
  <c r="L10992" i="9"/>
  <c r="L10993" i="9"/>
  <c r="L10994" i="9"/>
  <c r="L10995" i="9"/>
  <c r="L10996" i="9"/>
  <c r="L10997" i="9"/>
  <c r="L10998" i="9"/>
  <c r="L10999" i="9"/>
  <c r="L11000" i="9"/>
  <c r="L11001" i="9"/>
  <c r="L11002" i="9"/>
  <c r="L11003" i="9"/>
  <c r="L11004" i="9"/>
  <c r="L11005" i="9"/>
  <c r="L11006" i="9"/>
  <c r="L11007" i="9"/>
  <c r="L11008" i="9"/>
  <c r="L11009" i="9"/>
  <c r="L11010" i="9"/>
  <c r="L11011" i="9"/>
  <c r="L11012" i="9"/>
  <c r="L11013" i="9"/>
  <c r="L11014" i="9"/>
  <c r="L11015" i="9"/>
  <c r="L11016" i="9"/>
  <c r="L11017" i="9"/>
  <c r="L11018" i="9"/>
  <c r="L11019" i="9"/>
  <c r="L11020" i="9"/>
  <c r="L11021" i="9"/>
  <c r="L11022" i="9"/>
  <c r="L11023" i="9"/>
  <c r="L11024" i="9"/>
  <c r="L11025" i="9"/>
  <c r="L11026" i="9"/>
  <c r="L11027" i="9"/>
  <c r="L11028" i="9"/>
  <c r="L11029" i="9"/>
  <c r="L11030" i="9"/>
  <c r="L11031" i="9"/>
  <c r="L11032" i="9"/>
  <c r="L11033" i="9"/>
  <c r="L11034" i="9"/>
  <c r="L11035" i="9"/>
  <c r="L11036" i="9"/>
  <c r="L11037" i="9"/>
  <c r="L11038" i="9"/>
  <c r="L11039" i="9"/>
  <c r="L11040" i="9"/>
  <c r="L11041" i="9"/>
  <c r="L11042" i="9"/>
  <c r="L11043" i="9"/>
  <c r="L11044" i="9"/>
  <c r="L11045" i="9"/>
  <c r="L11046" i="9"/>
  <c r="L11047" i="9"/>
  <c r="L11048" i="9"/>
  <c r="L11049" i="9"/>
  <c r="L11050" i="9"/>
  <c r="L11051" i="9"/>
  <c r="L11052" i="9"/>
  <c r="L11053" i="9"/>
  <c r="L11054" i="9"/>
  <c r="L11055" i="9"/>
  <c r="L11056" i="9"/>
  <c r="L11057" i="9"/>
  <c r="L11058" i="9"/>
  <c r="L11059" i="9"/>
  <c r="L11060" i="9"/>
  <c r="L11061" i="9"/>
  <c r="L11062" i="9"/>
  <c r="L11063" i="9"/>
  <c r="L11064" i="9"/>
  <c r="L11065" i="9"/>
  <c r="L11066" i="9"/>
  <c r="L11067" i="9"/>
  <c r="L11068" i="9"/>
  <c r="L11069" i="9"/>
  <c r="L11070" i="9"/>
  <c r="L11071" i="9"/>
  <c r="L11072" i="9"/>
  <c r="L11073" i="9"/>
  <c r="L11074" i="9"/>
  <c r="L11075" i="9"/>
  <c r="L11076" i="9"/>
  <c r="L11077" i="9"/>
  <c r="L11078" i="9"/>
  <c r="L11079" i="9"/>
  <c r="L11080" i="9"/>
  <c r="L11081" i="9"/>
  <c r="L11082" i="9"/>
  <c r="L11083" i="9"/>
  <c r="L11084" i="9"/>
  <c r="L11085" i="9"/>
  <c r="L11086" i="9"/>
  <c r="L11087" i="9"/>
  <c r="L11088" i="9"/>
  <c r="L11089" i="9"/>
  <c r="L11090" i="9"/>
  <c r="L11091" i="9"/>
  <c r="L11092" i="9"/>
  <c r="L11093" i="9"/>
  <c r="L11094" i="9"/>
  <c r="L11095" i="9"/>
  <c r="L11096" i="9"/>
  <c r="L11097" i="9"/>
  <c r="L11098" i="9"/>
  <c r="L11099" i="9"/>
  <c r="L11100" i="9"/>
  <c r="L11101" i="9"/>
  <c r="L11102" i="9"/>
  <c r="L11103" i="9"/>
  <c r="L11104" i="9"/>
  <c r="L11105" i="9"/>
  <c r="L11106" i="9"/>
  <c r="L11107" i="9"/>
  <c r="L11108" i="9"/>
  <c r="L11109" i="9"/>
  <c r="L11110" i="9"/>
  <c r="L11111" i="9"/>
  <c r="L11112" i="9"/>
  <c r="L11113" i="9"/>
  <c r="L11114" i="9"/>
  <c r="L11115" i="9"/>
  <c r="L11116" i="9"/>
  <c r="L11117" i="9"/>
  <c r="L11118" i="9"/>
  <c r="L11119" i="9"/>
  <c r="L11120" i="9"/>
  <c r="L11121" i="9"/>
  <c r="L11122" i="9"/>
  <c r="L11123" i="9"/>
  <c r="L11124" i="9"/>
  <c r="L11125" i="9"/>
  <c r="L11126" i="9"/>
  <c r="L11127" i="9"/>
  <c r="L11128" i="9"/>
  <c r="L11129" i="9"/>
  <c r="L11130" i="9"/>
  <c r="L11131" i="9"/>
  <c r="L11132" i="9"/>
  <c r="L11133" i="9"/>
  <c r="L11134" i="9"/>
  <c r="L11135" i="9"/>
  <c r="L11136" i="9"/>
  <c r="L11137" i="9"/>
  <c r="L11138" i="9"/>
  <c r="L11139" i="9"/>
  <c r="L11140" i="9"/>
  <c r="L11141" i="9"/>
  <c r="L11142" i="9"/>
  <c r="L11143" i="9"/>
  <c r="L11144" i="9"/>
  <c r="L11145" i="9"/>
  <c r="L11146" i="9"/>
  <c r="L11147" i="9"/>
  <c r="L11148" i="9"/>
  <c r="L11149" i="9"/>
  <c r="L11150" i="9"/>
  <c r="L11151" i="9"/>
  <c r="L11152" i="9"/>
  <c r="L11153" i="9"/>
  <c r="L11154" i="9"/>
  <c r="L11155" i="9"/>
  <c r="L11156" i="9"/>
  <c r="L11157" i="9"/>
  <c r="L11158" i="9"/>
  <c r="L11159" i="9"/>
  <c r="L11160" i="9"/>
  <c r="L11161" i="9"/>
  <c r="L11162" i="9"/>
  <c r="L11163" i="9"/>
  <c r="L11164" i="9"/>
  <c r="L11165" i="9"/>
  <c r="L11166" i="9"/>
  <c r="L11167" i="9"/>
  <c r="L11168" i="9"/>
  <c r="L11169" i="9"/>
  <c r="L11170" i="9"/>
  <c r="L11171" i="9"/>
  <c r="L11172" i="9"/>
  <c r="L11173" i="9"/>
  <c r="L11174" i="9"/>
  <c r="L11175" i="9"/>
  <c r="L11176" i="9"/>
  <c r="L11177" i="9"/>
  <c r="L11178" i="9"/>
  <c r="L11179" i="9"/>
  <c r="L11180" i="9"/>
  <c r="L11181" i="9"/>
  <c r="L11182" i="9"/>
  <c r="L11183" i="9"/>
  <c r="L11184" i="9"/>
  <c r="L11185" i="9"/>
  <c r="L11186" i="9"/>
  <c r="L11187" i="9"/>
  <c r="L11188" i="9"/>
  <c r="L11189" i="9"/>
  <c r="L11190" i="9"/>
  <c r="L11191" i="9"/>
  <c r="L11192" i="9"/>
  <c r="L11193" i="9"/>
  <c r="L11194" i="9"/>
  <c r="L11195" i="9"/>
  <c r="L11196" i="9"/>
  <c r="L11197" i="9"/>
  <c r="L11198" i="9"/>
  <c r="L11199" i="9"/>
  <c r="L11200" i="9"/>
  <c r="L11201" i="9"/>
  <c r="L11202" i="9"/>
  <c r="L11203" i="9"/>
  <c r="L11204" i="9"/>
  <c r="L11205" i="9"/>
  <c r="L11206" i="9"/>
  <c r="L11207" i="9"/>
  <c r="L11208" i="9"/>
  <c r="L11209" i="9"/>
  <c r="L11210" i="9"/>
  <c r="L11211" i="9"/>
  <c r="L11212" i="9"/>
  <c r="L11213" i="9"/>
  <c r="L11214" i="9"/>
  <c r="L11215" i="9"/>
  <c r="L11216" i="9"/>
  <c r="L11217" i="9"/>
  <c r="L11218" i="9"/>
  <c r="L11219" i="9"/>
  <c r="L11220" i="9"/>
  <c r="L11221" i="9"/>
  <c r="L11222" i="9"/>
  <c r="L11223" i="9"/>
  <c r="L11224" i="9"/>
  <c r="L11225" i="9"/>
  <c r="L11226" i="9"/>
  <c r="L11227" i="9"/>
  <c r="L11228" i="9"/>
  <c r="L11229" i="9"/>
  <c r="L11230" i="9"/>
  <c r="L11231" i="9"/>
  <c r="L11232" i="9"/>
  <c r="L11233" i="9"/>
  <c r="L11234" i="9"/>
  <c r="L11235" i="9"/>
  <c r="L11236" i="9"/>
  <c r="L11237" i="9"/>
  <c r="L11238" i="9"/>
  <c r="L11239" i="9"/>
  <c r="L11240" i="9"/>
  <c r="L11241" i="9"/>
  <c r="L11242" i="9"/>
  <c r="L11243" i="9"/>
  <c r="L11244" i="9"/>
  <c r="L11245" i="9"/>
  <c r="L11246" i="9"/>
  <c r="L11247" i="9"/>
  <c r="L11248" i="9"/>
  <c r="L11249" i="9"/>
  <c r="L11250" i="9"/>
  <c r="L11251" i="9"/>
  <c r="L11252" i="9"/>
  <c r="L11253" i="9"/>
  <c r="L11254" i="9"/>
  <c r="L11255" i="9"/>
  <c r="L11256" i="9"/>
  <c r="L11257" i="9"/>
  <c r="L11258" i="9"/>
  <c r="L11259" i="9"/>
  <c r="L11260" i="9"/>
  <c r="L11261" i="9"/>
  <c r="L11262" i="9"/>
  <c r="L11263" i="9"/>
  <c r="L11264" i="9"/>
  <c r="L11265" i="9"/>
  <c r="L11266" i="9"/>
  <c r="L11267" i="9"/>
  <c r="L11268" i="9"/>
  <c r="L11269" i="9"/>
  <c r="L11270" i="9"/>
  <c r="L11271" i="9"/>
  <c r="L11272" i="9"/>
  <c r="L11273" i="9"/>
  <c r="L11274" i="9"/>
  <c r="L11275" i="9"/>
  <c r="L11276" i="9"/>
  <c r="L11277" i="9"/>
  <c r="L11278" i="9"/>
  <c r="L11279" i="9"/>
  <c r="L11280" i="9"/>
  <c r="L11281" i="9"/>
  <c r="L11282" i="9"/>
  <c r="L11283" i="9"/>
  <c r="L11284" i="9"/>
  <c r="L11285" i="9"/>
  <c r="L11286" i="9"/>
  <c r="L11287" i="9"/>
  <c r="L11288" i="9"/>
  <c r="L11289" i="9"/>
  <c r="L11290" i="9"/>
  <c r="L11291" i="9"/>
  <c r="L11292" i="9"/>
  <c r="L11293" i="9"/>
  <c r="L11294" i="9"/>
  <c r="L11295" i="9"/>
  <c r="L11296" i="9"/>
  <c r="L11297" i="9"/>
  <c r="L11298" i="9"/>
  <c r="L11299" i="9"/>
  <c r="L11300" i="9"/>
  <c r="L11301" i="9"/>
  <c r="L11302" i="9"/>
  <c r="L11303" i="9"/>
  <c r="L11304" i="9"/>
  <c r="L11305" i="9"/>
  <c r="L11306" i="9"/>
  <c r="L11307" i="9"/>
  <c r="L11308" i="9"/>
  <c r="L11309" i="9"/>
  <c r="L11310" i="9"/>
  <c r="L11311" i="9"/>
  <c r="L11312" i="9"/>
  <c r="L11313" i="9"/>
  <c r="L11314" i="9"/>
  <c r="L11315" i="9"/>
  <c r="L11316" i="9"/>
  <c r="L11317" i="9"/>
  <c r="L11318" i="9"/>
  <c r="L11319" i="9"/>
  <c r="L11320" i="9"/>
  <c r="L11321" i="9"/>
  <c r="L11322" i="9"/>
  <c r="L11323" i="9"/>
  <c r="L11324" i="9"/>
  <c r="L11325" i="9"/>
  <c r="L11326" i="9"/>
  <c r="L11327" i="9"/>
  <c r="L11328" i="9"/>
  <c r="L11329" i="9"/>
  <c r="L11330" i="9"/>
  <c r="L11331" i="9"/>
  <c r="L11332" i="9"/>
  <c r="L11333" i="9"/>
  <c r="L11334" i="9"/>
  <c r="L11335" i="9"/>
  <c r="L11336" i="9"/>
  <c r="L11337" i="9"/>
  <c r="L11338" i="9"/>
  <c r="L11339" i="9"/>
  <c r="L11340" i="9"/>
  <c r="L11341" i="9"/>
  <c r="L11342" i="9"/>
  <c r="L11343" i="9"/>
  <c r="L11344" i="9"/>
  <c r="L11345" i="9"/>
  <c r="L11346" i="9"/>
  <c r="L11347" i="9"/>
  <c r="L11348" i="9"/>
  <c r="L11349" i="9"/>
  <c r="L11350" i="9"/>
  <c r="L11351" i="9"/>
  <c r="L11352" i="9"/>
  <c r="L11353" i="9"/>
  <c r="L11354" i="9"/>
  <c r="L11355" i="9"/>
  <c r="L11356" i="9"/>
  <c r="L11357" i="9"/>
  <c r="L11358" i="9"/>
  <c r="L11359" i="9"/>
  <c r="L11360" i="9"/>
  <c r="L11361" i="9"/>
  <c r="L11362" i="9"/>
  <c r="L11363" i="9"/>
  <c r="L11364" i="9"/>
  <c r="L11365" i="9"/>
  <c r="L11366" i="9"/>
  <c r="L11367" i="9"/>
  <c r="L11368" i="9"/>
  <c r="L11369" i="9"/>
  <c r="L11370" i="9"/>
  <c r="L11371" i="9"/>
  <c r="L11372" i="9"/>
  <c r="L11373" i="9"/>
  <c r="L11374" i="9"/>
  <c r="L11375" i="9"/>
  <c r="L11376" i="9"/>
  <c r="L11377" i="9"/>
  <c r="L11378" i="9"/>
  <c r="L11379" i="9"/>
  <c r="L11380" i="9"/>
  <c r="L11381" i="9"/>
  <c r="L11382" i="9"/>
  <c r="L11383" i="9"/>
  <c r="L11384" i="9"/>
  <c r="L11385" i="9"/>
  <c r="L11386" i="9"/>
  <c r="L11387" i="9"/>
  <c r="L11388" i="9"/>
  <c r="L11389" i="9"/>
  <c r="L11390" i="9"/>
  <c r="L11391" i="9"/>
  <c r="L11392" i="9"/>
  <c r="L11393" i="9"/>
  <c r="L11394" i="9"/>
  <c r="L11395" i="9"/>
  <c r="L11396" i="9"/>
  <c r="L11397" i="9"/>
  <c r="L11398" i="9"/>
  <c r="L11399" i="9"/>
  <c r="L11400" i="9"/>
  <c r="L11401" i="9"/>
  <c r="L11402" i="9"/>
  <c r="L11403" i="9"/>
  <c r="L11404" i="9"/>
  <c r="L11405" i="9"/>
  <c r="L11406" i="9"/>
  <c r="L11407" i="9"/>
  <c r="L11408" i="9"/>
  <c r="L11409" i="9"/>
  <c r="L11410" i="9"/>
  <c r="L11411" i="9"/>
  <c r="L11412" i="9"/>
  <c r="L11413" i="9"/>
  <c r="L11414" i="9"/>
  <c r="L11415" i="9"/>
  <c r="L11416" i="9"/>
  <c r="L11417" i="9"/>
  <c r="L11418" i="9"/>
  <c r="L11419" i="9"/>
  <c r="L11420" i="9"/>
  <c r="L11421" i="9"/>
  <c r="L11422" i="9"/>
  <c r="L11423" i="9"/>
  <c r="L11424" i="9"/>
  <c r="L11425" i="9"/>
  <c r="L11426" i="9"/>
  <c r="L11427" i="9"/>
  <c r="L11428" i="9"/>
  <c r="L11429" i="9"/>
  <c r="L11430" i="9"/>
  <c r="L11431" i="9"/>
  <c r="L11432" i="9"/>
  <c r="L11433" i="9"/>
  <c r="L11434" i="9"/>
  <c r="L11435" i="9"/>
  <c r="L11436" i="9"/>
  <c r="L11437" i="9"/>
  <c r="L11438" i="9"/>
  <c r="L11439" i="9"/>
  <c r="L11440" i="9"/>
  <c r="L11441" i="9"/>
  <c r="L11442" i="9"/>
  <c r="L11443" i="9"/>
  <c r="L11444" i="9"/>
  <c r="L11445" i="9"/>
  <c r="L11446" i="9"/>
  <c r="L11447" i="9"/>
  <c r="L11448" i="9"/>
  <c r="L11449" i="9"/>
  <c r="L11450" i="9"/>
  <c r="L11451" i="9"/>
  <c r="L11452" i="9"/>
  <c r="L11453" i="9"/>
  <c r="L11454" i="9"/>
  <c r="L11455" i="9"/>
  <c r="L11456" i="9"/>
  <c r="L11457" i="9"/>
  <c r="L11458" i="9"/>
  <c r="L11459" i="9"/>
  <c r="L11460" i="9"/>
  <c r="L11461" i="9"/>
  <c r="L11462" i="9"/>
  <c r="L11463" i="9"/>
  <c r="L11464" i="9"/>
  <c r="L11465" i="9"/>
  <c r="L11466" i="9"/>
  <c r="L11467" i="9"/>
  <c r="L11468" i="9"/>
  <c r="L11469" i="9"/>
  <c r="L11470" i="9"/>
  <c r="L11471" i="9"/>
  <c r="L11472" i="9"/>
  <c r="L11473" i="9"/>
  <c r="L11474" i="9"/>
  <c r="L11475" i="9"/>
  <c r="L11476" i="9"/>
  <c r="L11477" i="9"/>
  <c r="L11478" i="9"/>
  <c r="L11479" i="9"/>
  <c r="L11480" i="9"/>
  <c r="L11481" i="9"/>
  <c r="L11482" i="9"/>
  <c r="L11483" i="9"/>
  <c r="L11484" i="9"/>
  <c r="L11485" i="9"/>
  <c r="L11486" i="9"/>
  <c r="L11487" i="9"/>
  <c r="L11488" i="9"/>
  <c r="L11489" i="9"/>
  <c r="L11490" i="9"/>
  <c r="L11491" i="9"/>
  <c r="L11492" i="9"/>
  <c r="L11493" i="9"/>
  <c r="L11494" i="9"/>
  <c r="L11495" i="9"/>
  <c r="L11496" i="9"/>
  <c r="L11497" i="9"/>
  <c r="L11498" i="9"/>
  <c r="L11499" i="9"/>
  <c r="L11500" i="9"/>
  <c r="L11501" i="9"/>
  <c r="L11502" i="9"/>
  <c r="L11503" i="9"/>
  <c r="L11504" i="9"/>
  <c r="L11505" i="9"/>
  <c r="L11506" i="9"/>
  <c r="L11507" i="9"/>
  <c r="L11508" i="9"/>
  <c r="L11509" i="9"/>
  <c r="L11510" i="9"/>
  <c r="L11511" i="9"/>
  <c r="L11512" i="9"/>
  <c r="L11513" i="9"/>
  <c r="L11514" i="9"/>
  <c r="L11515" i="9"/>
  <c r="L11516" i="9"/>
  <c r="L11517" i="9"/>
  <c r="L11518" i="9"/>
  <c r="L11519" i="9"/>
  <c r="L11520" i="9"/>
  <c r="L11521" i="9"/>
  <c r="L11522" i="9"/>
  <c r="L11523" i="9"/>
  <c r="L11524" i="9"/>
  <c r="L11525" i="9"/>
  <c r="L11526" i="9"/>
  <c r="L11527" i="9"/>
  <c r="L11528" i="9"/>
  <c r="L11529" i="9"/>
  <c r="L11530" i="9"/>
  <c r="L11531" i="9"/>
  <c r="L11532" i="9"/>
  <c r="L11533" i="9"/>
  <c r="L11534" i="9"/>
  <c r="L11535" i="9"/>
  <c r="L11536" i="9"/>
  <c r="L11537" i="9"/>
  <c r="L11538" i="9"/>
  <c r="L11539" i="9"/>
  <c r="L11540" i="9"/>
  <c r="L11541" i="9"/>
  <c r="L11542" i="9"/>
  <c r="L11543" i="9"/>
  <c r="L11544" i="9"/>
  <c r="L11545" i="9"/>
  <c r="L11546" i="9"/>
  <c r="L11547" i="9"/>
  <c r="L11548" i="9"/>
  <c r="L11549" i="9"/>
  <c r="L11550" i="9"/>
  <c r="L11551" i="9"/>
  <c r="L11552" i="9"/>
  <c r="L11553" i="9"/>
  <c r="L11554" i="9"/>
  <c r="L11555" i="9"/>
  <c r="L11556" i="9"/>
  <c r="L11557" i="9"/>
  <c r="L11558" i="9"/>
  <c r="L11559" i="9"/>
  <c r="L11560" i="9"/>
  <c r="L11561" i="9"/>
  <c r="L11562" i="9"/>
  <c r="L11563" i="9"/>
  <c r="L11564" i="9"/>
  <c r="L11565" i="9"/>
  <c r="L11566" i="9"/>
  <c r="L11567" i="9"/>
  <c r="L11568" i="9"/>
  <c r="L11569" i="9"/>
  <c r="L11570" i="9"/>
  <c r="L11571" i="9"/>
  <c r="L11572" i="9"/>
  <c r="L11573" i="9"/>
  <c r="L11574" i="9"/>
  <c r="L11575" i="9"/>
  <c r="L11576" i="9"/>
  <c r="L11577" i="9"/>
  <c r="L11578" i="9"/>
  <c r="L11579" i="9"/>
  <c r="L11580" i="9"/>
  <c r="L11581" i="9"/>
  <c r="L11582" i="9"/>
  <c r="L11583" i="9"/>
  <c r="L11584" i="9"/>
  <c r="L11585" i="9"/>
  <c r="L11586" i="9"/>
  <c r="L11587" i="9"/>
  <c r="L11588" i="9"/>
  <c r="L11589" i="9"/>
  <c r="L11590" i="9"/>
  <c r="L11591" i="9"/>
  <c r="L11592" i="9"/>
  <c r="L11593" i="9"/>
  <c r="L11594" i="9"/>
  <c r="L11595" i="9"/>
  <c r="L11596" i="9"/>
  <c r="L11597" i="9"/>
  <c r="L11598" i="9"/>
  <c r="L11599" i="9"/>
  <c r="L11600" i="9"/>
  <c r="L11601" i="9"/>
  <c r="L11602" i="9"/>
  <c r="L11603" i="9"/>
  <c r="L11604" i="9"/>
  <c r="L11605" i="9"/>
  <c r="L11606" i="9"/>
  <c r="L11607" i="9"/>
  <c r="L11608" i="9"/>
  <c r="L11609" i="9"/>
  <c r="L11610" i="9"/>
  <c r="L11611" i="9"/>
  <c r="L11612" i="9"/>
  <c r="L11613" i="9"/>
  <c r="L11614" i="9"/>
  <c r="L11615" i="9"/>
  <c r="L11616" i="9"/>
  <c r="L11617" i="9"/>
  <c r="L11618" i="9"/>
  <c r="L11619" i="9"/>
  <c r="L11620" i="9"/>
  <c r="L11621" i="9"/>
  <c r="L11622" i="9"/>
  <c r="L11623" i="9"/>
  <c r="L11624" i="9"/>
  <c r="L11625" i="9"/>
  <c r="L11626" i="9"/>
  <c r="L11627" i="9"/>
  <c r="L11628" i="9"/>
  <c r="L11629" i="9"/>
  <c r="L11630" i="9"/>
  <c r="L11631" i="9"/>
  <c r="L11632" i="9"/>
  <c r="L11633" i="9"/>
  <c r="L11634" i="9"/>
  <c r="L11635" i="9"/>
  <c r="L11636" i="9"/>
  <c r="L11637" i="9"/>
  <c r="L11638" i="9"/>
  <c r="L11639" i="9"/>
  <c r="L11640" i="9"/>
  <c r="L11641" i="9"/>
  <c r="L11642" i="9"/>
  <c r="L11643" i="9"/>
  <c r="L11644" i="9"/>
  <c r="L11645" i="9"/>
  <c r="L11646" i="9"/>
  <c r="L11647" i="9"/>
  <c r="L11648" i="9"/>
  <c r="L11649" i="9"/>
  <c r="L11650" i="9"/>
  <c r="L11651" i="9"/>
  <c r="L11652" i="9"/>
  <c r="L11653" i="9"/>
  <c r="L11654" i="9"/>
  <c r="L11655" i="9"/>
  <c r="L11656" i="9"/>
  <c r="L11657" i="9"/>
  <c r="L11658" i="9"/>
  <c r="L11659" i="9"/>
  <c r="L11660" i="9"/>
  <c r="L11661" i="9"/>
  <c r="L11662" i="9"/>
  <c r="L11663" i="9"/>
  <c r="L11664" i="9"/>
  <c r="L11665" i="9"/>
  <c r="L11666" i="9"/>
  <c r="L11667" i="9"/>
  <c r="L11668" i="9"/>
  <c r="L11669" i="9"/>
  <c r="L11670" i="9"/>
  <c r="L11671" i="9"/>
  <c r="L11672" i="9"/>
  <c r="L11673" i="9"/>
  <c r="L11674" i="9"/>
  <c r="L11675" i="9"/>
  <c r="L11676" i="9"/>
  <c r="L11677" i="9"/>
  <c r="L11678" i="9"/>
  <c r="L11679" i="9"/>
  <c r="L11680" i="9"/>
  <c r="L11681" i="9"/>
  <c r="L11682" i="9"/>
  <c r="L11683" i="9"/>
  <c r="L11684" i="9"/>
  <c r="L11685" i="9"/>
  <c r="L11686" i="9"/>
  <c r="L11687" i="9"/>
  <c r="L11688" i="9"/>
  <c r="L11689" i="9"/>
  <c r="L11690" i="9"/>
  <c r="L11691" i="9"/>
  <c r="L11692" i="9"/>
  <c r="L11693" i="9"/>
  <c r="L11694" i="9"/>
  <c r="L11695" i="9"/>
  <c r="L11696" i="9"/>
  <c r="L11697" i="9"/>
  <c r="L11698" i="9"/>
  <c r="L11699" i="9"/>
  <c r="L11700" i="9"/>
  <c r="L11701" i="9"/>
  <c r="L11702" i="9"/>
  <c r="L11703" i="9"/>
  <c r="L11704" i="9"/>
  <c r="L11705" i="9"/>
  <c r="L11706" i="9"/>
  <c r="L11707" i="9"/>
  <c r="L11708" i="9"/>
  <c r="L11709" i="9"/>
  <c r="L11710" i="9"/>
  <c r="L11711" i="9"/>
  <c r="L11712" i="9"/>
  <c r="L11713" i="9"/>
  <c r="L11714" i="9"/>
  <c r="L11715" i="9"/>
  <c r="L11716" i="9"/>
  <c r="L11717" i="9"/>
  <c r="L11718" i="9"/>
  <c r="L11719" i="9"/>
  <c r="L11720" i="9"/>
  <c r="L11721" i="9"/>
  <c r="L11722" i="9"/>
  <c r="L11723" i="9"/>
  <c r="L11724" i="9"/>
  <c r="L11725" i="9"/>
  <c r="L11726" i="9"/>
  <c r="L11727" i="9"/>
  <c r="L11728" i="9"/>
  <c r="L11729" i="9"/>
  <c r="L11730" i="9"/>
  <c r="L11731" i="9"/>
  <c r="L11732" i="9"/>
  <c r="L11733" i="9"/>
  <c r="L11734" i="9"/>
  <c r="L11735" i="9"/>
  <c r="L11736" i="9"/>
  <c r="L11737" i="9"/>
  <c r="L11738" i="9"/>
  <c r="L11739" i="9"/>
  <c r="L11740" i="9"/>
  <c r="L11741" i="9"/>
  <c r="L11742" i="9"/>
  <c r="L11743" i="9"/>
  <c r="L11744" i="9"/>
  <c r="L11745" i="9"/>
  <c r="L11746" i="9"/>
  <c r="L11747" i="9"/>
  <c r="L11748" i="9"/>
  <c r="L11749" i="9"/>
  <c r="L11750" i="9"/>
  <c r="L11751" i="9"/>
  <c r="L11752" i="9"/>
  <c r="L11753" i="9"/>
  <c r="L11754" i="9"/>
  <c r="L11755" i="9"/>
  <c r="L11756" i="9"/>
  <c r="L11757" i="9"/>
  <c r="L11758" i="9"/>
  <c r="L11759" i="9"/>
  <c r="L11760" i="9"/>
  <c r="L11761" i="9"/>
  <c r="L11762" i="9"/>
  <c r="L11763" i="9"/>
  <c r="L11764" i="9"/>
  <c r="L11765" i="9"/>
  <c r="L11766" i="9"/>
  <c r="L11767" i="9"/>
  <c r="L11768" i="9"/>
  <c r="L11769" i="9"/>
  <c r="L11770" i="9"/>
  <c r="L11771" i="9"/>
  <c r="L11772" i="9"/>
  <c r="L11773" i="9"/>
  <c r="L11774" i="9"/>
  <c r="L11775" i="9"/>
  <c r="L11776" i="9"/>
  <c r="L11777" i="9"/>
  <c r="L11778" i="9"/>
  <c r="L11779" i="9"/>
  <c r="L11780" i="9"/>
  <c r="L11781" i="9"/>
  <c r="L11782" i="9"/>
  <c r="L11783" i="9"/>
  <c r="L11784" i="9"/>
  <c r="L11785" i="9"/>
  <c r="L11786" i="9"/>
  <c r="L11787" i="9"/>
  <c r="L11788" i="9"/>
  <c r="L11789" i="9"/>
  <c r="L11790" i="9"/>
  <c r="L11791" i="9"/>
  <c r="L11792" i="9"/>
  <c r="L11793" i="9"/>
  <c r="L11794" i="9"/>
  <c r="L11795" i="9"/>
  <c r="L11796" i="9"/>
  <c r="L11797" i="9"/>
  <c r="L11798" i="9"/>
  <c r="L11799" i="9"/>
  <c r="L11800" i="9"/>
  <c r="L11801" i="9"/>
  <c r="L11802" i="9"/>
  <c r="L11803" i="9"/>
  <c r="L11804" i="9"/>
  <c r="L11805" i="9"/>
  <c r="L11806" i="9"/>
  <c r="L11807" i="9"/>
  <c r="L11808" i="9"/>
  <c r="L11809" i="9"/>
  <c r="L11810" i="9"/>
  <c r="L11811" i="9"/>
  <c r="L11812" i="9"/>
  <c r="L11813" i="9"/>
  <c r="L11814" i="9"/>
  <c r="L11815" i="9"/>
  <c r="L11816" i="9"/>
  <c r="L11817" i="9"/>
  <c r="L11818" i="9"/>
  <c r="L11819" i="9"/>
  <c r="L11820" i="9"/>
  <c r="L11821" i="9"/>
  <c r="L11822" i="9"/>
  <c r="L11823" i="9"/>
  <c r="L11824" i="9"/>
  <c r="L11825" i="9"/>
  <c r="L11826" i="9"/>
  <c r="L11827" i="9"/>
  <c r="L11828" i="9"/>
  <c r="L11829" i="9"/>
  <c r="L11830" i="9"/>
  <c r="L11831" i="9"/>
  <c r="L11832" i="9"/>
  <c r="L11833" i="9"/>
  <c r="L11834" i="9"/>
  <c r="L11835" i="9"/>
  <c r="L11836" i="9"/>
  <c r="L11837" i="9"/>
  <c r="L11838" i="9"/>
  <c r="L11839" i="9"/>
  <c r="L11840" i="9"/>
  <c r="L11841" i="9"/>
  <c r="L11842" i="9"/>
  <c r="L11843" i="9"/>
  <c r="L11844" i="9"/>
  <c r="L11845" i="9"/>
  <c r="L11846" i="9"/>
  <c r="L11847" i="9"/>
  <c r="L11848" i="9"/>
  <c r="L11849" i="9"/>
  <c r="L11850" i="9"/>
  <c r="L11851" i="9"/>
  <c r="L11852" i="9"/>
  <c r="L11853" i="9"/>
  <c r="L11854" i="9"/>
  <c r="L11855" i="9"/>
  <c r="L11856" i="9"/>
  <c r="L11857" i="9"/>
  <c r="L11858" i="9"/>
  <c r="L11859" i="9"/>
  <c r="L11860" i="9"/>
  <c r="L11861" i="9"/>
  <c r="L11862" i="9"/>
  <c r="L11863" i="9"/>
  <c r="L11864" i="9"/>
  <c r="L11865" i="9"/>
  <c r="L11866" i="9"/>
  <c r="L11867" i="9"/>
  <c r="L11868" i="9"/>
  <c r="L11869" i="9"/>
  <c r="L11870" i="9"/>
  <c r="L11871" i="9"/>
  <c r="L11872" i="9"/>
  <c r="L11873" i="9"/>
  <c r="L11874" i="9"/>
  <c r="L11875" i="9"/>
  <c r="L11876" i="9"/>
  <c r="L11877" i="9"/>
  <c r="L11878" i="9"/>
  <c r="L11879" i="9"/>
  <c r="L11880" i="9"/>
  <c r="L11881" i="9"/>
  <c r="L11882" i="9"/>
  <c r="L11883" i="9"/>
  <c r="L11884" i="9"/>
  <c r="L11885" i="9"/>
  <c r="L11886" i="9"/>
  <c r="L11887" i="9"/>
  <c r="L11888" i="9"/>
  <c r="L11889" i="9"/>
  <c r="L11890" i="9"/>
  <c r="L11891" i="9"/>
  <c r="L11892" i="9"/>
  <c r="L11893" i="9"/>
  <c r="L11894" i="9"/>
  <c r="L11895" i="9"/>
  <c r="L11896" i="9"/>
  <c r="L11897" i="9"/>
  <c r="L11898" i="9"/>
  <c r="L11899" i="9"/>
  <c r="L11900" i="9"/>
  <c r="L11901" i="9"/>
  <c r="L11902" i="9"/>
  <c r="L11903" i="9"/>
  <c r="L11904" i="9"/>
  <c r="L11905" i="9"/>
  <c r="L11906" i="9"/>
  <c r="L11907" i="9"/>
  <c r="L11908" i="9"/>
  <c r="L11909" i="9"/>
  <c r="L11910" i="9"/>
  <c r="L11911" i="9"/>
  <c r="L11912" i="9"/>
  <c r="L11913" i="9"/>
  <c r="L11914" i="9"/>
  <c r="L11915" i="9"/>
  <c r="L11916" i="9"/>
  <c r="L11917" i="9"/>
  <c r="L11918" i="9"/>
  <c r="L11919" i="9"/>
  <c r="L11920" i="9"/>
  <c r="L11921" i="9"/>
  <c r="L11922" i="9"/>
  <c r="L11923" i="9"/>
  <c r="L11924" i="9"/>
  <c r="L11925" i="9"/>
  <c r="L11926" i="9"/>
  <c r="L11927" i="9"/>
  <c r="L11928" i="9"/>
  <c r="L11929" i="9"/>
  <c r="L11930" i="9"/>
  <c r="L11931" i="9"/>
  <c r="L11932" i="9"/>
  <c r="L11933" i="9"/>
  <c r="L11934" i="9"/>
  <c r="L11935" i="9"/>
  <c r="L11936" i="9"/>
  <c r="L11937" i="9"/>
  <c r="L11938" i="9"/>
  <c r="L11939" i="9"/>
  <c r="L11940" i="9"/>
  <c r="L11941" i="9"/>
  <c r="L11942" i="9"/>
  <c r="L11943" i="9"/>
  <c r="L11944" i="9"/>
  <c r="L11945" i="9"/>
  <c r="L11946" i="9"/>
  <c r="L11947" i="9"/>
  <c r="L11948" i="9"/>
  <c r="L11949" i="9"/>
  <c r="L11950" i="9"/>
  <c r="L11951" i="9"/>
  <c r="L11952" i="9"/>
  <c r="L11953" i="9"/>
  <c r="L11954" i="9"/>
  <c r="L11955" i="9"/>
  <c r="L11956" i="9"/>
  <c r="L11957" i="9"/>
  <c r="L11958" i="9"/>
  <c r="L11959" i="9"/>
  <c r="L11960" i="9"/>
  <c r="L11961" i="9"/>
  <c r="L11962" i="9"/>
  <c r="L11963" i="9"/>
  <c r="L11964" i="9"/>
  <c r="L11965" i="9"/>
  <c r="L11966" i="9"/>
  <c r="L11967" i="9"/>
  <c r="L11968" i="9"/>
  <c r="L11969" i="9"/>
  <c r="L11970" i="9"/>
  <c r="L11971" i="9"/>
  <c r="L11972" i="9"/>
  <c r="L11973" i="9"/>
  <c r="L11974" i="9"/>
  <c r="L11975" i="9"/>
  <c r="L11976" i="9"/>
  <c r="L11977" i="9"/>
  <c r="L11978" i="9"/>
  <c r="L11979" i="9"/>
  <c r="L11980" i="9"/>
  <c r="L11981" i="9"/>
  <c r="L11982" i="9"/>
  <c r="L11983" i="9"/>
  <c r="L11984" i="9"/>
  <c r="L11985" i="9"/>
  <c r="L11986" i="9"/>
  <c r="L11987" i="9"/>
  <c r="L11988" i="9"/>
  <c r="L11989" i="9"/>
  <c r="L11990" i="9"/>
  <c r="L11991" i="9"/>
  <c r="L11992" i="9"/>
  <c r="L11993" i="9"/>
  <c r="L11994" i="9"/>
  <c r="L11995" i="9"/>
  <c r="L11996" i="9"/>
  <c r="L11997" i="9"/>
  <c r="L11998" i="9"/>
  <c r="L11999" i="9"/>
  <c r="L12000" i="9"/>
  <c r="L12001" i="9"/>
  <c r="L12002" i="9"/>
  <c r="L12003" i="9"/>
  <c r="L12004" i="9"/>
  <c r="L12005" i="9"/>
  <c r="L12006" i="9"/>
  <c r="L12007" i="9"/>
  <c r="L12008" i="9"/>
  <c r="L12009" i="9"/>
  <c r="L12010" i="9"/>
  <c r="L12011" i="9"/>
  <c r="L12012" i="9"/>
  <c r="L12013" i="9"/>
  <c r="L12014" i="9"/>
  <c r="L12015" i="9"/>
  <c r="L12016" i="9"/>
  <c r="L12017" i="9"/>
  <c r="L12018" i="9"/>
  <c r="L12019" i="9"/>
  <c r="L12020" i="9"/>
  <c r="L12021" i="9"/>
  <c r="L12022" i="9"/>
  <c r="L12023" i="9"/>
  <c r="L12024" i="9"/>
  <c r="L12025" i="9"/>
  <c r="L12026" i="9"/>
  <c r="L12027" i="9"/>
  <c r="L12028" i="9"/>
  <c r="L12029" i="9"/>
  <c r="L12030" i="9"/>
  <c r="L12031" i="9"/>
  <c r="L12032" i="9"/>
  <c r="L12033" i="9"/>
  <c r="L12034" i="9"/>
  <c r="L12035" i="9"/>
  <c r="L12036" i="9"/>
  <c r="L12037" i="9"/>
  <c r="L12038" i="9"/>
  <c r="L12039" i="9"/>
  <c r="L12040" i="9"/>
  <c r="L12041" i="9"/>
  <c r="L12042" i="9"/>
  <c r="L12043" i="9"/>
  <c r="L12044" i="9"/>
  <c r="L12045" i="9"/>
  <c r="L12046" i="9"/>
  <c r="L12047" i="9"/>
  <c r="L12048" i="9"/>
  <c r="L12049" i="9"/>
  <c r="L12050" i="9"/>
  <c r="L12051" i="9"/>
  <c r="L12052" i="9"/>
  <c r="L12053" i="9"/>
  <c r="L12054" i="9"/>
  <c r="L12055" i="9"/>
  <c r="L12056" i="9"/>
  <c r="L12057" i="9"/>
  <c r="L12058" i="9"/>
  <c r="L12059" i="9"/>
  <c r="L12060" i="9"/>
  <c r="L12061" i="9"/>
  <c r="L12062" i="9"/>
  <c r="L12063" i="9"/>
  <c r="L12064" i="9"/>
  <c r="L12065" i="9"/>
  <c r="L12066" i="9"/>
  <c r="L12067" i="9"/>
  <c r="L12068" i="9"/>
  <c r="L12069" i="9"/>
  <c r="L12070" i="9"/>
  <c r="L12071" i="9"/>
  <c r="L12072" i="9"/>
  <c r="L12073" i="9"/>
  <c r="L12074" i="9"/>
  <c r="L12075" i="9"/>
  <c r="L12076" i="9"/>
  <c r="L12077" i="9"/>
  <c r="L12078" i="9"/>
  <c r="L12079" i="9"/>
  <c r="L12080" i="9"/>
  <c r="L12081" i="9"/>
  <c r="L12082" i="9"/>
  <c r="L12083" i="9"/>
  <c r="L12084" i="9"/>
  <c r="L12085" i="9"/>
  <c r="L12086" i="9"/>
  <c r="L12087" i="9"/>
  <c r="L12088" i="9"/>
  <c r="L12089" i="9"/>
  <c r="L12090" i="9"/>
  <c r="L12091" i="9"/>
  <c r="L12092" i="9"/>
  <c r="L12093" i="9"/>
  <c r="L12094" i="9"/>
  <c r="L12095" i="9"/>
  <c r="L12096" i="9"/>
  <c r="L12097" i="9"/>
  <c r="L12098" i="9"/>
  <c r="L12099" i="9"/>
  <c r="L12100" i="9"/>
  <c r="L12101" i="9"/>
  <c r="L12102" i="9"/>
  <c r="L12103" i="9"/>
  <c r="L12104" i="9"/>
  <c r="L12105" i="9"/>
  <c r="L12106" i="9"/>
  <c r="L12107" i="9"/>
  <c r="L12108" i="9"/>
  <c r="L12109" i="9"/>
  <c r="L12110" i="9"/>
  <c r="L12111" i="9"/>
  <c r="L12112" i="9"/>
  <c r="L12113" i="9"/>
  <c r="L12114" i="9"/>
  <c r="L12115" i="9"/>
  <c r="L12116" i="9"/>
  <c r="L12117" i="9"/>
  <c r="L12118" i="9"/>
  <c r="L12119" i="9"/>
  <c r="L12120" i="9"/>
  <c r="L12121" i="9"/>
  <c r="L12122" i="9"/>
  <c r="L12123" i="9"/>
  <c r="L12124" i="9"/>
  <c r="L12125" i="9"/>
  <c r="L12126" i="9"/>
  <c r="L12127" i="9"/>
  <c r="L12128" i="9"/>
  <c r="L12129" i="9"/>
  <c r="L12130" i="9"/>
  <c r="L12131" i="9"/>
  <c r="L12132" i="9"/>
  <c r="L12133" i="9"/>
  <c r="L12134" i="9"/>
  <c r="L12135" i="9"/>
  <c r="L12136" i="9"/>
  <c r="L12137" i="9"/>
  <c r="L12138" i="9"/>
  <c r="L12139" i="9"/>
  <c r="L12140" i="9"/>
  <c r="L12141" i="9"/>
  <c r="L12142" i="9"/>
  <c r="L12143" i="9"/>
  <c r="L12144" i="9"/>
  <c r="L12145" i="9"/>
  <c r="L12146" i="9"/>
  <c r="L12147" i="9"/>
  <c r="L12148" i="9"/>
  <c r="L12149" i="9"/>
  <c r="L12150" i="9"/>
  <c r="L12151" i="9"/>
  <c r="L12152" i="9"/>
  <c r="L12153" i="9"/>
  <c r="L12154" i="9"/>
  <c r="L12155" i="9"/>
  <c r="L12156" i="9"/>
  <c r="L12157" i="9"/>
  <c r="L12158" i="9"/>
  <c r="L12159" i="9"/>
  <c r="L12160" i="9"/>
  <c r="L12161" i="9"/>
  <c r="L12162" i="9"/>
  <c r="L12163" i="9"/>
  <c r="L12164" i="9"/>
  <c r="L12165" i="9"/>
  <c r="L12166" i="9"/>
  <c r="L12167" i="9"/>
  <c r="L12168" i="9"/>
  <c r="L12169" i="9"/>
  <c r="L12170" i="9"/>
  <c r="L12171" i="9"/>
  <c r="L12172" i="9"/>
  <c r="L12173" i="9"/>
  <c r="L12174" i="9"/>
  <c r="L12175" i="9"/>
  <c r="L12176" i="9"/>
  <c r="L12177" i="9"/>
  <c r="L12178" i="9"/>
  <c r="L12179" i="9"/>
  <c r="L12180" i="9"/>
  <c r="L12181" i="9"/>
  <c r="L12182" i="9"/>
  <c r="L12183" i="9"/>
  <c r="L12184" i="9"/>
  <c r="L12185" i="9"/>
  <c r="L12186" i="9"/>
  <c r="L12187" i="9"/>
  <c r="L12188" i="9"/>
  <c r="L12189" i="9"/>
  <c r="L12190" i="9"/>
  <c r="L12191" i="9"/>
  <c r="L12192" i="9"/>
  <c r="L12193" i="9"/>
  <c r="L12194" i="9"/>
  <c r="L12195" i="9"/>
  <c r="L12196" i="9"/>
  <c r="L12197" i="9"/>
  <c r="L12198" i="9"/>
  <c r="L12199" i="9"/>
  <c r="L12200" i="9"/>
  <c r="L12201" i="9"/>
  <c r="L12202" i="9"/>
  <c r="L12203" i="9"/>
  <c r="L12204" i="9"/>
  <c r="L12205" i="9"/>
  <c r="L12206" i="9"/>
  <c r="L12207" i="9"/>
  <c r="L12208" i="9"/>
  <c r="L12209" i="9"/>
  <c r="L12210" i="9"/>
  <c r="L12211" i="9"/>
  <c r="L12212" i="9"/>
  <c r="L12213" i="9"/>
  <c r="L12214" i="9"/>
  <c r="L12215" i="9"/>
  <c r="L12216" i="9"/>
  <c r="L12217" i="9"/>
  <c r="L12218" i="9"/>
  <c r="L12219" i="9"/>
  <c r="L12220" i="9"/>
  <c r="L12221" i="9"/>
  <c r="L12222" i="9"/>
  <c r="L12223" i="9"/>
  <c r="L12224" i="9"/>
  <c r="L12225" i="9"/>
  <c r="L12226" i="9"/>
  <c r="L12227" i="9"/>
  <c r="L12228" i="9"/>
  <c r="L12229" i="9"/>
  <c r="L12230" i="9"/>
  <c r="L12231" i="9"/>
  <c r="L12232" i="9"/>
  <c r="L12233" i="9"/>
  <c r="L12234" i="9"/>
  <c r="L12235" i="9"/>
  <c r="L12236" i="9"/>
  <c r="L12237" i="9"/>
  <c r="L12238" i="9"/>
  <c r="L12239" i="9"/>
  <c r="L12240" i="9"/>
  <c r="L12241" i="9"/>
  <c r="L12242" i="9"/>
  <c r="L12243" i="9"/>
  <c r="L12244" i="9"/>
  <c r="L12245" i="9"/>
  <c r="L12246" i="9"/>
  <c r="L12247" i="9"/>
  <c r="L12248" i="9"/>
  <c r="L12249" i="9"/>
  <c r="L12250" i="9"/>
  <c r="L12251" i="9"/>
  <c r="L12252" i="9"/>
  <c r="L12253" i="9"/>
  <c r="L12254" i="9"/>
  <c r="L12255" i="9"/>
  <c r="L12256" i="9"/>
  <c r="L12257" i="9"/>
  <c r="L12258" i="9"/>
  <c r="L12259" i="9"/>
  <c r="L12260" i="9"/>
  <c r="L12261" i="9"/>
  <c r="L12262" i="9"/>
  <c r="L12263" i="9"/>
  <c r="L12264" i="9"/>
  <c r="L12265" i="9"/>
  <c r="L12266" i="9"/>
  <c r="L12267" i="9"/>
  <c r="L12268" i="9"/>
  <c r="L12269" i="9"/>
  <c r="L12270" i="9"/>
  <c r="L12271" i="9"/>
  <c r="L12272" i="9"/>
  <c r="L12273" i="9"/>
  <c r="L12274" i="9"/>
  <c r="L12275" i="9"/>
  <c r="L12276" i="9"/>
  <c r="L12277" i="9"/>
  <c r="L12278" i="9"/>
  <c r="L12279" i="9"/>
  <c r="L12280" i="9"/>
  <c r="L12281" i="9"/>
  <c r="L12282" i="9"/>
  <c r="L12283" i="9"/>
  <c r="L12284" i="9"/>
  <c r="L12285" i="9"/>
  <c r="L12286" i="9"/>
  <c r="L12287" i="9"/>
  <c r="L12288" i="9"/>
  <c r="L12289" i="9"/>
  <c r="L12290" i="9"/>
  <c r="L12291" i="9"/>
  <c r="L12292" i="9"/>
  <c r="L12293" i="9"/>
  <c r="L12294" i="9"/>
  <c r="L12295" i="9"/>
  <c r="L12296" i="9"/>
  <c r="L12297" i="9"/>
  <c r="L12298" i="9"/>
  <c r="L12299" i="9"/>
  <c r="L12300" i="9"/>
  <c r="L12301" i="9"/>
  <c r="L12302" i="9"/>
  <c r="L12303" i="9"/>
  <c r="L12304" i="9"/>
  <c r="L12305" i="9"/>
  <c r="L12306" i="9"/>
  <c r="L12307" i="9"/>
  <c r="L12308" i="9"/>
  <c r="L12309" i="9"/>
  <c r="L12310" i="9"/>
  <c r="L12311" i="9"/>
  <c r="L12312" i="9"/>
  <c r="L12313" i="9"/>
  <c r="L12314" i="9"/>
  <c r="L12315" i="9"/>
  <c r="L12316" i="9"/>
  <c r="L12317" i="9"/>
  <c r="L12318" i="9"/>
  <c r="L12319" i="9"/>
  <c r="L12320" i="9"/>
  <c r="L12321" i="9"/>
  <c r="L12322" i="9"/>
  <c r="L12323" i="9"/>
  <c r="L12324" i="9"/>
  <c r="L12325" i="9"/>
  <c r="L12326" i="9"/>
  <c r="L12327" i="9"/>
  <c r="L12328" i="9"/>
  <c r="L12329" i="9"/>
  <c r="L12330" i="9"/>
  <c r="L12331" i="9"/>
  <c r="L12332" i="9"/>
  <c r="L12333" i="9"/>
  <c r="L12334" i="9"/>
  <c r="L12335" i="9"/>
  <c r="L12336" i="9"/>
  <c r="L12337" i="9"/>
  <c r="L12338" i="9"/>
  <c r="L12339" i="9"/>
  <c r="L12340" i="9"/>
  <c r="L12341" i="9"/>
  <c r="L12342" i="9"/>
  <c r="L12343" i="9"/>
  <c r="L12344" i="9"/>
  <c r="L12345" i="9"/>
  <c r="L12346" i="9"/>
  <c r="L12347" i="9"/>
  <c r="L12348" i="9"/>
  <c r="L12349" i="9"/>
  <c r="L12350" i="9"/>
  <c r="L12351" i="9"/>
  <c r="L12352" i="9"/>
  <c r="L12353" i="9"/>
  <c r="L12354" i="9"/>
  <c r="L12355" i="9"/>
  <c r="L12356" i="9"/>
  <c r="L12357" i="9"/>
  <c r="L12358" i="9"/>
  <c r="L12359" i="9"/>
  <c r="L12360" i="9"/>
  <c r="L12361" i="9"/>
  <c r="L12362" i="9"/>
  <c r="L12363" i="9"/>
  <c r="L12364" i="9"/>
  <c r="L12365" i="9"/>
  <c r="L12366" i="9"/>
  <c r="L12367" i="9"/>
  <c r="L12368" i="9"/>
  <c r="L12369" i="9"/>
  <c r="L12370" i="9"/>
  <c r="L12371" i="9"/>
  <c r="L12372" i="9"/>
  <c r="L12373" i="9"/>
  <c r="L12374" i="9"/>
  <c r="L12375" i="9"/>
  <c r="L12376" i="9"/>
  <c r="L12377" i="9"/>
  <c r="L12378" i="9"/>
  <c r="L12379" i="9"/>
  <c r="L12380" i="9"/>
  <c r="L12381" i="9"/>
  <c r="L12382" i="9"/>
  <c r="L12383" i="9"/>
  <c r="L12384" i="9"/>
  <c r="L12385" i="9"/>
  <c r="L12386" i="9"/>
  <c r="L12387" i="9"/>
  <c r="L12388" i="9"/>
  <c r="L12389" i="9"/>
  <c r="L12390" i="9"/>
  <c r="L12391" i="9"/>
  <c r="L12392" i="9"/>
  <c r="L12393" i="9"/>
  <c r="L12394" i="9"/>
  <c r="L12395" i="9"/>
  <c r="L12396" i="9"/>
  <c r="L12397" i="9"/>
  <c r="L12398" i="9"/>
  <c r="L12399" i="9"/>
  <c r="L12400" i="9"/>
  <c r="L12401" i="9"/>
  <c r="L12402" i="9"/>
  <c r="L12403" i="9"/>
  <c r="L12404" i="9"/>
  <c r="L12405" i="9"/>
  <c r="L12406" i="9"/>
  <c r="L12407" i="9"/>
  <c r="L12408" i="9"/>
  <c r="L12409" i="9"/>
  <c r="L12410" i="9"/>
  <c r="L12411" i="9"/>
  <c r="L12412" i="9"/>
  <c r="L12413" i="9"/>
  <c r="L12414" i="9"/>
  <c r="L12415" i="9"/>
  <c r="L12416" i="9"/>
  <c r="L12417" i="9"/>
  <c r="L12418" i="9"/>
  <c r="L12419" i="9"/>
  <c r="L12420" i="9"/>
  <c r="L12421" i="9"/>
  <c r="L12422" i="9"/>
  <c r="L12423" i="9"/>
  <c r="L12424" i="9"/>
  <c r="L12425" i="9"/>
  <c r="L12426" i="9"/>
  <c r="L12427" i="9"/>
  <c r="L12428" i="9"/>
  <c r="L12429" i="9"/>
  <c r="L12430" i="9"/>
  <c r="L12431" i="9"/>
  <c r="L12432" i="9"/>
  <c r="L12433" i="9"/>
  <c r="L12434" i="9"/>
  <c r="L12435" i="9"/>
  <c r="L12436" i="9"/>
  <c r="L12437" i="9"/>
  <c r="L12438" i="9"/>
  <c r="L12439" i="9"/>
  <c r="L12440" i="9"/>
  <c r="L12441" i="9"/>
  <c r="L12442" i="9"/>
  <c r="L12443" i="9"/>
  <c r="L12444" i="9"/>
  <c r="L12445" i="9"/>
  <c r="L12446" i="9"/>
  <c r="L12447" i="9"/>
  <c r="L12448" i="9"/>
  <c r="L12449" i="9"/>
  <c r="L12450" i="9"/>
  <c r="L12451" i="9"/>
  <c r="L12452" i="9"/>
  <c r="L12453" i="9"/>
  <c r="L12454" i="9"/>
  <c r="L12455" i="9"/>
  <c r="L12456" i="9"/>
  <c r="L12457" i="9"/>
  <c r="L12458" i="9"/>
  <c r="L12459" i="9"/>
  <c r="L12460" i="9"/>
  <c r="L12461" i="9"/>
  <c r="L12462" i="9"/>
  <c r="L12463" i="9"/>
  <c r="L12464" i="9"/>
  <c r="L12465" i="9"/>
  <c r="L12466" i="9"/>
  <c r="L12467" i="9"/>
  <c r="L12468" i="9"/>
  <c r="L12469" i="9"/>
  <c r="L12470" i="9"/>
  <c r="L12471" i="9"/>
  <c r="L12472" i="9"/>
  <c r="L12473" i="9"/>
  <c r="L12474" i="9"/>
  <c r="L12475" i="9"/>
  <c r="L12476" i="9"/>
  <c r="L12477" i="9"/>
  <c r="L12478" i="9"/>
  <c r="L12479" i="9"/>
  <c r="L12480" i="9"/>
  <c r="L12481" i="9"/>
  <c r="L12482" i="9"/>
  <c r="L12483" i="9"/>
  <c r="L12484" i="9"/>
  <c r="L12485" i="9"/>
  <c r="L12486" i="9"/>
  <c r="L12487" i="9"/>
  <c r="L12488" i="9"/>
  <c r="L12489" i="9"/>
  <c r="L12490" i="9"/>
  <c r="L12491" i="9"/>
  <c r="L12492" i="9"/>
  <c r="L12493" i="9"/>
  <c r="L12494" i="9"/>
  <c r="L12495" i="9"/>
  <c r="L12496" i="9"/>
  <c r="L12497" i="9"/>
  <c r="L12498" i="9"/>
  <c r="L12499" i="9"/>
  <c r="L12500" i="9"/>
  <c r="L12501" i="9"/>
  <c r="L12502" i="9"/>
  <c r="L12503" i="9"/>
  <c r="L12504" i="9"/>
  <c r="L12505" i="9"/>
  <c r="L12506" i="9"/>
  <c r="L12507" i="9"/>
  <c r="L12508" i="9"/>
  <c r="L12509" i="9"/>
  <c r="L12510" i="9"/>
  <c r="L12511" i="9"/>
  <c r="L12512" i="9"/>
  <c r="L12513" i="9"/>
  <c r="L12514" i="9"/>
  <c r="L12515" i="9"/>
  <c r="L12516" i="9"/>
  <c r="L12517" i="9"/>
  <c r="L12518" i="9"/>
  <c r="L12519" i="9"/>
  <c r="L12520" i="9"/>
  <c r="L12521" i="9"/>
  <c r="L12522" i="9"/>
  <c r="L12523" i="9"/>
  <c r="L12524" i="9"/>
  <c r="L12525" i="9"/>
  <c r="L12526" i="9"/>
  <c r="L12527" i="9"/>
  <c r="L12528" i="9"/>
  <c r="L12529" i="9"/>
  <c r="L12530" i="9"/>
  <c r="L12531" i="9"/>
  <c r="L12532" i="9"/>
  <c r="L12533" i="9"/>
  <c r="L12534" i="9"/>
  <c r="L12535" i="9"/>
  <c r="L12536" i="9"/>
  <c r="L12537" i="9"/>
  <c r="L12538" i="9"/>
  <c r="L12539" i="9"/>
  <c r="L12540" i="9"/>
  <c r="L12541" i="9"/>
  <c r="L12542" i="9"/>
  <c r="L12543" i="9"/>
  <c r="L12544" i="9"/>
  <c r="L12545" i="9"/>
  <c r="L12546" i="9"/>
  <c r="L12547" i="9"/>
  <c r="L12548" i="9"/>
  <c r="L12549" i="9"/>
  <c r="L12550" i="9"/>
  <c r="L12551" i="9"/>
  <c r="L12552" i="9"/>
  <c r="L12553" i="9"/>
  <c r="L12554" i="9"/>
  <c r="L12555" i="9"/>
  <c r="L12556" i="9"/>
  <c r="L12557" i="9"/>
  <c r="L12558" i="9"/>
  <c r="L12559" i="9"/>
  <c r="L12560" i="9"/>
  <c r="L12561" i="9"/>
  <c r="L12562" i="9"/>
  <c r="L12563" i="9"/>
  <c r="L12564" i="9"/>
  <c r="L12565" i="9"/>
  <c r="L12566" i="9"/>
  <c r="L12567" i="9"/>
  <c r="L12568" i="9"/>
  <c r="L12569" i="9"/>
  <c r="L12570" i="9"/>
  <c r="L12571" i="9"/>
  <c r="L12572" i="9"/>
  <c r="L12573" i="9"/>
  <c r="L12574" i="9"/>
  <c r="L12575" i="9"/>
  <c r="L12576" i="9"/>
  <c r="L12577" i="9"/>
  <c r="L12578" i="9"/>
  <c r="L12579" i="9"/>
  <c r="L12580" i="9"/>
  <c r="L12581" i="9"/>
  <c r="L12582" i="9"/>
  <c r="L12583" i="9"/>
  <c r="L12584" i="9"/>
  <c r="L12585" i="9"/>
  <c r="L12586" i="9"/>
  <c r="L12587" i="9"/>
  <c r="L12588" i="9"/>
  <c r="L12589" i="9"/>
  <c r="L12590" i="9"/>
  <c r="L12591" i="9"/>
  <c r="L12592" i="9"/>
  <c r="L12593" i="9"/>
  <c r="L12594" i="9"/>
  <c r="L12595" i="9"/>
  <c r="L12596" i="9"/>
  <c r="L12597" i="9"/>
  <c r="L12598" i="9"/>
  <c r="L12599" i="9"/>
  <c r="L12600" i="9"/>
  <c r="L12601" i="9"/>
  <c r="L12602" i="9"/>
  <c r="L12603" i="9"/>
  <c r="L12604" i="9"/>
  <c r="L12605" i="9"/>
  <c r="L12606" i="9"/>
  <c r="L12607" i="9"/>
  <c r="L12608" i="9"/>
  <c r="L12609" i="9"/>
  <c r="L12610" i="9"/>
  <c r="L12611" i="9"/>
  <c r="L12612" i="9"/>
  <c r="L12613" i="9"/>
  <c r="L12614" i="9"/>
  <c r="L12615" i="9"/>
  <c r="L12616" i="9"/>
  <c r="L12617" i="9"/>
  <c r="L12618" i="9"/>
  <c r="L12619" i="9"/>
  <c r="L12620" i="9"/>
  <c r="L12621" i="9"/>
  <c r="L12622" i="9"/>
  <c r="L12623" i="9"/>
  <c r="L12624" i="9"/>
  <c r="L12625" i="9"/>
  <c r="L12626" i="9"/>
  <c r="L12627" i="9"/>
  <c r="L12628" i="9"/>
  <c r="L12629" i="9"/>
  <c r="L12630" i="9"/>
  <c r="L12631" i="9"/>
  <c r="L12632" i="9"/>
  <c r="L12633" i="9"/>
  <c r="L12634" i="9"/>
  <c r="L12635" i="9"/>
  <c r="L12636" i="9"/>
  <c r="L12637" i="9"/>
  <c r="L12638" i="9"/>
  <c r="L12639" i="9"/>
  <c r="L12640" i="9"/>
  <c r="L12641" i="9"/>
  <c r="L12642" i="9"/>
  <c r="L12643" i="9"/>
  <c r="L12644" i="9"/>
  <c r="L12645" i="9"/>
  <c r="L12646" i="9"/>
  <c r="L12647" i="9"/>
  <c r="L12648" i="9"/>
  <c r="L12649" i="9"/>
  <c r="L12650" i="9"/>
  <c r="L12651" i="9"/>
  <c r="L12652" i="9"/>
  <c r="L12653" i="9"/>
  <c r="L12654" i="9"/>
  <c r="L12655" i="9"/>
  <c r="L12656" i="9"/>
  <c r="L12657" i="9"/>
  <c r="L12658" i="9"/>
  <c r="L12659" i="9"/>
  <c r="L12660" i="9"/>
  <c r="L12661" i="9"/>
  <c r="L12662" i="9"/>
  <c r="L12663" i="9"/>
  <c r="L12664" i="9"/>
  <c r="L12665" i="9"/>
  <c r="L12666" i="9"/>
  <c r="L12667" i="9"/>
  <c r="L12668" i="9"/>
  <c r="L12669" i="9"/>
  <c r="L12670" i="9"/>
  <c r="L12671" i="9"/>
  <c r="L12672" i="9"/>
  <c r="L12673" i="9"/>
  <c r="L12674" i="9"/>
  <c r="L12675" i="9"/>
  <c r="L12676" i="9"/>
  <c r="L12677" i="9"/>
  <c r="L12678" i="9"/>
  <c r="L12679" i="9"/>
  <c r="L12680" i="9"/>
  <c r="L12681" i="9"/>
  <c r="L12682" i="9"/>
  <c r="L12683" i="9"/>
  <c r="L12684" i="9"/>
  <c r="L12685" i="9"/>
  <c r="L12686" i="9"/>
  <c r="L12687" i="9"/>
  <c r="L12688" i="9"/>
  <c r="L12689" i="9"/>
  <c r="L12690" i="9"/>
  <c r="L12691" i="9"/>
  <c r="L12692" i="9"/>
  <c r="L12693" i="9"/>
  <c r="L12694" i="9"/>
  <c r="L12695" i="9"/>
  <c r="L12696" i="9"/>
  <c r="L12697" i="9"/>
  <c r="L12698" i="9"/>
  <c r="L12699" i="9"/>
  <c r="L12700" i="9"/>
  <c r="L12701" i="9"/>
  <c r="L12702" i="9"/>
  <c r="L12703" i="9"/>
  <c r="L12704" i="9"/>
  <c r="L12705" i="9"/>
  <c r="L12706" i="9"/>
  <c r="L12707" i="9"/>
  <c r="L12708" i="9"/>
  <c r="L12709" i="9"/>
  <c r="L12710" i="9"/>
  <c r="L12711" i="9"/>
  <c r="L12712" i="9"/>
  <c r="L12713" i="9"/>
  <c r="L12714" i="9"/>
  <c r="L12715" i="9"/>
  <c r="L12716" i="9"/>
  <c r="L12717" i="9"/>
  <c r="L12718" i="9"/>
  <c r="L12719" i="9"/>
  <c r="L12720" i="9"/>
  <c r="L12721" i="9"/>
  <c r="L12722" i="9"/>
  <c r="L12723" i="9"/>
  <c r="L12724" i="9"/>
  <c r="L12725" i="9"/>
  <c r="L12726" i="9"/>
  <c r="L12727" i="9"/>
  <c r="L12728" i="9"/>
  <c r="L12729" i="9"/>
  <c r="L12730" i="9"/>
  <c r="L12731" i="9"/>
  <c r="L12732" i="9"/>
  <c r="L12733" i="9"/>
  <c r="L12734" i="9"/>
  <c r="L12735" i="9"/>
  <c r="L12736" i="9"/>
  <c r="L12737" i="9"/>
  <c r="L12738" i="9"/>
  <c r="L12739" i="9"/>
  <c r="L12740" i="9"/>
  <c r="L12741" i="9"/>
  <c r="L12742" i="9"/>
  <c r="L12743" i="9"/>
  <c r="L12744" i="9"/>
  <c r="L12745" i="9"/>
  <c r="L12746" i="9"/>
  <c r="L12747" i="9"/>
  <c r="L12748" i="9"/>
  <c r="L12749" i="9"/>
  <c r="L12750" i="9"/>
  <c r="L12751" i="9"/>
  <c r="L12752" i="9"/>
  <c r="L12753" i="9"/>
  <c r="L12754" i="9"/>
  <c r="L12755" i="9"/>
  <c r="L12756" i="9"/>
  <c r="L12757" i="9"/>
  <c r="L12758" i="9"/>
  <c r="L12759" i="9"/>
  <c r="L12760" i="9"/>
  <c r="L12761" i="9"/>
  <c r="L12762" i="9"/>
  <c r="L12763" i="9"/>
  <c r="L12764" i="9"/>
  <c r="L12765" i="9"/>
  <c r="L12766" i="9"/>
  <c r="L12767" i="9"/>
  <c r="L12768" i="9"/>
  <c r="L12769" i="9"/>
  <c r="L12770" i="9"/>
  <c r="L12771" i="9"/>
  <c r="L12772" i="9"/>
  <c r="L12773" i="9"/>
  <c r="L12774" i="9"/>
  <c r="L12775" i="9"/>
  <c r="L12776" i="9"/>
  <c r="L12777" i="9"/>
  <c r="L12778" i="9"/>
  <c r="L12779" i="9"/>
  <c r="L12780" i="9"/>
  <c r="L12781" i="9"/>
  <c r="L12782" i="9"/>
  <c r="L12783" i="9"/>
  <c r="L12784" i="9"/>
  <c r="L12785" i="9"/>
  <c r="L12786" i="9"/>
  <c r="L12787" i="9"/>
  <c r="L12788" i="9"/>
  <c r="L12789" i="9"/>
  <c r="L12790" i="9"/>
  <c r="L12791" i="9"/>
  <c r="L12792" i="9"/>
  <c r="L12793" i="9"/>
  <c r="L12794" i="9"/>
  <c r="L12795" i="9"/>
  <c r="L12796" i="9"/>
  <c r="L12797" i="9"/>
  <c r="L12798" i="9"/>
  <c r="L12799" i="9"/>
  <c r="L12800" i="9"/>
  <c r="L12801" i="9"/>
  <c r="L12802" i="9"/>
  <c r="L12803" i="9"/>
  <c r="L12804" i="9"/>
  <c r="L12805" i="9"/>
  <c r="L12806" i="9"/>
  <c r="L12807" i="9"/>
  <c r="L12808" i="9"/>
  <c r="L12809" i="9"/>
  <c r="L12810" i="9"/>
  <c r="L12811" i="9"/>
  <c r="L12812" i="9"/>
  <c r="L12813" i="9"/>
  <c r="L12814" i="9"/>
  <c r="L12815" i="9"/>
  <c r="L12816" i="9"/>
  <c r="L12817" i="9"/>
  <c r="L12818" i="9"/>
  <c r="L12819" i="9"/>
  <c r="L12820" i="9"/>
  <c r="L12821" i="9"/>
  <c r="L12822" i="9"/>
  <c r="L12823" i="9"/>
  <c r="L12824" i="9"/>
  <c r="L12825" i="9"/>
  <c r="L12826" i="9"/>
  <c r="L12827" i="9"/>
  <c r="L12828" i="9"/>
  <c r="L12829" i="9"/>
  <c r="L12830" i="9"/>
  <c r="L12831" i="9"/>
  <c r="L12832" i="9"/>
  <c r="L12833" i="9"/>
  <c r="L12834" i="9"/>
  <c r="L12835" i="9"/>
  <c r="L12836" i="9"/>
  <c r="L12837" i="9"/>
  <c r="L12838" i="9"/>
  <c r="L12839" i="9"/>
  <c r="L12840" i="9"/>
  <c r="L12841" i="9"/>
  <c r="L12842" i="9"/>
  <c r="L12843" i="9"/>
  <c r="L12844" i="9"/>
  <c r="L12845" i="9"/>
  <c r="L12846" i="9"/>
  <c r="L12847" i="9"/>
  <c r="L12848" i="9"/>
  <c r="L12849" i="9"/>
  <c r="L12850" i="9"/>
  <c r="L12851" i="9"/>
  <c r="L12852" i="9"/>
  <c r="L12853" i="9"/>
  <c r="L12854" i="9"/>
  <c r="L12855" i="9"/>
  <c r="L12856" i="9"/>
  <c r="L12857" i="9"/>
  <c r="L12858" i="9"/>
  <c r="L12859" i="9"/>
  <c r="L12860" i="9"/>
  <c r="L12861" i="9"/>
  <c r="L12862" i="9"/>
  <c r="L12863" i="9"/>
  <c r="L12864" i="9"/>
  <c r="L12865" i="9"/>
  <c r="L12866" i="9"/>
  <c r="L12867" i="9"/>
  <c r="L12868" i="9"/>
  <c r="L12869" i="9"/>
  <c r="L12870" i="9"/>
  <c r="L12871" i="9"/>
  <c r="L12872" i="9"/>
  <c r="L12873" i="9"/>
  <c r="L12874" i="9"/>
  <c r="L12875" i="9"/>
  <c r="L12876" i="9"/>
  <c r="L12877" i="9"/>
  <c r="L12878" i="9"/>
  <c r="L12879" i="9"/>
  <c r="L12880" i="9"/>
  <c r="L12881" i="9"/>
  <c r="L12882" i="9"/>
  <c r="L12883" i="9"/>
  <c r="L12884" i="9"/>
  <c r="L12885" i="9"/>
  <c r="L12886" i="9"/>
  <c r="L12887" i="9"/>
  <c r="L12888" i="9"/>
  <c r="L12889" i="9"/>
  <c r="L12890" i="9"/>
  <c r="L12891" i="9"/>
  <c r="L12892" i="9"/>
  <c r="L12893" i="9"/>
  <c r="L12894" i="9"/>
  <c r="L12895" i="9"/>
  <c r="L12896" i="9"/>
  <c r="L12897" i="9"/>
  <c r="L12898" i="9"/>
  <c r="L12899" i="9"/>
  <c r="L12900" i="9"/>
  <c r="L12901" i="9"/>
  <c r="L12902" i="9"/>
  <c r="L12903" i="9"/>
  <c r="L12904" i="9"/>
  <c r="L12905" i="9"/>
  <c r="L12906" i="9"/>
  <c r="L12907" i="9"/>
  <c r="L12908" i="9"/>
  <c r="L12909" i="9"/>
  <c r="L12910" i="9"/>
  <c r="L12911" i="9"/>
  <c r="L12912" i="9"/>
  <c r="L12913" i="9"/>
  <c r="L12914" i="9"/>
  <c r="L12915" i="9"/>
  <c r="L12916" i="9"/>
  <c r="L12917" i="9"/>
  <c r="L12918" i="9"/>
  <c r="L12919" i="9"/>
  <c r="L12920" i="9"/>
  <c r="L12921" i="9"/>
  <c r="L12922" i="9"/>
  <c r="L12923" i="9"/>
  <c r="L12924" i="9"/>
  <c r="L12925" i="9"/>
  <c r="L12926" i="9"/>
  <c r="L12927" i="9"/>
  <c r="L12928" i="9"/>
  <c r="L12929" i="9"/>
  <c r="L12930" i="9"/>
  <c r="L12931" i="9"/>
  <c r="L12932" i="9"/>
  <c r="L12933" i="9"/>
  <c r="L12934" i="9"/>
  <c r="L12935" i="9"/>
  <c r="L12936" i="9"/>
  <c r="L12937" i="9"/>
  <c r="L12938" i="9"/>
  <c r="L12939" i="9"/>
  <c r="L12940" i="9"/>
  <c r="L12941" i="9"/>
  <c r="L12942" i="9"/>
  <c r="L12943" i="9"/>
  <c r="L12944" i="9"/>
  <c r="L12945" i="9"/>
  <c r="L12946" i="9"/>
  <c r="L12947" i="9"/>
  <c r="L12948" i="9"/>
  <c r="L12949" i="9"/>
  <c r="L12950" i="9"/>
  <c r="L12951" i="9"/>
  <c r="L12952" i="9"/>
  <c r="L12953" i="9"/>
  <c r="L12954" i="9"/>
  <c r="L12955" i="9"/>
  <c r="L12956" i="9"/>
  <c r="L12957" i="9"/>
  <c r="L12958" i="9"/>
  <c r="L12959" i="9"/>
  <c r="L12960" i="9"/>
  <c r="L12961" i="9"/>
  <c r="L12962" i="9"/>
  <c r="L12963" i="9"/>
  <c r="L12964" i="9"/>
  <c r="L12965" i="9"/>
  <c r="L12966" i="9"/>
  <c r="L12967" i="9"/>
  <c r="L12968" i="9"/>
  <c r="L12969" i="9"/>
  <c r="L12970" i="9"/>
  <c r="L12971" i="9"/>
  <c r="L12972" i="9"/>
  <c r="L12973" i="9"/>
  <c r="L12974" i="9"/>
  <c r="L12975" i="9"/>
  <c r="L12976" i="9"/>
  <c r="L12977" i="9"/>
  <c r="L12978" i="9"/>
  <c r="L12979" i="9"/>
  <c r="L12980" i="9"/>
  <c r="L12981" i="9"/>
  <c r="L12982" i="9"/>
  <c r="L12983" i="9"/>
  <c r="L12984" i="9"/>
  <c r="L12985" i="9"/>
  <c r="L12986" i="9"/>
  <c r="L12987" i="9"/>
  <c r="L12988" i="9"/>
  <c r="L12989" i="9"/>
  <c r="L12990" i="9"/>
  <c r="L12991" i="9"/>
  <c r="L12992" i="9"/>
  <c r="L12993" i="9"/>
  <c r="L12994" i="9"/>
  <c r="L12995" i="9"/>
  <c r="L12996" i="9"/>
  <c r="L12997" i="9"/>
  <c r="L12998" i="9"/>
  <c r="L12999" i="9"/>
  <c r="L13000" i="9"/>
  <c r="L13001" i="9"/>
  <c r="L13002" i="9"/>
  <c r="L13003" i="9"/>
  <c r="L13004" i="9"/>
  <c r="L13005" i="9"/>
  <c r="L13006" i="9"/>
  <c r="L13007" i="9"/>
  <c r="L13008" i="9"/>
  <c r="L13009" i="9"/>
  <c r="L13010" i="9"/>
  <c r="L13011" i="9"/>
  <c r="L13012" i="9"/>
  <c r="L13013" i="9"/>
  <c r="L13014" i="9"/>
  <c r="L13015" i="9"/>
  <c r="L13016" i="9"/>
  <c r="L13017" i="9"/>
  <c r="L13018" i="9"/>
  <c r="L13019" i="9"/>
  <c r="L13020" i="9"/>
  <c r="L13021" i="9"/>
  <c r="L13022" i="9"/>
  <c r="L13023" i="9"/>
  <c r="L13024" i="9"/>
  <c r="L13025" i="9"/>
  <c r="L13026" i="9"/>
  <c r="L13027" i="9"/>
  <c r="L13028" i="9"/>
  <c r="L13029" i="9"/>
  <c r="L13030" i="9"/>
  <c r="L13031" i="9"/>
  <c r="L13032" i="9"/>
  <c r="L13033" i="9"/>
  <c r="L13034" i="9"/>
  <c r="L13035" i="9"/>
  <c r="L13036" i="9"/>
  <c r="L13037" i="9"/>
  <c r="L13038" i="9"/>
  <c r="L13039" i="9"/>
  <c r="L13040" i="9"/>
  <c r="L13041" i="9"/>
  <c r="L13042" i="9"/>
  <c r="L13043" i="9"/>
  <c r="L13044" i="9"/>
  <c r="L13045" i="9"/>
  <c r="L13046" i="9"/>
  <c r="L13047" i="9"/>
  <c r="L13048" i="9"/>
  <c r="L13049" i="9"/>
  <c r="L13050" i="9"/>
  <c r="L13051" i="9"/>
  <c r="L13052" i="9"/>
  <c r="L13053" i="9"/>
  <c r="L13054" i="9"/>
  <c r="L13055" i="9"/>
  <c r="L13056" i="9"/>
  <c r="L13057" i="9"/>
  <c r="L13058" i="9"/>
  <c r="L13059" i="9"/>
  <c r="L13060" i="9"/>
  <c r="L13061" i="9"/>
  <c r="L13062" i="9"/>
  <c r="L13063" i="9"/>
  <c r="L13064" i="9"/>
  <c r="L13065" i="9"/>
  <c r="L13066" i="9"/>
  <c r="L13067" i="9"/>
  <c r="L13068" i="9"/>
  <c r="L13069" i="9"/>
  <c r="L13070" i="9"/>
  <c r="L13071" i="9"/>
  <c r="L13072" i="9"/>
  <c r="L13073" i="9"/>
  <c r="L13074" i="9"/>
  <c r="L13075" i="9"/>
  <c r="L13076" i="9"/>
  <c r="L13077" i="9"/>
  <c r="L13078" i="9"/>
  <c r="L13079" i="9"/>
  <c r="L13080" i="9"/>
  <c r="L13081" i="9"/>
  <c r="L13082" i="9"/>
  <c r="L13083" i="9"/>
  <c r="L13084" i="9"/>
  <c r="L13085" i="9"/>
  <c r="L13086" i="9"/>
  <c r="L13087" i="9"/>
  <c r="L13088" i="9"/>
  <c r="L13089" i="9"/>
  <c r="L13090" i="9"/>
  <c r="L13091" i="9"/>
  <c r="L13092" i="9"/>
  <c r="L13093" i="9"/>
  <c r="L13094" i="9"/>
  <c r="L13095" i="9"/>
  <c r="L13096" i="9"/>
  <c r="L13097" i="9"/>
  <c r="L13098" i="9"/>
  <c r="L13099" i="9"/>
  <c r="L13100" i="9"/>
  <c r="L13101" i="9"/>
  <c r="L13102" i="9"/>
  <c r="L13103" i="9"/>
  <c r="L13104" i="9"/>
  <c r="L13105" i="9"/>
  <c r="L13106" i="9"/>
  <c r="L13107" i="9"/>
  <c r="L13108" i="9"/>
  <c r="L13109" i="9"/>
  <c r="L13110" i="9"/>
  <c r="L13111" i="9"/>
  <c r="L13112" i="9"/>
  <c r="L13113" i="9"/>
  <c r="L13114" i="9"/>
  <c r="L13115" i="9"/>
  <c r="L13116" i="9"/>
  <c r="L13117" i="9"/>
  <c r="L13118" i="9"/>
  <c r="L13119" i="9"/>
  <c r="L13120" i="9"/>
  <c r="L13121" i="9"/>
  <c r="L13122" i="9"/>
  <c r="L13123" i="9"/>
  <c r="L13124" i="9"/>
  <c r="L13125" i="9"/>
  <c r="L13126" i="9"/>
  <c r="L13127" i="9"/>
  <c r="L13128" i="9"/>
  <c r="L13129" i="9"/>
  <c r="L13130" i="9"/>
  <c r="L13131" i="9"/>
  <c r="L13132" i="9"/>
  <c r="L13133" i="9"/>
  <c r="L13134" i="9"/>
  <c r="L13135" i="9"/>
  <c r="L13136" i="9"/>
  <c r="L13137" i="9"/>
  <c r="L13138" i="9"/>
  <c r="L13139" i="9"/>
  <c r="L13140" i="9"/>
  <c r="L13141" i="9"/>
  <c r="L13142" i="9"/>
  <c r="L13143" i="9"/>
  <c r="L13144" i="9"/>
  <c r="L13145" i="9"/>
  <c r="L13146" i="9"/>
  <c r="L13147" i="9"/>
  <c r="L13148" i="9"/>
  <c r="L13149" i="9"/>
  <c r="L13150" i="9"/>
  <c r="L13151" i="9"/>
  <c r="L13152" i="9"/>
  <c r="L13153" i="9"/>
  <c r="L13154" i="9"/>
  <c r="L13155" i="9"/>
  <c r="L13156" i="9"/>
  <c r="L13157" i="9"/>
  <c r="L13158" i="9"/>
  <c r="L13159" i="9"/>
  <c r="L13160" i="9"/>
  <c r="L13161" i="9"/>
  <c r="L13162" i="9"/>
  <c r="L13163" i="9"/>
  <c r="L13164" i="9"/>
  <c r="L13165" i="9"/>
  <c r="L13166" i="9"/>
  <c r="L13167" i="9"/>
  <c r="L13168" i="9"/>
  <c r="L13169" i="9"/>
  <c r="L13170" i="9"/>
  <c r="L13171" i="9"/>
  <c r="L13172" i="9"/>
  <c r="L13173" i="9"/>
  <c r="L13174" i="9"/>
  <c r="L13175" i="9"/>
  <c r="L13176" i="9"/>
  <c r="L13177" i="9"/>
  <c r="L13178" i="9"/>
  <c r="L13179" i="9"/>
  <c r="L13180" i="9"/>
  <c r="L13181" i="9"/>
  <c r="L13182" i="9"/>
  <c r="L13183" i="9"/>
  <c r="L13184" i="9"/>
  <c r="L13185" i="9"/>
  <c r="L13186" i="9"/>
  <c r="L13187" i="9"/>
  <c r="L13188" i="9"/>
  <c r="L13189" i="9"/>
  <c r="L13190" i="9"/>
  <c r="L13191" i="9"/>
  <c r="L13192" i="9"/>
  <c r="L13193" i="9"/>
  <c r="L13194" i="9"/>
  <c r="L13195" i="9"/>
  <c r="L13196" i="9"/>
  <c r="L13197" i="9"/>
  <c r="L13198" i="9"/>
  <c r="L13199" i="9"/>
  <c r="L13200" i="9"/>
  <c r="L13201" i="9"/>
  <c r="L13202" i="9"/>
  <c r="L13203" i="9"/>
  <c r="L13204" i="9"/>
  <c r="L13205" i="9"/>
  <c r="L13206" i="9"/>
  <c r="L13207" i="9"/>
  <c r="L13208" i="9"/>
  <c r="L13209" i="9"/>
  <c r="L13210" i="9"/>
  <c r="L13211" i="9"/>
  <c r="L13212" i="9"/>
  <c r="L13213" i="9"/>
  <c r="L13214" i="9"/>
  <c r="L13215" i="9"/>
  <c r="L13216" i="9"/>
  <c r="L13217" i="9"/>
  <c r="L13218" i="9"/>
  <c r="L13219" i="9"/>
  <c r="L13220" i="9"/>
  <c r="L13221" i="9"/>
  <c r="L13222" i="9"/>
  <c r="L13223" i="9"/>
  <c r="L13224" i="9"/>
  <c r="L13225" i="9"/>
  <c r="L13226" i="9"/>
  <c r="L13227" i="9"/>
  <c r="L13228" i="9"/>
  <c r="L13229" i="9"/>
  <c r="L13230" i="9"/>
  <c r="L13231" i="9"/>
  <c r="L13232" i="9"/>
  <c r="L13233" i="9"/>
  <c r="L13234" i="9"/>
  <c r="L13235" i="9"/>
  <c r="L13236" i="9"/>
  <c r="L13237" i="9"/>
  <c r="L13238" i="9"/>
  <c r="L13239" i="9"/>
  <c r="L13240" i="9"/>
  <c r="L13241" i="9"/>
  <c r="L13242" i="9"/>
  <c r="L13243" i="9"/>
  <c r="L13244" i="9"/>
  <c r="L13245" i="9"/>
  <c r="L13246" i="9"/>
  <c r="L13247" i="9"/>
  <c r="L13248" i="9"/>
  <c r="L13249" i="9"/>
  <c r="L13250" i="9"/>
  <c r="L13251" i="9"/>
  <c r="L13252" i="9"/>
  <c r="L13253" i="9"/>
  <c r="L13254" i="9"/>
  <c r="L13255" i="9"/>
  <c r="L13256" i="9"/>
  <c r="L13257" i="9"/>
  <c r="L13258" i="9"/>
  <c r="L13259" i="9"/>
  <c r="L13260" i="9"/>
  <c r="L13261" i="9"/>
  <c r="L13262" i="9"/>
  <c r="L13263" i="9"/>
  <c r="L13264" i="9"/>
  <c r="L13265" i="9"/>
  <c r="L13266" i="9"/>
  <c r="L13267" i="9"/>
  <c r="L13268" i="9"/>
  <c r="L13269" i="9"/>
  <c r="L13270" i="9"/>
  <c r="L13271" i="9"/>
  <c r="L13272" i="9"/>
  <c r="L13273" i="9"/>
  <c r="L13274" i="9"/>
  <c r="L13275" i="9"/>
  <c r="L13276" i="9"/>
  <c r="L13277" i="9"/>
  <c r="L13278" i="9"/>
  <c r="L13279" i="9"/>
  <c r="L13280" i="9"/>
  <c r="L13281" i="9"/>
  <c r="L13282" i="9"/>
  <c r="L13283" i="9"/>
  <c r="L13284" i="9"/>
  <c r="L13285" i="9"/>
  <c r="L13286" i="9"/>
  <c r="L13287" i="9"/>
  <c r="L13288" i="9"/>
  <c r="L13289" i="9"/>
  <c r="L13290" i="9"/>
  <c r="L13291" i="9"/>
  <c r="L13292" i="9"/>
  <c r="L13293" i="9"/>
  <c r="L13294" i="9"/>
  <c r="L13295" i="9"/>
  <c r="L13296" i="9"/>
  <c r="L13297" i="9"/>
  <c r="L13298" i="9"/>
  <c r="L13299" i="9"/>
  <c r="L13300" i="9"/>
  <c r="L13301" i="9"/>
  <c r="L13302" i="9"/>
  <c r="L13303" i="9"/>
  <c r="L13304" i="9"/>
  <c r="L13305" i="9"/>
  <c r="L13306" i="9"/>
  <c r="L13307" i="9"/>
  <c r="L13308" i="9"/>
  <c r="L13309" i="9"/>
  <c r="L13310" i="9"/>
  <c r="L13311" i="9"/>
  <c r="L13312" i="9"/>
  <c r="L13313" i="9"/>
  <c r="L13314" i="9"/>
  <c r="L13315" i="9"/>
  <c r="L13316" i="9"/>
  <c r="L13317" i="9"/>
  <c r="L13318" i="9"/>
  <c r="L13319" i="9"/>
  <c r="L13320" i="9"/>
  <c r="L13321" i="9"/>
  <c r="L13322" i="9"/>
  <c r="L13323" i="9"/>
  <c r="L13324" i="9"/>
  <c r="L13325" i="9"/>
  <c r="L13326" i="9"/>
  <c r="L13327" i="9"/>
  <c r="L13328" i="9"/>
  <c r="L13329" i="9"/>
  <c r="L13330" i="9"/>
  <c r="L13331" i="9"/>
  <c r="L13332" i="9"/>
  <c r="L13333" i="9"/>
  <c r="L13334" i="9"/>
  <c r="L13335" i="9"/>
  <c r="L13336" i="9"/>
  <c r="L13337" i="9"/>
  <c r="L13338" i="9"/>
  <c r="L13339" i="9"/>
  <c r="L13340" i="9"/>
  <c r="L13341" i="9"/>
  <c r="L13342" i="9"/>
  <c r="L13343" i="9"/>
  <c r="L13344" i="9"/>
  <c r="L13345" i="9"/>
  <c r="L13346" i="9"/>
  <c r="L13347" i="9"/>
  <c r="L13348" i="9"/>
  <c r="L13349" i="9"/>
  <c r="L13350" i="9"/>
  <c r="L13351" i="9"/>
  <c r="L13352" i="9"/>
  <c r="L13353" i="9"/>
  <c r="L13354" i="9"/>
  <c r="L13355" i="9"/>
  <c r="L13356" i="9"/>
  <c r="L13357" i="9"/>
  <c r="L13358" i="9"/>
  <c r="L13359" i="9"/>
  <c r="L13360" i="9"/>
  <c r="L13361" i="9"/>
  <c r="L13362" i="9"/>
  <c r="L13363" i="9"/>
  <c r="L13364" i="9"/>
  <c r="L13365" i="9"/>
  <c r="L13366" i="9"/>
  <c r="L13367" i="9"/>
  <c r="L13368" i="9"/>
  <c r="L13369" i="9"/>
  <c r="L13370" i="9"/>
  <c r="L13371" i="9"/>
  <c r="L13372" i="9"/>
  <c r="L13373" i="9"/>
  <c r="L13374" i="9"/>
  <c r="L13375" i="9"/>
  <c r="L13376" i="9"/>
  <c r="L13377" i="9"/>
  <c r="L13378" i="9"/>
  <c r="L13379" i="9"/>
  <c r="L13380" i="9"/>
  <c r="L13381" i="9"/>
  <c r="L13382" i="9"/>
  <c r="L13383" i="9"/>
  <c r="L13384" i="9"/>
  <c r="L13385" i="9"/>
  <c r="L13386" i="9"/>
  <c r="L13387" i="9"/>
  <c r="L13388" i="9"/>
  <c r="L13389" i="9"/>
  <c r="L13390" i="9"/>
  <c r="L13391" i="9"/>
  <c r="L13392" i="9"/>
  <c r="L13393" i="9"/>
  <c r="L13394" i="9"/>
  <c r="L13395" i="9"/>
  <c r="L13396" i="9"/>
  <c r="L13397" i="9"/>
  <c r="L13398" i="9"/>
  <c r="L13399" i="9"/>
  <c r="L13400" i="9"/>
  <c r="L13401" i="9"/>
  <c r="L13402" i="9"/>
  <c r="L13403" i="9"/>
  <c r="L13404" i="9"/>
  <c r="L13405" i="9"/>
  <c r="L13406" i="9"/>
  <c r="L13407" i="9"/>
  <c r="L13408" i="9"/>
  <c r="L13409" i="9"/>
  <c r="L13410" i="9"/>
  <c r="L13411" i="9"/>
  <c r="L13412" i="9"/>
  <c r="L13413" i="9"/>
  <c r="L13414" i="9"/>
  <c r="L13415" i="9"/>
  <c r="L13416" i="9"/>
  <c r="L13417" i="9"/>
  <c r="L13418" i="9"/>
  <c r="L13419" i="9"/>
  <c r="L13420" i="9"/>
  <c r="L13421" i="9"/>
  <c r="L13422" i="9"/>
  <c r="L13423" i="9"/>
  <c r="L13424" i="9"/>
  <c r="L13425" i="9"/>
  <c r="L13426" i="9"/>
  <c r="L13427" i="9"/>
  <c r="L13428" i="9"/>
  <c r="L13429" i="9"/>
  <c r="L13430" i="9"/>
  <c r="L13431" i="9"/>
  <c r="L13432" i="9"/>
  <c r="L13433" i="9"/>
  <c r="L13434" i="9"/>
  <c r="L13435" i="9"/>
  <c r="L13436" i="9"/>
  <c r="L13437" i="9"/>
  <c r="L13438" i="9"/>
  <c r="L13439" i="9"/>
  <c r="L13440" i="9"/>
  <c r="L13441" i="9"/>
  <c r="L13442" i="9"/>
  <c r="L13443" i="9"/>
  <c r="L13444" i="9"/>
  <c r="L13445" i="9"/>
  <c r="L13446" i="9"/>
  <c r="L13447" i="9"/>
  <c r="L13448" i="9"/>
  <c r="L13449" i="9"/>
  <c r="L13450" i="9"/>
  <c r="L13451" i="9"/>
  <c r="L13452" i="9"/>
  <c r="L13453" i="9"/>
  <c r="L13454" i="9"/>
  <c r="L13455" i="9"/>
  <c r="L13456" i="9"/>
  <c r="L13457" i="9"/>
  <c r="L13458" i="9"/>
  <c r="L13459" i="9"/>
  <c r="L13460" i="9"/>
  <c r="L13461" i="9"/>
  <c r="L13462" i="9"/>
  <c r="L13463" i="9"/>
  <c r="L13464" i="9"/>
  <c r="L13465" i="9"/>
  <c r="L13466" i="9"/>
  <c r="L13467" i="9"/>
  <c r="L13468" i="9"/>
  <c r="L13469" i="9"/>
  <c r="L13470" i="9"/>
  <c r="L13471" i="9"/>
  <c r="L13472" i="9"/>
  <c r="L13473" i="9"/>
  <c r="L13474" i="9"/>
  <c r="L13475" i="9"/>
  <c r="L13476" i="9"/>
  <c r="L13477" i="9"/>
  <c r="L13478" i="9"/>
  <c r="L13479" i="9"/>
  <c r="L13480" i="9"/>
  <c r="L13481" i="9"/>
  <c r="L13482" i="9"/>
  <c r="L13483" i="9"/>
  <c r="L13484" i="9"/>
  <c r="L13485" i="9"/>
  <c r="L13486" i="9"/>
  <c r="L13487" i="9"/>
  <c r="L13488" i="9"/>
  <c r="L13489" i="9"/>
  <c r="L13490" i="9"/>
  <c r="L13491" i="9"/>
  <c r="L13492" i="9"/>
  <c r="L13493" i="9"/>
  <c r="L13494" i="9"/>
  <c r="L13495" i="9"/>
  <c r="L13496" i="9"/>
  <c r="L13497" i="9"/>
  <c r="L13498" i="9"/>
  <c r="L13499" i="9"/>
  <c r="L13500" i="9"/>
  <c r="L13501" i="9"/>
  <c r="L13502" i="9"/>
  <c r="L13503" i="9"/>
  <c r="L13504" i="9"/>
  <c r="L13505" i="9"/>
  <c r="L13506" i="9"/>
  <c r="L13507" i="9"/>
  <c r="L13508" i="9"/>
  <c r="L13509" i="9"/>
  <c r="L13510" i="9"/>
  <c r="L13511" i="9"/>
  <c r="L13512" i="9"/>
  <c r="L13513" i="9"/>
  <c r="L13514" i="9"/>
  <c r="L13515" i="9"/>
  <c r="L13516" i="9"/>
  <c r="L13517" i="9"/>
  <c r="L13518" i="9"/>
  <c r="L13519" i="9"/>
  <c r="L13520" i="9"/>
  <c r="L13521" i="9"/>
  <c r="L13522" i="9"/>
  <c r="L13523" i="9"/>
  <c r="L13524" i="9"/>
  <c r="L13525" i="9"/>
  <c r="L13526" i="9"/>
  <c r="L13527" i="9"/>
  <c r="L13528" i="9"/>
  <c r="L13529" i="9"/>
  <c r="L13530" i="9"/>
  <c r="L13531" i="9"/>
  <c r="L13532" i="9"/>
  <c r="L13533" i="9"/>
  <c r="L13534" i="9"/>
  <c r="L13535" i="9"/>
  <c r="L13536" i="9"/>
  <c r="L13537" i="9"/>
  <c r="L13538" i="9"/>
  <c r="L13539" i="9"/>
  <c r="L13540" i="9"/>
  <c r="L13541" i="9"/>
  <c r="L13542" i="9"/>
  <c r="L13543" i="9"/>
  <c r="L13544" i="9"/>
  <c r="L13545" i="9"/>
  <c r="L13546" i="9"/>
  <c r="L13547" i="9"/>
  <c r="L13548" i="9"/>
  <c r="L13549" i="9"/>
  <c r="L13550" i="9"/>
  <c r="L13551" i="9"/>
  <c r="L13552" i="9"/>
  <c r="L13553" i="9"/>
  <c r="L13554" i="9"/>
  <c r="L13555" i="9"/>
  <c r="L13556" i="9"/>
  <c r="L13557" i="9"/>
  <c r="L13558" i="9"/>
  <c r="L13559" i="9"/>
  <c r="L13560" i="9"/>
  <c r="L13561" i="9"/>
  <c r="L13562" i="9"/>
  <c r="L13563" i="9"/>
  <c r="L13564" i="9"/>
  <c r="L13565" i="9"/>
  <c r="L13566" i="9"/>
  <c r="L13567" i="9"/>
  <c r="L13568" i="9"/>
  <c r="L13569" i="9"/>
  <c r="L13570" i="9"/>
  <c r="L13571" i="9"/>
  <c r="L13572" i="9"/>
  <c r="L13573" i="9"/>
  <c r="L13574" i="9"/>
  <c r="L13575" i="9"/>
  <c r="L13576" i="9"/>
  <c r="L13577" i="9"/>
  <c r="L13578" i="9"/>
  <c r="L13579" i="9"/>
  <c r="L13580" i="9"/>
  <c r="L13581" i="9"/>
  <c r="L13582" i="9"/>
  <c r="L13583" i="9"/>
  <c r="L13584" i="9"/>
  <c r="L13585" i="9"/>
  <c r="L13586" i="9"/>
  <c r="L13587" i="9"/>
  <c r="L13588" i="9"/>
  <c r="L13589" i="9"/>
  <c r="L13590" i="9"/>
  <c r="L13591" i="9"/>
  <c r="L13592" i="9"/>
  <c r="L13593" i="9"/>
  <c r="L13594" i="9"/>
  <c r="L13595" i="9"/>
  <c r="L13596" i="9"/>
  <c r="L13597" i="9"/>
  <c r="L13598" i="9"/>
  <c r="L13599" i="9"/>
  <c r="L13600" i="9"/>
  <c r="L13601" i="9"/>
  <c r="L13602" i="9"/>
  <c r="L13603" i="9"/>
  <c r="L13604" i="9"/>
  <c r="L13605" i="9"/>
  <c r="L13606" i="9"/>
  <c r="L13607" i="9"/>
  <c r="L13608" i="9"/>
  <c r="L13609" i="9"/>
  <c r="L13610" i="9"/>
  <c r="L13611" i="9"/>
  <c r="L13612" i="9"/>
  <c r="L13613" i="9"/>
  <c r="L13614" i="9"/>
  <c r="L13615" i="9"/>
  <c r="L13616" i="9"/>
  <c r="L13617" i="9"/>
  <c r="L13618" i="9"/>
  <c r="L13619" i="9"/>
  <c r="L13620" i="9"/>
  <c r="L13621" i="9"/>
  <c r="L13622" i="9"/>
  <c r="L13623" i="9"/>
  <c r="L13624" i="9"/>
  <c r="L13625" i="9"/>
  <c r="L13626" i="9"/>
  <c r="L13627" i="9"/>
  <c r="L13628" i="9"/>
  <c r="L13629" i="9"/>
  <c r="L13630" i="9"/>
  <c r="L13631" i="9"/>
  <c r="L13632" i="9"/>
  <c r="L13633" i="9"/>
  <c r="L13634" i="9"/>
  <c r="L13635" i="9"/>
  <c r="L13636" i="9"/>
  <c r="L13637" i="9"/>
  <c r="L13638" i="9"/>
  <c r="L13639" i="9"/>
  <c r="L13640" i="9"/>
  <c r="L13641" i="9"/>
  <c r="L13642" i="9"/>
  <c r="L13643" i="9"/>
  <c r="L13644" i="9"/>
  <c r="L13645" i="9"/>
  <c r="L13646" i="9"/>
  <c r="L13647" i="9"/>
  <c r="L13648" i="9"/>
  <c r="L13649" i="9"/>
  <c r="L13650" i="9"/>
  <c r="L13651" i="9"/>
  <c r="L13652" i="9"/>
  <c r="L13653" i="9"/>
  <c r="L13654" i="9"/>
  <c r="L13655" i="9"/>
  <c r="L13656" i="9"/>
  <c r="L13657" i="9"/>
  <c r="L13658" i="9"/>
  <c r="L13659" i="9"/>
  <c r="L13660" i="9"/>
  <c r="L13661" i="9"/>
  <c r="L13662" i="9"/>
  <c r="L13663" i="9"/>
  <c r="L13664" i="9"/>
  <c r="L13665" i="9"/>
  <c r="L13666" i="9"/>
  <c r="L13667" i="9"/>
  <c r="L13668" i="9"/>
  <c r="L13669" i="9"/>
  <c r="L13670" i="9"/>
  <c r="L13671" i="9"/>
  <c r="L13672" i="9"/>
  <c r="L13673" i="9"/>
  <c r="L13674" i="9"/>
  <c r="L13675" i="9"/>
  <c r="L13676" i="9"/>
  <c r="L13677" i="9"/>
  <c r="L13678" i="9"/>
  <c r="L13679" i="9"/>
  <c r="L13680" i="9"/>
  <c r="L13681" i="9"/>
  <c r="L13682" i="9"/>
  <c r="L13683" i="9"/>
  <c r="L13684" i="9"/>
  <c r="L13685" i="9"/>
  <c r="L13686" i="9"/>
  <c r="L13687" i="9"/>
  <c r="L13688" i="9"/>
  <c r="L13689" i="9"/>
  <c r="L13690" i="9"/>
  <c r="L13691" i="9"/>
  <c r="L13692" i="9"/>
  <c r="L13693" i="9"/>
  <c r="L13694" i="9"/>
  <c r="L13695" i="9"/>
  <c r="L13696" i="9"/>
  <c r="L13697" i="9"/>
  <c r="L13698" i="9"/>
  <c r="L13699" i="9"/>
  <c r="L13700" i="9"/>
  <c r="L13701" i="9"/>
  <c r="L13702" i="9"/>
  <c r="L13703" i="9"/>
  <c r="L13704" i="9"/>
  <c r="L13705" i="9"/>
  <c r="L13706" i="9"/>
  <c r="L13707" i="9"/>
  <c r="L13708" i="9"/>
  <c r="L13709" i="9"/>
  <c r="L13710" i="9"/>
  <c r="L13711" i="9"/>
  <c r="L13712" i="9"/>
  <c r="L13713" i="9"/>
  <c r="L13714" i="9"/>
  <c r="L13715" i="9"/>
  <c r="L13716" i="9"/>
  <c r="L13717" i="9"/>
  <c r="L13718" i="9"/>
  <c r="L13719" i="9"/>
  <c r="L13720" i="9"/>
  <c r="L13721" i="9"/>
  <c r="L13722" i="9"/>
  <c r="L13723" i="9"/>
  <c r="L13724" i="9"/>
  <c r="L13725" i="9"/>
  <c r="L13726" i="9"/>
  <c r="L13727" i="9"/>
  <c r="L13728" i="9"/>
  <c r="L13729" i="9"/>
  <c r="L13730" i="9"/>
  <c r="L13731" i="9"/>
  <c r="L13732" i="9"/>
  <c r="L13733" i="9"/>
  <c r="L13734" i="9"/>
  <c r="L13735" i="9"/>
  <c r="L13736" i="9"/>
  <c r="L13737" i="9"/>
  <c r="L13738" i="9"/>
  <c r="L13739" i="9"/>
  <c r="L13740" i="9"/>
  <c r="L13741" i="9"/>
  <c r="L13742" i="9"/>
  <c r="L13743" i="9"/>
  <c r="L13744" i="9"/>
  <c r="L13745" i="9"/>
  <c r="L13746" i="9"/>
  <c r="L13747" i="9"/>
  <c r="L13748" i="9"/>
  <c r="L13749" i="9"/>
  <c r="L13750" i="9"/>
  <c r="L13751" i="9"/>
  <c r="L13752" i="9"/>
  <c r="L13753" i="9"/>
  <c r="L13754" i="9"/>
  <c r="L13755" i="9"/>
  <c r="L13756" i="9"/>
  <c r="L13757" i="9"/>
  <c r="L13758" i="9"/>
  <c r="L13759" i="9"/>
  <c r="L13760" i="9"/>
  <c r="L13761" i="9"/>
  <c r="L13762" i="9"/>
  <c r="L13763" i="9"/>
  <c r="L13764" i="9"/>
  <c r="L13765" i="9"/>
  <c r="L13766" i="9"/>
  <c r="L13767" i="9"/>
  <c r="L13768" i="9"/>
  <c r="L13769" i="9"/>
  <c r="L13770" i="9"/>
  <c r="L13771" i="9"/>
  <c r="L13772" i="9"/>
  <c r="L13773" i="9"/>
  <c r="L13774" i="9"/>
  <c r="L13775" i="9"/>
  <c r="L13776" i="9"/>
  <c r="L13777" i="9"/>
  <c r="L13778" i="9"/>
  <c r="L13779" i="9"/>
  <c r="L13780" i="9"/>
  <c r="L13781" i="9"/>
  <c r="L13782" i="9"/>
  <c r="L13783" i="9"/>
  <c r="L13784" i="9"/>
  <c r="L13785" i="9"/>
  <c r="L13786" i="9"/>
  <c r="L13787" i="9"/>
  <c r="L13788" i="9"/>
  <c r="L13789" i="9"/>
  <c r="L13790" i="9"/>
  <c r="L13791" i="9"/>
  <c r="L13792" i="9"/>
  <c r="L13793" i="9"/>
  <c r="L13794" i="9"/>
  <c r="L13795" i="9"/>
  <c r="L13796" i="9"/>
  <c r="L13797" i="9"/>
  <c r="L13798" i="9"/>
  <c r="L13799" i="9"/>
  <c r="L13800" i="9"/>
  <c r="L13801" i="9"/>
  <c r="L13802" i="9"/>
  <c r="L13803" i="9"/>
  <c r="L13804" i="9"/>
  <c r="L13805" i="9"/>
  <c r="L13806" i="9"/>
  <c r="L13807" i="9"/>
  <c r="L13808" i="9"/>
  <c r="L13809" i="9"/>
  <c r="L13810" i="9"/>
  <c r="L13811" i="9"/>
  <c r="L13812" i="9"/>
  <c r="L13813" i="9"/>
  <c r="L13814" i="9"/>
  <c r="L13815" i="9"/>
  <c r="L13816" i="9"/>
  <c r="L13817" i="9"/>
  <c r="L13818" i="9"/>
  <c r="L13819" i="9"/>
  <c r="L13820" i="9"/>
  <c r="L13821" i="9"/>
  <c r="L13822" i="9"/>
  <c r="L13823" i="9"/>
  <c r="L13824" i="9"/>
  <c r="L13825" i="9"/>
  <c r="L13826" i="9"/>
  <c r="L13827" i="9"/>
  <c r="L13828" i="9"/>
  <c r="L13829" i="9"/>
  <c r="L13830" i="9"/>
  <c r="L13831" i="9"/>
  <c r="L13832" i="9"/>
  <c r="L13833" i="9"/>
  <c r="L13834" i="9"/>
  <c r="L13835" i="9"/>
  <c r="L13836" i="9"/>
  <c r="L13837" i="9"/>
  <c r="L13838" i="9"/>
  <c r="L13839" i="9"/>
  <c r="L13840" i="9"/>
  <c r="L13841" i="9"/>
  <c r="L13842" i="9"/>
  <c r="L13843" i="9"/>
  <c r="L13844" i="9"/>
  <c r="L13845" i="9"/>
  <c r="L13846" i="9"/>
  <c r="L13847" i="9"/>
  <c r="L13848" i="9"/>
  <c r="L13849" i="9"/>
  <c r="L13850" i="9"/>
  <c r="L13851" i="9"/>
  <c r="L13852" i="9"/>
  <c r="L13853" i="9"/>
  <c r="L13854" i="9"/>
  <c r="L13855" i="9"/>
  <c r="L13856" i="9"/>
  <c r="L13857" i="9"/>
  <c r="L13858" i="9"/>
  <c r="L13859" i="9"/>
  <c r="L13860" i="9"/>
  <c r="L13861" i="9"/>
  <c r="L13862" i="9"/>
  <c r="L13863" i="9"/>
  <c r="L13864" i="9"/>
  <c r="L13865" i="9"/>
  <c r="L13866" i="9"/>
  <c r="L13867" i="9"/>
  <c r="L13868" i="9"/>
  <c r="L13869" i="9"/>
  <c r="L13870" i="9"/>
  <c r="L13871" i="9"/>
  <c r="L13872" i="9"/>
  <c r="L13873" i="9"/>
  <c r="L13874" i="9"/>
  <c r="L13875" i="9"/>
  <c r="L13876" i="9"/>
  <c r="L13877" i="9"/>
  <c r="L13878" i="9"/>
  <c r="L13879" i="9"/>
  <c r="L13880" i="9"/>
  <c r="L13881" i="9"/>
  <c r="L13882" i="9"/>
  <c r="L13883" i="9"/>
  <c r="L13884" i="9"/>
  <c r="L13885" i="9"/>
  <c r="L13886" i="9"/>
  <c r="L13887" i="9"/>
  <c r="L13888" i="9"/>
  <c r="L13889" i="9"/>
  <c r="L13890" i="9"/>
  <c r="L13891" i="9"/>
  <c r="L13892" i="9"/>
  <c r="L13893" i="9"/>
  <c r="L13894" i="9"/>
  <c r="L13895" i="9"/>
  <c r="L13896" i="9"/>
  <c r="L13897" i="9"/>
  <c r="L13898" i="9"/>
  <c r="L13899" i="9"/>
  <c r="L13900" i="9"/>
  <c r="L13901" i="9"/>
  <c r="L13902" i="9"/>
  <c r="L13903" i="9"/>
  <c r="L13904" i="9"/>
  <c r="L13905" i="9"/>
  <c r="L13906" i="9"/>
  <c r="L13907" i="9"/>
  <c r="L13908" i="9"/>
  <c r="L13909" i="9"/>
  <c r="L13910" i="9"/>
  <c r="L13911" i="9"/>
  <c r="L13912" i="9"/>
  <c r="L13913" i="9"/>
  <c r="L13914" i="9"/>
  <c r="L13915" i="9"/>
  <c r="L13916" i="9"/>
  <c r="L13917" i="9"/>
  <c r="L13918" i="9"/>
  <c r="L13919" i="9"/>
  <c r="L13920" i="9"/>
  <c r="L13921" i="9"/>
  <c r="L13922" i="9"/>
  <c r="L13923" i="9"/>
  <c r="L13924" i="9"/>
  <c r="L13925" i="9"/>
  <c r="L13926" i="9"/>
  <c r="L13927" i="9"/>
  <c r="L13928" i="9"/>
  <c r="L13929" i="9"/>
  <c r="L13930" i="9"/>
  <c r="L13931" i="9"/>
  <c r="L13932" i="9"/>
  <c r="L13933" i="9"/>
  <c r="L13934" i="9"/>
  <c r="L13935" i="9"/>
  <c r="L13936" i="9"/>
  <c r="L13937" i="9"/>
  <c r="L13938" i="9"/>
  <c r="L13939" i="9"/>
  <c r="L13940" i="9"/>
  <c r="L13941" i="9"/>
  <c r="L13942" i="9"/>
  <c r="L13943" i="9"/>
  <c r="L13944" i="9"/>
  <c r="L13945" i="9"/>
  <c r="L13946" i="9"/>
  <c r="L13947" i="9"/>
  <c r="L13948" i="9"/>
  <c r="L13949" i="9"/>
  <c r="L13950" i="9"/>
  <c r="L13951" i="9"/>
  <c r="L13952" i="9"/>
  <c r="L13953" i="9"/>
  <c r="L13954" i="9"/>
  <c r="L13955" i="9"/>
  <c r="L13956" i="9"/>
  <c r="L13957" i="9"/>
  <c r="L13958" i="9"/>
  <c r="L13959" i="9"/>
  <c r="L13960" i="9"/>
  <c r="L13961" i="9"/>
  <c r="L13962" i="9"/>
  <c r="L13963" i="9"/>
  <c r="L13964" i="9"/>
  <c r="L13965" i="9"/>
  <c r="L13966" i="9"/>
  <c r="L13967" i="9"/>
  <c r="L13968" i="9"/>
  <c r="L13969" i="9"/>
  <c r="L13970" i="9"/>
  <c r="L13971" i="9"/>
  <c r="L13972" i="9"/>
  <c r="L13973" i="9"/>
  <c r="L13974" i="9"/>
  <c r="L13975" i="9"/>
  <c r="L13976" i="9"/>
  <c r="L13977" i="9"/>
  <c r="L13978" i="9"/>
  <c r="L13979" i="9"/>
  <c r="L13980" i="9"/>
  <c r="L13981" i="9"/>
  <c r="L13982" i="9"/>
  <c r="L13983" i="9"/>
  <c r="L13984" i="9"/>
  <c r="L13985" i="9"/>
  <c r="L13986" i="9"/>
  <c r="L13987" i="9"/>
  <c r="L13988" i="9"/>
  <c r="L13989" i="9"/>
  <c r="L13990" i="9"/>
  <c r="L13991" i="9"/>
  <c r="L13992" i="9"/>
  <c r="L13993" i="9"/>
  <c r="L13994" i="9"/>
  <c r="L13995" i="9"/>
  <c r="L13996" i="9"/>
  <c r="L13997" i="9"/>
  <c r="L13998" i="9"/>
  <c r="L13999" i="9"/>
  <c r="L14000" i="9"/>
  <c r="L14001" i="9"/>
  <c r="L14002" i="9"/>
  <c r="L14003" i="9"/>
  <c r="L14004" i="9"/>
  <c r="L14005" i="9"/>
  <c r="L14006" i="9"/>
  <c r="L14007" i="9"/>
  <c r="L14008" i="9"/>
  <c r="L14009" i="9"/>
  <c r="L14010" i="9"/>
  <c r="L14011" i="9"/>
  <c r="L14012" i="9"/>
  <c r="L14013" i="9"/>
  <c r="L14014" i="9"/>
  <c r="L14015" i="9"/>
  <c r="L14016" i="9"/>
  <c r="L14017" i="9"/>
  <c r="L14018" i="9"/>
  <c r="L14019" i="9"/>
  <c r="L14020" i="9"/>
  <c r="L14021" i="9"/>
  <c r="L14022" i="9"/>
  <c r="L14023" i="9"/>
  <c r="L14024" i="9"/>
  <c r="L14025" i="9"/>
  <c r="L14026" i="9"/>
  <c r="L14027" i="9"/>
  <c r="L14028" i="9"/>
  <c r="L14029" i="9"/>
  <c r="L14030" i="9"/>
  <c r="L14031" i="9"/>
  <c r="L14032" i="9"/>
  <c r="L14033" i="9"/>
  <c r="L14034" i="9"/>
  <c r="L14035" i="9"/>
  <c r="L14036" i="9"/>
  <c r="L14037" i="9"/>
  <c r="L14038" i="9"/>
  <c r="L14039" i="9"/>
  <c r="L14040" i="9"/>
  <c r="L14041" i="9"/>
  <c r="L14042" i="9"/>
  <c r="L14043" i="9"/>
  <c r="L14044" i="9"/>
  <c r="L14045" i="9"/>
  <c r="L14046" i="9"/>
  <c r="L14047" i="9"/>
  <c r="L14048" i="9"/>
  <c r="L14049" i="9"/>
  <c r="L14050" i="9"/>
  <c r="L14051" i="9"/>
  <c r="L14052" i="9"/>
  <c r="L14053" i="9"/>
  <c r="L14054" i="9"/>
  <c r="L14055" i="9"/>
  <c r="L14056" i="9"/>
  <c r="L14057" i="9"/>
  <c r="L14058" i="9"/>
  <c r="L14059" i="9"/>
  <c r="L14060" i="9"/>
  <c r="L14061" i="9"/>
  <c r="L14062" i="9"/>
  <c r="L14063" i="9"/>
  <c r="L14064" i="9"/>
  <c r="L14065" i="9"/>
  <c r="L14066" i="9"/>
  <c r="L14067" i="9"/>
  <c r="L14068" i="9"/>
  <c r="L14069" i="9"/>
  <c r="L14070" i="9"/>
  <c r="L14071" i="9"/>
  <c r="L14072" i="9"/>
  <c r="L14073" i="9"/>
  <c r="L14074" i="9"/>
  <c r="L14075" i="9"/>
  <c r="L14076" i="9"/>
  <c r="L14077" i="9"/>
  <c r="L14078" i="9"/>
  <c r="L14079" i="9"/>
  <c r="L14080" i="9"/>
  <c r="L14081" i="9"/>
  <c r="L14082" i="9"/>
  <c r="L14083" i="9"/>
  <c r="L14084" i="9"/>
  <c r="L14085" i="9"/>
  <c r="L14086" i="9"/>
  <c r="L14087" i="9"/>
  <c r="L14088" i="9"/>
  <c r="L14089" i="9"/>
  <c r="L14090" i="9"/>
  <c r="L14091" i="9"/>
  <c r="L14092" i="9"/>
  <c r="L14093" i="9"/>
  <c r="L14094" i="9"/>
  <c r="L14095" i="9"/>
  <c r="L14096" i="9"/>
  <c r="L14097" i="9"/>
  <c r="L14098" i="9"/>
  <c r="L14099" i="9"/>
  <c r="L14100" i="9"/>
  <c r="L14101" i="9"/>
  <c r="L14102" i="9"/>
  <c r="L14103" i="9"/>
  <c r="L14104" i="9"/>
  <c r="L14105" i="9"/>
  <c r="L14106" i="9"/>
  <c r="L14107" i="9"/>
  <c r="L14108" i="9"/>
  <c r="L14109" i="9"/>
  <c r="L14110" i="9"/>
  <c r="L14111" i="9"/>
  <c r="L14112" i="9"/>
  <c r="L14113" i="9"/>
  <c r="L14114" i="9"/>
  <c r="L14115" i="9"/>
  <c r="L14116" i="9"/>
  <c r="L14117" i="9"/>
  <c r="L14118" i="9"/>
  <c r="L14119" i="9"/>
  <c r="L14120" i="9"/>
  <c r="L14121" i="9"/>
  <c r="L14122" i="9"/>
  <c r="L14123" i="9"/>
  <c r="L14124" i="9"/>
  <c r="L14125" i="9"/>
  <c r="L14126" i="9"/>
  <c r="L14127" i="9"/>
  <c r="L14128" i="9"/>
  <c r="L14129" i="9"/>
  <c r="L14130" i="9"/>
  <c r="L14131" i="9"/>
  <c r="L14132" i="9"/>
  <c r="L14133" i="9"/>
  <c r="L14134" i="9"/>
  <c r="L14135" i="9"/>
  <c r="L14136" i="9"/>
  <c r="L14137" i="9"/>
  <c r="L14138" i="9"/>
  <c r="L14139" i="9"/>
  <c r="L14140" i="9"/>
  <c r="L14141" i="9"/>
  <c r="L14142" i="9"/>
  <c r="L14143" i="9"/>
  <c r="L14144" i="9"/>
  <c r="L14145" i="9"/>
  <c r="L14146" i="9"/>
  <c r="L14147" i="9"/>
  <c r="L14148" i="9"/>
  <c r="L14149" i="9"/>
  <c r="L14150" i="9"/>
  <c r="L14151" i="9"/>
  <c r="L14152" i="9"/>
  <c r="L14153" i="9"/>
  <c r="L14154" i="9"/>
  <c r="L14155" i="9"/>
  <c r="L14156" i="9"/>
  <c r="L14157" i="9"/>
  <c r="L14158" i="9"/>
  <c r="L14159" i="9"/>
  <c r="L14160" i="9"/>
  <c r="L14161" i="9"/>
  <c r="L14162" i="9"/>
  <c r="L14163" i="9"/>
  <c r="L14164" i="9"/>
  <c r="L14165" i="9"/>
  <c r="L14166" i="9"/>
  <c r="L14167" i="9"/>
  <c r="L14168" i="9"/>
  <c r="L14169" i="9"/>
  <c r="L14170" i="9"/>
  <c r="L14171" i="9"/>
  <c r="L14172" i="9"/>
  <c r="L14173" i="9"/>
  <c r="L14174" i="9"/>
  <c r="L14175" i="9"/>
  <c r="L14176" i="9"/>
  <c r="L14177" i="9"/>
  <c r="L14178" i="9"/>
  <c r="L14179" i="9"/>
  <c r="L14180" i="9"/>
  <c r="L14181" i="9"/>
  <c r="L14182" i="9"/>
  <c r="L14183" i="9"/>
  <c r="L14184" i="9"/>
  <c r="L14185" i="9"/>
  <c r="L14186" i="9"/>
  <c r="L14187" i="9"/>
  <c r="L14188" i="9"/>
  <c r="L14189" i="9"/>
  <c r="L14190" i="9"/>
  <c r="L14191" i="9"/>
  <c r="L14192" i="9"/>
  <c r="L14193" i="9"/>
  <c r="L14194" i="9"/>
  <c r="L14195" i="9"/>
  <c r="L14196" i="9"/>
  <c r="L14197" i="9"/>
  <c r="L14198" i="9"/>
  <c r="L14199" i="9"/>
  <c r="L14200" i="9"/>
  <c r="L14201" i="9"/>
  <c r="L14202" i="9"/>
  <c r="L14203" i="9"/>
  <c r="L14204" i="9"/>
  <c r="L14205" i="9"/>
  <c r="L14206" i="9"/>
  <c r="L14207" i="9"/>
  <c r="L14208" i="9"/>
  <c r="L14209" i="9"/>
  <c r="L14210" i="9"/>
  <c r="L14211" i="9"/>
  <c r="L14212" i="9"/>
  <c r="L14213" i="9"/>
  <c r="L14214" i="9"/>
  <c r="L14215" i="9"/>
  <c r="L14216" i="9"/>
  <c r="L14217" i="9"/>
  <c r="L14218" i="9"/>
  <c r="L14219" i="9"/>
  <c r="L14220" i="9"/>
  <c r="L14221" i="9"/>
  <c r="L14222" i="9"/>
  <c r="L14223" i="9"/>
  <c r="L14224" i="9"/>
  <c r="L14225" i="9"/>
  <c r="L14226" i="9"/>
  <c r="L14227" i="9"/>
  <c r="L14228" i="9"/>
  <c r="L14229" i="9"/>
  <c r="L14230" i="9"/>
  <c r="L14231" i="9"/>
  <c r="L14232" i="9"/>
  <c r="L14233" i="9"/>
  <c r="L14234" i="9"/>
  <c r="L14235" i="9"/>
  <c r="L14236" i="9"/>
  <c r="L14237" i="9"/>
  <c r="L14238" i="9"/>
  <c r="L14239" i="9"/>
  <c r="L14240" i="9"/>
  <c r="L14241" i="9"/>
  <c r="L14242" i="9"/>
  <c r="L14243" i="9"/>
  <c r="L14244" i="9"/>
  <c r="L14245" i="9"/>
  <c r="L14246" i="9"/>
  <c r="L14247" i="9"/>
  <c r="L14248" i="9"/>
  <c r="L14249" i="9"/>
  <c r="L14250" i="9"/>
  <c r="L14251" i="9"/>
  <c r="L14252" i="9"/>
  <c r="L14253" i="9"/>
  <c r="L14254" i="9"/>
  <c r="L14255" i="9"/>
  <c r="L14256" i="9"/>
  <c r="L14257" i="9"/>
  <c r="L14258" i="9"/>
  <c r="L14259" i="9"/>
  <c r="L14260" i="9"/>
  <c r="L14261" i="9"/>
  <c r="L14262" i="9"/>
  <c r="L14263" i="9"/>
  <c r="L14264" i="9"/>
  <c r="L14265" i="9"/>
  <c r="L14266" i="9"/>
  <c r="L14267" i="9"/>
  <c r="L14268" i="9"/>
  <c r="L14269" i="9"/>
  <c r="L14270" i="9"/>
  <c r="L14271" i="9"/>
  <c r="L14272" i="9"/>
  <c r="L14273" i="9"/>
  <c r="L14274" i="9"/>
  <c r="L14275" i="9"/>
  <c r="L14276" i="9"/>
  <c r="L14277" i="9"/>
  <c r="L14278" i="9"/>
  <c r="L14279" i="9"/>
  <c r="L14280" i="9"/>
  <c r="L14281" i="9"/>
  <c r="L14282" i="9"/>
  <c r="L14283" i="9"/>
  <c r="L14284" i="9"/>
  <c r="L14285" i="9"/>
  <c r="L14286" i="9"/>
  <c r="L14287" i="9"/>
  <c r="L14288" i="9"/>
  <c r="L14289" i="9"/>
  <c r="L14290" i="9"/>
  <c r="L14291" i="9"/>
  <c r="L14292" i="9"/>
  <c r="L14293" i="9"/>
  <c r="L14294" i="9"/>
  <c r="L14295" i="9"/>
  <c r="L14296" i="9"/>
  <c r="L14297" i="9"/>
  <c r="L14298" i="9"/>
  <c r="L14299" i="9"/>
  <c r="L14300" i="9"/>
  <c r="L14301" i="9"/>
  <c r="L14302" i="9"/>
  <c r="L14303" i="9"/>
  <c r="L14304" i="9"/>
  <c r="L14305" i="9"/>
  <c r="L14306" i="9"/>
  <c r="L14307" i="9"/>
  <c r="L14308" i="9"/>
  <c r="L14309" i="9"/>
  <c r="L14310" i="9"/>
  <c r="L14311" i="9"/>
  <c r="L14312" i="9"/>
  <c r="L14313" i="9"/>
  <c r="L14314" i="9"/>
  <c r="L14315" i="9"/>
  <c r="L14316" i="9"/>
  <c r="L14317" i="9"/>
  <c r="L14318" i="9"/>
  <c r="L14319" i="9"/>
  <c r="L14320" i="9"/>
  <c r="L14321" i="9"/>
  <c r="L14322" i="9"/>
  <c r="L14323" i="9"/>
  <c r="L14324" i="9"/>
  <c r="L14325" i="9"/>
  <c r="L14326" i="9"/>
  <c r="L14327" i="9"/>
  <c r="L14328" i="9"/>
  <c r="L14329" i="9"/>
  <c r="L14330" i="9"/>
  <c r="L14331" i="9"/>
  <c r="L14332" i="9"/>
  <c r="L14333" i="9"/>
  <c r="L14334" i="9"/>
  <c r="L14335" i="9"/>
  <c r="L14336" i="9"/>
  <c r="L14337" i="9"/>
  <c r="L14338" i="9"/>
  <c r="L14339" i="9"/>
  <c r="L14340" i="9"/>
  <c r="L14341" i="9"/>
  <c r="L14342" i="9"/>
  <c r="L14343" i="9"/>
  <c r="L14344" i="9"/>
  <c r="L14345" i="9"/>
  <c r="L14346" i="9"/>
  <c r="L14347" i="9"/>
  <c r="L14348" i="9"/>
  <c r="L14349" i="9"/>
  <c r="L14350" i="9"/>
  <c r="L14351" i="9"/>
  <c r="L14352" i="9"/>
  <c r="L14353" i="9"/>
  <c r="L14354" i="9"/>
  <c r="L14355" i="9"/>
  <c r="L14356" i="9"/>
  <c r="L14357" i="9"/>
  <c r="L14358" i="9"/>
  <c r="L14359" i="9"/>
  <c r="L14360" i="9"/>
  <c r="L14361" i="9"/>
  <c r="L14362" i="9"/>
  <c r="L14363" i="9"/>
  <c r="L14364" i="9"/>
  <c r="L14365" i="9"/>
  <c r="L14366" i="9"/>
  <c r="L14367" i="9"/>
  <c r="L14368" i="9"/>
  <c r="L14369" i="9"/>
  <c r="L14370" i="9"/>
  <c r="L14371" i="9"/>
  <c r="L14372" i="9"/>
  <c r="L14373" i="9"/>
  <c r="L14374" i="9"/>
  <c r="L14375" i="9"/>
  <c r="L14376" i="9"/>
  <c r="L14377" i="9"/>
  <c r="L14378" i="9"/>
  <c r="L14379" i="9"/>
  <c r="L14380" i="9"/>
  <c r="L14381" i="9"/>
  <c r="L14382" i="9"/>
  <c r="L14383" i="9"/>
  <c r="L14384" i="9"/>
  <c r="L14385" i="9"/>
  <c r="L14386" i="9"/>
  <c r="L14387" i="9"/>
  <c r="L14388" i="9"/>
  <c r="L14389" i="9"/>
  <c r="L14390" i="9"/>
  <c r="L14391" i="9"/>
  <c r="L14392" i="9"/>
  <c r="L14393" i="9"/>
  <c r="L14394" i="9"/>
  <c r="L14395" i="9"/>
  <c r="L14396" i="9"/>
  <c r="L14397" i="9"/>
  <c r="L14398" i="9"/>
  <c r="L14399" i="9"/>
  <c r="L14400" i="9"/>
  <c r="L14401" i="9"/>
  <c r="L14402" i="9"/>
  <c r="L14403" i="9"/>
  <c r="L14404" i="9"/>
  <c r="L14405" i="9"/>
  <c r="L14406" i="9"/>
  <c r="L14407" i="9"/>
  <c r="L14408" i="9"/>
  <c r="L14409" i="9"/>
  <c r="L14410" i="9"/>
  <c r="L14411" i="9"/>
  <c r="L14412" i="9"/>
  <c r="L14413" i="9"/>
  <c r="L14414" i="9"/>
  <c r="L14415" i="9"/>
  <c r="L14416" i="9"/>
  <c r="L14417" i="9"/>
  <c r="L14418" i="9"/>
  <c r="L14419" i="9"/>
  <c r="L14420" i="9"/>
  <c r="L14421" i="9"/>
  <c r="L14422" i="9"/>
  <c r="L14423" i="9"/>
  <c r="L14424" i="9"/>
  <c r="L14425" i="9"/>
  <c r="L14426" i="9"/>
  <c r="L14427" i="9"/>
  <c r="L14428" i="9"/>
  <c r="L14429" i="9"/>
  <c r="L14430" i="9"/>
  <c r="L14431" i="9"/>
  <c r="L14432" i="9"/>
  <c r="L14433" i="9"/>
  <c r="L14434" i="9"/>
  <c r="L14435" i="9"/>
  <c r="L14436" i="9"/>
  <c r="L14437" i="9"/>
  <c r="L14438" i="9"/>
  <c r="L14439" i="9"/>
  <c r="L14440" i="9"/>
  <c r="L14441" i="9"/>
  <c r="L14442" i="9"/>
  <c r="L14443" i="9"/>
  <c r="L14444" i="9"/>
  <c r="L14445" i="9"/>
  <c r="L14446" i="9"/>
  <c r="L14447" i="9"/>
  <c r="L14448" i="9"/>
  <c r="L14449" i="9"/>
  <c r="L14450" i="9"/>
  <c r="L14451" i="9"/>
  <c r="L14452" i="9"/>
  <c r="L14453" i="9"/>
  <c r="L14454" i="9"/>
  <c r="L14455" i="9"/>
  <c r="L14456" i="9"/>
  <c r="L14457" i="9"/>
  <c r="L14458" i="9"/>
  <c r="L14459" i="9"/>
  <c r="L14460" i="9"/>
  <c r="L14461" i="9"/>
  <c r="L14462" i="9"/>
  <c r="L14463" i="9"/>
  <c r="L14464" i="9"/>
  <c r="L14465" i="9"/>
  <c r="L14466" i="9"/>
  <c r="L14467" i="9"/>
  <c r="L14468" i="9"/>
  <c r="L14469" i="9"/>
  <c r="L14470" i="9"/>
  <c r="L14471" i="9"/>
  <c r="L14472" i="9"/>
  <c r="L14473" i="9"/>
  <c r="L14474" i="9"/>
  <c r="L14475" i="9"/>
  <c r="L14476" i="9"/>
  <c r="L14477" i="9"/>
  <c r="L14478" i="9"/>
  <c r="L14479" i="9"/>
  <c r="L14480" i="9"/>
  <c r="L14481" i="9"/>
  <c r="L14482" i="9"/>
  <c r="L14483" i="9"/>
  <c r="L14484" i="9"/>
  <c r="L14485" i="9"/>
  <c r="L14486" i="9"/>
  <c r="L14487" i="9"/>
  <c r="L14488" i="9"/>
  <c r="L14489" i="9"/>
  <c r="L14490" i="9"/>
  <c r="L14491" i="9"/>
  <c r="L14492" i="9"/>
  <c r="L14493" i="9"/>
  <c r="L14494" i="9"/>
  <c r="L14495" i="9"/>
  <c r="L14496" i="9"/>
  <c r="L14497" i="9"/>
  <c r="L14498" i="9"/>
  <c r="L14499" i="9"/>
  <c r="L14500" i="9"/>
  <c r="L14501" i="9"/>
  <c r="L14502" i="9"/>
  <c r="L14503" i="9"/>
  <c r="L14504" i="9"/>
  <c r="L14505" i="9"/>
  <c r="L14506" i="9"/>
  <c r="L14507" i="9"/>
  <c r="L14508" i="9"/>
  <c r="L14509" i="9"/>
  <c r="L14510" i="9"/>
  <c r="L14511" i="9"/>
  <c r="L14512" i="9"/>
  <c r="L14513" i="9"/>
  <c r="L14514" i="9"/>
  <c r="L14515" i="9"/>
  <c r="L14516" i="9"/>
  <c r="L14517" i="9"/>
  <c r="L14518" i="9"/>
  <c r="L14519" i="9"/>
  <c r="L14520" i="9"/>
  <c r="L14521" i="9"/>
  <c r="L14522" i="9"/>
  <c r="L14523" i="9"/>
  <c r="L14524" i="9"/>
  <c r="L14525" i="9"/>
  <c r="L14526" i="9"/>
  <c r="L14527" i="9"/>
  <c r="L14528" i="9"/>
  <c r="L14529" i="9"/>
  <c r="L14530" i="9"/>
  <c r="L14531" i="9"/>
  <c r="L14532" i="9"/>
  <c r="L14533" i="9"/>
  <c r="L14534" i="9"/>
  <c r="L14535" i="9"/>
  <c r="L14536" i="9"/>
  <c r="L14537" i="9"/>
  <c r="L14538" i="9"/>
  <c r="L14539" i="9"/>
  <c r="L14540" i="9"/>
  <c r="L14541" i="9"/>
  <c r="L14542" i="9"/>
  <c r="L14543" i="9"/>
  <c r="L14544" i="9"/>
  <c r="L14545" i="9"/>
  <c r="L14546" i="9"/>
  <c r="L14547" i="9"/>
  <c r="L14548" i="9"/>
  <c r="L14549" i="9"/>
  <c r="L14550" i="9"/>
  <c r="L14551" i="9"/>
  <c r="L14552" i="9"/>
  <c r="L14553" i="9"/>
  <c r="L14554" i="9"/>
  <c r="L14555" i="9"/>
  <c r="L14556" i="9"/>
  <c r="L14557" i="9"/>
  <c r="L14558" i="9"/>
  <c r="L14559" i="9"/>
  <c r="L14560" i="9"/>
  <c r="L14561" i="9"/>
  <c r="L14562" i="9"/>
  <c r="L14563" i="9"/>
  <c r="L14564" i="9"/>
  <c r="L14565" i="9"/>
  <c r="L14566" i="9"/>
  <c r="L14567" i="9"/>
  <c r="L14568" i="9"/>
  <c r="L14569" i="9"/>
  <c r="L14570" i="9"/>
  <c r="L14571" i="9"/>
  <c r="L14572" i="9"/>
  <c r="L14573" i="9"/>
  <c r="L14574" i="9"/>
  <c r="L14575" i="9"/>
  <c r="L14576" i="9"/>
  <c r="L14577" i="9"/>
  <c r="L14578" i="9"/>
  <c r="L14579" i="9"/>
  <c r="L14580" i="9"/>
  <c r="L14581" i="9"/>
  <c r="L14582" i="9"/>
  <c r="L14583" i="9"/>
  <c r="L14584" i="9"/>
  <c r="L14585" i="9"/>
  <c r="L14586" i="9"/>
  <c r="L14587" i="9"/>
  <c r="L14588" i="9"/>
  <c r="L14589" i="9"/>
  <c r="L14590" i="9"/>
  <c r="L14591" i="9"/>
  <c r="L14592" i="9"/>
  <c r="L14593" i="9"/>
  <c r="L14594" i="9"/>
  <c r="L14595" i="9"/>
  <c r="L14596" i="9"/>
  <c r="L14597" i="9"/>
  <c r="L14598" i="9"/>
  <c r="L14599" i="9"/>
  <c r="L14600" i="9"/>
  <c r="L14601" i="9"/>
  <c r="L14602" i="9"/>
  <c r="L14603" i="9"/>
  <c r="L14604" i="9"/>
  <c r="L14605" i="9"/>
  <c r="L14606" i="9"/>
  <c r="L14607" i="9"/>
  <c r="L14608" i="9"/>
  <c r="L14609" i="9"/>
  <c r="L14610" i="9"/>
  <c r="L14611" i="9"/>
  <c r="L14612" i="9"/>
  <c r="L14613" i="9"/>
  <c r="L14614" i="9"/>
  <c r="L14615" i="9"/>
  <c r="L14616" i="9"/>
  <c r="L14617" i="9"/>
  <c r="L14618" i="9"/>
  <c r="L14619" i="9"/>
  <c r="L14620" i="9"/>
  <c r="L14621" i="9"/>
  <c r="L14622" i="9"/>
  <c r="L14623" i="9"/>
  <c r="L14624" i="9"/>
  <c r="L14625" i="9"/>
  <c r="L14626" i="9"/>
  <c r="L14627" i="9"/>
  <c r="L14628" i="9"/>
  <c r="L14629" i="9"/>
  <c r="L14630" i="9"/>
  <c r="L14631" i="9"/>
  <c r="L14632" i="9"/>
  <c r="L14633" i="9"/>
  <c r="L14634" i="9"/>
  <c r="L14635" i="9"/>
  <c r="L14636" i="9"/>
  <c r="L14637" i="9"/>
  <c r="L14638" i="9"/>
  <c r="L14639" i="9"/>
  <c r="L14640" i="9"/>
  <c r="L14641" i="9"/>
  <c r="L14642" i="9"/>
  <c r="L14643" i="9"/>
  <c r="L14644" i="9"/>
  <c r="L14645" i="9"/>
  <c r="L14646" i="9"/>
  <c r="L14647" i="9"/>
  <c r="L14648" i="9"/>
  <c r="L14649" i="9"/>
  <c r="L14650" i="9"/>
  <c r="L14651" i="9"/>
  <c r="L14652" i="9"/>
  <c r="L14653" i="9"/>
  <c r="L14654" i="9"/>
  <c r="L14655" i="9"/>
  <c r="L14656" i="9"/>
  <c r="L14657" i="9"/>
  <c r="L14658" i="9"/>
  <c r="L14659" i="9"/>
  <c r="L14660" i="9"/>
  <c r="L14661" i="9"/>
  <c r="L14662" i="9"/>
  <c r="L14663" i="9"/>
  <c r="L14664" i="9"/>
  <c r="L14665" i="9"/>
  <c r="L14666" i="9"/>
  <c r="L14667" i="9"/>
  <c r="L14668" i="9"/>
  <c r="L14669" i="9"/>
  <c r="L14670" i="9"/>
  <c r="L14671" i="9"/>
  <c r="L14672" i="9"/>
  <c r="L14673" i="9"/>
  <c r="L14674" i="9"/>
  <c r="L14675" i="9"/>
  <c r="L14676" i="9"/>
  <c r="L14677" i="9"/>
  <c r="L14678" i="9"/>
  <c r="L14679" i="9"/>
  <c r="L14680" i="9"/>
  <c r="L14681" i="9"/>
  <c r="L14682" i="9"/>
  <c r="L14683" i="9"/>
  <c r="L14684" i="9"/>
  <c r="L14685" i="9"/>
  <c r="L14686" i="9"/>
  <c r="L14687" i="9"/>
  <c r="L14688" i="9"/>
  <c r="L14689" i="9"/>
  <c r="L14690" i="9"/>
  <c r="L14691" i="9"/>
  <c r="L14692" i="9"/>
  <c r="L14693" i="9"/>
  <c r="L14694" i="9"/>
  <c r="L14695" i="9"/>
  <c r="L14696" i="9"/>
  <c r="L14697" i="9"/>
  <c r="L14698" i="9"/>
  <c r="L14699" i="9"/>
  <c r="L14700" i="9"/>
  <c r="L14701" i="9"/>
  <c r="L14702" i="9"/>
  <c r="L14703" i="9"/>
  <c r="L14704" i="9"/>
  <c r="L14705" i="9"/>
  <c r="L14706" i="9"/>
  <c r="L14707" i="9"/>
  <c r="L14708" i="9"/>
  <c r="L14709" i="9"/>
  <c r="L14710" i="9"/>
  <c r="L14711" i="9"/>
  <c r="L14712" i="9"/>
  <c r="L14713" i="9"/>
  <c r="L14714" i="9"/>
  <c r="L14715" i="9"/>
  <c r="L14716" i="9"/>
  <c r="L14717" i="9"/>
  <c r="L14718" i="9"/>
  <c r="L14719" i="9"/>
  <c r="L14720" i="9"/>
  <c r="L14721" i="9"/>
  <c r="L14722" i="9"/>
  <c r="L14723" i="9"/>
  <c r="L14724" i="9"/>
  <c r="L14725" i="9"/>
  <c r="L14726" i="9"/>
  <c r="L14727" i="9"/>
  <c r="L14728" i="9"/>
  <c r="L14729" i="9"/>
  <c r="L14730" i="9"/>
  <c r="L14731" i="9"/>
  <c r="L14732" i="9"/>
  <c r="L14733" i="9"/>
  <c r="L14734" i="9"/>
  <c r="L14735" i="9"/>
  <c r="L14736" i="9"/>
  <c r="L14737" i="9"/>
  <c r="L14738" i="9"/>
  <c r="L14739" i="9"/>
  <c r="L14740" i="9"/>
  <c r="L14741" i="9"/>
  <c r="L14742" i="9"/>
  <c r="L14743" i="9"/>
  <c r="L14744" i="9"/>
  <c r="L14745" i="9"/>
  <c r="L14746" i="9"/>
  <c r="L14747" i="9"/>
  <c r="L14748" i="9"/>
  <c r="L14749" i="9"/>
  <c r="L14750" i="9"/>
  <c r="L14751" i="9"/>
  <c r="L14752" i="9"/>
  <c r="L14753" i="9"/>
  <c r="L14754" i="9"/>
  <c r="L14755" i="9"/>
  <c r="L14756" i="9"/>
  <c r="L14757" i="9"/>
  <c r="L14758" i="9"/>
  <c r="L14759" i="9"/>
  <c r="L14760" i="9"/>
  <c r="L14761" i="9"/>
  <c r="L14762" i="9"/>
  <c r="L14763" i="9"/>
  <c r="L14764" i="9"/>
  <c r="L14765" i="9"/>
  <c r="L14766" i="9"/>
  <c r="L14767" i="9"/>
  <c r="L14768" i="9"/>
  <c r="L14769" i="9"/>
  <c r="L14770" i="9"/>
  <c r="L14771" i="9"/>
  <c r="L14772" i="9"/>
  <c r="L14773" i="9"/>
  <c r="L14774" i="9"/>
  <c r="L14775" i="9"/>
  <c r="L14776" i="9"/>
  <c r="L14777" i="9"/>
  <c r="L14778" i="9"/>
  <c r="L14779" i="9"/>
  <c r="L14780" i="9"/>
  <c r="L14781" i="9"/>
  <c r="L14782" i="9"/>
  <c r="L14783" i="9"/>
  <c r="L14784" i="9"/>
  <c r="L14785" i="9"/>
  <c r="L14786" i="9"/>
  <c r="L14787" i="9"/>
  <c r="L14788" i="9"/>
  <c r="L14789" i="9"/>
  <c r="L14790" i="9"/>
  <c r="L14791" i="9"/>
  <c r="L14792" i="9"/>
  <c r="L14793" i="9"/>
  <c r="L14794" i="9"/>
  <c r="L14795" i="9"/>
  <c r="L14796" i="9"/>
  <c r="L14797" i="9"/>
  <c r="L14798" i="9"/>
  <c r="L14799" i="9"/>
  <c r="L14800" i="9"/>
  <c r="L14801" i="9"/>
  <c r="L14802" i="9"/>
  <c r="L14803" i="9"/>
  <c r="L14804" i="9"/>
  <c r="L14805" i="9"/>
  <c r="L14806" i="9"/>
  <c r="L14807" i="9"/>
  <c r="L14808" i="9"/>
  <c r="L14809" i="9"/>
  <c r="L14810" i="9"/>
  <c r="L14811" i="9"/>
  <c r="L14812" i="9"/>
  <c r="L14813" i="9"/>
  <c r="L14814" i="9"/>
  <c r="L14815" i="9"/>
  <c r="L14816" i="9"/>
  <c r="L14817" i="9"/>
  <c r="L14818" i="9"/>
  <c r="L14819" i="9"/>
  <c r="L14820" i="9"/>
  <c r="L14821" i="9"/>
  <c r="L14822" i="9"/>
  <c r="L14823" i="9"/>
  <c r="L14824" i="9"/>
  <c r="L14825" i="9"/>
  <c r="L14826" i="9"/>
  <c r="L14827" i="9"/>
  <c r="L14828" i="9"/>
  <c r="L14829" i="9"/>
  <c r="L14830" i="9"/>
  <c r="L14831" i="9"/>
  <c r="L14832" i="9"/>
  <c r="L14833" i="9"/>
  <c r="L14834" i="9"/>
  <c r="L14835" i="9"/>
  <c r="L14836" i="9"/>
  <c r="L14837" i="9"/>
  <c r="L14838" i="9"/>
  <c r="L14839" i="9"/>
  <c r="L14840" i="9"/>
  <c r="L14841" i="9"/>
  <c r="L14842" i="9"/>
  <c r="L14843" i="9"/>
  <c r="L14844" i="9"/>
  <c r="L14845" i="9"/>
  <c r="L14846" i="9"/>
  <c r="L14847" i="9"/>
  <c r="L14848" i="9"/>
  <c r="L14849" i="9"/>
  <c r="L14850" i="9"/>
  <c r="L14851" i="9"/>
  <c r="L14852" i="9"/>
  <c r="L14853" i="9"/>
  <c r="L14854" i="9"/>
  <c r="L14855" i="9"/>
  <c r="L14856" i="9"/>
  <c r="L14857" i="9"/>
  <c r="L14858" i="9"/>
  <c r="L14859" i="9"/>
  <c r="L14860" i="9"/>
  <c r="L14861" i="9"/>
  <c r="L14862" i="9"/>
  <c r="L14863" i="9"/>
  <c r="L14864" i="9"/>
  <c r="L14865" i="9"/>
  <c r="L14866" i="9"/>
  <c r="L14867" i="9"/>
  <c r="L14868" i="9"/>
  <c r="L14869" i="9"/>
  <c r="L14870" i="9"/>
  <c r="L14871" i="9"/>
  <c r="L14872" i="9"/>
  <c r="L14873" i="9"/>
  <c r="L14874" i="9"/>
  <c r="L14875" i="9"/>
  <c r="L14876" i="9"/>
  <c r="L14877" i="9"/>
  <c r="L14878" i="9"/>
  <c r="L14879" i="9"/>
  <c r="L14880" i="9"/>
  <c r="L14881" i="9"/>
  <c r="L14882" i="9"/>
  <c r="L14883" i="9"/>
  <c r="L14884" i="9"/>
  <c r="L14885" i="9"/>
  <c r="L14886" i="9"/>
  <c r="L14887" i="9"/>
  <c r="L14888" i="9"/>
  <c r="L14889" i="9"/>
  <c r="L14890" i="9"/>
  <c r="L14891" i="9"/>
  <c r="L14892" i="9"/>
  <c r="L14893" i="9"/>
  <c r="L14894" i="9"/>
  <c r="L14895" i="9"/>
  <c r="L14896" i="9"/>
  <c r="L14897" i="9"/>
  <c r="L14898" i="9"/>
  <c r="L14899" i="9"/>
  <c r="L14900" i="9"/>
  <c r="L14901" i="9"/>
  <c r="L14902" i="9"/>
  <c r="L14903" i="9"/>
  <c r="L14904" i="9"/>
  <c r="L14905" i="9"/>
  <c r="L14906" i="9"/>
  <c r="L14907" i="9"/>
  <c r="L14908" i="9"/>
  <c r="L14909" i="9"/>
  <c r="L14910" i="9"/>
  <c r="L14911" i="9"/>
  <c r="L14912" i="9"/>
  <c r="L14913" i="9"/>
  <c r="L14914" i="9"/>
  <c r="L14915" i="9"/>
  <c r="L14916" i="9"/>
  <c r="L14917" i="9"/>
  <c r="L14918" i="9"/>
  <c r="L14919" i="9"/>
  <c r="L14920" i="9"/>
  <c r="L14921" i="9"/>
  <c r="L14922" i="9"/>
  <c r="L14923" i="9"/>
  <c r="L14924" i="9"/>
  <c r="L14925" i="9"/>
  <c r="L14926" i="9"/>
  <c r="L14927" i="9"/>
  <c r="L14928" i="9"/>
  <c r="L14929" i="9"/>
  <c r="L14930" i="9"/>
  <c r="L14931" i="9"/>
  <c r="L14932" i="9"/>
  <c r="L14933" i="9"/>
  <c r="L14934" i="9"/>
  <c r="L14935" i="9"/>
  <c r="L14936" i="9"/>
  <c r="L14937" i="9"/>
  <c r="L14938" i="9"/>
  <c r="L14939" i="9"/>
  <c r="L14940" i="9"/>
  <c r="L14941" i="9"/>
  <c r="L14942" i="9"/>
  <c r="L14943" i="9"/>
  <c r="L14944" i="9"/>
  <c r="L14945" i="9"/>
  <c r="L14946" i="9"/>
  <c r="L14947" i="9"/>
  <c r="L14948" i="9"/>
  <c r="L14949" i="9"/>
  <c r="L14950" i="9"/>
  <c r="L14951" i="9"/>
  <c r="L14952" i="9"/>
  <c r="L14953" i="9"/>
  <c r="L14954" i="9"/>
  <c r="L14955" i="9"/>
  <c r="L14956" i="9"/>
  <c r="L14957" i="9"/>
  <c r="L14958" i="9"/>
  <c r="L14959" i="9"/>
  <c r="L14960" i="9"/>
  <c r="L14961" i="9"/>
  <c r="L14962" i="9"/>
  <c r="L14963" i="9"/>
  <c r="L14964" i="9"/>
  <c r="L14965" i="9"/>
  <c r="L14966" i="9"/>
  <c r="L14967" i="9"/>
  <c r="L14968" i="9"/>
  <c r="L14969" i="9"/>
  <c r="L14970" i="9"/>
  <c r="L14971" i="9"/>
  <c r="L14972" i="9"/>
  <c r="L14973" i="9"/>
  <c r="L14974" i="9"/>
  <c r="L14975" i="9"/>
  <c r="L14976" i="9"/>
  <c r="L14977" i="9"/>
  <c r="L14978" i="9"/>
  <c r="L14979" i="9"/>
  <c r="L14980" i="9"/>
  <c r="L14981" i="9"/>
  <c r="L14982" i="9"/>
  <c r="L14983" i="9"/>
  <c r="L14984" i="9"/>
  <c r="L14985" i="9"/>
  <c r="L14986" i="9"/>
  <c r="L14987" i="9"/>
  <c r="L14988" i="9"/>
  <c r="L14989" i="9"/>
  <c r="L14990" i="9"/>
  <c r="L14991" i="9"/>
  <c r="L14992" i="9"/>
  <c r="L14993" i="9"/>
  <c r="L14994" i="9"/>
  <c r="L14995" i="9"/>
  <c r="L14996" i="9"/>
  <c r="L14997" i="9"/>
  <c r="L14998" i="9"/>
  <c r="L14999" i="9"/>
  <c r="L15000" i="9"/>
  <c r="L15001" i="9"/>
  <c r="L15002" i="9"/>
  <c r="L15003" i="9"/>
  <c r="L15004" i="9"/>
  <c r="L15005" i="9"/>
  <c r="L15006" i="9"/>
  <c r="L15007" i="9"/>
  <c r="L15008" i="9"/>
  <c r="L15009" i="9"/>
  <c r="L15010" i="9"/>
  <c r="L15011" i="9"/>
  <c r="L15012" i="9"/>
  <c r="L15013" i="9"/>
  <c r="L15014" i="9"/>
  <c r="L15015" i="9"/>
  <c r="L15016" i="9"/>
  <c r="L15017" i="9"/>
  <c r="L15018" i="9"/>
  <c r="L15019" i="9"/>
  <c r="L15020" i="9"/>
  <c r="L15021" i="9"/>
  <c r="L15022" i="9"/>
  <c r="L15023" i="9"/>
  <c r="L15024" i="9"/>
  <c r="L15025" i="9"/>
  <c r="L15026" i="9"/>
  <c r="L15027" i="9"/>
  <c r="L15028" i="9"/>
  <c r="L15029" i="9"/>
  <c r="L15030" i="9"/>
  <c r="L15031" i="9"/>
  <c r="L15032" i="9"/>
  <c r="L15033" i="9"/>
  <c r="L15034" i="9"/>
  <c r="L15035" i="9"/>
  <c r="L15036" i="9"/>
  <c r="L15037" i="9"/>
  <c r="L15038" i="9"/>
  <c r="L15039" i="9"/>
  <c r="L15040" i="9"/>
  <c r="L15041" i="9"/>
  <c r="L15042" i="9"/>
  <c r="L15043" i="9"/>
  <c r="L15044" i="9"/>
  <c r="L15045" i="9"/>
  <c r="L15046" i="9"/>
  <c r="L15047" i="9"/>
  <c r="L15048" i="9"/>
  <c r="L15049" i="9"/>
  <c r="L15050" i="9"/>
  <c r="L15051" i="9"/>
  <c r="L15052" i="9"/>
  <c r="L15053" i="9"/>
  <c r="L15054" i="9"/>
  <c r="L15055" i="9"/>
  <c r="L15056" i="9"/>
  <c r="L15057" i="9"/>
  <c r="L15058" i="9"/>
  <c r="L15059" i="9"/>
  <c r="L15060" i="9"/>
  <c r="L15061" i="9"/>
  <c r="L15062" i="9"/>
  <c r="L15063" i="9"/>
  <c r="L15064" i="9"/>
  <c r="L15065" i="9"/>
  <c r="L15066" i="9"/>
  <c r="L15067" i="9"/>
  <c r="L15068" i="9"/>
  <c r="L15069" i="9"/>
  <c r="L15070" i="9"/>
  <c r="L15071" i="9"/>
  <c r="L15072" i="9"/>
  <c r="L15073" i="9"/>
  <c r="L15074" i="9"/>
  <c r="L15075" i="9"/>
  <c r="L15076" i="9"/>
  <c r="L15077" i="9"/>
  <c r="L15078" i="9"/>
  <c r="L15079" i="9"/>
  <c r="L15080" i="9"/>
  <c r="L15081" i="9"/>
  <c r="L15082" i="9"/>
  <c r="L15083" i="9"/>
  <c r="L15084" i="9"/>
  <c r="L15085" i="9"/>
  <c r="L15086" i="9"/>
  <c r="L15087" i="9"/>
  <c r="L15088" i="9"/>
  <c r="L15089" i="9"/>
  <c r="L15090" i="9"/>
  <c r="L15091" i="9"/>
  <c r="L15092" i="9"/>
  <c r="L15093" i="9"/>
  <c r="L15094" i="9"/>
  <c r="L15095" i="9"/>
  <c r="L15096" i="9"/>
  <c r="L15097" i="9"/>
  <c r="L15098" i="9"/>
  <c r="L15099" i="9"/>
  <c r="L15100" i="9"/>
  <c r="L15101" i="9"/>
  <c r="L15102" i="9"/>
  <c r="L15103" i="9"/>
  <c r="L15104" i="9"/>
  <c r="L15105" i="9"/>
  <c r="L15106" i="9"/>
  <c r="L15107" i="9"/>
  <c r="L15108" i="9"/>
  <c r="L15109" i="9"/>
  <c r="L15110" i="9"/>
  <c r="L15111" i="9"/>
  <c r="L15112" i="9"/>
  <c r="L15113" i="9"/>
  <c r="L15114" i="9"/>
  <c r="L15115" i="9"/>
  <c r="L15116" i="9"/>
  <c r="L15117" i="9"/>
  <c r="L15118" i="9"/>
  <c r="L15119" i="9"/>
  <c r="L15120" i="9"/>
  <c r="L15121" i="9"/>
  <c r="L15122" i="9"/>
  <c r="L15123" i="9"/>
  <c r="L15124" i="9"/>
  <c r="L15125" i="9"/>
  <c r="L15126" i="9"/>
  <c r="L15127" i="9"/>
  <c r="L15128" i="9"/>
  <c r="L15129" i="9"/>
  <c r="L15130" i="9"/>
  <c r="L15131" i="9"/>
  <c r="L15132" i="9"/>
  <c r="L15133" i="9"/>
  <c r="L15134" i="9"/>
  <c r="L15135" i="9"/>
  <c r="L15136" i="9"/>
  <c r="L15137" i="9"/>
  <c r="L15138" i="9"/>
  <c r="L15139" i="9"/>
  <c r="L15140" i="9"/>
  <c r="L15141" i="9"/>
  <c r="L15142" i="9"/>
  <c r="L15143" i="9"/>
  <c r="L15144" i="9"/>
  <c r="L15145" i="9"/>
  <c r="L15146" i="9"/>
  <c r="L15147" i="9"/>
  <c r="L15148" i="9"/>
  <c r="L15149" i="9"/>
  <c r="L15150" i="9"/>
  <c r="L15151" i="9"/>
  <c r="L15152" i="9"/>
  <c r="L15153" i="9"/>
  <c r="L15154" i="9"/>
  <c r="L15155" i="9"/>
  <c r="L15156" i="9"/>
  <c r="L15157" i="9"/>
  <c r="L15158" i="9"/>
  <c r="L15159" i="9"/>
  <c r="L15160" i="9"/>
  <c r="L15161" i="9"/>
  <c r="L15162" i="9"/>
  <c r="L15163" i="9"/>
  <c r="L15164" i="9"/>
  <c r="L15165" i="9"/>
  <c r="L15166" i="9"/>
  <c r="L15167" i="9"/>
  <c r="L15168" i="9"/>
  <c r="L15169" i="9"/>
  <c r="L15170" i="9"/>
  <c r="L15171" i="9"/>
  <c r="L15172" i="9"/>
  <c r="L15173" i="9"/>
  <c r="L15174" i="9"/>
  <c r="L15175" i="9"/>
  <c r="L15176" i="9"/>
  <c r="L15177" i="9"/>
  <c r="L15178" i="9"/>
  <c r="L15179" i="9"/>
  <c r="L15180" i="9"/>
  <c r="L15181" i="9"/>
  <c r="L15182" i="9"/>
  <c r="L15183" i="9"/>
  <c r="L15184" i="9"/>
  <c r="L15185" i="9"/>
  <c r="L15186" i="9"/>
  <c r="L15187" i="9"/>
  <c r="L15188" i="9"/>
  <c r="L15189" i="9"/>
  <c r="L15190" i="9"/>
  <c r="L15191" i="9"/>
  <c r="L15192" i="9"/>
  <c r="L15193" i="9"/>
  <c r="L15194" i="9"/>
  <c r="L15195" i="9"/>
  <c r="L15196" i="9"/>
  <c r="L15197" i="9"/>
  <c r="L15198" i="9"/>
  <c r="L15199" i="9"/>
  <c r="L15200" i="9"/>
  <c r="L15201" i="9"/>
  <c r="L15202" i="9"/>
  <c r="L15203" i="9"/>
  <c r="L15204" i="9"/>
  <c r="L15205" i="9"/>
  <c r="L15206" i="9"/>
  <c r="L15207" i="9"/>
  <c r="L15208" i="9"/>
  <c r="L15209" i="9"/>
  <c r="L15210" i="9"/>
  <c r="L15211" i="9"/>
  <c r="L15212" i="9"/>
  <c r="L15213" i="9"/>
  <c r="L15214" i="9"/>
  <c r="L15215" i="9"/>
  <c r="L15216" i="9"/>
  <c r="L15217" i="9"/>
  <c r="L15218" i="9"/>
  <c r="L15219" i="9"/>
  <c r="L15220" i="9"/>
  <c r="L15221" i="9"/>
  <c r="L15222" i="9"/>
  <c r="L15223" i="9"/>
  <c r="L15224" i="9"/>
  <c r="L15225" i="9"/>
  <c r="L15226" i="9"/>
  <c r="L15227" i="9"/>
  <c r="L15228" i="9"/>
  <c r="L15229" i="9"/>
  <c r="L15230" i="9"/>
  <c r="L15231" i="9"/>
  <c r="L15232" i="9"/>
  <c r="L15233" i="9"/>
  <c r="L15234" i="9"/>
  <c r="L15235" i="9"/>
  <c r="L15236" i="9"/>
  <c r="L15237" i="9"/>
  <c r="L15238" i="9"/>
  <c r="L15239" i="9"/>
  <c r="L15240" i="9"/>
  <c r="L15241" i="9"/>
  <c r="L15242" i="9"/>
  <c r="L15243" i="9"/>
  <c r="L15244" i="9"/>
  <c r="L15245" i="9"/>
  <c r="L15246" i="9"/>
  <c r="L15247" i="9"/>
  <c r="L15248" i="9"/>
  <c r="L15249" i="9"/>
  <c r="L15250" i="9"/>
  <c r="L15251" i="9"/>
  <c r="L15252" i="9"/>
  <c r="L15253" i="9"/>
  <c r="L15254" i="9"/>
  <c r="L15255" i="9"/>
  <c r="L15256" i="9"/>
  <c r="L15257" i="9"/>
  <c r="L15258" i="9"/>
  <c r="L15259" i="9"/>
  <c r="L15260" i="9"/>
  <c r="L15261" i="9"/>
  <c r="L15262" i="9"/>
  <c r="L15263" i="9"/>
  <c r="L15264" i="9"/>
  <c r="L15265" i="9"/>
  <c r="L15266" i="9"/>
  <c r="L15267" i="9"/>
  <c r="L15268" i="9"/>
  <c r="L15269" i="9"/>
  <c r="L15270" i="9"/>
  <c r="L15271" i="9"/>
  <c r="L15272" i="9"/>
  <c r="L15273" i="9"/>
  <c r="L15274" i="9"/>
  <c r="L15275" i="9"/>
  <c r="L15276" i="9"/>
  <c r="L15277" i="9"/>
  <c r="L15278" i="9"/>
  <c r="L15279" i="9"/>
  <c r="L15280" i="9"/>
  <c r="L15281" i="9"/>
  <c r="L15282" i="9"/>
  <c r="L15283" i="9"/>
  <c r="L15284" i="9"/>
  <c r="L15285" i="9"/>
  <c r="L15286" i="9"/>
  <c r="L15287" i="9"/>
  <c r="L15288" i="9"/>
  <c r="L15289" i="9"/>
  <c r="L15290" i="9"/>
  <c r="L15291" i="9"/>
  <c r="L15292" i="9"/>
  <c r="L15293" i="9"/>
  <c r="L15294" i="9"/>
  <c r="L15295" i="9"/>
  <c r="L15296" i="9"/>
  <c r="L15297" i="9"/>
  <c r="L15298" i="9"/>
  <c r="L15299" i="9"/>
  <c r="L15300" i="9"/>
  <c r="L15301" i="9"/>
  <c r="L15302" i="9"/>
  <c r="L15303" i="9"/>
  <c r="L15304" i="9"/>
  <c r="L15305" i="9"/>
  <c r="L15306" i="9"/>
  <c r="L15307" i="9"/>
  <c r="L15308" i="9"/>
  <c r="L15309" i="9"/>
  <c r="L15310" i="9"/>
  <c r="L15311" i="9"/>
  <c r="L15312" i="9"/>
  <c r="L15313" i="9"/>
  <c r="L15314" i="9"/>
  <c r="L15315" i="9"/>
  <c r="L15316" i="9"/>
  <c r="L15317" i="9"/>
  <c r="L15318" i="9"/>
  <c r="L15319" i="9"/>
  <c r="L15320" i="9"/>
  <c r="L15321" i="9"/>
  <c r="L15322" i="9"/>
  <c r="L15323" i="9"/>
  <c r="L15324" i="9"/>
  <c r="L15325" i="9"/>
  <c r="L15326" i="9"/>
  <c r="L15327" i="9"/>
  <c r="L15328" i="9"/>
  <c r="L15329" i="9"/>
  <c r="L15330" i="9"/>
  <c r="L15331" i="9"/>
  <c r="L15332" i="9"/>
  <c r="L15333" i="9"/>
  <c r="L15334" i="9"/>
  <c r="L15335" i="9"/>
  <c r="L15336" i="9"/>
  <c r="L15337" i="9"/>
  <c r="L15338" i="9"/>
  <c r="L15339" i="9"/>
  <c r="L15340" i="9"/>
  <c r="L15341" i="9"/>
  <c r="L15342" i="9"/>
  <c r="L15343" i="9"/>
  <c r="L15344" i="9"/>
  <c r="L15345" i="9"/>
  <c r="L15346" i="9"/>
  <c r="L15347" i="9"/>
  <c r="L15348" i="9"/>
  <c r="L15349" i="9"/>
  <c r="L15350" i="9"/>
  <c r="L15351" i="9"/>
  <c r="L15352" i="9"/>
  <c r="L15353" i="9"/>
  <c r="L15354" i="9"/>
  <c r="L15355" i="9"/>
  <c r="L15356" i="9"/>
  <c r="L15357" i="9"/>
  <c r="L15358" i="9"/>
  <c r="L15359" i="9"/>
  <c r="L15360" i="9"/>
  <c r="L15361" i="9"/>
  <c r="L15362" i="9"/>
  <c r="L15363" i="9"/>
  <c r="L15364" i="9"/>
  <c r="L15365" i="9"/>
  <c r="L15366" i="9"/>
  <c r="L15367" i="9"/>
  <c r="L15368" i="9"/>
  <c r="L15369" i="9"/>
  <c r="L15370" i="9"/>
  <c r="L15371" i="9"/>
  <c r="L15372" i="9"/>
  <c r="L15373" i="9"/>
  <c r="L15374" i="9"/>
  <c r="L15375" i="9"/>
  <c r="L15376" i="9"/>
  <c r="L15377" i="9"/>
  <c r="L15378" i="9"/>
  <c r="L15379" i="9"/>
  <c r="L15380" i="9"/>
  <c r="L15381" i="9"/>
  <c r="L15382" i="9"/>
  <c r="L15383" i="9"/>
  <c r="L15384" i="9"/>
  <c r="L15385" i="9"/>
  <c r="L15386" i="9"/>
  <c r="L15387" i="9"/>
  <c r="L15388" i="9"/>
  <c r="L15389" i="9"/>
  <c r="L15390" i="9"/>
  <c r="L15391" i="9"/>
  <c r="L15392" i="9"/>
  <c r="L15393" i="9"/>
  <c r="L15394" i="9"/>
  <c r="L15395" i="9"/>
  <c r="L15396" i="9"/>
  <c r="L15397" i="9"/>
  <c r="L15398" i="9"/>
  <c r="L15399" i="9"/>
  <c r="L15400" i="9"/>
  <c r="L15401" i="9"/>
  <c r="L15402" i="9"/>
  <c r="L15403" i="9"/>
  <c r="L15404" i="9"/>
  <c r="L15405" i="9"/>
  <c r="L15406" i="9"/>
  <c r="L15407" i="9"/>
  <c r="L15408" i="9"/>
  <c r="L15409" i="9"/>
  <c r="L15410" i="9"/>
  <c r="L15411" i="9"/>
  <c r="L15412" i="9"/>
  <c r="L15413" i="9"/>
  <c r="L15414" i="9"/>
  <c r="L15415" i="9"/>
  <c r="L15416" i="9"/>
  <c r="L15417" i="9"/>
  <c r="L15418" i="9"/>
  <c r="L15419" i="9"/>
  <c r="L15420" i="9"/>
  <c r="L15421" i="9"/>
  <c r="L15422" i="9"/>
  <c r="L15423" i="9"/>
  <c r="L15424" i="9"/>
  <c r="L15425" i="9"/>
  <c r="L15426" i="9"/>
  <c r="L15427" i="9"/>
  <c r="L15428" i="9"/>
  <c r="L15429" i="9"/>
  <c r="L15430" i="9"/>
  <c r="L15431" i="9"/>
  <c r="L15432" i="9"/>
  <c r="L15433" i="9"/>
  <c r="L15434" i="9"/>
  <c r="L15435" i="9"/>
  <c r="L15436" i="9"/>
  <c r="L15437" i="9"/>
  <c r="L15438" i="9"/>
  <c r="L15439" i="9"/>
  <c r="L15440" i="9"/>
  <c r="L15441" i="9"/>
  <c r="L15442" i="9"/>
  <c r="L15443" i="9"/>
  <c r="L15444" i="9"/>
  <c r="L15445" i="9"/>
  <c r="L15446" i="9"/>
  <c r="L15447" i="9"/>
  <c r="L15448" i="9"/>
  <c r="L15449" i="9"/>
  <c r="L15450" i="9"/>
  <c r="L15451" i="9"/>
  <c r="L15452" i="9"/>
  <c r="L15453" i="9"/>
  <c r="L15454" i="9"/>
  <c r="L15455" i="9"/>
  <c r="L15456" i="9"/>
  <c r="L15457" i="9"/>
  <c r="L15458" i="9"/>
  <c r="L15459" i="9"/>
  <c r="L15460" i="9"/>
  <c r="L15461" i="9"/>
  <c r="L15462" i="9"/>
  <c r="L15463" i="9"/>
  <c r="L15464" i="9"/>
  <c r="L15465" i="9"/>
  <c r="L15466" i="9"/>
  <c r="L15467" i="9"/>
  <c r="L15468" i="9"/>
  <c r="L15469" i="9"/>
  <c r="L15470" i="9"/>
  <c r="L15471" i="9"/>
  <c r="L15472" i="9"/>
  <c r="L15473" i="9"/>
  <c r="L15474" i="9"/>
  <c r="L15475" i="9"/>
  <c r="L15476" i="9"/>
  <c r="L15477" i="9"/>
  <c r="L15478" i="9"/>
  <c r="L15479" i="9"/>
  <c r="L15480" i="9"/>
  <c r="L15481" i="9"/>
  <c r="L15482" i="9"/>
  <c r="L15483" i="9"/>
  <c r="L15484" i="9"/>
  <c r="L15485" i="9"/>
  <c r="L15486" i="9"/>
  <c r="L15487" i="9"/>
  <c r="L15488" i="9"/>
  <c r="L15489" i="9"/>
  <c r="L15490" i="9"/>
  <c r="L15491" i="9"/>
  <c r="L15492" i="9"/>
  <c r="L15493" i="9"/>
  <c r="L15494" i="9"/>
  <c r="L15495" i="9"/>
  <c r="L15496" i="9"/>
  <c r="L15497" i="9"/>
  <c r="L15498" i="9"/>
  <c r="L15499" i="9"/>
  <c r="L15500" i="9"/>
  <c r="L15501" i="9"/>
  <c r="L15502" i="9"/>
  <c r="L15503" i="9"/>
  <c r="L15504" i="9"/>
  <c r="L15505" i="9"/>
  <c r="L15506" i="9"/>
  <c r="L15507" i="9"/>
  <c r="L15508" i="9"/>
  <c r="L15509" i="9"/>
  <c r="L15510" i="9"/>
  <c r="L15511" i="9"/>
  <c r="L15512" i="9"/>
  <c r="L15513" i="9"/>
  <c r="L15514" i="9"/>
  <c r="L15515" i="9"/>
  <c r="L15516" i="9"/>
  <c r="L15517" i="9"/>
  <c r="L15518" i="9"/>
  <c r="L15519" i="9"/>
  <c r="L15520" i="9"/>
  <c r="L15521" i="9"/>
  <c r="L15522" i="9"/>
  <c r="L15523" i="9"/>
  <c r="L15524" i="9"/>
  <c r="L15525" i="9"/>
  <c r="L15526" i="9"/>
  <c r="L15527" i="9"/>
  <c r="L15528" i="9"/>
  <c r="L15529" i="9"/>
  <c r="L15530" i="9"/>
  <c r="L15531" i="9"/>
  <c r="L15532" i="9"/>
  <c r="L15533" i="9"/>
  <c r="L15534" i="9"/>
  <c r="L15535" i="9"/>
  <c r="L15536" i="9"/>
  <c r="L15537" i="9"/>
  <c r="L15538" i="9"/>
  <c r="L15539" i="9"/>
  <c r="L15540" i="9"/>
  <c r="L15541" i="9"/>
  <c r="L15542" i="9"/>
  <c r="L15543" i="9"/>
  <c r="L15544" i="9"/>
  <c r="L15545" i="9"/>
  <c r="L15546" i="9"/>
  <c r="L15547" i="9"/>
  <c r="L15548" i="9"/>
  <c r="L15549" i="9"/>
  <c r="L15550" i="9"/>
  <c r="L15551" i="9"/>
  <c r="L15552" i="9"/>
  <c r="L15553" i="9"/>
  <c r="L15554" i="9"/>
  <c r="L15555" i="9"/>
  <c r="L15556" i="9"/>
  <c r="L15557" i="9"/>
  <c r="L15558" i="9"/>
  <c r="L15559" i="9"/>
  <c r="L15560" i="9"/>
  <c r="L15561" i="9"/>
  <c r="L15562" i="9"/>
  <c r="L15563" i="9"/>
  <c r="L15564" i="9"/>
  <c r="L15565" i="9"/>
  <c r="L15566" i="9"/>
  <c r="L15567" i="9"/>
  <c r="L15568" i="9"/>
  <c r="L15569" i="9"/>
  <c r="L15570" i="9"/>
  <c r="L15571" i="9"/>
  <c r="L15572" i="9"/>
  <c r="L15573" i="9"/>
  <c r="L15574" i="9"/>
  <c r="L15575" i="9"/>
  <c r="L15576" i="9"/>
  <c r="L15577" i="9"/>
  <c r="L15578" i="9"/>
  <c r="L15579" i="9"/>
  <c r="L15580" i="9"/>
  <c r="L15581" i="9"/>
  <c r="L15582" i="9"/>
  <c r="L15583" i="9"/>
  <c r="L15584" i="9"/>
  <c r="L15585" i="9"/>
  <c r="L15586" i="9"/>
  <c r="L15587" i="9"/>
  <c r="L15588" i="9"/>
  <c r="L15589" i="9"/>
  <c r="L15590" i="9"/>
  <c r="L15591" i="9"/>
  <c r="L15592" i="9"/>
  <c r="L15593" i="9"/>
  <c r="L15594" i="9"/>
  <c r="L15595" i="9"/>
  <c r="L15596" i="9"/>
  <c r="L15597" i="9"/>
  <c r="L15598" i="9"/>
  <c r="L15599" i="9"/>
  <c r="L15600" i="9"/>
  <c r="L15601" i="9"/>
  <c r="L15602" i="9"/>
  <c r="L15603" i="9"/>
  <c r="L15604" i="9"/>
  <c r="L15605" i="9"/>
  <c r="L15606" i="9"/>
  <c r="L15607" i="9"/>
  <c r="L15608" i="9"/>
  <c r="L15609" i="9"/>
  <c r="L15610" i="9"/>
  <c r="L15611" i="9"/>
  <c r="L15612" i="9"/>
  <c r="L15613" i="9"/>
  <c r="L15614" i="9"/>
  <c r="L15615" i="9"/>
  <c r="L15616" i="9"/>
  <c r="L15617" i="9"/>
  <c r="L15618" i="9"/>
  <c r="L15619" i="9"/>
  <c r="L15620" i="9"/>
  <c r="L15621" i="9"/>
  <c r="L15622" i="9"/>
  <c r="L15623" i="9"/>
  <c r="L15624" i="9"/>
  <c r="L15625" i="9"/>
  <c r="L15626" i="9"/>
  <c r="L15627" i="9"/>
  <c r="L15628" i="9"/>
  <c r="L15629" i="9"/>
  <c r="L15630" i="9"/>
  <c r="L15631" i="9"/>
  <c r="L15632" i="9"/>
  <c r="L15633" i="9"/>
  <c r="L15634" i="9"/>
  <c r="L15635" i="9"/>
  <c r="L15636" i="9"/>
  <c r="L15637" i="9"/>
  <c r="L15638" i="9"/>
  <c r="L15639" i="9"/>
  <c r="L15640" i="9"/>
  <c r="L15641" i="9"/>
  <c r="L15642" i="9"/>
  <c r="L15643" i="9"/>
  <c r="L15644" i="9"/>
  <c r="L15645" i="9"/>
  <c r="L15646" i="9"/>
  <c r="L15647" i="9"/>
  <c r="L15648" i="9"/>
  <c r="L15649" i="9"/>
  <c r="L15650" i="9"/>
  <c r="L15651" i="9"/>
  <c r="L15652" i="9"/>
  <c r="L15653" i="9"/>
  <c r="L15654" i="9"/>
  <c r="L15655" i="9"/>
  <c r="L15656" i="9"/>
  <c r="L15657" i="9"/>
  <c r="L15658" i="9"/>
  <c r="L15659" i="9"/>
  <c r="L15660" i="9"/>
  <c r="L15661" i="9"/>
  <c r="L15662" i="9"/>
  <c r="L15663" i="9"/>
  <c r="L15664" i="9"/>
  <c r="L15665" i="9"/>
  <c r="L15666" i="9"/>
  <c r="L15667" i="9"/>
  <c r="L15668" i="9"/>
  <c r="L15669" i="9"/>
  <c r="L15670" i="9"/>
  <c r="L15671" i="9"/>
  <c r="L15672" i="9"/>
  <c r="L15673" i="9"/>
  <c r="L15674" i="9"/>
  <c r="L15675" i="9"/>
  <c r="L15676" i="9"/>
  <c r="L15677" i="9"/>
  <c r="L15678" i="9"/>
  <c r="L15679" i="9"/>
  <c r="L15680" i="9"/>
  <c r="L15681" i="9"/>
  <c r="L15682" i="9"/>
  <c r="L15683" i="9"/>
  <c r="L15684" i="9"/>
  <c r="L15685" i="9"/>
  <c r="L15686" i="9"/>
  <c r="L15687" i="9"/>
  <c r="L15688" i="9"/>
  <c r="L15689" i="9"/>
  <c r="L15690" i="9"/>
  <c r="L15691" i="9"/>
  <c r="L15692" i="9"/>
  <c r="L15693" i="9"/>
  <c r="L15694" i="9"/>
  <c r="L15695" i="9"/>
  <c r="L15696" i="9"/>
  <c r="L15697" i="9"/>
  <c r="L15698" i="9"/>
  <c r="L15699" i="9"/>
  <c r="L15700" i="9"/>
  <c r="L15701" i="9"/>
  <c r="L15702" i="9"/>
  <c r="L15703" i="9"/>
  <c r="L15704" i="9"/>
  <c r="L15705" i="9"/>
  <c r="L15706" i="9"/>
  <c r="L15707" i="9"/>
  <c r="L15708" i="9"/>
  <c r="L15709" i="9"/>
  <c r="L15710" i="9"/>
  <c r="L15711" i="9"/>
  <c r="L15712" i="9"/>
  <c r="L15713" i="9"/>
  <c r="L15714" i="9"/>
  <c r="L15715" i="9"/>
  <c r="L15716" i="9"/>
  <c r="L15717" i="9"/>
  <c r="L15718" i="9"/>
  <c r="L15719" i="9"/>
  <c r="L15720" i="9"/>
  <c r="L15721" i="9"/>
  <c r="L15722" i="9"/>
  <c r="L15723" i="9"/>
  <c r="L15724" i="9"/>
  <c r="L15725" i="9"/>
  <c r="L15726" i="9"/>
  <c r="L15727" i="9"/>
  <c r="L15728" i="9"/>
  <c r="L15729" i="9"/>
  <c r="L15730" i="9"/>
  <c r="L15731" i="9"/>
  <c r="L15732" i="9"/>
  <c r="L15733" i="9"/>
  <c r="L15734" i="9"/>
  <c r="L15735" i="9"/>
  <c r="L15736" i="9"/>
  <c r="L15737" i="9"/>
  <c r="L15738" i="9"/>
  <c r="L15739" i="9"/>
  <c r="L15740" i="9"/>
  <c r="L15741" i="9"/>
  <c r="L15742" i="9"/>
  <c r="L15743" i="9"/>
  <c r="L15744" i="9"/>
  <c r="L15745" i="9"/>
  <c r="L15746" i="9"/>
  <c r="L15747" i="9"/>
  <c r="L15748" i="9"/>
  <c r="L15749" i="9"/>
  <c r="L15750" i="9"/>
  <c r="L15751" i="9"/>
  <c r="L15752" i="9"/>
  <c r="L15753" i="9"/>
  <c r="L15754" i="9"/>
  <c r="L15755" i="9"/>
  <c r="L15756" i="9"/>
  <c r="L15757" i="9"/>
  <c r="L15758" i="9"/>
  <c r="L15759" i="9"/>
  <c r="L15760" i="9"/>
  <c r="L15761" i="9"/>
  <c r="L15762" i="9"/>
  <c r="L15763" i="9"/>
  <c r="L15764" i="9"/>
  <c r="L15765" i="9"/>
  <c r="L15766" i="9"/>
  <c r="L15767" i="9"/>
  <c r="L15768" i="9"/>
  <c r="L15769" i="9"/>
  <c r="L15770" i="9"/>
  <c r="L15771" i="9"/>
  <c r="L15772" i="9"/>
  <c r="L15773" i="9"/>
  <c r="L15774" i="9"/>
  <c r="L15775" i="9"/>
  <c r="L15776" i="9"/>
  <c r="L15777" i="9"/>
  <c r="L15778" i="9"/>
  <c r="L15779" i="9"/>
  <c r="L15780" i="9"/>
  <c r="L15781" i="9"/>
  <c r="L15782" i="9"/>
  <c r="L15783" i="9"/>
  <c r="L15784" i="9"/>
  <c r="L15785" i="9"/>
  <c r="L15786" i="9"/>
  <c r="L15787" i="9"/>
  <c r="L15788" i="9"/>
  <c r="L15789" i="9"/>
  <c r="L15790" i="9"/>
  <c r="L15791" i="9"/>
  <c r="L15792" i="9"/>
  <c r="L15793" i="9"/>
  <c r="L15794" i="9"/>
  <c r="L15795" i="9"/>
  <c r="L15796" i="9"/>
  <c r="L15797" i="9"/>
  <c r="L15798" i="9"/>
  <c r="L15799" i="9"/>
  <c r="L15800" i="9"/>
  <c r="L15801" i="9"/>
  <c r="L15802" i="9"/>
  <c r="L15803" i="9"/>
  <c r="L15804" i="9"/>
  <c r="L15805" i="9"/>
  <c r="L15806" i="9"/>
  <c r="L15807" i="9"/>
  <c r="L15808" i="9"/>
  <c r="L15809" i="9"/>
  <c r="L15810" i="9"/>
  <c r="L15811" i="9"/>
  <c r="L15812" i="9"/>
  <c r="L15813" i="9"/>
  <c r="L15814" i="9"/>
  <c r="L15815" i="9"/>
  <c r="L15816" i="9"/>
  <c r="L15817" i="9"/>
  <c r="L15818" i="9"/>
  <c r="L15819" i="9"/>
  <c r="L15820" i="9"/>
  <c r="L15821" i="9"/>
  <c r="L15822" i="9"/>
  <c r="L15823" i="9"/>
  <c r="L15824" i="9"/>
  <c r="L15825" i="9"/>
  <c r="L15826" i="9"/>
  <c r="L15827" i="9"/>
  <c r="L15828" i="9"/>
  <c r="L15829" i="9"/>
  <c r="L15830" i="9"/>
  <c r="L15831" i="9"/>
  <c r="L15832" i="9"/>
  <c r="L15833" i="9"/>
  <c r="L15834" i="9"/>
  <c r="L15835" i="9"/>
  <c r="L15836" i="9"/>
  <c r="L15837" i="9"/>
  <c r="L15838" i="9"/>
  <c r="L15839" i="9"/>
  <c r="L15840" i="9"/>
  <c r="L15841" i="9"/>
  <c r="L15842" i="9"/>
  <c r="L15843" i="9"/>
  <c r="L15844" i="9"/>
  <c r="L15845" i="9"/>
  <c r="L15846" i="9"/>
  <c r="L15847" i="9"/>
  <c r="L15848" i="9"/>
  <c r="L15849" i="9"/>
  <c r="L15850" i="9"/>
  <c r="L15851" i="9"/>
  <c r="L15852" i="9"/>
  <c r="L15853" i="9"/>
  <c r="L15854" i="9"/>
  <c r="L15855" i="9"/>
  <c r="L15856" i="9"/>
  <c r="L15857" i="9"/>
  <c r="L15858" i="9"/>
  <c r="L15859" i="9"/>
  <c r="L15860" i="9"/>
  <c r="L15861" i="9"/>
  <c r="L15862" i="9"/>
  <c r="L15863" i="9"/>
  <c r="L15864" i="9"/>
  <c r="L15865" i="9"/>
  <c r="L15866" i="9"/>
  <c r="L15867" i="9"/>
  <c r="L15868" i="9"/>
  <c r="L15869" i="9"/>
  <c r="L15870" i="9"/>
  <c r="L15871" i="9"/>
  <c r="L15872" i="9"/>
  <c r="L15873" i="9"/>
  <c r="L15874" i="9"/>
  <c r="L15875" i="9"/>
  <c r="L15876" i="9"/>
  <c r="L15877" i="9"/>
  <c r="L15878" i="9"/>
  <c r="L15879" i="9"/>
  <c r="L15880" i="9"/>
  <c r="L15881" i="9"/>
  <c r="L15882" i="9"/>
  <c r="L15883" i="9"/>
  <c r="L15884" i="9"/>
  <c r="L15885" i="9"/>
  <c r="L15886" i="9"/>
  <c r="L15887" i="9"/>
  <c r="L15888" i="9"/>
  <c r="L15889" i="9"/>
  <c r="L15890" i="9"/>
  <c r="L15891" i="9"/>
  <c r="L15892" i="9"/>
  <c r="L15893" i="9"/>
  <c r="L15894" i="9"/>
  <c r="L15895" i="9"/>
  <c r="L15896" i="9"/>
  <c r="L15897" i="9"/>
  <c r="L15898" i="9"/>
  <c r="L15899" i="9"/>
  <c r="L15900" i="9"/>
  <c r="L15901" i="9"/>
  <c r="L15902" i="9"/>
  <c r="L15903" i="9"/>
  <c r="L15904" i="9"/>
  <c r="L15905" i="9"/>
  <c r="L15906" i="9"/>
  <c r="L15907" i="9"/>
  <c r="L15908" i="9"/>
  <c r="L15909" i="9"/>
  <c r="L15910" i="9"/>
  <c r="L15911" i="9"/>
  <c r="L15912" i="9"/>
  <c r="L15913" i="9"/>
  <c r="L15914" i="9"/>
  <c r="L15915" i="9"/>
  <c r="L15916" i="9"/>
  <c r="L15917" i="9"/>
  <c r="L15918" i="9"/>
  <c r="L15919" i="9"/>
  <c r="L15920" i="9"/>
  <c r="L15921" i="9"/>
  <c r="L15922" i="9"/>
  <c r="L15923" i="9"/>
  <c r="L15924" i="9"/>
  <c r="L15925" i="9"/>
  <c r="L15926" i="9"/>
  <c r="L15927" i="9"/>
  <c r="L15928" i="9"/>
  <c r="L15929" i="9"/>
  <c r="L15930" i="9"/>
  <c r="L15931" i="9"/>
  <c r="L15932" i="9"/>
  <c r="L15933" i="9"/>
  <c r="L15934" i="9"/>
  <c r="L15935" i="9"/>
  <c r="L15936" i="9"/>
  <c r="L15937" i="9"/>
  <c r="L15938" i="9"/>
  <c r="L15939" i="9"/>
  <c r="L15940" i="9"/>
  <c r="L15941" i="9"/>
  <c r="L15942" i="9"/>
  <c r="L15943" i="9"/>
  <c r="L15944" i="9"/>
  <c r="L15945" i="9"/>
  <c r="L15946" i="9"/>
  <c r="L15947" i="9"/>
  <c r="L15948" i="9"/>
  <c r="L15949" i="9"/>
  <c r="L15950" i="9"/>
  <c r="L15951" i="9"/>
  <c r="L15952" i="9"/>
  <c r="L15953" i="9"/>
  <c r="L15954" i="9"/>
  <c r="L15955" i="9"/>
  <c r="L15956" i="9"/>
  <c r="L15957" i="9"/>
  <c r="L15958" i="9"/>
  <c r="L15959" i="9"/>
  <c r="L15960" i="9"/>
  <c r="L15961" i="9"/>
  <c r="L15962" i="9"/>
  <c r="L15963" i="9"/>
  <c r="L15964" i="9"/>
  <c r="L15965" i="9"/>
  <c r="L15966" i="9"/>
  <c r="L15967" i="9"/>
  <c r="L15968" i="9"/>
  <c r="L15969" i="9"/>
  <c r="L15970" i="9"/>
  <c r="L15971" i="9"/>
  <c r="L15972" i="9"/>
  <c r="L15973" i="9"/>
  <c r="L15974" i="9"/>
  <c r="L15975" i="9"/>
  <c r="L15976" i="9"/>
  <c r="L15977" i="9"/>
  <c r="L15978" i="9"/>
  <c r="L15979" i="9"/>
  <c r="L15980" i="9"/>
  <c r="L15981" i="9"/>
  <c r="L15982" i="9"/>
  <c r="L15983" i="9"/>
  <c r="L15984" i="9"/>
  <c r="L15985" i="9"/>
  <c r="L15986" i="9"/>
  <c r="L15987" i="9"/>
  <c r="L15988" i="9"/>
  <c r="L15989" i="9"/>
  <c r="L15990" i="9"/>
  <c r="L15991" i="9"/>
  <c r="L15992" i="9"/>
  <c r="L15993" i="9"/>
  <c r="L15994" i="9"/>
  <c r="L15995" i="9"/>
  <c r="L15996" i="9"/>
  <c r="L15997" i="9"/>
  <c r="L15998" i="9"/>
  <c r="L15999" i="9"/>
  <c r="L16000" i="9"/>
  <c r="L16001" i="9"/>
  <c r="L16002" i="9"/>
  <c r="L16003" i="9"/>
  <c r="L16004" i="9"/>
  <c r="L16005" i="9"/>
  <c r="L16006" i="9"/>
  <c r="L16007" i="9"/>
  <c r="L16008" i="9"/>
  <c r="L16009" i="9"/>
  <c r="L16010" i="9"/>
  <c r="L16011" i="9"/>
  <c r="L16012" i="9"/>
  <c r="L16013" i="9"/>
  <c r="L16014" i="9"/>
  <c r="L16015" i="9"/>
  <c r="L16016" i="9"/>
  <c r="L16017" i="9"/>
  <c r="L16018" i="9"/>
  <c r="L16019" i="9"/>
  <c r="L16020" i="9"/>
  <c r="L16021" i="9"/>
  <c r="L16022" i="9"/>
  <c r="L16023" i="9"/>
  <c r="L16024" i="9"/>
  <c r="L16025" i="9"/>
  <c r="L16026" i="9"/>
  <c r="L16027" i="9"/>
  <c r="L16028" i="9"/>
  <c r="L16029" i="9"/>
  <c r="L16030" i="9"/>
  <c r="L16031" i="9"/>
  <c r="L16032" i="9"/>
  <c r="L16033" i="9"/>
  <c r="L16034" i="9"/>
  <c r="L16035" i="9"/>
  <c r="L16036" i="9"/>
  <c r="L16037" i="9"/>
  <c r="L16038" i="9"/>
  <c r="L16039" i="9"/>
  <c r="L16040" i="9"/>
  <c r="L16041" i="9"/>
  <c r="L16042" i="9"/>
  <c r="L16043" i="9"/>
  <c r="L16044" i="9"/>
  <c r="L16045" i="9"/>
  <c r="L16046" i="9"/>
  <c r="L16047" i="9"/>
  <c r="L16048" i="9"/>
  <c r="L16049" i="9"/>
  <c r="L16050" i="9"/>
  <c r="L16051" i="9"/>
  <c r="L16052" i="9"/>
  <c r="L16053" i="9"/>
  <c r="L16054" i="9"/>
  <c r="L16055" i="9"/>
  <c r="L16056" i="9"/>
  <c r="L16057" i="9"/>
  <c r="L16058" i="9"/>
  <c r="L16059" i="9"/>
  <c r="L16060" i="9"/>
  <c r="L16061" i="9"/>
  <c r="L16062" i="9"/>
  <c r="L16063" i="9"/>
  <c r="L16064" i="9"/>
  <c r="L16065" i="9"/>
  <c r="L16066" i="9"/>
  <c r="L16067" i="9"/>
  <c r="L16068" i="9"/>
  <c r="L16069" i="9"/>
  <c r="L16070" i="9"/>
  <c r="L16071" i="9"/>
  <c r="L16072" i="9"/>
  <c r="L16073" i="9"/>
  <c r="L16074" i="9"/>
  <c r="L16075" i="9"/>
  <c r="L16076" i="9"/>
  <c r="L16077" i="9"/>
  <c r="L16078" i="9"/>
  <c r="L16079" i="9"/>
  <c r="L16080" i="9"/>
  <c r="L16081" i="9"/>
  <c r="L16082" i="9"/>
  <c r="L16083" i="9"/>
  <c r="L16084" i="9"/>
  <c r="L16085" i="9"/>
  <c r="L16086" i="9"/>
  <c r="L16087" i="9"/>
  <c r="L16088" i="9"/>
  <c r="L16089" i="9"/>
  <c r="L16090" i="9"/>
  <c r="L16091" i="9"/>
  <c r="L16092" i="9"/>
  <c r="L16093" i="9"/>
  <c r="L16094" i="9"/>
  <c r="L16095" i="9"/>
  <c r="L16096" i="9"/>
  <c r="L16097" i="9"/>
  <c r="L16098" i="9"/>
  <c r="L16099" i="9"/>
  <c r="L16100" i="9"/>
  <c r="L16101" i="9"/>
  <c r="L16102" i="9"/>
  <c r="L16103" i="9"/>
  <c r="L16104" i="9"/>
  <c r="L16105" i="9"/>
  <c r="L16106" i="9"/>
  <c r="L16107" i="9"/>
  <c r="L16108" i="9"/>
  <c r="L16109" i="9"/>
  <c r="L16110" i="9"/>
  <c r="L16111" i="9"/>
  <c r="L16112" i="9"/>
  <c r="L16113" i="9"/>
  <c r="L16114" i="9"/>
  <c r="L16115" i="9"/>
  <c r="L16116" i="9"/>
  <c r="L16117" i="9"/>
  <c r="L16118" i="9"/>
  <c r="L16119" i="9"/>
  <c r="L16120" i="9"/>
  <c r="L16121" i="9"/>
  <c r="L16122" i="9"/>
  <c r="L16123" i="9"/>
  <c r="L16124" i="9"/>
  <c r="L16125" i="9"/>
  <c r="L16126" i="9"/>
  <c r="L16127" i="9"/>
  <c r="L16128" i="9"/>
  <c r="L16129" i="9"/>
  <c r="L16130" i="9"/>
  <c r="L16131" i="9"/>
  <c r="L16132" i="9"/>
  <c r="L16133" i="9"/>
  <c r="L16134" i="9"/>
  <c r="L16135" i="9"/>
  <c r="L16136" i="9"/>
  <c r="L16137" i="9"/>
  <c r="L16138" i="9"/>
  <c r="L16139" i="9"/>
  <c r="L16140" i="9"/>
  <c r="L16141" i="9"/>
  <c r="L16142" i="9"/>
  <c r="L16143" i="9"/>
  <c r="L16144" i="9"/>
  <c r="L16145" i="9"/>
  <c r="L16146" i="9"/>
  <c r="L16147" i="9"/>
  <c r="L16148" i="9"/>
  <c r="L16149" i="9"/>
  <c r="L16150" i="9"/>
  <c r="L16151" i="9"/>
  <c r="L16152" i="9"/>
  <c r="L16153" i="9"/>
  <c r="L16154" i="9"/>
  <c r="L16155" i="9"/>
  <c r="L16156" i="9"/>
  <c r="L16157" i="9"/>
  <c r="L16158" i="9"/>
  <c r="L16159" i="9"/>
  <c r="L16160" i="9"/>
  <c r="L16161" i="9"/>
  <c r="L16162" i="9"/>
  <c r="L16163" i="9"/>
  <c r="L16164" i="9"/>
  <c r="L16165" i="9"/>
  <c r="L16166" i="9"/>
  <c r="L16167" i="9"/>
  <c r="L16168" i="9"/>
  <c r="L16169" i="9"/>
  <c r="L16170" i="9"/>
  <c r="L16171" i="9"/>
  <c r="L16172" i="9"/>
  <c r="L16173" i="9"/>
  <c r="L16174" i="9"/>
  <c r="L16175" i="9"/>
  <c r="L16176" i="9"/>
  <c r="L16177" i="9"/>
  <c r="L16178" i="9"/>
  <c r="L16179" i="9"/>
  <c r="L16180" i="9"/>
  <c r="L16181" i="9"/>
  <c r="L16182" i="9"/>
  <c r="L16183" i="9"/>
  <c r="L16184" i="9"/>
  <c r="L16185" i="9"/>
  <c r="L16186" i="9"/>
  <c r="L16187" i="9"/>
  <c r="L16188" i="9"/>
  <c r="L16189" i="9"/>
  <c r="L16190" i="9"/>
  <c r="L16191" i="9"/>
  <c r="L16192" i="9"/>
  <c r="L16193" i="9"/>
  <c r="L16194" i="9"/>
  <c r="L16195" i="9"/>
  <c r="L16196" i="9"/>
  <c r="L16197" i="9"/>
  <c r="L16198" i="9"/>
  <c r="L16199" i="9"/>
  <c r="L16200" i="9"/>
  <c r="L16201" i="9"/>
  <c r="L16202" i="9"/>
  <c r="L16203" i="9"/>
  <c r="L16204" i="9"/>
  <c r="L16205" i="9"/>
  <c r="L16206" i="9"/>
  <c r="L16207" i="9"/>
  <c r="L16208" i="9"/>
  <c r="L16209" i="9"/>
  <c r="L16210" i="9"/>
  <c r="L16211" i="9"/>
  <c r="L16212" i="9"/>
  <c r="L16213" i="9"/>
  <c r="L16214" i="9"/>
  <c r="L16215" i="9"/>
  <c r="L16216" i="9"/>
  <c r="L16217" i="9"/>
  <c r="L16218" i="9"/>
  <c r="L16219" i="9"/>
  <c r="L16220" i="9"/>
  <c r="L16221" i="9"/>
  <c r="L16222" i="9"/>
  <c r="L16223" i="9"/>
  <c r="L16224" i="9"/>
  <c r="L16225" i="9"/>
  <c r="L16226" i="9"/>
  <c r="L16227" i="9"/>
  <c r="L16228" i="9"/>
  <c r="L16229" i="9"/>
  <c r="L16230" i="9"/>
  <c r="L16231" i="9"/>
  <c r="L16232" i="9"/>
  <c r="L16233" i="9"/>
  <c r="L16234" i="9"/>
  <c r="L16235" i="9"/>
  <c r="L16236" i="9"/>
  <c r="L16237" i="9"/>
  <c r="L16238" i="9"/>
  <c r="L16239" i="9"/>
  <c r="L16240" i="9"/>
  <c r="L16241" i="9"/>
  <c r="L16242" i="9"/>
  <c r="L16243" i="9"/>
  <c r="L16244" i="9"/>
  <c r="L16245" i="9"/>
  <c r="L16246" i="9"/>
  <c r="L16247" i="9"/>
  <c r="L16248" i="9"/>
  <c r="L16249" i="9"/>
  <c r="L16250" i="9"/>
  <c r="L16251" i="9"/>
  <c r="L16252" i="9"/>
  <c r="L16253" i="9"/>
  <c r="L16254" i="9"/>
  <c r="L16255" i="9"/>
  <c r="L16256" i="9"/>
  <c r="L16257" i="9"/>
  <c r="L16258" i="9"/>
  <c r="L16259" i="9"/>
  <c r="L16260" i="9"/>
  <c r="L16261" i="9"/>
  <c r="L16262" i="9"/>
  <c r="L16263" i="9"/>
  <c r="L16264" i="9"/>
  <c r="L16265" i="9"/>
  <c r="L16266" i="9"/>
  <c r="L16267" i="9"/>
  <c r="L16268" i="9"/>
  <c r="L16269" i="9"/>
  <c r="L16270" i="9"/>
  <c r="L16271" i="9"/>
  <c r="L16272" i="9"/>
  <c r="L16273" i="9"/>
  <c r="L16274" i="9"/>
  <c r="L16275" i="9"/>
  <c r="L16276" i="9"/>
  <c r="L16277" i="9"/>
  <c r="L16278" i="9"/>
  <c r="L16279" i="9"/>
  <c r="L16280" i="9"/>
  <c r="L16281" i="9"/>
  <c r="L16282" i="9"/>
  <c r="L16283" i="9"/>
  <c r="L16284" i="9"/>
  <c r="L16285" i="9"/>
  <c r="L16286" i="9"/>
  <c r="L16287" i="9"/>
  <c r="L16288" i="9"/>
  <c r="L16289" i="9"/>
  <c r="L16290" i="9"/>
  <c r="L16291" i="9"/>
  <c r="L16292" i="9"/>
  <c r="L16293" i="9"/>
  <c r="L16294" i="9"/>
  <c r="L16295" i="9"/>
  <c r="L16296" i="9"/>
  <c r="L16297" i="9"/>
  <c r="L16298" i="9"/>
  <c r="L16299" i="9"/>
  <c r="L16300" i="9"/>
  <c r="L16301" i="9"/>
  <c r="L16302" i="9"/>
  <c r="L16303" i="9"/>
  <c r="L16304" i="9"/>
  <c r="L16305" i="9"/>
  <c r="L16306" i="9"/>
  <c r="L16307" i="9"/>
  <c r="L16308" i="9"/>
  <c r="L16309" i="9"/>
  <c r="L16310" i="9"/>
  <c r="L16311" i="9"/>
  <c r="L16312" i="9"/>
  <c r="L16313" i="9"/>
  <c r="L16314" i="9"/>
  <c r="L16315" i="9"/>
  <c r="L16316" i="9"/>
  <c r="L16317" i="9"/>
  <c r="L16318" i="9"/>
  <c r="L16319" i="9"/>
  <c r="L16320" i="9"/>
  <c r="L16321" i="9"/>
  <c r="L16322" i="9"/>
  <c r="L16323" i="9"/>
  <c r="L16324" i="9"/>
  <c r="L16325" i="9"/>
  <c r="L16326" i="9"/>
  <c r="L16327" i="9"/>
  <c r="L16328" i="9"/>
  <c r="L16329" i="9"/>
  <c r="L16330" i="9"/>
  <c r="L16331" i="9"/>
  <c r="L16332" i="9"/>
  <c r="L16333" i="9"/>
  <c r="L16334" i="9"/>
  <c r="L16335" i="9"/>
  <c r="L16336" i="9"/>
  <c r="L16337" i="9"/>
  <c r="L16338" i="9"/>
  <c r="L16339" i="9"/>
  <c r="L16340" i="9"/>
  <c r="L16341" i="9"/>
  <c r="L16342" i="9"/>
  <c r="L16343" i="9"/>
  <c r="L16344" i="9"/>
  <c r="L16345" i="9"/>
  <c r="L16346" i="9"/>
  <c r="L16347" i="9"/>
  <c r="L16348" i="9"/>
  <c r="L16349" i="9"/>
  <c r="L16350" i="9"/>
  <c r="L16351" i="9"/>
  <c r="L16352" i="9"/>
  <c r="L16353" i="9"/>
  <c r="L16354" i="9"/>
  <c r="L16355" i="9"/>
  <c r="L16356" i="9"/>
  <c r="L16357" i="9"/>
  <c r="L16358" i="9"/>
  <c r="L16359" i="9"/>
  <c r="L16360" i="9"/>
  <c r="L16361" i="9"/>
  <c r="L16362" i="9"/>
  <c r="L16363" i="9"/>
  <c r="L16364" i="9"/>
  <c r="L16365" i="9"/>
  <c r="L16366" i="9"/>
  <c r="L16367" i="9"/>
  <c r="L16368" i="9"/>
  <c r="L16369" i="9"/>
  <c r="L16370" i="9"/>
  <c r="L16371" i="9"/>
  <c r="L16372" i="9"/>
  <c r="L16373" i="9"/>
  <c r="L16374" i="9"/>
  <c r="L16375" i="9"/>
  <c r="L16376" i="9"/>
  <c r="L16377" i="9"/>
  <c r="L16378" i="9"/>
  <c r="L16379" i="9"/>
  <c r="L16380" i="9"/>
  <c r="L16381" i="9"/>
  <c r="L16382" i="9"/>
  <c r="L16383" i="9"/>
  <c r="L16384" i="9"/>
  <c r="L16385" i="9"/>
  <c r="L16386" i="9"/>
  <c r="L16387" i="9"/>
  <c r="L16388" i="9"/>
  <c r="L16389" i="9"/>
  <c r="L16390" i="9"/>
  <c r="L16391" i="9"/>
  <c r="L16392" i="9"/>
  <c r="L16393" i="9"/>
  <c r="L16394" i="9"/>
  <c r="L16395" i="9"/>
  <c r="L16396" i="9"/>
  <c r="L16397" i="9"/>
  <c r="L16398" i="9"/>
  <c r="L16399" i="9"/>
  <c r="L16400" i="9"/>
  <c r="L16401" i="9"/>
  <c r="L16402" i="9"/>
  <c r="L16403" i="9"/>
  <c r="L16404" i="9"/>
  <c r="L16405" i="9"/>
  <c r="L16406" i="9"/>
  <c r="L16407" i="9"/>
  <c r="L16408" i="9"/>
  <c r="L16409" i="9"/>
  <c r="L16410" i="9"/>
  <c r="L16411" i="9"/>
  <c r="L16412" i="9"/>
  <c r="L16413" i="9"/>
  <c r="L16414" i="9"/>
  <c r="L16415" i="9"/>
  <c r="L16416" i="9"/>
  <c r="L16417" i="9"/>
  <c r="L16418" i="9"/>
  <c r="L16419" i="9"/>
  <c r="L16420" i="9"/>
  <c r="L16421" i="9"/>
  <c r="L16422" i="9"/>
  <c r="L16423" i="9"/>
  <c r="L16424" i="9"/>
  <c r="L16425" i="9"/>
  <c r="L16426" i="9"/>
  <c r="L16427" i="9"/>
  <c r="L16428" i="9"/>
  <c r="L16429" i="9"/>
  <c r="L16430" i="9"/>
  <c r="L16431" i="9"/>
  <c r="L16432" i="9"/>
  <c r="L16433" i="9"/>
  <c r="L16434" i="9"/>
  <c r="L16435" i="9"/>
  <c r="L16436" i="9"/>
  <c r="L16437" i="9"/>
  <c r="L16438" i="9"/>
  <c r="L16439" i="9"/>
  <c r="L16440" i="9"/>
  <c r="L16441" i="9"/>
  <c r="L16442" i="9"/>
  <c r="L16443" i="9"/>
  <c r="L16444" i="9"/>
  <c r="L16445" i="9"/>
  <c r="L16446" i="9"/>
  <c r="L16447" i="9"/>
  <c r="L16448" i="9"/>
  <c r="L16449" i="9"/>
  <c r="L16450" i="9"/>
  <c r="L16451" i="9"/>
  <c r="L16452" i="9"/>
  <c r="L16453" i="9"/>
  <c r="L16454" i="9"/>
  <c r="L16455" i="9"/>
  <c r="L16456" i="9"/>
  <c r="L16457" i="9"/>
  <c r="L16458" i="9"/>
  <c r="L16459" i="9"/>
  <c r="L16460" i="9"/>
  <c r="L16461" i="9"/>
  <c r="L16462" i="9"/>
  <c r="L16463" i="9"/>
  <c r="L16464" i="9"/>
  <c r="L16465" i="9"/>
  <c r="L16466" i="9"/>
  <c r="L16467" i="9"/>
  <c r="L16468" i="9"/>
  <c r="L16469" i="9"/>
  <c r="L16470" i="9"/>
  <c r="L16471" i="9"/>
  <c r="L16472" i="9"/>
  <c r="L16473" i="9"/>
  <c r="L16474" i="9"/>
  <c r="L16475" i="9"/>
  <c r="L16476" i="9"/>
  <c r="L16477" i="9"/>
  <c r="L16478" i="9"/>
  <c r="L16479" i="9"/>
  <c r="L16480" i="9"/>
  <c r="L16481" i="9"/>
  <c r="L16482" i="9"/>
  <c r="L16483" i="9"/>
  <c r="L16484" i="9"/>
  <c r="L16485" i="9"/>
  <c r="L16486" i="9"/>
  <c r="L16487" i="9"/>
  <c r="L16488" i="9"/>
  <c r="L16489" i="9"/>
  <c r="L16490" i="9"/>
  <c r="L16491" i="9"/>
  <c r="L16492" i="9"/>
  <c r="L16493" i="9"/>
  <c r="L16494" i="9"/>
  <c r="L16495" i="9"/>
  <c r="L16496" i="9"/>
  <c r="L16497" i="9"/>
  <c r="L16498" i="9"/>
  <c r="L16499" i="9"/>
  <c r="L16500" i="9"/>
  <c r="L16501" i="9"/>
  <c r="L16502" i="9"/>
  <c r="L16503" i="9"/>
  <c r="L16504" i="9"/>
  <c r="L16505" i="9"/>
  <c r="L16506" i="9"/>
  <c r="L16507" i="9"/>
  <c r="L16508" i="9"/>
  <c r="L16509" i="9"/>
  <c r="L16510" i="9"/>
  <c r="L16511" i="9"/>
  <c r="L16512" i="9"/>
  <c r="L16513" i="9"/>
  <c r="L16514" i="9"/>
  <c r="L16515" i="9"/>
  <c r="L16516" i="9"/>
  <c r="L16517" i="9"/>
  <c r="L16518" i="9"/>
  <c r="L16519" i="9"/>
  <c r="L16520" i="9"/>
  <c r="L16521" i="9"/>
  <c r="L16522" i="9"/>
  <c r="L16523" i="9"/>
  <c r="L16524" i="9"/>
  <c r="L16525" i="9"/>
  <c r="L16526" i="9"/>
  <c r="L16527" i="9"/>
  <c r="L16528" i="9"/>
  <c r="L16529" i="9"/>
  <c r="L16530" i="9"/>
  <c r="L16531" i="9"/>
  <c r="L16532" i="9"/>
  <c r="L16533" i="9"/>
  <c r="L16534" i="9"/>
  <c r="L16535" i="9"/>
  <c r="L16536" i="9"/>
  <c r="L16537" i="9"/>
  <c r="L16538" i="9"/>
  <c r="L16539" i="9"/>
  <c r="L16540" i="9"/>
  <c r="L16541" i="9"/>
  <c r="L16542" i="9"/>
  <c r="L16543" i="9"/>
  <c r="L16544" i="9"/>
  <c r="L16545" i="9"/>
  <c r="L16546" i="9"/>
  <c r="L16547" i="9"/>
  <c r="L16548" i="9"/>
  <c r="L16549" i="9"/>
  <c r="L16550" i="9"/>
  <c r="L16551" i="9"/>
  <c r="L16552" i="9"/>
  <c r="L16553" i="9"/>
  <c r="L16554" i="9"/>
  <c r="L16555" i="9"/>
  <c r="L16556" i="9"/>
  <c r="L16557" i="9"/>
  <c r="L16558" i="9"/>
  <c r="L16559" i="9"/>
  <c r="L16560" i="9"/>
  <c r="L16561" i="9"/>
  <c r="L16562" i="9"/>
  <c r="L16563" i="9"/>
  <c r="L16564" i="9"/>
  <c r="L16565" i="9"/>
  <c r="L16566" i="9"/>
  <c r="L16567" i="9"/>
  <c r="L16568" i="9"/>
  <c r="L16569" i="9"/>
  <c r="L16570" i="9"/>
  <c r="L16571" i="9"/>
  <c r="L16572" i="9"/>
  <c r="L16573" i="9"/>
  <c r="L16574" i="9"/>
  <c r="L16575" i="9"/>
  <c r="L16576" i="9"/>
  <c r="L16577" i="9"/>
  <c r="L16578" i="9"/>
  <c r="L16579" i="9"/>
  <c r="L16580" i="9"/>
  <c r="L16581" i="9"/>
  <c r="L16582" i="9"/>
  <c r="L16583" i="9"/>
  <c r="L16584" i="9"/>
  <c r="L16585" i="9"/>
  <c r="L16586" i="9"/>
  <c r="L16587" i="9"/>
  <c r="L16588" i="9"/>
  <c r="L16589" i="9"/>
  <c r="L16590" i="9"/>
  <c r="L16591" i="9"/>
  <c r="L16592" i="9"/>
  <c r="L16593" i="9"/>
  <c r="L16594" i="9"/>
  <c r="L16595" i="9"/>
  <c r="L16596" i="9"/>
  <c r="L16597" i="9"/>
  <c r="L16598" i="9"/>
  <c r="L16599" i="9"/>
  <c r="L16600" i="9"/>
  <c r="L16601" i="9"/>
  <c r="L16602" i="9"/>
  <c r="L16603" i="9"/>
  <c r="L16604" i="9"/>
  <c r="L16605" i="9"/>
  <c r="L16606" i="9"/>
  <c r="L16607" i="9"/>
  <c r="L16608" i="9"/>
  <c r="L16609" i="9"/>
  <c r="L16610" i="9"/>
  <c r="L16611" i="9"/>
  <c r="L16612" i="9"/>
  <c r="L16613" i="9"/>
  <c r="L16614" i="9"/>
  <c r="L16615" i="9"/>
  <c r="L16616" i="9"/>
  <c r="L16617" i="9"/>
  <c r="L16618" i="9"/>
  <c r="L16619" i="9"/>
  <c r="L16620" i="9"/>
  <c r="L16621" i="9"/>
  <c r="L16622" i="9"/>
  <c r="L16623" i="9"/>
  <c r="L16624" i="9"/>
  <c r="L16625" i="9"/>
  <c r="L16626" i="9"/>
  <c r="L16627" i="9"/>
  <c r="L16628" i="9"/>
  <c r="L16629" i="9"/>
  <c r="L16630" i="9"/>
  <c r="L16631" i="9"/>
  <c r="L16632" i="9"/>
  <c r="L16633" i="9"/>
  <c r="L16634" i="9"/>
  <c r="L16635" i="9"/>
  <c r="L16636" i="9"/>
  <c r="L16637" i="9"/>
  <c r="L16638" i="9"/>
  <c r="L16639" i="9"/>
  <c r="L16640" i="9"/>
  <c r="L16641" i="9"/>
  <c r="L16642" i="9"/>
  <c r="L16643" i="9"/>
  <c r="L16644" i="9"/>
  <c r="L16645" i="9"/>
  <c r="L16646" i="9"/>
  <c r="L16647" i="9"/>
  <c r="L16648" i="9"/>
  <c r="L16649" i="9"/>
  <c r="L16650" i="9"/>
  <c r="L16651" i="9"/>
  <c r="L16652" i="9"/>
  <c r="L16653" i="9"/>
  <c r="L16654" i="9"/>
  <c r="L16655" i="9"/>
  <c r="L16656" i="9"/>
  <c r="L16657" i="9"/>
  <c r="L16658" i="9"/>
  <c r="L16659" i="9"/>
  <c r="L16660" i="9"/>
  <c r="L16661" i="9"/>
  <c r="L16662" i="9"/>
  <c r="L16663" i="9"/>
  <c r="L16664" i="9"/>
  <c r="L16665" i="9"/>
  <c r="L16666" i="9"/>
  <c r="L16667" i="9"/>
  <c r="L16668" i="9"/>
  <c r="L16669" i="9"/>
  <c r="L16670" i="9"/>
  <c r="L16671" i="9"/>
  <c r="L16672" i="9"/>
  <c r="L16673" i="9"/>
  <c r="L16674" i="9"/>
  <c r="L16675" i="9"/>
  <c r="L16676" i="9"/>
  <c r="L16677" i="9"/>
  <c r="L16678" i="9"/>
  <c r="L16679" i="9"/>
  <c r="L16680" i="9"/>
  <c r="L16681" i="9"/>
  <c r="L16682" i="9"/>
  <c r="L16683" i="9"/>
  <c r="L16684" i="9"/>
  <c r="L16685" i="9"/>
  <c r="L16686" i="9"/>
  <c r="L16687" i="9"/>
  <c r="L16688" i="9"/>
  <c r="L16689" i="9"/>
  <c r="L16690" i="9"/>
  <c r="L16691" i="9"/>
  <c r="L16692" i="9"/>
  <c r="L16693" i="9"/>
  <c r="L16694" i="9"/>
  <c r="L16695" i="9"/>
  <c r="L16696" i="9"/>
  <c r="L16697" i="9"/>
  <c r="L16698" i="9"/>
  <c r="L16699" i="9"/>
  <c r="L16700" i="9"/>
  <c r="L16701" i="9"/>
  <c r="L16702" i="9"/>
  <c r="L16703" i="9"/>
  <c r="L16704" i="9"/>
  <c r="L16705" i="9"/>
  <c r="L16706" i="9"/>
  <c r="L16707" i="9"/>
  <c r="L16708" i="9"/>
  <c r="L16709" i="9"/>
  <c r="L16710" i="9"/>
  <c r="L16711" i="9"/>
  <c r="L16712" i="9"/>
  <c r="L16713" i="9"/>
  <c r="L16714" i="9"/>
  <c r="L16715" i="9"/>
  <c r="L16716" i="9"/>
  <c r="L16717" i="9"/>
  <c r="L16718" i="9"/>
  <c r="L16719" i="9"/>
  <c r="L16720" i="9"/>
  <c r="L16721" i="9"/>
  <c r="L16722" i="9"/>
  <c r="L16723" i="9"/>
  <c r="L16724" i="9"/>
  <c r="L16725" i="9"/>
  <c r="L16726" i="9"/>
  <c r="L16727" i="9"/>
  <c r="L16728" i="9"/>
  <c r="L16729" i="9"/>
  <c r="L16730" i="9"/>
  <c r="L16731" i="9"/>
  <c r="L16732" i="9"/>
  <c r="L16733" i="9"/>
  <c r="L16734" i="9"/>
  <c r="L16735" i="9"/>
  <c r="L16736" i="9"/>
  <c r="L16737" i="9"/>
  <c r="L16738" i="9"/>
  <c r="L16739" i="9"/>
  <c r="L16740" i="9"/>
  <c r="L16741" i="9"/>
  <c r="L16742" i="9"/>
  <c r="L16743" i="9"/>
  <c r="L16744" i="9"/>
  <c r="L16745" i="9"/>
  <c r="L16746" i="9"/>
  <c r="L16747" i="9"/>
  <c r="L16748" i="9"/>
  <c r="L16749" i="9"/>
  <c r="L16750" i="9"/>
  <c r="L16751" i="9"/>
  <c r="L16752" i="9"/>
  <c r="L16753" i="9"/>
  <c r="L16754" i="9"/>
  <c r="L16755" i="9"/>
  <c r="L16756" i="9"/>
  <c r="L16757" i="9"/>
  <c r="L16758" i="9"/>
  <c r="L16759" i="9"/>
  <c r="L16760" i="9"/>
  <c r="L16761" i="9"/>
  <c r="L16762" i="9"/>
  <c r="L16763" i="9"/>
  <c r="L16764" i="9"/>
  <c r="L16765" i="9"/>
  <c r="L16766" i="9"/>
  <c r="L16767" i="9"/>
  <c r="L16768" i="9"/>
  <c r="L16769" i="9"/>
  <c r="L16770" i="9"/>
  <c r="L16771" i="9"/>
  <c r="L16772" i="9"/>
  <c r="L16773" i="9"/>
  <c r="L16774" i="9"/>
  <c r="L16775" i="9"/>
  <c r="L16776" i="9"/>
  <c r="L16777" i="9"/>
  <c r="L16778" i="9"/>
  <c r="L16779" i="9"/>
  <c r="L16780" i="9"/>
  <c r="L16781" i="9"/>
  <c r="L16782" i="9"/>
  <c r="L16783" i="9"/>
  <c r="L16784" i="9"/>
  <c r="L16785" i="9"/>
  <c r="L16786" i="9"/>
  <c r="L16787" i="9"/>
  <c r="L16788" i="9"/>
  <c r="L16789" i="9"/>
  <c r="L16790" i="9"/>
  <c r="L16791" i="9"/>
  <c r="L16792" i="9"/>
  <c r="L16793" i="9"/>
  <c r="L16794" i="9"/>
  <c r="L16795" i="9"/>
  <c r="L16796" i="9"/>
  <c r="L16797" i="9"/>
  <c r="L16798" i="9"/>
  <c r="L16799" i="9"/>
  <c r="L16800" i="9"/>
  <c r="L16801" i="9"/>
  <c r="L16802" i="9"/>
  <c r="L16803" i="9"/>
  <c r="L16804" i="9"/>
  <c r="L16805" i="9"/>
  <c r="L16806" i="9"/>
  <c r="L16807" i="9"/>
  <c r="L16808" i="9"/>
  <c r="L16809" i="9"/>
  <c r="L16810" i="9"/>
  <c r="L16811" i="9"/>
  <c r="L16812" i="9"/>
  <c r="L16813" i="9"/>
  <c r="L16814" i="9"/>
  <c r="L16815" i="9"/>
  <c r="L16816" i="9"/>
  <c r="L16817" i="9"/>
  <c r="L16818" i="9"/>
  <c r="L16819" i="9"/>
  <c r="L16820" i="9"/>
  <c r="L16821" i="9"/>
  <c r="L16822" i="9"/>
  <c r="L16823" i="9"/>
  <c r="L16824" i="9"/>
  <c r="L16825" i="9"/>
  <c r="L16826" i="9"/>
  <c r="L16827" i="9"/>
  <c r="L16828" i="9"/>
  <c r="L16829" i="9"/>
  <c r="L16830" i="9"/>
  <c r="L16831" i="9"/>
  <c r="L16832" i="9"/>
  <c r="L16833" i="9"/>
  <c r="L16834" i="9"/>
  <c r="L16835" i="9"/>
  <c r="L16836" i="9"/>
  <c r="L16837" i="9"/>
  <c r="L16838" i="9"/>
  <c r="L16839" i="9"/>
  <c r="L16840" i="9"/>
  <c r="L16841" i="9"/>
  <c r="L16842" i="9"/>
  <c r="L16843" i="9"/>
  <c r="L16844" i="9"/>
  <c r="L16845" i="9"/>
  <c r="L16846" i="9"/>
  <c r="L16847" i="9"/>
  <c r="L16848" i="9"/>
  <c r="L16849" i="9"/>
  <c r="L16850" i="9"/>
  <c r="L16851" i="9"/>
  <c r="L16852" i="9"/>
  <c r="L16853" i="9"/>
  <c r="L16854" i="9"/>
  <c r="L16855" i="9"/>
  <c r="L16856" i="9"/>
  <c r="L16857" i="9"/>
  <c r="L16858" i="9"/>
  <c r="L16859" i="9"/>
  <c r="L16860" i="9"/>
  <c r="L16861" i="9"/>
  <c r="L16862" i="9"/>
  <c r="L16863" i="9"/>
  <c r="L16864" i="9"/>
  <c r="L16865" i="9"/>
  <c r="L16866" i="9"/>
  <c r="L16867" i="9"/>
  <c r="L16868" i="9"/>
  <c r="L16869" i="9"/>
  <c r="L16870" i="9"/>
  <c r="L16871" i="9"/>
  <c r="L16872" i="9"/>
  <c r="L16873" i="9"/>
  <c r="L16874" i="9"/>
  <c r="L16875" i="9"/>
  <c r="L16876" i="9"/>
  <c r="L16877" i="9"/>
  <c r="L16878" i="9"/>
  <c r="L16879" i="9"/>
  <c r="L16880" i="9"/>
  <c r="L16881" i="9"/>
  <c r="L16882" i="9"/>
  <c r="L16883" i="9"/>
  <c r="L16884" i="9"/>
  <c r="L16885" i="9"/>
  <c r="L16886" i="9"/>
  <c r="L16887" i="9"/>
  <c r="L16888" i="9"/>
  <c r="L16889" i="9"/>
  <c r="L16890" i="9"/>
  <c r="L16891" i="9"/>
  <c r="L16892" i="9"/>
  <c r="L16893" i="9"/>
  <c r="L16894" i="9"/>
  <c r="L16895" i="9"/>
  <c r="L16896" i="9"/>
  <c r="L16897" i="9"/>
  <c r="L16898" i="9"/>
  <c r="L16899" i="9"/>
  <c r="L16900" i="9"/>
  <c r="L16901" i="9"/>
  <c r="L16902" i="9"/>
  <c r="L16903" i="9"/>
  <c r="L16904" i="9"/>
  <c r="L16905" i="9"/>
  <c r="L16906" i="9"/>
  <c r="L16907" i="9"/>
  <c r="L16908" i="9"/>
  <c r="L16909" i="9"/>
  <c r="L16910" i="9"/>
  <c r="L16911" i="9"/>
  <c r="L16912" i="9"/>
  <c r="L16913" i="9"/>
  <c r="L16914" i="9"/>
  <c r="L16915" i="9"/>
  <c r="L16916" i="9"/>
  <c r="L16917" i="9"/>
  <c r="L16918" i="9"/>
  <c r="L16919" i="9"/>
  <c r="L16920" i="9"/>
  <c r="L16921" i="9"/>
  <c r="L16922" i="9"/>
  <c r="L16923" i="9"/>
  <c r="L16924" i="9"/>
  <c r="L16925" i="9"/>
  <c r="L16926" i="9"/>
  <c r="L16927" i="9"/>
  <c r="L16928" i="9"/>
  <c r="L16929" i="9"/>
  <c r="L16930" i="9"/>
  <c r="L16931" i="9"/>
  <c r="L16932" i="9"/>
  <c r="L16933" i="9"/>
  <c r="L16934" i="9"/>
  <c r="L16935" i="9"/>
  <c r="L16936" i="9"/>
  <c r="L16937" i="9"/>
  <c r="L16938" i="9"/>
  <c r="L16939" i="9"/>
  <c r="L16940" i="9"/>
  <c r="L16941" i="9"/>
  <c r="L16942" i="9"/>
  <c r="L16943" i="9"/>
  <c r="L16944" i="9"/>
  <c r="L16945" i="9"/>
  <c r="L16946" i="9"/>
  <c r="L16947" i="9"/>
  <c r="L16948" i="9"/>
  <c r="L16949" i="9"/>
  <c r="L16950" i="9"/>
  <c r="L16951" i="9"/>
  <c r="L16952" i="9"/>
  <c r="L16953" i="9"/>
  <c r="L16954" i="9"/>
  <c r="L16955" i="9"/>
  <c r="L16956" i="9"/>
  <c r="L16957" i="9"/>
  <c r="L16958" i="9"/>
  <c r="L16959" i="9"/>
  <c r="L16960" i="9"/>
  <c r="L16961" i="9"/>
  <c r="L16962" i="9"/>
  <c r="L16963" i="9"/>
  <c r="L16964" i="9"/>
  <c r="L16965" i="9"/>
  <c r="L16966" i="9"/>
  <c r="L16967" i="9"/>
  <c r="L16968" i="9"/>
  <c r="L16969" i="9"/>
  <c r="L16970" i="9"/>
  <c r="L16971" i="9"/>
  <c r="L16972" i="9"/>
  <c r="L16973" i="9"/>
  <c r="L16974" i="9"/>
  <c r="L16975" i="9"/>
  <c r="L16976" i="9"/>
  <c r="L16977" i="9"/>
  <c r="L16978" i="9"/>
  <c r="L16979" i="9"/>
  <c r="L16980" i="9"/>
  <c r="L16981" i="9"/>
  <c r="L16982" i="9"/>
  <c r="L16983" i="9"/>
  <c r="L16984" i="9"/>
  <c r="L16985" i="9"/>
  <c r="L16986" i="9"/>
  <c r="L16987" i="9"/>
  <c r="L16988" i="9"/>
  <c r="L16989" i="9"/>
  <c r="L16990" i="9"/>
  <c r="L16991" i="9"/>
  <c r="L16992" i="9"/>
  <c r="L16993" i="9"/>
  <c r="L16994" i="9"/>
  <c r="L16995" i="9"/>
  <c r="L16996" i="9"/>
  <c r="L16997" i="9"/>
  <c r="L16998" i="9"/>
  <c r="L16999" i="9"/>
  <c r="L17000" i="9"/>
  <c r="L17001" i="9"/>
  <c r="L17002" i="9"/>
  <c r="L17003" i="9"/>
  <c r="L17004" i="9"/>
  <c r="L17005" i="9"/>
  <c r="L17006" i="9"/>
  <c r="L17007" i="9"/>
  <c r="L17008" i="9"/>
  <c r="L17009" i="9"/>
  <c r="L17010" i="9"/>
  <c r="L17011" i="9"/>
  <c r="L17012" i="9"/>
  <c r="L17013" i="9"/>
  <c r="L17014" i="9"/>
  <c r="L17015" i="9"/>
  <c r="L17016" i="9"/>
  <c r="L17017" i="9"/>
  <c r="L17018" i="9"/>
  <c r="L17019" i="9"/>
  <c r="L17020" i="9"/>
  <c r="L17021" i="9"/>
  <c r="L17022" i="9"/>
  <c r="L17023" i="9"/>
  <c r="L17024" i="9"/>
  <c r="L17025" i="9"/>
  <c r="L17026" i="9"/>
  <c r="L17027" i="9"/>
  <c r="L17028" i="9"/>
  <c r="L17029" i="9"/>
  <c r="L17030" i="9"/>
  <c r="L17031" i="9"/>
  <c r="L17032" i="9"/>
  <c r="L17033" i="9"/>
  <c r="L17034" i="9"/>
  <c r="L17035" i="9"/>
  <c r="L17036" i="9"/>
  <c r="L17037" i="9"/>
  <c r="L17038" i="9"/>
  <c r="L17039" i="9"/>
  <c r="L17040" i="9"/>
  <c r="L17041" i="9"/>
  <c r="L17042" i="9"/>
  <c r="L17043" i="9"/>
  <c r="L17044" i="9"/>
  <c r="L17045" i="9"/>
  <c r="L17046" i="9"/>
  <c r="L17047" i="9"/>
  <c r="L17048" i="9"/>
  <c r="L17049" i="9"/>
  <c r="L17050" i="9"/>
  <c r="L17051" i="9"/>
  <c r="L17052" i="9"/>
  <c r="L17053" i="9"/>
  <c r="L17054" i="9"/>
  <c r="L17055" i="9"/>
  <c r="L17056" i="9"/>
  <c r="L17057" i="9"/>
  <c r="L17058" i="9"/>
  <c r="L17059" i="9"/>
  <c r="L17060" i="9"/>
  <c r="L17061" i="9"/>
  <c r="L17062" i="9"/>
  <c r="L17063" i="9"/>
  <c r="L17064" i="9"/>
  <c r="L17065" i="9"/>
  <c r="L17066" i="9"/>
  <c r="L17067" i="9"/>
  <c r="L17068" i="9"/>
  <c r="L17069" i="9"/>
  <c r="L17070" i="9"/>
  <c r="L17071" i="9"/>
  <c r="L17072" i="9"/>
  <c r="L17073" i="9"/>
  <c r="L17074" i="9"/>
  <c r="L17075" i="9"/>
  <c r="L17076" i="9"/>
  <c r="L17077" i="9"/>
  <c r="L17078" i="9"/>
  <c r="L17079" i="9"/>
  <c r="L17080" i="9"/>
  <c r="L17081" i="9"/>
  <c r="L17082" i="9"/>
  <c r="L17083" i="9"/>
  <c r="L17084" i="9"/>
  <c r="L17085" i="9"/>
  <c r="L17086" i="9"/>
  <c r="L17087" i="9"/>
  <c r="L17088" i="9"/>
  <c r="L17089" i="9"/>
  <c r="L17090" i="9"/>
  <c r="L17091" i="9"/>
  <c r="L17092" i="9"/>
  <c r="L17093" i="9"/>
  <c r="L17094" i="9"/>
  <c r="L17095" i="9"/>
  <c r="L17096" i="9"/>
  <c r="L17097" i="9"/>
  <c r="L17098" i="9"/>
  <c r="L17099" i="9"/>
  <c r="L17100" i="9"/>
  <c r="L17101" i="9"/>
  <c r="L17102" i="9"/>
  <c r="L17103" i="9"/>
  <c r="L17104" i="9"/>
  <c r="L17105" i="9"/>
  <c r="L17106" i="9"/>
  <c r="L17107" i="9"/>
  <c r="L17108" i="9"/>
  <c r="L17109" i="9"/>
  <c r="L17110" i="9"/>
  <c r="L17111" i="9"/>
  <c r="L17112" i="9"/>
  <c r="L17113" i="9"/>
  <c r="L17114" i="9"/>
  <c r="L17115" i="9"/>
  <c r="L17116" i="9"/>
  <c r="L17117" i="9"/>
  <c r="L17118" i="9"/>
  <c r="L17119" i="9"/>
  <c r="L17120" i="9"/>
  <c r="L17121" i="9"/>
  <c r="L17122" i="9"/>
  <c r="L17123" i="9"/>
  <c r="L17124" i="9"/>
  <c r="L17125" i="9"/>
  <c r="L17126" i="9"/>
  <c r="L17127" i="9"/>
  <c r="L17128" i="9"/>
  <c r="L17129" i="9"/>
  <c r="L17130" i="9"/>
  <c r="L17131" i="9"/>
  <c r="L17132" i="9"/>
  <c r="L17133" i="9"/>
  <c r="L17134" i="9"/>
  <c r="L17135" i="9"/>
  <c r="L17136" i="9"/>
  <c r="L17137" i="9"/>
  <c r="L17138" i="9"/>
  <c r="L17139" i="9"/>
  <c r="L17140" i="9"/>
  <c r="L17141" i="9"/>
  <c r="L17142" i="9"/>
  <c r="L17143" i="9"/>
  <c r="L17144" i="9"/>
  <c r="L17145" i="9"/>
  <c r="L17146" i="9"/>
  <c r="L17147" i="9"/>
  <c r="L17148" i="9"/>
  <c r="L17149" i="9"/>
  <c r="L17150" i="9"/>
  <c r="L17151" i="9"/>
  <c r="L17152" i="9"/>
  <c r="L17153" i="9"/>
  <c r="L17154" i="9"/>
  <c r="L17155" i="9"/>
  <c r="L17156" i="9"/>
  <c r="L17157" i="9"/>
  <c r="L17158" i="9"/>
  <c r="L17159" i="9"/>
  <c r="L17160" i="9"/>
  <c r="L17161" i="9"/>
  <c r="L17162" i="9"/>
  <c r="L17163" i="9"/>
  <c r="L17164" i="9"/>
  <c r="L17165" i="9"/>
  <c r="L17166" i="9"/>
  <c r="L17167" i="9"/>
  <c r="L17168" i="9"/>
  <c r="L17169" i="9"/>
  <c r="L17170" i="9"/>
  <c r="L17171" i="9"/>
  <c r="L17172" i="9"/>
  <c r="L17173" i="9"/>
  <c r="L17174" i="9"/>
  <c r="L17175" i="9"/>
  <c r="L17176" i="9"/>
  <c r="L17177" i="9"/>
  <c r="L17178" i="9"/>
  <c r="L17179" i="9"/>
  <c r="L17180" i="9"/>
  <c r="L17181" i="9"/>
  <c r="L17182" i="9"/>
  <c r="L17183" i="9"/>
  <c r="L17184" i="9"/>
  <c r="L17185" i="9"/>
  <c r="L17186" i="9"/>
  <c r="L17187" i="9"/>
  <c r="L17188" i="9"/>
  <c r="L17189" i="9"/>
  <c r="L17190" i="9"/>
  <c r="L17191" i="9"/>
  <c r="L17192" i="9"/>
  <c r="L17193" i="9"/>
  <c r="L17194" i="9"/>
  <c r="L17195" i="9"/>
  <c r="L17196" i="9"/>
  <c r="L17197" i="9"/>
  <c r="L17198" i="9"/>
  <c r="L17199" i="9"/>
  <c r="L17200" i="9"/>
  <c r="L17201" i="9"/>
  <c r="L17202" i="9"/>
  <c r="L17203" i="9"/>
  <c r="L17204" i="9"/>
  <c r="L17205" i="9"/>
  <c r="L17206" i="9"/>
  <c r="L17207" i="9"/>
  <c r="L17208" i="9"/>
  <c r="L17209" i="9"/>
  <c r="L17210" i="9"/>
  <c r="L17211" i="9"/>
  <c r="L17212" i="9"/>
  <c r="L17213" i="9"/>
  <c r="L17214" i="9"/>
  <c r="L17215" i="9"/>
  <c r="L17216" i="9"/>
  <c r="L17217" i="9"/>
  <c r="L17218" i="9"/>
  <c r="L17219" i="9"/>
  <c r="L17220" i="9"/>
  <c r="L17221" i="9"/>
  <c r="L17222" i="9"/>
  <c r="L17223" i="9"/>
  <c r="L17224" i="9"/>
  <c r="L17225" i="9"/>
  <c r="L17226" i="9"/>
  <c r="L17227" i="9"/>
  <c r="L17228" i="9"/>
  <c r="L17229" i="9"/>
  <c r="L17230" i="9"/>
  <c r="L17231" i="9"/>
  <c r="L17232" i="9"/>
  <c r="L17233" i="9"/>
  <c r="L17234" i="9"/>
  <c r="L17235" i="9"/>
  <c r="L17236" i="9"/>
  <c r="L17237" i="9"/>
  <c r="L17238" i="9"/>
  <c r="L17239" i="9"/>
  <c r="L17240" i="9"/>
  <c r="L17241" i="9"/>
  <c r="L17242" i="9"/>
  <c r="L17243" i="9"/>
  <c r="L17244" i="9"/>
  <c r="L17245" i="9"/>
  <c r="L17246" i="9"/>
  <c r="L17247" i="9"/>
  <c r="L17248" i="9"/>
  <c r="L17249" i="9"/>
  <c r="L17250" i="9"/>
  <c r="L17251" i="9"/>
  <c r="L17252" i="9"/>
  <c r="L17253" i="9"/>
  <c r="L17254" i="9"/>
  <c r="L17255" i="9"/>
  <c r="L17256" i="9"/>
  <c r="L17257" i="9"/>
  <c r="L17258" i="9"/>
  <c r="L17259" i="9"/>
  <c r="L17260" i="9"/>
  <c r="L17261" i="9"/>
  <c r="L17262" i="9"/>
  <c r="L17263" i="9"/>
  <c r="L17264" i="9"/>
  <c r="L17265" i="9"/>
  <c r="L17266" i="9"/>
  <c r="L17267" i="9"/>
  <c r="L17268" i="9"/>
  <c r="L17269" i="9"/>
  <c r="L17270" i="9"/>
  <c r="L17271" i="9"/>
  <c r="L17272" i="9"/>
  <c r="L17273" i="9"/>
  <c r="L17274" i="9"/>
  <c r="L17275" i="9"/>
  <c r="L17276" i="9"/>
  <c r="L17277" i="9"/>
  <c r="L17278" i="9"/>
  <c r="L17279" i="9"/>
  <c r="L17280" i="9"/>
  <c r="L17281" i="9"/>
  <c r="L17282" i="9"/>
  <c r="L17283" i="9"/>
  <c r="L17284" i="9"/>
  <c r="L17285" i="9"/>
  <c r="L17286" i="9"/>
  <c r="L17287" i="9"/>
  <c r="L17288" i="9"/>
  <c r="L17289" i="9"/>
  <c r="L17290" i="9"/>
  <c r="L17291" i="9"/>
  <c r="L17292" i="9"/>
  <c r="L17293" i="9"/>
  <c r="L17294" i="9"/>
  <c r="L17295" i="9"/>
  <c r="L17296" i="9"/>
  <c r="L17297" i="9"/>
  <c r="L17298" i="9"/>
  <c r="L17299" i="9"/>
  <c r="L17300" i="9"/>
  <c r="L17301" i="9"/>
  <c r="L17302" i="9"/>
  <c r="L17303" i="9"/>
  <c r="L17304" i="9"/>
  <c r="L17305" i="9"/>
  <c r="L17306" i="9"/>
  <c r="L17307" i="9"/>
  <c r="L17308" i="9"/>
  <c r="L17309" i="9"/>
  <c r="L17310" i="9"/>
  <c r="L17311" i="9"/>
  <c r="L17312" i="9"/>
  <c r="L17313" i="9"/>
  <c r="L17314" i="9"/>
  <c r="L17315" i="9"/>
  <c r="L17316" i="9"/>
  <c r="L17317" i="9"/>
  <c r="L17318" i="9"/>
  <c r="L17319" i="9"/>
  <c r="L17320" i="9"/>
  <c r="L17321" i="9"/>
  <c r="L17322" i="9"/>
  <c r="L17323" i="9"/>
  <c r="L17324" i="9"/>
  <c r="L17325" i="9"/>
  <c r="L17326" i="9"/>
  <c r="L17327" i="9"/>
  <c r="L17328" i="9"/>
  <c r="L17329" i="9"/>
  <c r="L17330" i="9"/>
  <c r="L17331" i="9"/>
  <c r="L17332" i="9"/>
  <c r="L17333" i="9"/>
  <c r="L17334" i="9"/>
  <c r="L17335" i="9"/>
  <c r="L17336" i="9"/>
  <c r="L17337" i="9"/>
  <c r="L17338" i="9"/>
  <c r="L17339" i="9"/>
  <c r="L17340" i="9"/>
  <c r="L17341" i="9"/>
  <c r="L17342" i="9"/>
  <c r="L17343" i="9"/>
  <c r="L17344" i="9"/>
  <c r="L17345" i="9"/>
  <c r="L17346" i="9"/>
  <c r="L17347" i="9"/>
  <c r="L17348" i="9"/>
  <c r="L17349" i="9"/>
  <c r="L17350" i="9"/>
  <c r="L17351" i="9"/>
  <c r="L17352" i="9"/>
  <c r="L17353" i="9"/>
  <c r="L17354" i="9"/>
  <c r="L17355" i="9"/>
  <c r="L17356" i="9"/>
  <c r="L17357" i="9"/>
  <c r="L17358" i="9"/>
  <c r="L17359" i="9"/>
  <c r="L17360" i="9"/>
  <c r="L17361" i="9"/>
  <c r="L17362" i="9"/>
  <c r="L17363" i="9"/>
  <c r="L17364" i="9"/>
  <c r="L17365" i="9"/>
  <c r="L17366" i="9"/>
  <c r="L17367" i="9"/>
  <c r="L17368" i="9"/>
  <c r="L17369" i="9"/>
  <c r="L17370" i="9"/>
  <c r="L17371" i="9"/>
  <c r="L17372" i="9"/>
  <c r="L17373" i="9"/>
  <c r="L17374" i="9"/>
  <c r="L17375" i="9"/>
  <c r="L17376" i="9"/>
  <c r="L17377" i="9"/>
  <c r="L17378" i="9"/>
  <c r="L17379" i="9"/>
  <c r="L17380" i="9"/>
  <c r="L17381" i="9"/>
  <c r="L17382" i="9"/>
  <c r="L17383" i="9"/>
  <c r="L17384" i="9"/>
  <c r="L17385" i="9"/>
  <c r="L17386" i="9"/>
  <c r="L17387" i="9"/>
  <c r="L17388" i="9"/>
  <c r="L17389" i="9"/>
  <c r="L17390" i="9"/>
  <c r="L17391" i="9"/>
  <c r="L17392" i="9"/>
  <c r="L17393" i="9"/>
  <c r="L17394" i="9"/>
  <c r="L17395" i="9"/>
  <c r="L17396" i="9"/>
  <c r="L17397" i="9"/>
  <c r="L17398" i="9"/>
  <c r="L17399" i="9"/>
  <c r="L17400" i="9"/>
  <c r="L17401" i="9"/>
  <c r="L17402" i="9"/>
  <c r="L17403" i="9"/>
  <c r="L17404" i="9"/>
  <c r="L17405" i="9"/>
  <c r="L17406" i="9"/>
  <c r="L17407" i="9"/>
  <c r="L17408" i="9"/>
  <c r="L17409" i="9"/>
  <c r="L17410" i="9"/>
  <c r="L17411" i="9"/>
  <c r="L17412" i="9"/>
  <c r="L17413" i="9"/>
  <c r="L17414" i="9"/>
  <c r="L17415" i="9"/>
  <c r="L17416" i="9"/>
  <c r="L17417" i="9"/>
  <c r="L17418" i="9"/>
  <c r="L17419" i="9"/>
  <c r="L17420" i="9"/>
  <c r="L17421" i="9"/>
  <c r="L17422" i="9"/>
  <c r="L17423" i="9"/>
  <c r="L17424" i="9"/>
  <c r="L17425" i="9"/>
  <c r="L17426" i="9"/>
  <c r="L17427" i="9"/>
  <c r="L17428" i="9"/>
  <c r="L17429" i="9"/>
  <c r="L17430" i="9"/>
  <c r="L17431" i="9"/>
  <c r="L17432" i="9"/>
  <c r="L17433" i="9"/>
  <c r="L17434" i="9"/>
  <c r="L17435" i="9"/>
  <c r="L17436" i="9"/>
  <c r="L17437" i="9"/>
  <c r="L17438" i="9"/>
  <c r="L17439" i="9"/>
  <c r="L17440" i="9"/>
  <c r="L17441" i="9"/>
  <c r="L17442" i="9"/>
  <c r="L17443" i="9"/>
  <c r="L17444" i="9"/>
  <c r="L17445" i="9"/>
  <c r="L17446" i="9"/>
  <c r="L17447" i="9"/>
  <c r="L17448" i="9"/>
  <c r="L17449" i="9"/>
  <c r="L17450" i="9"/>
  <c r="L17451" i="9"/>
  <c r="L17452" i="9"/>
  <c r="L17453" i="9"/>
  <c r="L17454" i="9"/>
  <c r="L17455" i="9"/>
  <c r="L17456" i="9"/>
  <c r="L17457" i="9"/>
  <c r="L17458" i="9"/>
  <c r="L17459" i="9"/>
  <c r="L17460" i="9"/>
  <c r="L17461" i="9"/>
  <c r="L17462" i="9"/>
  <c r="L17463" i="9"/>
  <c r="L17464" i="9"/>
  <c r="L17465" i="9"/>
  <c r="L17466" i="9"/>
  <c r="L17467" i="9"/>
  <c r="L17468" i="9"/>
  <c r="L17469" i="9"/>
  <c r="L17470" i="9"/>
  <c r="L17471" i="9"/>
  <c r="L17472" i="9"/>
  <c r="L17473" i="9"/>
  <c r="L17474" i="9"/>
  <c r="L17475" i="9"/>
  <c r="L17476" i="9"/>
  <c r="L17477" i="9"/>
  <c r="L17478" i="9"/>
  <c r="L17479" i="9"/>
  <c r="L17480" i="9"/>
  <c r="L17481" i="9"/>
  <c r="L17482" i="9"/>
  <c r="L17483" i="9"/>
  <c r="L17484" i="9"/>
  <c r="L17485" i="9"/>
  <c r="L17486" i="9"/>
  <c r="L17487" i="9"/>
  <c r="L17488" i="9"/>
  <c r="L17489" i="9"/>
  <c r="L17490" i="9"/>
  <c r="L17491" i="9"/>
  <c r="L17492" i="9"/>
  <c r="L17493" i="9"/>
  <c r="L17494" i="9"/>
  <c r="L17495" i="9"/>
  <c r="L17496" i="9"/>
  <c r="L17497" i="9"/>
  <c r="L17498" i="9"/>
  <c r="L17499" i="9"/>
  <c r="L17500" i="9"/>
  <c r="L17501" i="9"/>
  <c r="L17502" i="9"/>
  <c r="L17503" i="9"/>
  <c r="L17504" i="9"/>
  <c r="L17505" i="9"/>
  <c r="L17506" i="9"/>
  <c r="L17507" i="9"/>
  <c r="L17508" i="9"/>
  <c r="L17509" i="9"/>
  <c r="L17510" i="9"/>
  <c r="L17511" i="9"/>
  <c r="L17512" i="9"/>
  <c r="L17513" i="9"/>
  <c r="L17514" i="9"/>
  <c r="L17515" i="9"/>
  <c r="L17516" i="9"/>
  <c r="L17517" i="9"/>
  <c r="L17518" i="9"/>
  <c r="L17519" i="9"/>
  <c r="L17520" i="9"/>
  <c r="L17521" i="9"/>
  <c r="L17522" i="9"/>
  <c r="L17523" i="9"/>
  <c r="L17524" i="9"/>
  <c r="L17525" i="9"/>
  <c r="L17526" i="9"/>
  <c r="L17527" i="9"/>
  <c r="L17528" i="9"/>
  <c r="L17529" i="9"/>
  <c r="L17530" i="9"/>
  <c r="L17531" i="9"/>
  <c r="L17532" i="9"/>
  <c r="L17533" i="9"/>
  <c r="L17534" i="9"/>
  <c r="L17535" i="9"/>
  <c r="L17536" i="9"/>
  <c r="L17537" i="9"/>
  <c r="L17538" i="9"/>
  <c r="L17539" i="9"/>
  <c r="L17540" i="9"/>
  <c r="L17541" i="9"/>
  <c r="L17542" i="9"/>
  <c r="L17543" i="9"/>
  <c r="L17544" i="9"/>
  <c r="L17545" i="9"/>
  <c r="L17546" i="9"/>
  <c r="L17547" i="9"/>
  <c r="L17548" i="9"/>
  <c r="L17549" i="9"/>
  <c r="L17550" i="9"/>
  <c r="L17551" i="9"/>
  <c r="L17552" i="9"/>
  <c r="L17553" i="9"/>
  <c r="L17554" i="9"/>
  <c r="L17555" i="9"/>
  <c r="L17556" i="9"/>
  <c r="L17557" i="9"/>
  <c r="L17558" i="9"/>
  <c r="L17559" i="9"/>
  <c r="L17560" i="9"/>
  <c r="L17561" i="9"/>
  <c r="L17562" i="9"/>
  <c r="L17563" i="9"/>
  <c r="L17564" i="9"/>
  <c r="L17565" i="9"/>
  <c r="L17566" i="9"/>
  <c r="L17567" i="9"/>
  <c r="L17568" i="9"/>
  <c r="L17569" i="9"/>
  <c r="L17570" i="9"/>
  <c r="L17571" i="9"/>
  <c r="L17572" i="9"/>
  <c r="L17573" i="9"/>
  <c r="L17574" i="9"/>
  <c r="L17575" i="9"/>
  <c r="L17576" i="9"/>
  <c r="L17577" i="9"/>
  <c r="L17578" i="9"/>
  <c r="L17579" i="9"/>
  <c r="L17580" i="9"/>
  <c r="L17581" i="9"/>
  <c r="L17582" i="9"/>
  <c r="L17583" i="9"/>
  <c r="L17584" i="9"/>
  <c r="L17585" i="9"/>
  <c r="L17586" i="9"/>
  <c r="L17587" i="9"/>
  <c r="L17588" i="9"/>
  <c r="L17589" i="9"/>
  <c r="L17590" i="9"/>
  <c r="L17591" i="9"/>
  <c r="L17592" i="9"/>
  <c r="L17593" i="9"/>
  <c r="L17594" i="9"/>
  <c r="L17595" i="9"/>
  <c r="L17596" i="9"/>
  <c r="L17597" i="9"/>
  <c r="L17598" i="9"/>
  <c r="L17599" i="9"/>
  <c r="L17600" i="9"/>
  <c r="L17601" i="9"/>
  <c r="L17602" i="9"/>
  <c r="L17603" i="9"/>
  <c r="L17604" i="9"/>
  <c r="L17605" i="9"/>
  <c r="L17606" i="9"/>
  <c r="L17607" i="9"/>
  <c r="L17608" i="9"/>
  <c r="L17609" i="9"/>
  <c r="L17610" i="9"/>
  <c r="L17611" i="9"/>
  <c r="L17612" i="9"/>
  <c r="L17613" i="9"/>
  <c r="L17614" i="9"/>
  <c r="L17615" i="9"/>
  <c r="L17616" i="9"/>
  <c r="L17617" i="9"/>
  <c r="L17618" i="9"/>
  <c r="L17619" i="9"/>
  <c r="L17620" i="9"/>
  <c r="L17621" i="9"/>
  <c r="L17622" i="9"/>
  <c r="L17623" i="9"/>
  <c r="L17624" i="9"/>
  <c r="L17625" i="9"/>
  <c r="L17626" i="9"/>
  <c r="L17627" i="9"/>
  <c r="L17628" i="9"/>
  <c r="L17629" i="9"/>
  <c r="L17630" i="9"/>
  <c r="L17631" i="9"/>
  <c r="L17632" i="9"/>
  <c r="L17633" i="9"/>
  <c r="L17634" i="9"/>
  <c r="L17635" i="9"/>
  <c r="L17636" i="9"/>
  <c r="L17637" i="9"/>
  <c r="L17638" i="9"/>
  <c r="L17639" i="9"/>
  <c r="L17640" i="9"/>
  <c r="L17641" i="9"/>
  <c r="L17642" i="9"/>
  <c r="L17643" i="9"/>
  <c r="L17644" i="9"/>
  <c r="L17645" i="9"/>
  <c r="L17646" i="9"/>
  <c r="L17647" i="9"/>
  <c r="L17648" i="9"/>
  <c r="L17649" i="9"/>
  <c r="L17650" i="9"/>
  <c r="L17651" i="9"/>
  <c r="L17652" i="9"/>
  <c r="L17653" i="9"/>
  <c r="L17654" i="9"/>
  <c r="L17655" i="9"/>
  <c r="L17656" i="9"/>
  <c r="L17657" i="9"/>
  <c r="L17658" i="9"/>
  <c r="L17659" i="9"/>
  <c r="L17660" i="9"/>
  <c r="L17661" i="9"/>
  <c r="L17662" i="9"/>
  <c r="L17663" i="9"/>
  <c r="L17664" i="9"/>
  <c r="L17665" i="9"/>
  <c r="L17666" i="9"/>
  <c r="L17667" i="9"/>
  <c r="L17668" i="9"/>
  <c r="L17669" i="9"/>
  <c r="L17670" i="9"/>
  <c r="L17671" i="9"/>
  <c r="L17672" i="9"/>
  <c r="L17673" i="9"/>
  <c r="L17674" i="9"/>
  <c r="L17675" i="9"/>
  <c r="L17676" i="9"/>
  <c r="L17677" i="9"/>
  <c r="L17678" i="9"/>
  <c r="L17679" i="9"/>
  <c r="L17680" i="9"/>
  <c r="L17681" i="9"/>
  <c r="L17682" i="9"/>
  <c r="L17683" i="9"/>
  <c r="L17684" i="9"/>
  <c r="L17685" i="9"/>
  <c r="L17686" i="9"/>
  <c r="L17687" i="9"/>
  <c r="L17688" i="9"/>
  <c r="L17689" i="9"/>
  <c r="L17690" i="9"/>
  <c r="L17691" i="9"/>
  <c r="L17692" i="9"/>
  <c r="L17693" i="9"/>
  <c r="L17694" i="9"/>
  <c r="L17695" i="9"/>
  <c r="L17696" i="9"/>
  <c r="L17697" i="9"/>
  <c r="L17698" i="9"/>
  <c r="L17699" i="9"/>
  <c r="L17700" i="9"/>
  <c r="L17701" i="9"/>
  <c r="L17702" i="9"/>
  <c r="L17703" i="9"/>
  <c r="L17704" i="9"/>
  <c r="L17705" i="9"/>
  <c r="L17706" i="9"/>
  <c r="L17707" i="9"/>
  <c r="L17708" i="9"/>
  <c r="L17709" i="9"/>
  <c r="L17710" i="9"/>
  <c r="L17711" i="9"/>
  <c r="L17712" i="9"/>
  <c r="L17713" i="9"/>
  <c r="L17714" i="9"/>
  <c r="L17715" i="9"/>
  <c r="L17716" i="9"/>
  <c r="L17717" i="9"/>
  <c r="L17718" i="9"/>
  <c r="L17719" i="9"/>
  <c r="L17720" i="9"/>
  <c r="L17721" i="9"/>
  <c r="L17722" i="9"/>
  <c r="L17723" i="9"/>
  <c r="L17724" i="9"/>
  <c r="L17725" i="9"/>
  <c r="L17726" i="9"/>
  <c r="L17727" i="9"/>
  <c r="L17728" i="9"/>
  <c r="L17729" i="9"/>
  <c r="L17730" i="9"/>
  <c r="L17731" i="9"/>
  <c r="L17732" i="9"/>
  <c r="L17733" i="9"/>
  <c r="L17734" i="9"/>
  <c r="L17735" i="9"/>
  <c r="L17736" i="9"/>
  <c r="L17737" i="9"/>
  <c r="L17738" i="9"/>
  <c r="L17739" i="9"/>
  <c r="L17740" i="9"/>
  <c r="L17741" i="9"/>
  <c r="L17742" i="9"/>
  <c r="L17743" i="9"/>
  <c r="L17744" i="9"/>
  <c r="L17745" i="9"/>
  <c r="L17746" i="9"/>
  <c r="L17747" i="9"/>
  <c r="L17748" i="9"/>
  <c r="L17749" i="9"/>
  <c r="L17750" i="9"/>
  <c r="L17751" i="9"/>
  <c r="L17752" i="9"/>
  <c r="L17753" i="9"/>
  <c r="L17754" i="9"/>
  <c r="L17755" i="9"/>
  <c r="L17756" i="9"/>
  <c r="L17757" i="9"/>
  <c r="L17758" i="9"/>
  <c r="L17759" i="9"/>
  <c r="L17760" i="9"/>
  <c r="L17761" i="9"/>
  <c r="L17762" i="9"/>
  <c r="L17763" i="9"/>
  <c r="L17764" i="9"/>
  <c r="L17765" i="9"/>
  <c r="L17766" i="9"/>
  <c r="L17767" i="9"/>
  <c r="L17768" i="9"/>
  <c r="L17769" i="9"/>
  <c r="L17770" i="9"/>
  <c r="L17771" i="9"/>
  <c r="L17772" i="9"/>
  <c r="L17773" i="9"/>
  <c r="L17774" i="9"/>
  <c r="L17775" i="9"/>
  <c r="L17776" i="9"/>
  <c r="L17777" i="9"/>
  <c r="L17778" i="9"/>
  <c r="L17779" i="9"/>
  <c r="L17780" i="9"/>
  <c r="L17781" i="9"/>
  <c r="L17782" i="9"/>
  <c r="L17783" i="9"/>
  <c r="L17784" i="9"/>
  <c r="L17785" i="9"/>
  <c r="L17786" i="9"/>
  <c r="L17787" i="9"/>
  <c r="L17788" i="9"/>
  <c r="L17789" i="9"/>
  <c r="L17790" i="9"/>
  <c r="L17791" i="9"/>
  <c r="L17792" i="9"/>
  <c r="L17793" i="9"/>
  <c r="L17794" i="9"/>
  <c r="L17795" i="9"/>
  <c r="L17796" i="9"/>
  <c r="L17797" i="9"/>
  <c r="L17798" i="9"/>
  <c r="L17799" i="9"/>
  <c r="L17800" i="9"/>
  <c r="L17801" i="9"/>
  <c r="L17802" i="9"/>
  <c r="L17803" i="9"/>
  <c r="L17804" i="9"/>
  <c r="L17805" i="9"/>
  <c r="L17806" i="9"/>
  <c r="L17807" i="9"/>
  <c r="L17808" i="9"/>
  <c r="L17809" i="9"/>
  <c r="L17810" i="9"/>
  <c r="L17811" i="9"/>
  <c r="L17812" i="9"/>
  <c r="L17813" i="9"/>
  <c r="L17814" i="9"/>
  <c r="L17815" i="9"/>
  <c r="L17816" i="9"/>
  <c r="L17817" i="9"/>
  <c r="L17818" i="9"/>
  <c r="L17819" i="9"/>
  <c r="L17820" i="9"/>
  <c r="L17821" i="9"/>
  <c r="L17822" i="9"/>
  <c r="L17823" i="9"/>
  <c r="L17824" i="9"/>
  <c r="L17825" i="9"/>
  <c r="L17826" i="9"/>
  <c r="L17827" i="9"/>
  <c r="L17828" i="9"/>
  <c r="L17829" i="9"/>
  <c r="L17830" i="9"/>
  <c r="L17831" i="9"/>
  <c r="L17832" i="9"/>
  <c r="L17833" i="9"/>
  <c r="L17834" i="9"/>
  <c r="L17835" i="9"/>
  <c r="L17836" i="9"/>
  <c r="L17837" i="9"/>
  <c r="L17838" i="9"/>
  <c r="L17839" i="9"/>
  <c r="L17840" i="9"/>
  <c r="L17841" i="9"/>
  <c r="L17842" i="9"/>
  <c r="L17843" i="9"/>
  <c r="L17844" i="9"/>
  <c r="L17845" i="9"/>
  <c r="L17846" i="9"/>
  <c r="L17847" i="9"/>
  <c r="L17848" i="9"/>
  <c r="L17849" i="9"/>
  <c r="L17850" i="9"/>
  <c r="L17851" i="9"/>
  <c r="L17852" i="9"/>
  <c r="L17853" i="9"/>
  <c r="L17854" i="9"/>
  <c r="L17855" i="9"/>
  <c r="L17856" i="9"/>
  <c r="L17857" i="9"/>
  <c r="L17858" i="9"/>
  <c r="L17859" i="9"/>
  <c r="L17860" i="9"/>
  <c r="L17861" i="9"/>
  <c r="L17862" i="9"/>
  <c r="L17863" i="9"/>
  <c r="L17864" i="9"/>
  <c r="L17865" i="9"/>
  <c r="L17866" i="9"/>
  <c r="L17867" i="9"/>
  <c r="L17868" i="9"/>
  <c r="L17869" i="9"/>
  <c r="L17870" i="9"/>
  <c r="L17871" i="9"/>
  <c r="L17872" i="9"/>
  <c r="L17873" i="9"/>
  <c r="L17874" i="9"/>
  <c r="L17875" i="9"/>
  <c r="L17876" i="9"/>
  <c r="L17877" i="9"/>
  <c r="L17878" i="9"/>
  <c r="L17879" i="9"/>
  <c r="L17880" i="9"/>
  <c r="L17881" i="9"/>
  <c r="L17882" i="9"/>
  <c r="L17883" i="9"/>
  <c r="L17884" i="9"/>
  <c r="L17885" i="9"/>
  <c r="L17886" i="9"/>
  <c r="L17887" i="9"/>
  <c r="L17888" i="9"/>
  <c r="L17889" i="9"/>
  <c r="L17890" i="9"/>
  <c r="L17891" i="9"/>
  <c r="L17892" i="9"/>
  <c r="L17893" i="9"/>
  <c r="L17894" i="9"/>
  <c r="L17895" i="9"/>
  <c r="L17896" i="9"/>
  <c r="L17897" i="9"/>
  <c r="L17898" i="9"/>
  <c r="L17899" i="9"/>
  <c r="L17900" i="9"/>
  <c r="L17901" i="9"/>
  <c r="L17902" i="9"/>
  <c r="L17903" i="9"/>
  <c r="L17904" i="9"/>
  <c r="L17905" i="9"/>
  <c r="L17906" i="9"/>
  <c r="L17907" i="9"/>
  <c r="L17908" i="9"/>
  <c r="L17909" i="9"/>
  <c r="L17910" i="9"/>
  <c r="L17911" i="9"/>
  <c r="L17912" i="9"/>
  <c r="L17913" i="9"/>
  <c r="L17914" i="9"/>
  <c r="L17915" i="9"/>
  <c r="L17916" i="9"/>
  <c r="L17917" i="9"/>
  <c r="L17918" i="9"/>
  <c r="L17919" i="9"/>
  <c r="L17920" i="9"/>
  <c r="L17921" i="9"/>
  <c r="L17922" i="9"/>
  <c r="L17923" i="9"/>
  <c r="L17924" i="9"/>
  <c r="L17925" i="9"/>
  <c r="L17926" i="9"/>
  <c r="L17927" i="9"/>
  <c r="L17928" i="9"/>
  <c r="L17929" i="9"/>
  <c r="L17930" i="9"/>
  <c r="L17931" i="9"/>
  <c r="L17932" i="9"/>
  <c r="L17933" i="9"/>
  <c r="L17934" i="9"/>
  <c r="L17935" i="9"/>
  <c r="L17936" i="9"/>
  <c r="L17937" i="9"/>
  <c r="L17938" i="9"/>
  <c r="L17939" i="9"/>
  <c r="L17940" i="9"/>
  <c r="L17941" i="9"/>
  <c r="L17942" i="9"/>
  <c r="L17943" i="9"/>
  <c r="L17944" i="9"/>
  <c r="L17945" i="9"/>
  <c r="L17946" i="9"/>
  <c r="L17947" i="9"/>
  <c r="L17948" i="9"/>
  <c r="L17949" i="9"/>
  <c r="L17950" i="9"/>
  <c r="L17951" i="9"/>
  <c r="L17952" i="9"/>
  <c r="L17953" i="9"/>
  <c r="L17954" i="9"/>
  <c r="L17955" i="9"/>
  <c r="L17956" i="9"/>
  <c r="L17957" i="9"/>
  <c r="L17958" i="9"/>
  <c r="L17959" i="9"/>
  <c r="L17960" i="9"/>
  <c r="L17961" i="9"/>
  <c r="L17962" i="9"/>
  <c r="L17963" i="9"/>
  <c r="L17964" i="9"/>
  <c r="L17965" i="9"/>
  <c r="L17966" i="9"/>
  <c r="L17967" i="9"/>
  <c r="L17968" i="9"/>
  <c r="L17969" i="9"/>
  <c r="L17970" i="9"/>
  <c r="L17971" i="9"/>
  <c r="L17972" i="9"/>
  <c r="L17973" i="9"/>
  <c r="L17974" i="9"/>
  <c r="L17975" i="9"/>
  <c r="L17976" i="9"/>
  <c r="L17977" i="9"/>
  <c r="L17978" i="9"/>
  <c r="L17979" i="9"/>
  <c r="L17980" i="9"/>
  <c r="L17981" i="9"/>
  <c r="L17982" i="9"/>
  <c r="L17983" i="9"/>
  <c r="L17984" i="9"/>
  <c r="L17985" i="9"/>
  <c r="L17986" i="9"/>
  <c r="L17987" i="9"/>
  <c r="L17988" i="9"/>
  <c r="L17989" i="9"/>
  <c r="L17990" i="9"/>
  <c r="L17991" i="9"/>
  <c r="L17992" i="9"/>
  <c r="L17993" i="9"/>
  <c r="L17994" i="9"/>
  <c r="L17995" i="9"/>
  <c r="L17996" i="9"/>
  <c r="L17997" i="9"/>
  <c r="L17998" i="9"/>
  <c r="L17999" i="9"/>
  <c r="L18000" i="9"/>
  <c r="L18001" i="9"/>
  <c r="L18002" i="9"/>
  <c r="L18003" i="9"/>
  <c r="L18004" i="9"/>
  <c r="L18005" i="9"/>
  <c r="L18006" i="9"/>
  <c r="L18007" i="9"/>
  <c r="L18008" i="9"/>
  <c r="L18009" i="9"/>
  <c r="L18010" i="9"/>
  <c r="L18011" i="9"/>
  <c r="L18012" i="9"/>
  <c r="L18013" i="9"/>
  <c r="L18014" i="9"/>
  <c r="L18015" i="9"/>
  <c r="L18016" i="9"/>
  <c r="L18017" i="9"/>
  <c r="L18018" i="9"/>
  <c r="L18019" i="9"/>
  <c r="L18020" i="9"/>
  <c r="L18021" i="9"/>
  <c r="L18022" i="9"/>
  <c r="L18023" i="9"/>
  <c r="L18024" i="9"/>
  <c r="L18025" i="9"/>
  <c r="L18026" i="9"/>
  <c r="L18027" i="9"/>
  <c r="L18028" i="9"/>
  <c r="L18029" i="9"/>
  <c r="L18030" i="9"/>
  <c r="L18031" i="9"/>
  <c r="L18032" i="9"/>
  <c r="L18033" i="9"/>
  <c r="L18034" i="9"/>
  <c r="L18035" i="9"/>
  <c r="L18036" i="9"/>
  <c r="L18037" i="9"/>
  <c r="L18038" i="9"/>
  <c r="L18039" i="9"/>
  <c r="L18040" i="9"/>
  <c r="L18041" i="9"/>
  <c r="L18042" i="9"/>
  <c r="L18043" i="9"/>
  <c r="L18044" i="9"/>
  <c r="L18045" i="9"/>
  <c r="L18046" i="9"/>
  <c r="L18047" i="9"/>
  <c r="L18048" i="9"/>
  <c r="L18049" i="9"/>
  <c r="L18050" i="9"/>
  <c r="L18051" i="9"/>
  <c r="L18052" i="9"/>
  <c r="L18053" i="9"/>
  <c r="L18054" i="9"/>
  <c r="L18055" i="9"/>
  <c r="L18056" i="9"/>
  <c r="L18057" i="9"/>
  <c r="L18058" i="9"/>
  <c r="L18059" i="9"/>
  <c r="L18060" i="9"/>
  <c r="L18061" i="9"/>
  <c r="L18062" i="9"/>
  <c r="L18063" i="9"/>
  <c r="L18064" i="9"/>
  <c r="L18065" i="9"/>
  <c r="L18066" i="9"/>
  <c r="L18067" i="9"/>
  <c r="L18068" i="9"/>
  <c r="L18069" i="9"/>
  <c r="L18070" i="9"/>
  <c r="L18071" i="9"/>
  <c r="L18072" i="9"/>
  <c r="L18073" i="9"/>
  <c r="L18074" i="9"/>
  <c r="L18075" i="9"/>
  <c r="L18076" i="9"/>
  <c r="L18077" i="9"/>
  <c r="L18078" i="9"/>
  <c r="L18079" i="9"/>
  <c r="L18080" i="9"/>
  <c r="L18081" i="9"/>
  <c r="L18082" i="9"/>
  <c r="L18083" i="9"/>
  <c r="L18084" i="9"/>
  <c r="L18085" i="9"/>
  <c r="L18086" i="9"/>
  <c r="L18087" i="9"/>
  <c r="L18088" i="9"/>
  <c r="L18089" i="9"/>
  <c r="L18090" i="9"/>
  <c r="L18091" i="9"/>
  <c r="L18092" i="9"/>
  <c r="L18093" i="9"/>
  <c r="L18094" i="9"/>
  <c r="L18095" i="9"/>
  <c r="L18096" i="9"/>
  <c r="L18097" i="9"/>
  <c r="L18098" i="9"/>
  <c r="L18099" i="9"/>
  <c r="L18100" i="9"/>
  <c r="L18101" i="9"/>
  <c r="L18102" i="9"/>
  <c r="L18103" i="9"/>
  <c r="L18104" i="9"/>
  <c r="L18105" i="9"/>
  <c r="L18106" i="9"/>
  <c r="L18107" i="9"/>
  <c r="L18108" i="9"/>
  <c r="L18109" i="9"/>
  <c r="L18110" i="9"/>
  <c r="L18111" i="9"/>
  <c r="L18112" i="9"/>
  <c r="L18113" i="9"/>
  <c r="L18114" i="9"/>
  <c r="L18115" i="9"/>
  <c r="L18116" i="9"/>
  <c r="L18117" i="9"/>
  <c r="L18118" i="9"/>
  <c r="L18119" i="9"/>
  <c r="L18120" i="9"/>
  <c r="L18121" i="9"/>
  <c r="L18122" i="9"/>
  <c r="L18123" i="9"/>
  <c r="L18124" i="9"/>
  <c r="L18125" i="9"/>
  <c r="L18126" i="9"/>
  <c r="L18127" i="9"/>
  <c r="L18128" i="9"/>
  <c r="L18129" i="9"/>
  <c r="L18130" i="9"/>
  <c r="L18131" i="9"/>
  <c r="L18132" i="9"/>
  <c r="L18133" i="9"/>
  <c r="L18134" i="9"/>
  <c r="L18135" i="9"/>
  <c r="L18136" i="9"/>
  <c r="L18137" i="9"/>
  <c r="L18138" i="9"/>
  <c r="L18139" i="9"/>
  <c r="L18140" i="9"/>
  <c r="L18141" i="9"/>
  <c r="L18142" i="9"/>
  <c r="L18143" i="9"/>
  <c r="L18144" i="9"/>
  <c r="L18145" i="9"/>
  <c r="L18146" i="9"/>
  <c r="L18147" i="9"/>
  <c r="L18148" i="9"/>
  <c r="L18149" i="9"/>
  <c r="L18150" i="9"/>
  <c r="L18151" i="9"/>
  <c r="L18152" i="9"/>
  <c r="L18153" i="9"/>
  <c r="L18154" i="9"/>
  <c r="L18155" i="9"/>
  <c r="L18156" i="9"/>
  <c r="L18157" i="9"/>
  <c r="L18158" i="9"/>
  <c r="L18159" i="9"/>
  <c r="L18160" i="9"/>
  <c r="L18161" i="9"/>
  <c r="L18162" i="9"/>
  <c r="L18163" i="9"/>
  <c r="L18164" i="9"/>
  <c r="L18165" i="9"/>
  <c r="L18166" i="9"/>
  <c r="L18167" i="9"/>
  <c r="L18168" i="9"/>
  <c r="L18169" i="9"/>
  <c r="L18170" i="9"/>
  <c r="L18171" i="9"/>
  <c r="L18172" i="9"/>
  <c r="L18173" i="9"/>
  <c r="L18174" i="9"/>
  <c r="L18175" i="9"/>
  <c r="L18176" i="9"/>
  <c r="L18177" i="9"/>
  <c r="L18178" i="9"/>
  <c r="L18179" i="9"/>
  <c r="L18180" i="9"/>
  <c r="L18181" i="9"/>
  <c r="L18182" i="9"/>
  <c r="L18183" i="9"/>
  <c r="L18184" i="9"/>
  <c r="L18185" i="9"/>
  <c r="L18186" i="9"/>
  <c r="L18187" i="9"/>
  <c r="L18188" i="9"/>
  <c r="L18189" i="9"/>
  <c r="L18190" i="9"/>
  <c r="L18191" i="9"/>
  <c r="L18192" i="9"/>
  <c r="L18193" i="9"/>
  <c r="L18194" i="9"/>
  <c r="L18195" i="9"/>
  <c r="L18196" i="9"/>
  <c r="L18197" i="9"/>
  <c r="L18198" i="9"/>
  <c r="L18199" i="9"/>
  <c r="L18200" i="9"/>
  <c r="L18201" i="9"/>
  <c r="L18202" i="9"/>
  <c r="L18203" i="9"/>
  <c r="L18204" i="9"/>
  <c r="L18205" i="9"/>
  <c r="L18206" i="9"/>
  <c r="L18207" i="9"/>
  <c r="L18208" i="9"/>
  <c r="L18209" i="9"/>
  <c r="L18210" i="9"/>
  <c r="L18211" i="9"/>
  <c r="L18212" i="9"/>
  <c r="L18213" i="9"/>
  <c r="L18214" i="9"/>
  <c r="L18215" i="9"/>
  <c r="L18216" i="9"/>
  <c r="L18217" i="9"/>
  <c r="L18218" i="9"/>
  <c r="L18219" i="9"/>
  <c r="L18220" i="9"/>
  <c r="L18221" i="9"/>
  <c r="L18222" i="9"/>
  <c r="L18223" i="9"/>
  <c r="L18224" i="9"/>
  <c r="L18225" i="9"/>
  <c r="L18226" i="9"/>
  <c r="L18227" i="9"/>
  <c r="L18228" i="9"/>
  <c r="L18229" i="9"/>
  <c r="L18230" i="9"/>
  <c r="L18231" i="9"/>
  <c r="L18232" i="9"/>
  <c r="L18233" i="9"/>
  <c r="L18234" i="9"/>
  <c r="L18235" i="9"/>
  <c r="L18236" i="9"/>
  <c r="L18237" i="9"/>
  <c r="L18238" i="9"/>
  <c r="L18239" i="9"/>
  <c r="L18240" i="9"/>
  <c r="L18241" i="9"/>
  <c r="L18242" i="9"/>
  <c r="L18243" i="9"/>
  <c r="L18244" i="9"/>
  <c r="L18245" i="9"/>
  <c r="L18246" i="9"/>
  <c r="L18247" i="9"/>
  <c r="L18248" i="9"/>
  <c r="L18249" i="9"/>
  <c r="L18250" i="9"/>
  <c r="L18251" i="9"/>
  <c r="L18252" i="9"/>
  <c r="L18253" i="9"/>
  <c r="L18254" i="9"/>
  <c r="L18255" i="9"/>
  <c r="L18256" i="9"/>
  <c r="L18257" i="9"/>
  <c r="L18258" i="9"/>
  <c r="L18259" i="9"/>
  <c r="L18260" i="9"/>
  <c r="L18261" i="9"/>
  <c r="L18262" i="9"/>
  <c r="L18263" i="9"/>
  <c r="L18264" i="9"/>
  <c r="L18265" i="9"/>
  <c r="L18266" i="9"/>
  <c r="L18267" i="9"/>
  <c r="L18268" i="9"/>
  <c r="L18269" i="9"/>
  <c r="L18270" i="9"/>
  <c r="L18271" i="9"/>
  <c r="L18272" i="9"/>
  <c r="L18273" i="9"/>
  <c r="L18274" i="9"/>
  <c r="L18275" i="9"/>
  <c r="L18276" i="9"/>
  <c r="L18277" i="9"/>
  <c r="L18278" i="9"/>
  <c r="L18279" i="9"/>
  <c r="L18280" i="9"/>
  <c r="L18281" i="9"/>
  <c r="L18282" i="9"/>
  <c r="L18283" i="9"/>
  <c r="L18284" i="9"/>
  <c r="L18285" i="9"/>
  <c r="L18286" i="9"/>
  <c r="L18287" i="9"/>
  <c r="L18288" i="9"/>
  <c r="L18289" i="9"/>
  <c r="L18290" i="9"/>
  <c r="L18291" i="9"/>
  <c r="L18292" i="9"/>
  <c r="L18293" i="9"/>
  <c r="L18294" i="9"/>
  <c r="L18295" i="9"/>
  <c r="L18296" i="9"/>
  <c r="L18297" i="9"/>
  <c r="L18298" i="9"/>
  <c r="L18299" i="9"/>
  <c r="L18300" i="9"/>
  <c r="L18301" i="9"/>
  <c r="L18302" i="9"/>
  <c r="L18303" i="9"/>
  <c r="L18304" i="9"/>
  <c r="L18305" i="9"/>
  <c r="L18306" i="9"/>
  <c r="L18307" i="9"/>
  <c r="L18308" i="9"/>
  <c r="L18309" i="9"/>
  <c r="L18310" i="9"/>
  <c r="L18311" i="9"/>
  <c r="L18312" i="9"/>
  <c r="L18313" i="9"/>
  <c r="L18314" i="9"/>
  <c r="L18315" i="9"/>
  <c r="L18316" i="9"/>
  <c r="L18317" i="9"/>
  <c r="L18318" i="9"/>
  <c r="L18319" i="9"/>
  <c r="L18320" i="9"/>
  <c r="L18321" i="9"/>
  <c r="L18322" i="9"/>
  <c r="L18323" i="9"/>
  <c r="L18324" i="9"/>
  <c r="L18325" i="9"/>
  <c r="L18326" i="9"/>
  <c r="L18327" i="9"/>
  <c r="L18328" i="9"/>
  <c r="L18329" i="9"/>
  <c r="L18330" i="9"/>
  <c r="L18331" i="9"/>
  <c r="L18332" i="9"/>
  <c r="L18333" i="9"/>
  <c r="L18334" i="9"/>
  <c r="L18335" i="9"/>
  <c r="L18336" i="9"/>
  <c r="L18337" i="9"/>
  <c r="L18338" i="9"/>
  <c r="L18339" i="9"/>
  <c r="L18340" i="9"/>
  <c r="L18341" i="9"/>
  <c r="L18342" i="9"/>
  <c r="L18343" i="9"/>
  <c r="L18344" i="9"/>
  <c r="L18345" i="9"/>
  <c r="L18346" i="9"/>
  <c r="L18347" i="9"/>
  <c r="L18348" i="9"/>
  <c r="L18349" i="9"/>
  <c r="L18350" i="9"/>
  <c r="L18351" i="9"/>
  <c r="L18352" i="9"/>
  <c r="L18353" i="9"/>
  <c r="L18354" i="9"/>
  <c r="L18355" i="9"/>
  <c r="L18356" i="9"/>
  <c r="L18357" i="9"/>
  <c r="L18358" i="9"/>
  <c r="L18359" i="9"/>
  <c r="L18360" i="9"/>
  <c r="L18361" i="9"/>
  <c r="L18362" i="9"/>
  <c r="L18363" i="9"/>
  <c r="L18364" i="9"/>
  <c r="L18365" i="9"/>
  <c r="L18366" i="9"/>
  <c r="L18367" i="9"/>
  <c r="L18368" i="9"/>
  <c r="L18369" i="9"/>
  <c r="L18370" i="9"/>
  <c r="L18371" i="9"/>
  <c r="L18372" i="9"/>
  <c r="L18373" i="9"/>
  <c r="L18374" i="9"/>
  <c r="L18375" i="9"/>
  <c r="L18376" i="9"/>
  <c r="L18377" i="9"/>
  <c r="L18378" i="9"/>
  <c r="L18379" i="9"/>
  <c r="L18380" i="9"/>
  <c r="L18381" i="9"/>
  <c r="L18382" i="9"/>
  <c r="L18383" i="9"/>
  <c r="L18384" i="9"/>
  <c r="L18385" i="9"/>
  <c r="L18386" i="9"/>
  <c r="L18387" i="9"/>
  <c r="L18388" i="9"/>
  <c r="L18389" i="9"/>
  <c r="L18390" i="9"/>
  <c r="L18391" i="9"/>
  <c r="L18392" i="9"/>
  <c r="L18393" i="9"/>
  <c r="L18394" i="9"/>
  <c r="L18395" i="9"/>
  <c r="L18396" i="9"/>
  <c r="L18397" i="9"/>
  <c r="L18398" i="9"/>
  <c r="L18399" i="9"/>
  <c r="L18400" i="9"/>
  <c r="L18401" i="9"/>
  <c r="L18402" i="9"/>
  <c r="L18403" i="9"/>
  <c r="L18404" i="9"/>
  <c r="L18405" i="9"/>
  <c r="L18406" i="9"/>
  <c r="L18407" i="9"/>
  <c r="L18408" i="9"/>
  <c r="L18409" i="9"/>
  <c r="L18410" i="9"/>
  <c r="L18411" i="9"/>
  <c r="L18412" i="9"/>
  <c r="L18413" i="9"/>
  <c r="L18414" i="9"/>
  <c r="L18415" i="9"/>
  <c r="L18416" i="9"/>
  <c r="L18417" i="9"/>
  <c r="L18418" i="9"/>
  <c r="L18419" i="9"/>
  <c r="L18420" i="9"/>
  <c r="L18421" i="9"/>
  <c r="L18422" i="9"/>
  <c r="L18423" i="9"/>
  <c r="L18424" i="9"/>
  <c r="L18425" i="9"/>
  <c r="L18426" i="9"/>
  <c r="L18427" i="9"/>
  <c r="L18428" i="9"/>
  <c r="L18429" i="9"/>
  <c r="L18430" i="9"/>
  <c r="L18431" i="9"/>
  <c r="L18432" i="9"/>
  <c r="L18433" i="9"/>
  <c r="L18434" i="9"/>
  <c r="L18435" i="9"/>
  <c r="L18436" i="9"/>
  <c r="L18437" i="9"/>
  <c r="L18438" i="9"/>
  <c r="L18439" i="9"/>
  <c r="L18440" i="9"/>
  <c r="L18441" i="9"/>
  <c r="L18442" i="9"/>
  <c r="L18443" i="9"/>
  <c r="L18444" i="9"/>
  <c r="L18445" i="9"/>
  <c r="L18446" i="9"/>
  <c r="L18447" i="9"/>
  <c r="L18448" i="9"/>
  <c r="L18449" i="9"/>
  <c r="L18450" i="9"/>
  <c r="L18451" i="9"/>
  <c r="L18452" i="9"/>
  <c r="L18453" i="9"/>
  <c r="L18454" i="9"/>
  <c r="L18455" i="9"/>
  <c r="L18456" i="9"/>
  <c r="L18457" i="9"/>
  <c r="L18458" i="9"/>
  <c r="L18459" i="9"/>
  <c r="L18460" i="9"/>
  <c r="L18461" i="9"/>
  <c r="L18462" i="9"/>
  <c r="L18463" i="9"/>
  <c r="L18464" i="9"/>
  <c r="L18465" i="9"/>
  <c r="L18466" i="9"/>
  <c r="L18467" i="9"/>
  <c r="L18468" i="9"/>
  <c r="L18469" i="9"/>
  <c r="L18470" i="9"/>
  <c r="L18471" i="9"/>
  <c r="L18472" i="9"/>
  <c r="L18473" i="9"/>
  <c r="L18474" i="9"/>
  <c r="L18475" i="9"/>
  <c r="L18476" i="9"/>
  <c r="L18477" i="9"/>
  <c r="L18478" i="9"/>
  <c r="L18479" i="9"/>
  <c r="L18480" i="9"/>
  <c r="L18481" i="9"/>
  <c r="L18482" i="9"/>
  <c r="L18483" i="9"/>
  <c r="L18484" i="9"/>
  <c r="L18485" i="9"/>
  <c r="L18486" i="9"/>
  <c r="L18487" i="9"/>
  <c r="L18488" i="9"/>
  <c r="L18489" i="9"/>
  <c r="L18490" i="9"/>
  <c r="L18491" i="9"/>
  <c r="L18492" i="9"/>
  <c r="L18493" i="9"/>
  <c r="L18494" i="9"/>
  <c r="L18495" i="9"/>
  <c r="L18496" i="9"/>
  <c r="L18497" i="9"/>
  <c r="L18498" i="9"/>
  <c r="L18499" i="9"/>
  <c r="L18500" i="9"/>
  <c r="L18501" i="9"/>
  <c r="L18502" i="9"/>
  <c r="L18503" i="9"/>
  <c r="L18504" i="9"/>
  <c r="L18505" i="9"/>
  <c r="L18506" i="9"/>
  <c r="L18507" i="9"/>
  <c r="L18508" i="9"/>
  <c r="L18509" i="9"/>
  <c r="L18510" i="9"/>
  <c r="L18511" i="9"/>
  <c r="L18512" i="9"/>
  <c r="L18513" i="9"/>
  <c r="L18514" i="9"/>
  <c r="L18515" i="9"/>
  <c r="L18516" i="9"/>
  <c r="L18517" i="9"/>
  <c r="L18518" i="9"/>
  <c r="L18519" i="9"/>
  <c r="L18520" i="9"/>
  <c r="L18521" i="9"/>
  <c r="L18522" i="9"/>
  <c r="L18523" i="9"/>
  <c r="L18524" i="9"/>
  <c r="L18525" i="9"/>
  <c r="L18526" i="9"/>
  <c r="L18527" i="9"/>
  <c r="L18528" i="9"/>
  <c r="L18529" i="9"/>
  <c r="L18530" i="9"/>
  <c r="L18531" i="9"/>
  <c r="L18532" i="9"/>
  <c r="L18533" i="9"/>
  <c r="L18534" i="9"/>
  <c r="L18535" i="9"/>
  <c r="L18536" i="9"/>
  <c r="L18537" i="9"/>
  <c r="L18538" i="9"/>
  <c r="L18539" i="9"/>
  <c r="L18540" i="9"/>
  <c r="L18541" i="9"/>
  <c r="L18542" i="9"/>
  <c r="L18543" i="9"/>
  <c r="L18544" i="9"/>
  <c r="L18545" i="9"/>
  <c r="L18546" i="9"/>
  <c r="L18547" i="9"/>
  <c r="L18548" i="9"/>
  <c r="L18549" i="9"/>
  <c r="L18550" i="9"/>
  <c r="L18551" i="9"/>
  <c r="L18552" i="9"/>
  <c r="L18553" i="9"/>
  <c r="L18554" i="9"/>
  <c r="L18555" i="9"/>
  <c r="L18556" i="9"/>
  <c r="L18557" i="9"/>
  <c r="L18558" i="9"/>
  <c r="L18559" i="9"/>
  <c r="L18560" i="9"/>
  <c r="L18561" i="9"/>
  <c r="L18562" i="9"/>
  <c r="L18563" i="9"/>
  <c r="L18564" i="9"/>
  <c r="L18565" i="9"/>
  <c r="L18566" i="9"/>
  <c r="L18567" i="9"/>
  <c r="L18568" i="9"/>
  <c r="L18569" i="9"/>
  <c r="L18570" i="9"/>
  <c r="L18571" i="9"/>
  <c r="L18572" i="9"/>
  <c r="L18573" i="9"/>
  <c r="L18574" i="9"/>
  <c r="L18575" i="9"/>
  <c r="L18576" i="9"/>
  <c r="L18577" i="9"/>
  <c r="L18578" i="9"/>
  <c r="L18579" i="9"/>
  <c r="L18580" i="9"/>
  <c r="L18581" i="9"/>
  <c r="L18582" i="9"/>
  <c r="L18583" i="9"/>
  <c r="L18584" i="9"/>
  <c r="L18585" i="9"/>
  <c r="L18586" i="9"/>
  <c r="L18587" i="9"/>
  <c r="L18588" i="9"/>
  <c r="L18589" i="9"/>
  <c r="L18590" i="9"/>
  <c r="L18591" i="9"/>
  <c r="L18592" i="9"/>
  <c r="L18593" i="9"/>
  <c r="L18594" i="9"/>
  <c r="L18595" i="9"/>
  <c r="L18596" i="9"/>
  <c r="L18597" i="9"/>
  <c r="L18598" i="9"/>
  <c r="L18599" i="9"/>
  <c r="L18600" i="9"/>
  <c r="L18601" i="9"/>
  <c r="L18602" i="9"/>
  <c r="L18603" i="9"/>
  <c r="L18604" i="9"/>
  <c r="L18605" i="9"/>
  <c r="L18606" i="9"/>
  <c r="L18607" i="9"/>
  <c r="L18608" i="9"/>
  <c r="L18609" i="9"/>
  <c r="L18610" i="9"/>
  <c r="L18611" i="9"/>
  <c r="L18612" i="9"/>
  <c r="L18613" i="9"/>
  <c r="L18614" i="9"/>
  <c r="L18615" i="9"/>
  <c r="L18616" i="9"/>
  <c r="L18617" i="9"/>
  <c r="L18618" i="9"/>
  <c r="L18619" i="9"/>
  <c r="L18620" i="9"/>
  <c r="L18621" i="9"/>
  <c r="L18622" i="9"/>
  <c r="L18623" i="9"/>
  <c r="L18624" i="9"/>
  <c r="L18625" i="9"/>
  <c r="L18626" i="9"/>
  <c r="L18627" i="9"/>
  <c r="L18628" i="9"/>
  <c r="L18629" i="9"/>
  <c r="L18630" i="9"/>
  <c r="L18631" i="9"/>
  <c r="L18632" i="9"/>
  <c r="L18633" i="9"/>
  <c r="L18634" i="9"/>
  <c r="L18635" i="9"/>
  <c r="L18636" i="9"/>
  <c r="L18637" i="9"/>
  <c r="L18638" i="9"/>
  <c r="L18639" i="9"/>
  <c r="L18640" i="9"/>
  <c r="L18641" i="9"/>
  <c r="L18642" i="9"/>
  <c r="L18643" i="9"/>
  <c r="L18644" i="9"/>
  <c r="L18645" i="9"/>
  <c r="L18646" i="9"/>
  <c r="L18647" i="9"/>
  <c r="L18648" i="9"/>
  <c r="L18649" i="9"/>
  <c r="L18650" i="9"/>
  <c r="L18651" i="9"/>
  <c r="L18652" i="9"/>
  <c r="L18653" i="9"/>
  <c r="L18654" i="9"/>
  <c r="L18655" i="9"/>
  <c r="L18656" i="9"/>
  <c r="L18657" i="9"/>
  <c r="L18658" i="9"/>
  <c r="L18659" i="9"/>
  <c r="L18660" i="9"/>
  <c r="L18661" i="9"/>
  <c r="L18662" i="9"/>
  <c r="L18663" i="9"/>
  <c r="L18664" i="9"/>
  <c r="L18665" i="9"/>
  <c r="L18666" i="9"/>
  <c r="L18667" i="9"/>
  <c r="L18668" i="9"/>
  <c r="L18669" i="9"/>
  <c r="L18670" i="9"/>
  <c r="L18671" i="9"/>
  <c r="L18672" i="9"/>
  <c r="L18673" i="9"/>
  <c r="L18674" i="9"/>
  <c r="L18675" i="9"/>
  <c r="L18676" i="9"/>
  <c r="L18677" i="9"/>
  <c r="L18678" i="9"/>
  <c r="L18679" i="9"/>
  <c r="L18680" i="9"/>
  <c r="L18681" i="9"/>
  <c r="L18682" i="9"/>
  <c r="L18683" i="9"/>
  <c r="L18684" i="9"/>
  <c r="L18685" i="9"/>
  <c r="L18686" i="9"/>
  <c r="L18687" i="9"/>
  <c r="L18688" i="9"/>
  <c r="L18689" i="9"/>
  <c r="L18690" i="9"/>
  <c r="L18691" i="9"/>
  <c r="L18692" i="9"/>
  <c r="L18693" i="9"/>
  <c r="L18694" i="9"/>
  <c r="L18695" i="9"/>
  <c r="L18696" i="9"/>
  <c r="L18697" i="9"/>
  <c r="L18698" i="9"/>
  <c r="L18699" i="9"/>
  <c r="L18700" i="9"/>
  <c r="L18701" i="9"/>
  <c r="L18702" i="9"/>
  <c r="L18703" i="9"/>
  <c r="L18704" i="9"/>
  <c r="L18705" i="9"/>
  <c r="L18706" i="9"/>
  <c r="L18707" i="9"/>
  <c r="L18708" i="9"/>
  <c r="L18709" i="9"/>
  <c r="L18710" i="9"/>
  <c r="L18711" i="9"/>
  <c r="L18712" i="9"/>
  <c r="L18713" i="9"/>
  <c r="L18714" i="9"/>
  <c r="L18715" i="9"/>
  <c r="L18716" i="9"/>
  <c r="L18717" i="9"/>
  <c r="L18718" i="9"/>
  <c r="L18719" i="9"/>
  <c r="L18720" i="9"/>
  <c r="L18721" i="9"/>
  <c r="L18722" i="9"/>
  <c r="L18723" i="9"/>
  <c r="L18724" i="9"/>
  <c r="L18725" i="9"/>
  <c r="L18726" i="9"/>
  <c r="L18727" i="9"/>
  <c r="L18728" i="9"/>
  <c r="L18729" i="9"/>
  <c r="L18730" i="9"/>
  <c r="L18731" i="9"/>
  <c r="L18732" i="9"/>
  <c r="L18733" i="9"/>
  <c r="L18734" i="9"/>
  <c r="L18735" i="9"/>
  <c r="L18736" i="9"/>
  <c r="L18737" i="9"/>
  <c r="L18738" i="9"/>
  <c r="L18739" i="9"/>
  <c r="L18740" i="9"/>
  <c r="L18741" i="9"/>
  <c r="L18742" i="9"/>
  <c r="L18743" i="9"/>
  <c r="L18744" i="9"/>
  <c r="L18745" i="9"/>
  <c r="L18746" i="9"/>
  <c r="L18747" i="9"/>
  <c r="L18748" i="9"/>
  <c r="L18749" i="9"/>
  <c r="L18750" i="9"/>
  <c r="L18751" i="9"/>
  <c r="L18752" i="9"/>
  <c r="L18753" i="9"/>
  <c r="L18754" i="9"/>
  <c r="L18755" i="9"/>
  <c r="L18756" i="9"/>
  <c r="L18757" i="9"/>
  <c r="L18758" i="9"/>
  <c r="L18759" i="9"/>
  <c r="L18760" i="9"/>
  <c r="L18761" i="9"/>
  <c r="L18762" i="9"/>
  <c r="L18763" i="9"/>
  <c r="L18764" i="9"/>
  <c r="L18765" i="9"/>
  <c r="L18766" i="9"/>
  <c r="L18767" i="9"/>
  <c r="L18768" i="9"/>
  <c r="L18769" i="9"/>
  <c r="L18770" i="9"/>
  <c r="L18771" i="9"/>
  <c r="L18772" i="9"/>
  <c r="L18773" i="9"/>
  <c r="L18774" i="9"/>
  <c r="L18775" i="9"/>
  <c r="L18776" i="9"/>
  <c r="L18777" i="9"/>
  <c r="L18778" i="9"/>
  <c r="L18779" i="9"/>
  <c r="L18780" i="9"/>
  <c r="L18781" i="9"/>
  <c r="L18782" i="9"/>
  <c r="L18783" i="9"/>
  <c r="L18784" i="9"/>
  <c r="L18785" i="9"/>
  <c r="L18786" i="9"/>
  <c r="L18787" i="9"/>
  <c r="L18788" i="9"/>
  <c r="L18789" i="9"/>
  <c r="L18790" i="9"/>
  <c r="L18791" i="9"/>
  <c r="L18792" i="9"/>
  <c r="L18793" i="9"/>
  <c r="L18794" i="9"/>
  <c r="L18795" i="9"/>
  <c r="L18796" i="9"/>
  <c r="L18797" i="9"/>
  <c r="L18798" i="9"/>
  <c r="L18799" i="9"/>
  <c r="L18800" i="9"/>
  <c r="L18801" i="9"/>
  <c r="L18802" i="9"/>
  <c r="L18803" i="9"/>
  <c r="L18804" i="9"/>
  <c r="L18805" i="9"/>
  <c r="L18806" i="9"/>
  <c r="L18807" i="9"/>
  <c r="L18808" i="9"/>
  <c r="L18809" i="9"/>
  <c r="L18810" i="9"/>
  <c r="L18811" i="9"/>
  <c r="L18812" i="9"/>
  <c r="L18813" i="9"/>
  <c r="L18814" i="9"/>
  <c r="L18815" i="9"/>
  <c r="L18816" i="9"/>
  <c r="L18817" i="9"/>
  <c r="L18818" i="9"/>
  <c r="L18819" i="9"/>
  <c r="L18820" i="9"/>
  <c r="L18821" i="9"/>
  <c r="L18822" i="9"/>
  <c r="L18823" i="9"/>
  <c r="L18824" i="9"/>
  <c r="L18825" i="9"/>
  <c r="L18826" i="9"/>
  <c r="L18827" i="9"/>
  <c r="L18828" i="9"/>
  <c r="L18829" i="9"/>
  <c r="L18830" i="9"/>
  <c r="L18831" i="9"/>
  <c r="L18832" i="9"/>
  <c r="L18833" i="9"/>
  <c r="L18834" i="9"/>
  <c r="L18835" i="9"/>
  <c r="L18836" i="9"/>
  <c r="L18837" i="9"/>
  <c r="L18838" i="9"/>
  <c r="L18839" i="9"/>
  <c r="L18840" i="9"/>
  <c r="L18841" i="9"/>
  <c r="L18842" i="9"/>
  <c r="L18843" i="9"/>
  <c r="L18844" i="9"/>
  <c r="L18845" i="9"/>
  <c r="L18846" i="9"/>
  <c r="L18847" i="9"/>
  <c r="L18848" i="9"/>
  <c r="L18849" i="9"/>
  <c r="L18850" i="9"/>
  <c r="L18851" i="9"/>
  <c r="L18852" i="9"/>
  <c r="L18853" i="9"/>
  <c r="L18854" i="9"/>
  <c r="L18855" i="9"/>
  <c r="L18856" i="9"/>
  <c r="L18857" i="9"/>
  <c r="L18858" i="9"/>
  <c r="L18859" i="9"/>
  <c r="L18860" i="9"/>
  <c r="L18861" i="9"/>
  <c r="L18862" i="9"/>
  <c r="L18863" i="9"/>
  <c r="L18864" i="9"/>
  <c r="L18865" i="9"/>
  <c r="L18866" i="9"/>
  <c r="L18867" i="9"/>
  <c r="L18868" i="9"/>
  <c r="L18869" i="9"/>
  <c r="L18870" i="9"/>
  <c r="L18871" i="9"/>
  <c r="L18872" i="9"/>
  <c r="L18873" i="9"/>
  <c r="L18874" i="9"/>
  <c r="L18875" i="9"/>
  <c r="L18876" i="9"/>
  <c r="L18877" i="9"/>
  <c r="L18878" i="9"/>
  <c r="L18879" i="9"/>
  <c r="L18880" i="9"/>
  <c r="L18881" i="9"/>
  <c r="L18882" i="9"/>
  <c r="L18883" i="9"/>
  <c r="L18884" i="9"/>
  <c r="L18885" i="9"/>
  <c r="L18886" i="9"/>
  <c r="L18887" i="9"/>
  <c r="L18888" i="9"/>
  <c r="L18889" i="9"/>
  <c r="L18890" i="9"/>
  <c r="L18891" i="9"/>
  <c r="L18892" i="9"/>
  <c r="L18893" i="9"/>
  <c r="L18894" i="9"/>
  <c r="L18895" i="9"/>
  <c r="L18896" i="9"/>
  <c r="L18897" i="9"/>
  <c r="L18898" i="9"/>
  <c r="L18899" i="9"/>
  <c r="L18900" i="9"/>
  <c r="L18901" i="9"/>
  <c r="L18902" i="9"/>
  <c r="L18903" i="9"/>
  <c r="L18904" i="9"/>
  <c r="L18905" i="9"/>
  <c r="L18906" i="9"/>
  <c r="L18907" i="9"/>
  <c r="L18908" i="9"/>
  <c r="L18909" i="9"/>
  <c r="L18910" i="9"/>
  <c r="L18911" i="9"/>
  <c r="L18912" i="9"/>
  <c r="L18913" i="9"/>
  <c r="L18914" i="9"/>
  <c r="L18915" i="9"/>
  <c r="L18916" i="9"/>
  <c r="L18917" i="9"/>
  <c r="L18918" i="9"/>
  <c r="L18919" i="9"/>
  <c r="L18920" i="9"/>
  <c r="L18921" i="9"/>
  <c r="L18922" i="9"/>
  <c r="L18923" i="9"/>
  <c r="L18924" i="9"/>
  <c r="L18925" i="9"/>
  <c r="L18926" i="9"/>
  <c r="L18927" i="9"/>
  <c r="L18928" i="9"/>
  <c r="L18929" i="9"/>
  <c r="L18930" i="9"/>
  <c r="L18931" i="9"/>
  <c r="L18932" i="9"/>
  <c r="L18933" i="9"/>
  <c r="L18934" i="9"/>
  <c r="L18935" i="9"/>
  <c r="L18936" i="9"/>
  <c r="L18937" i="9"/>
  <c r="L18938" i="9"/>
  <c r="L18939" i="9"/>
  <c r="L18940" i="9"/>
  <c r="L18941" i="9"/>
  <c r="L18942" i="9"/>
  <c r="L18943" i="9"/>
  <c r="L18944" i="9"/>
  <c r="L18945" i="9"/>
  <c r="L18946" i="9"/>
  <c r="L18947" i="9"/>
  <c r="L18948" i="9"/>
  <c r="L18949" i="9"/>
  <c r="L18950" i="9"/>
  <c r="L18951" i="9"/>
  <c r="L18952" i="9"/>
  <c r="L18953" i="9"/>
  <c r="L18954" i="9"/>
  <c r="L18955" i="9"/>
  <c r="L18956" i="9"/>
  <c r="L18957" i="9"/>
  <c r="L18958" i="9"/>
  <c r="L18959" i="9"/>
  <c r="L18960" i="9"/>
  <c r="L18961" i="9"/>
  <c r="L18962" i="9"/>
  <c r="L18963" i="9"/>
  <c r="L18964" i="9"/>
  <c r="L18965" i="9"/>
  <c r="L18966" i="9"/>
  <c r="L18967" i="9"/>
  <c r="L18968" i="9"/>
  <c r="L18969" i="9"/>
  <c r="L18970" i="9"/>
  <c r="L18971" i="9"/>
  <c r="L18972" i="9"/>
  <c r="L18973" i="9"/>
  <c r="L18974" i="9"/>
  <c r="L18975" i="9"/>
  <c r="L18976" i="9"/>
  <c r="L18977" i="9"/>
  <c r="L18978" i="9"/>
  <c r="L18979" i="9"/>
  <c r="L18980" i="9"/>
  <c r="L18981" i="9"/>
  <c r="L18982" i="9"/>
  <c r="L18983" i="9"/>
  <c r="L18984" i="9"/>
  <c r="L18985" i="9"/>
  <c r="L18986" i="9"/>
  <c r="L18987" i="9"/>
  <c r="L18988" i="9"/>
  <c r="L18989" i="9"/>
  <c r="L18990" i="9"/>
  <c r="L18991" i="9"/>
  <c r="L18992" i="9"/>
  <c r="L18993" i="9"/>
  <c r="L18994" i="9"/>
  <c r="L18995" i="9"/>
  <c r="L18996" i="9"/>
  <c r="L18997" i="9"/>
  <c r="L18998" i="9"/>
  <c r="L18999" i="9"/>
  <c r="L19000" i="9"/>
  <c r="L19001" i="9"/>
  <c r="L19002" i="9"/>
  <c r="L19003" i="9"/>
  <c r="L19004" i="9"/>
  <c r="L19005" i="9"/>
  <c r="L19006" i="9"/>
  <c r="L19007" i="9"/>
  <c r="L19008" i="9"/>
  <c r="L19009" i="9"/>
  <c r="L19010" i="9"/>
  <c r="L19011" i="9"/>
  <c r="L19012" i="9"/>
  <c r="L19013" i="9"/>
  <c r="L19014" i="9"/>
  <c r="L19015" i="9"/>
  <c r="L19016" i="9"/>
  <c r="L19017" i="9"/>
  <c r="L19018" i="9"/>
  <c r="L19019" i="9"/>
  <c r="L19020" i="9"/>
  <c r="L19021" i="9"/>
  <c r="L19022" i="9"/>
  <c r="L19023" i="9"/>
  <c r="L19024" i="9"/>
  <c r="L19025" i="9"/>
  <c r="L19026" i="9"/>
  <c r="L19027" i="9"/>
  <c r="L19028" i="9"/>
  <c r="L19029" i="9"/>
  <c r="L19030" i="9"/>
  <c r="L19031" i="9"/>
  <c r="L19032" i="9"/>
  <c r="L19033" i="9"/>
  <c r="L19034" i="9"/>
  <c r="L19035" i="9"/>
  <c r="L19036" i="9"/>
  <c r="L19037" i="9"/>
  <c r="L19038" i="9"/>
  <c r="L19039" i="9"/>
  <c r="L19040" i="9"/>
  <c r="L19041" i="9"/>
  <c r="L19042" i="9"/>
  <c r="L19043" i="9"/>
  <c r="L19044" i="9"/>
  <c r="L19045" i="9"/>
  <c r="L19046" i="9"/>
  <c r="L19047" i="9"/>
  <c r="L19048" i="9"/>
  <c r="L19049" i="9"/>
  <c r="L19050" i="9"/>
  <c r="L19051" i="9"/>
  <c r="L19052" i="9"/>
  <c r="L19053" i="9"/>
  <c r="L19054" i="9"/>
  <c r="L19055" i="9"/>
  <c r="L19056" i="9"/>
  <c r="L19057" i="9"/>
  <c r="L19058" i="9"/>
  <c r="L19059" i="9"/>
  <c r="L19060" i="9"/>
  <c r="L19061" i="9"/>
  <c r="L19062" i="9"/>
  <c r="L19063" i="9"/>
  <c r="L19064" i="9"/>
  <c r="L19065" i="9"/>
  <c r="L19066" i="9"/>
  <c r="L19067" i="9"/>
  <c r="L19068" i="9"/>
  <c r="L19069" i="9"/>
  <c r="L19070" i="9"/>
  <c r="L19071" i="9"/>
  <c r="L19072" i="9"/>
  <c r="L19073" i="9"/>
  <c r="L19074" i="9"/>
  <c r="L19075" i="9"/>
  <c r="L19076" i="9"/>
  <c r="L19077" i="9"/>
  <c r="L19078" i="9"/>
  <c r="L19079" i="9"/>
  <c r="L19080" i="9"/>
  <c r="L19081" i="9"/>
  <c r="L19082" i="9"/>
  <c r="L19083" i="9"/>
  <c r="L19084" i="9"/>
  <c r="L19085" i="9"/>
  <c r="L19086" i="9"/>
  <c r="L19087" i="9"/>
  <c r="L19088" i="9"/>
  <c r="L19089" i="9"/>
  <c r="L19090" i="9"/>
  <c r="L19091" i="9"/>
  <c r="L19092" i="9"/>
  <c r="L19093" i="9"/>
  <c r="L19094" i="9"/>
  <c r="L19095" i="9"/>
  <c r="L19096" i="9"/>
  <c r="L19097" i="9"/>
  <c r="L19098" i="9"/>
  <c r="L19099" i="9"/>
  <c r="L19100" i="9"/>
  <c r="L19101" i="9"/>
  <c r="L19102" i="9"/>
  <c r="L19103" i="9"/>
  <c r="L19104" i="9"/>
  <c r="L19105" i="9"/>
  <c r="L19106" i="9"/>
  <c r="L19107" i="9"/>
  <c r="L19108" i="9"/>
  <c r="L19109" i="9"/>
  <c r="L19110" i="9"/>
  <c r="L19111" i="9"/>
  <c r="L19112" i="9"/>
  <c r="L19113" i="9"/>
  <c r="L19114" i="9"/>
  <c r="L19115" i="9"/>
  <c r="L19116" i="9"/>
  <c r="L19117" i="9"/>
  <c r="L19118" i="9"/>
  <c r="L19119" i="9"/>
  <c r="L19120" i="9"/>
  <c r="L19121" i="9"/>
  <c r="L19122" i="9"/>
  <c r="L19123" i="9"/>
  <c r="L19124" i="9"/>
  <c r="L19125" i="9"/>
  <c r="L19126" i="9"/>
  <c r="L19127" i="9"/>
  <c r="L19128" i="9"/>
  <c r="L19129" i="9"/>
  <c r="L19130" i="9"/>
  <c r="L19131" i="9"/>
  <c r="L19132" i="9"/>
  <c r="L19133" i="9"/>
  <c r="L19134" i="9"/>
  <c r="L19135" i="9"/>
  <c r="L19136" i="9"/>
  <c r="L19137" i="9"/>
  <c r="L19138" i="9"/>
  <c r="L19139" i="9"/>
  <c r="L19140" i="9"/>
  <c r="L19141" i="9"/>
  <c r="L19142" i="9"/>
  <c r="L19143" i="9"/>
  <c r="L19144" i="9"/>
  <c r="L19145" i="9"/>
  <c r="L19146" i="9"/>
  <c r="L19147" i="9"/>
  <c r="L19148" i="9"/>
  <c r="L19149" i="9"/>
  <c r="L19150" i="9"/>
  <c r="L19151" i="9"/>
  <c r="L19152" i="9"/>
  <c r="L19153" i="9"/>
  <c r="L19154" i="9"/>
  <c r="L19155" i="9"/>
  <c r="L19156" i="9"/>
  <c r="L19157" i="9"/>
  <c r="L19158" i="9"/>
  <c r="L19159" i="9"/>
  <c r="L19160" i="9"/>
  <c r="L19161" i="9"/>
  <c r="L19162" i="9"/>
  <c r="L19163" i="9"/>
  <c r="L19164" i="9"/>
  <c r="L19165" i="9"/>
  <c r="L19166" i="9"/>
  <c r="L19167" i="9"/>
  <c r="L19168" i="9"/>
  <c r="L19169" i="9"/>
  <c r="L19170" i="9"/>
  <c r="L19171" i="9"/>
  <c r="L19172" i="9"/>
  <c r="L19173" i="9"/>
  <c r="L19174" i="9"/>
  <c r="L19175" i="9"/>
  <c r="L19176" i="9"/>
  <c r="L19177" i="9"/>
  <c r="L19178" i="9"/>
  <c r="L19179" i="9"/>
  <c r="L19180" i="9"/>
  <c r="L19181" i="9"/>
  <c r="L19182" i="9"/>
  <c r="L19183" i="9"/>
  <c r="L19184" i="9"/>
  <c r="L19185" i="9"/>
  <c r="L19186" i="9"/>
  <c r="L19187" i="9"/>
  <c r="L19188" i="9"/>
  <c r="L19189" i="9"/>
  <c r="L19190" i="9"/>
  <c r="L19191" i="9"/>
  <c r="L19192" i="9"/>
  <c r="L19193" i="9"/>
  <c r="L19194" i="9"/>
  <c r="L19195" i="9"/>
  <c r="L19196" i="9"/>
  <c r="L19197" i="9"/>
  <c r="L19198" i="9"/>
  <c r="L19199" i="9"/>
  <c r="L19200" i="9"/>
  <c r="L19201" i="9"/>
  <c r="L19202" i="9"/>
  <c r="L19203" i="9"/>
  <c r="L19204" i="9"/>
  <c r="L19205" i="9"/>
  <c r="L19206" i="9"/>
  <c r="L19207" i="9"/>
  <c r="L19208" i="9"/>
  <c r="L19209" i="9"/>
  <c r="L19210" i="9"/>
  <c r="L19211" i="9"/>
  <c r="L19212" i="9"/>
  <c r="L19213" i="9"/>
  <c r="L19214" i="9"/>
  <c r="L19215" i="9"/>
  <c r="L19216" i="9"/>
  <c r="L19217" i="9"/>
  <c r="L19218" i="9"/>
  <c r="L19219" i="9"/>
  <c r="L19220" i="9"/>
  <c r="L19221" i="9"/>
  <c r="L19222" i="9"/>
  <c r="L19223" i="9"/>
  <c r="L19224" i="9"/>
  <c r="L19225" i="9"/>
  <c r="L19226" i="9"/>
  <c r="L19227" i="9"/>
  <c r="L19228" i="9"/>
  <c r="L19229" i="9"/>
  <c r="L19230" i="9"/>
  <c r="L19231" i="9"/>
  <c r="L19232" i="9"/>
  <c r="L19233" i="9"/>
  <c r="L19234" i="9"/>
  <c r="L19235" i="9"/>
  <c r="L19236" i="9"/>
  <c r="L19237" i="9"/>
  <c r="L19238" i="9"/>
  <c r="L19239" i="9"/>
  <c r="L19240" i="9"/>
  <c r="L19241" i="9"/>
  <c r="L19242" i="9"/>
  <c r="L19243" i="9"/>
  <c r="L19244" i="9"/>
  <c r="L19245" i="9"/>
  <c r="L19246" i="9"/>
  <c r="L19247" i="9"/>
  <c r="L19248" i="9"/>
  <c r="L19249" i="9"/>
  <c r="L19250" i="9"/>
  <c r="L19251" i="9"/>
  <c r="L19252" i="9"/>
  <c r="L19253" i="9"/>
  <c r="L19254" i="9"/>
  <c r="L19255" i="9"/>
  <c r="L19256" i="9"/>
  <c r="L19257" i="9"/>
  <c r="L19258" i="9"/>
  <c r="L19259" i="9"/>
  <c r="L19260" i="9"/>
  <c r="L19261" i="9"/>
  <c r="L19262" i="9"/>
  <c r="L19263" i="9"/>
  <c r="L19264" i="9"/>
  <c r="L19265" i="9"/>
  <c r="L19266" i="9"/>
  <c r="L19267" i="9"/>
  <c r="L19268" i="9"/>
  <c r="L19269" i="9"/>
  <c r="L19270" i="9"/>
  <c r="L19271" i="9"/>
  <c r="L19272" i="9"/>
  <c r="L19273" i="9"/>
  <c r="L19274" i="9"/>
  <c r="L19275" i="9"/>
  <c r="L19276" i="9"/>
  <c r="L19277" i="9"/>
  <c r="L19278" i="9"/>
  <c r="L19279" i="9"/>
  <c r="L19280" i="9"/>
  <c r="L19281" i="9"/>
  <c r="L19282" i="9"/>
  <c r="L19283" i="9"/>
  <c r="L19284" i="9"/>
  <c r="L19285" i="9"/>
  <c r="L19286" i="9"/>
  <c r="L19287" i="9"/>
  <c r="L19288" i="9"/>
  <c r="L19289" i="9"/>
  <c r="L19290" i="9"/>
  <c r="L19291" i="9"/>
  <c r="L19292" i="9"/>
  <c r="L19293" i="9"/>
  <c r="L19294" i="9"/>
  <c r="L19295" i="9"/>
  <c r="L19296" i="9"/>
  <c r="L19297" i="9"/>
  <c r="L19298" i="9"/>
  <c r="L19299" i="9"/>
  <c r="L19300" i="9"/>
  <c r="L19301" i="9"/>
  <c r="L19302" i="9"/>
  <c r="L19303" i="9"/>
  <c r="L19304" i="9"/>
  <c r="L19305" i="9"/>
  <c r="L19306" i="9"/>
  <c r="L19307" i="9"/>
  <c r="L19308" i="9"/>
  <c r="L19309" i="9"/>
  <c r="L19310" i="9"/>
  <c r="L19311" i="9"/>
  <c r="L19312" i="9"/>
  <c r="L19313" i="9"/>
  <c r="L19314" i="9"/>
  <c r="L19315" i="9"/>
  <c r="L19316" i="9"/>
  <c r="L19317" i="9"/>
  <c r="L19318" i="9"/>
  <c r="L19319" i="9"/>
  <c r="L19320" i="9"/>
  <c r="L19321" i="9"/>
  <c r="L19322" i="9"/>
  <c r="L19323" i="9"/>
  <c r="L19324" i="9"/>
  <c r="L19325" i="9"/>
  <c r="L19326" i="9"/>
  <c r="L19327" i="9"/>
  <c r="L19328" i="9"/>
  <c r="L19329" i="9"/>
  <c r="L19330" i="9"/>
  <c r="L19331" i="9"/>
  <c r="L19332" i="9"/>
  <c r="L19333" i="9"/>
  <c r="L19334" i="9"/>
  <c r="L19335" i="9"/>
  <c r="L19336" i="9"/>
  <c r="L19337" i="9"/>
  <c r="L19338" i="9"/>
  <c r="L19339" i="9"/>
  <c r="L19340" i="9"/>
  <c r="L19341" i="9"/>
  <c r="L19342" i="9"/>
  <c r="L19343" i="9"/>
  <c r="L19344" i="9"/>
  <c r="L19345" i="9"/>
  <c r="L19346" i="9"/>
  <c r="L19347" i="9"/>
  <c r="L19348" i="9"/>
  <c r="L19349" i="9"/>
  <c r="L19350" i="9"/>
  <c r="L19351" i="9"/>
  <c r="L19352" i="9"/>
  <c r="L19353" i="9"/>
  <c r="L19354" i="9"/>
  <c r="L19355" i="9"/>
  <c r="L19356" i="9"/>
  <c r="L19357" i="9"/>
  <c r="L19358" i="9"/>
  <c r="L19359" i="9"/>
  <c r="L19360" i="9"/>
  <c r="L19361" i="9"/>
  <c r="L19362" i="9"/>
  <c r="L19363" i="9"/>
  <c r="L19364" i="9"/>
  <c r="L19365" i="9"/>
  <c r="L19366" i="9"/>
  <c r="L19367" i="9"/>
  <c r="L19368" i="9"/>
  <c r="L19369" i="9"/>
  <c r="L19370" i="9"/>
  <c r="L19371" i="9"/>
  <c r="L19372" i="9"/>
  <c r="L19373" i="9"/>
  <c r="L19374" i="9"/>
  <c r="L19375" i="9"/>
  <c r="L19376" i="9"/>
  <c r="L19377" i="9"/>
  <c r="L19378" i="9"/>
  <c r="L19379" i="9"/>
  <c r="L19380" i="9"/>
  <c r="L19381" i="9"/>
  <c r="L19382" i="9"/>
  <c r="L19383" i="9"/>
  <c r="L19384" i="9"/>
  <c r="L19385" i="9"/>
  <c r="L19386" i="9"/>
  <c r="L19387" i="9"/>
  <c r="L19388" i="9"/>
  <c r="L19389" i="9"/>
  <c r="L19390" i="9"/>
  <c r="L19391" i="9"/>
  <c r="L19392" i="9"/>
  <c r="L19393" i="9"/>
  <c r="L19394" i="9"/>
  <c r="L19395" i="9"/>
  <c r="L19396" i="9"/>
  <c r="L19397" i="9"/>
  <c r="L19398" i="9"/>
  <c r="L19399" i="9"/>
  <c r="L19400" i="9"/>
  <c r="L19401" i="9"/>
  <c r="L19402" i="9"/>
  <c r="L19403" i="9"/>
  <c r="L19404" i="9"/>
  <c r="L19405" i="9"/>
  <c r="L19406" i="9"/>
  <c r="L19407" i="9"/>
  <c r="L19408" i="9"/>
  <c r="L19409" i="9"/>
  <c r="L19410" i="9"/>
  <c r="L19411" i="9"/>
  <c r="L19412" i="9"/>
  <c r="L19413" i="9"/>
  <c r="L19414" i="9"/>
  <c r="L19415" i="9"/>
  <c r="L19416" i="9"/>
  <c r="L19417" i="9"/>
  <c r="L19418" i="9"/>
  <c r="L19419" i="9"/>
  <c r="L19420" i="9"/>
  <c r="L19421" i="9"/>
  <c r="L19422" i="9"/>
  <c r="L19423" i="9"/>
  <c r="L19424" i="9"/>
  <c r="L19425" i="9"/>
  <c r="L19426" i="9"/>
  <c r="L19427" i="9"/>
  <c r="L19428" i="9"/>
  <c r="L19429" i="9"/>
  <c r="L19430" i="9"/>
  <c r="L19431" i="9"/>
  <c r="L19432" i="9"/>
  <c r="L19433" i="9"/>
  <c r="L19434" i="9"/>
  <c r="L19435" i="9"/>
  <c r="L19436" i="9"/>
  <c r="L19437" i="9"/>
  <c r="L19438" i="9"/>
  <c r="L19439" i="9"/>
  <c r="L19440" i="9"/>
  <c r="L19441" i="9"/>
  <c r="L19442" i="9"/>
  <c r="L19443" i="9"/>
  <c r="L19444" i="9"/>
  <c r="L19445" i="9"/>
  <c r="L19446" i="9"/>
  <c r="L19447" i="9"/>
  <c r="L19448" i="9"/>
  <c r="L19449" i="9"/>
  <c r="L19450" i="9"/>
  <c r="L19451" i="9"/>
  <c r="L19452" i="9"/>
  <c r="L19453" i="9"/>
  <c r="L19454" i="9"/>
  <c r="L19455" i="9"/>
  <c r="L19456" i="9"/>
  <c r="L19457" i="9"/>
  <c r="L19458" i="9"/>
  <c r="L19459" i="9"/>
  <c r="L19460" i="9"/>
  <c r="L19461" i="9"/>
  <c r="L19462" i="9"/>
  <c r="L19463" i="9"/>
  <c r="L19464" i="9"/>
  <c r="L19465" i="9"/>
  <c r="L19466" i="9"/>
  <c r="L19467" i="9"/>
  <c r="L19468" i="9"/>
  <c r="L19469" i="9"/>
  <c r="L19470" i="9"/>
  <c r="L19471" i="9"/>
  <c r="L19472" i="9"/>
  <c r="L19473" i="9"/>
  <c r="L19474" i="9"/>
  <c r="L19475" i="9"/>
  <c r="L19476" i="9"/>
  <c r="L19477" i="9"/>
  <c r="L19478" i="9"/>
  <c r="L19479" i="9"/>
  <c r="L19480" i="9"/>
  <c r="L19481" i="9"/>
  <c r="L19482" i="9"/>
  <c r="L19483" i="9"/>
  <c r="L19484" i="9"/>
  <c r="L19485" i="9"/>
  <c r="L19486" i="9"/>
  <c r="L19487" i="9"/>
  <c r="L19488" i="9"/>
  <c r="L19489" i="9"/>
  <c r="L19490" i="9"/>
  <c r="L19491" i="9"/>
  <c r="L19492" i="9"/>
  <c r="L19493" i="9"/>
  <c r="L19494" i="9"/>
  <c r="L19495" i="9"/>
  <c r="L19496" i="9"/>
  <c r="L19497" i="9"/>
  <c r="L19498" i="9"/>
  <c r="L19499" i="9"/>
  <c r="L19500" i="9"/>
  <c r="L19501" i="9"/>
  <c r="L19502" i="9"/>
  <c r="L19503" i="9"/>
  <c r="L19504" i="9"/>
  <c r="L19505" i="9"/>
  <c r="L19506" i="9"/>
  <c r="L19507" i="9"/>
  <c r="L19508" i="9"/>
  <c r="L19509" i="9"/>
  <c r="L19510" i="9"/>
  <c r="L19511" i="9"/>
  <c r="L19512" i="9"/>
  <c r="L19513" i="9"/>
  <c r="L19514" i="9"/>
  <c r="L19515" i="9"/>
  <c r="L19516" i="9"/>
  <c r="L19517" i="9"/>
  <c r="L19518" i="9"/>
  <c r="L19519" i="9"/>
  <c r="L19520" i="9"/>
  <c r="L19521" i="9"/>
  <c r="L19522" i="9"/>
  <c r="L19523" i="9"/>
  <c r="L19524" i="9"/>
  <c r="L19525" i="9"/>
  <c r="L19526" i="9"/>
  <c r="L19527" i="9"/>
  <c r="L19528" i="9"/>
  <c r="L19529" i="9"/>
  <c r="L19530" i="9"/>
  <c r="L19531" i="9"/>
  <c r="L19532" i="9"/>
  <c r="L19533" i="9"/>
  <c r="L19534" i="9"/>
  <c r="L19535" i="9"/>
  <c r="L19536" i="9"/>
  <c r="L19537" i="9"/>
  <c r="L19538" i="9"/>
  <c r="L19539" i="9"/>
  <c r="L19540" i="9"/>
  <c r="L19541" i="9"/>
  <c r="L19542" i="9"/>
  <c r="L19543" i="9"/>
  <c r="L19544" i="9"/>
  <c r="L19545" i="9"/>
  <c r="L19546" i="9"/>
  <c r="L19547" i="9"/>
  <c r="L19548" i="9"/>
  <c r="L19549" i="9"/>
  <c r="L19550" i="9"/>
  <c r="L19551" i="9"/>
  <c r="L19552" i="9"/>
  <c r="L19553" i="9"/>
  <c r="L19554" i="9"/>
  <c r="L19555" i="9"/>
  <c r="L19556" i="9"/>
  <c r="L19557" i="9"/>
  <c r="L19558" i="9"/>
  <c r="L19559" i="9"/>
  <c r="L19560" i="9"/>
  <c r="L19561" i="9"/>
  <c r="L19562" i="9"/>
  <c r="L19563" i="9"/>
  <c r="L19564" i="9"/>
  <c r="L19565" i="9"/>
  <c r="L19566" i="9"/>
  <c r="L19567" i="9"/>
  <c r="L19568" i="9"/>
  <c r="L19569" i="9"/>
  <c r="L19570" i="9"/>
  <c r="L19571" i="9"/>
  <c r="L19572" i="9"/>
  <c r="L19573" i="9"/>
  <c r="L19574" i="9"/>
  <c r="L19575" i="9"/>
  <c r="L19576" i="9"/>
  <c r="L19577" i="9"/>
  <c r="L19578" i="9"/>
  <c r="L19579" i="9"/>
  <c r="L19580" i="9"/>
  <c r="L19581" i="9"/>
  <c r="L19582" i="9"/>
  <c r="L19583" i="9"/>
  <c r="L19584" i="9"/>
  <c r="L19585" i="9"/>
  <c r="L19586" i="9"/>
  <c r="L19587" i="9"/>
  <c r="L19588" i="9"/>
  <c r="L19589" i="9"/>
  <c r="L19590" i="9"/>
  <c r="L19591" i="9"/>
  <c r="L19592" i="9"/>
  <c r="L19593" i="9"/>
  <c r="L19594" i="9"/>
  <c r="L19595" i="9"/>
  <c r="L19596" i="9"/>
  <c r="L19597" i="9"/>
  <c r="L19598" i="9"/>
  <c r="L19599" i="9"/>
  <c r="L19600" i="9"/>
  <c r="L19601" i="9"/>
  <c r="L19602" i="9"/>
  <c r="L19603" i="9"/>
  <c r="L19604" i="9"/>
  <c r="L19605" i="9"/>
  <c r="L19606" i="9"/>
  <c r="L19607" i="9"/>
  <c r="L19608" i="9"/>
  <c r="L19609" i="9"/>
  <c r="L19610" i="9"/>
  <c r="L19611" i="9"/>
  <c r="L19612" i="9"/>
  <c r="L19613" i="9"/>
  <c r="L19614" i="9"/>
  <c r="L19615" i="9"/>
  <c r="L19616" i="9"/>
  <c r="L19617" i="9"/>
  <c r="L19618" i="9"/>
  <c r="L19619" i="9"/>
  <c r="L19620" i="9"/>
  <c r="L19621" i="9"/>
  <c r="L19622" i="9"/>
  <c r="L19623" i="9"/>
  <c r="L19624" i="9"/>
  <c r="L19625" i="9"/>
  <c r="L19626" i="9"/>
  <c r="L19627" i="9"/>
  <c r="L19628" i="9"/>
  <c r="L19629" i="9"/>
  <c r="L19630" i="9"/>
  <c r="L19631" i="9"/>
  <c r="L19632" i="9"/>
  <c r="L19633" i="9"/>
  <c r="L19634" i="9"/>
  <c r="L19635" i="9"/>
  <c r="L19636" i="9"/>
  <c r="L19637" i="9"/>
  <c r="L19638" i="9"/>
  <c r="L19639" i="9"/>
  <c r="L19640" i="9"/>
  <c r="L19641" i="9"/>
  <c r="L19642" i="9"/>
  <c r="L19643" i="9"/>
  <c r="L19644" i="9"/>
  <c r="L19645" i="9"/>
  <c r="L19646" i="9"/>
  <c r="L19647" i="9"/>
  <c r="L19648" i="9"/>
  <c r="L19649" i="9"/>
  <c r="L19650" i="9"/>
  <c r="L19651" i="9"/>
  <c r="L19652" i="9"/>
  <c r="L19653" i="9"/>
  <c r="L19654" i="9"/>
  <c r="L19655" i="9"/>
  <c r="L19656" i="9"/>
  <c r="L19657" i="9"/>
  <c r="L19658" i="9"/>
  <c r="L19659" i="9"/>
  <c r="L19660" i="9"/>
  <c r="L19661" i="9"/>
  <c r="L19662" i="9"/>
  <c r="L19663" i="9"/>
  <c r="L19664" i="9"/>
  <c r="L19665" i="9"/>
  <c r="L19666" i="9"/>
  <c r="L19667" i="9"/>
  <c r="L19668" i="9"/>
  <c r="L19669" i="9"/>
  <c r="L19670" i="9"/>
  <c r="L19671" i="9"/>
  <c r="L19672" i="9"/>
  <c r="L19673" i="9"/>
  <c r="L19674" i="9"/>
  <c r="L19675" i="9"/>
  <c r="L19676" i="9"/>
  <c r="L19677" i="9"/>
  <c r="L19678" i="9"/>
  <c r="L19679" i="9"/>
  <c r="L19680" i="9"/>
  <c r="L19681" i="9"/>
  <c r="L19682" i="9"/>
  <c r="L19683" i="9"/>
  <c r="L19684" i="9"/>
  <c r="L19685" i="9"/>
  <c r="L19686" i="9"/>
  <c r="L19687" i="9"/>
  <c r="L19688" i="9"/>
  <c r="L19689" i="9"/>
  <c r="L19690" i="9"/>
  <c r="L19691" i="9"/>
  <c r="L19692" i="9"/>
  <c r="L19693" i="9"/>
  <c r="L19694" i="9"/>
  <c r="L19695" i="9"/>
  <c r="L19696" i="9"/>
  <c r="L19697" i="9"/>
  <c r="L19698" i="9"/>
  <c r="L19699" i="9"/>
  <c r="L19700" i="9"/>
  <c r="L19701" i="9"/>
  <c r="L19702" i="9"/>
  <c r="L19703" i="9"/>
  <c r="L19704" i="9"/>
  <c r="L19705" i="9"/>
  <c r="L19706" i="9"/>
  <c r="L19707" i="9"/>
  <c r="L19708" i="9"/>
  <c r="L19709" i="9"/>
  <c r="L19710" i="9"/>
  <c r="L19711" i="9"/>
  <c r="L19712" i="9"/>
  <c r="L19713" i="9"/>
  <c r="L19714" i="9"/>
  <c r="L19715" i="9"/>
  <c r="L19716" i="9"/>
  <c r="L19717" i="9"/>
  <c r="L19718" i="9"/>
  <c r="L19719" i="9"/>
  <c r="L19720" i="9"/>
  <c r="L19721" i="9"/>
  <c r="L19722" i="9"/>
  <c r="L19723" i="9"/>
  <c r="L19724" i="9"/>
  <c r="L19725" i="9"/>
  <c r="L19726" i="9"/>
  <c r="L19727" i="9"/>
  <c r="L19728" i="9"/>
  <c r="L19729" i="9"/>
  <c r="L19730" i="9"/>
  <c r="L19731" i="9"/>
  <c r="L19732" i="9"/>
  <c r="L19733" i="9"/>
  <c r="L19734" i="9"/>
  <c r="L19735" i="9"/>
  <c r="L19736" i="9"/>
  <c r="L19737" i="9"/>
  <c r="L19738" i="9"/>
  <c r="L19739" i="9"/>
  <c r="L19740" i="9"/>
  <c r="L19741" i="9"/>
  <c r="L19742" i="9"/>
  <c r="L19743" i="9"/>
  <c r="L19744" i="9"/>
  <c r="L19745" i="9"/>
  <c r="L19746" i="9"/>
  <c r="L19747" i="9"/>
  <c r="L19748" i="9"/>
  <c r="L19749" i="9"/>
  <c r="L19750" i="9"/>
  <c r="L19751" i="9"/>
  <c r="L19752" i="9"/>
  <c r="L19753" i="9"/>
  <c r="L19754" i="9"/>
  <c r="L19755" i="9"/>
  <c r="L19756" i="9"/>
  <c r="L19757" i="9"/>
  <c r="L19758" i="9"/>
  <c r="L19759" i="9"/>
  <c r="L19760" i="9"/>
  <c r="L19761" i="9"/>
  <c r="L19762" i="9"/>
  <c r="L19763" i="9"/>
  <c r="L19764" i="9"/>
  <c r="L19765" i="9"/>
  <c r="L19766" i="9"/>
  <c r="L19767" i="9"/>
  <c r="L19768" i="9"/>
  <c r="L19769" i="9"/>
  <c r="L19770" i="9"/>
  <c r="L19771" i="9"/>
  <c r="L19772" i="9"/>
  <c r="L19773" i="9"/>
  <c r="L19774" i="9"/>
  <c r="L19775" i="9"/>
  <c r="L19776" i="9"/>
  <c r="L19777" i="9"/>
  <c r="L19778" i="9"/>
  <c r="L19779" i="9"/>
  <c r="L19780" i="9"/>
  <c r="L19781" i="9"/>
  <c r="L19782" i="9"/>
  <c r="L19783" i="9"/>
  <c r="L19784" i="9"/>
  <c r="L19785" i="9"/>
  <c r="L19786" i="9"/>
  <c r="L19787" i="9"/>
  <c r="L19788" i="9"/>
  <c r="L19789" i="9"/>
  <c r="L19790" i="9"/>
  <c r="L19791" i="9"/>
  <c r="L19792" i="9"/>
  <c r="L19793" i="9"/>
  <c r="L19794" i="9"/>
  <c r="L19795" i="9"/>
  <c r="L19796" i="9"/>
  <c r="L19797" i="9"/>
  <c r="L19798" i="9"/>
  <c r="L19799" i="9"/>
  <c r="L19800" i="9"/>
  <c r="L19801" i="9"/>
  <c r="L19802" i="9"/>
  <c r="L19803" i="9"/>
  <c r="L19804" i="9"/>
  <c r="L19805" i="9"/>
  <c r="L19806" i="9"/>
  <c r="L19807" i="9"/>
  <c r="L19808" i="9"/>
  <c r="L19809" i="9"/>
  <c r="L19810" i="9"/>
  <c r="L19811" i="9"/>
  <c r="L19812" i="9"/>
  <c r="L19813" i="9"/>
  <c r="L19814" i="9"/>
  <c r="L19815" i="9"/>
  <c r="L19816" i="9"/>
  <c r="L19817" i="9"/>
  <c r="L19818" i="9"/>
  <c r="L19819" i="9"/>
  <c r="L19820" i="9"/>
  <c r="L19821" i="9"/>
  <c r="L19822" i="9"/>
  <c r="L19823" i="9"/>
  <c r="L19824" i="9"/>
  <c r="L19825" i="9"/>
  <c r="L19826" i="9"/>
  <c r="L19827" i="9"/>
  <c r="L19828" i="9"/>
  <c r="L19829" i="9"/>
  <c r="L19830" i="9"/>
  <c r="L19831" i="9"/>
  <c r="L19832" i="9"/>
  <c r="L19833" i="9"/>
  <c r="L19834" i="9"/>
  <c r="L19835" i="9"/>
  <c r="L19836" i="9"/>
  <c r="L19837" i="9"/>
  <c r="L19838" i="9"/>
  <c r="L19839" i="9"/>
  <c r="L19840" i="9"/>
  <c r="L19841" i="9"/>
  <c r="L19842" i="9"/>
  <c r="L19843" i="9"/>
  <c r="L19844" i="9"/>
  <c r="L19845" i="9"/>
  <c r="L19846" i="9"/>
  <c r="L19847" i="9"/>
  <c r="L19848" i="9"/>
  <c r="L19849" i="9"/>
  <c r="L19850" i="9"/>
  <c r="L19851" i="9"/>
  <c r="L19852" i="9"/>
  <c r="L19853" i="9"/>
  <c r="L19854" i="9"/>
  <c r="L19855" i="9"/>
  <c r="L19856" i="9"/>
  <c r="L19857" i="9"/>
  <c r="L19858" i="9"/>
  <c r="L19859" i="9"/>
  <c r="L19860" i="9"/>
  <c r="L19861" i="9"/>
  <c r="L19862" i="9"/>
  <c r="L19863" i="9"/>
  <c r="L19864" i="9"/>
  <c r="L19865" i="9"/>
  <c r="L19866" i="9"/>
  <c r="L19867" i="9"/>
  <c r="L19868" i="9"/>
  <c r="L19869" i="9"/>
  <c r="L19870" i="9"/>
  <c r="L19871" i="9"/>
  <c r="L19872" i="9"/>
  <c r="L19873" i="9"/>
  <c r="L19874" i="9"/>
  <c r="L19875" i="9"/>
  <c r="L19876" i="9"/>
  <c r="L19877" i="9"/>
  <c r="L19878" i="9"/>
  <c r="L19879" i="9"/>
  <c r="L19880" i="9"/>
  <c r="L19881" i="9"/>
  <c r="L19882" i="9"/>
  <c r="L19883" i="9"/>
  <c r="L19884" i="9"/>
  <c r="L19885" i="9"/>
  <c r="L19886" i="9"/>
  <c r="L19887" i="9"/>
  <c r="L19888" i="9"/>
  <c r="L19889" i="9"/>
  <c r="L19890" i="9"/>
  <c r="L19891" i="9"/>
  <c r="L19892" i="9"/>
  <c r="L19893" i="9"/>
  <c r="L19894" i="9"/>
  <c r="L19895" i="9"/>
  <c r="L19896" i="9"/>
  <c r="L19897" i="9"/>
  <c r="L19898" i="9"/>
  <c r="L19899" i="9"/>
  <c r="L19900" i="9"/>
  <c r="L19901" i="9"/>
  <c r="L19902" i="9"/>
  <c r="L19903" i="9"/>
  <c r="L19904" i="9"/>
  <c r="L19905" i="9"/>
  <c r="L19906" i="9"/>
  <c r="L19907" i="9"/>
  <c r="L19908" i="9"/>
  <c r="L19909" i="9"/>
  <c r="L19910" i="9"/>
  <c r="L19911" i="9"/>
  <c r="L19912" i="9"/>
  <c r="L19913" i="9"/>
  <c r="L19914" i="9"/>
  <c r="L19915" i="9"/>
  <c r="L19916" i="9"/>
  <c r="L19917" i="9"/>
  <c r="L19918" i="9"/>
  <c r="L19919" i="9"/>
  <c r="L19920" i="9"/>
  <c r="L19921" i="9"/>
  <c r="L19922" i="9"/>
  <c r="L19923" i="9"/>
  <c r="L19924" i="9"/>
  <c r="L19925" i="9"/>
  <c r="L19926" i="9"/>
  <c r="L19927" i="9"/>
  <c r="L19928" i="9"/>
  <c r="L19929" i="9"/>
  <c r="L19930" i="9"/>
  <c r="L19931" i="9"/>
  <c r="L19932" i="9"/>
  <c r="L19933" i="9"/>
  <c r="L19934" i="9"/>
  <c r="L19935" i="9"/>
  <c r="L19936" i="9"/>
  <c r="L19937" i="9"/>
  <c r="L19938" i="9"/>
  <c r="L19939" i="9"/>
  <c r="L19940" i="9"/>
  <c r="L19941" i="9"/>
  <c r="L19942" i="9"/>
  <c r="L19943" i="9"/>
  <c r="L19944" i="9"/>
  <c r="L19945" i="9"/>
  <c r="L19946" i="9"/>
  <c r="L19947" i="9"/>
  <c r="L19948" i="9"/>
  <c r="L19949" i="9"/>
  <c r="L19950" i="9"/>
  <c r="L19951" i="9"/>
  <c r="L19952" i="9"/>
  <c r="L19953" i="9"/>
  <c r="L19954" i="9"/>
  <c r="L19955" i="9"/>
  <c r="L19956" i="9"/>
  <c r="L19957" i="9"/>
  <c r="L19958" i="9"/>
  <c r="L19959" i="9"/>
  <c r="L19960" i="9"/>
  <c r="L19961" i="9"/>
  <c r="L19962" i="9"/>
  <c r="L19963" i="9"/>
  <c r="L19964" i="9"/>
  <c r="L19965" i="9"/>
  <c r="L19966" i="9"/>
  <c r="L19967" i="9"/>
  <c r="L19968" i="9"/>
  <c r="L19969" i="9"/>
  <c r="L19970" i="9"/>
  <c r="L19971" i="9"/>
  <c r="L19972" i="9"/>
  <c r="L19973" i="9"/>
  <c r="L19974" i="9"/>
  <c r="L19975" i="9"/>
  <c r="L19976" i="9"/>
  <c r="L19977" i="9"/>
  <c r="L19978" i="9"/>
  <c r="L19979" i="9"/>
  <c r="L19980" i="9"/>
  <c r="L19981" i="9"/>
  <c r="L19982" i="9"/>
  <c r="L19983" i="9"/>
  <c r="L19984" i="9"/>
  <c r="L19985" i="9"/>
  <c r="L19986" i="9"/>
  <c r="L19987" i="9"/>
  <c r="L19988" i="9"/>
  <c r="L19989" i="9"/>
  <c r="L19990" i="9"/>
  <c r="L19991" i="9"/>
  <c r="L19992" i="9"/>
  <c r="L19993" i="9"/>
  <c r="L19994" i="9"/>
  <c r="L19995" i="9"/>
  <c r="L19996" i="9"/>
  <c r="L19997" i="9"/>
  <c r="L19998" i="9"/>
  <c r="L19999" i="9"/>
  <c r="L20000" i="9"/>
  <c r="L20001" i="9"/>
  <c r="L20002" i="9"/>
  <c r="L20003" i="9"/>
  <c r="L20004" i="9"/>
  <c r="L20005" i="9"/>
  <c r="L20006" i="9"/>
  <c r="L20007" i="9"/>
  <c r="L20008" i="9"/>
  <c r="L20009" i="9"/>
  <c r="L20010" i="9"/>
  <c r="L20011" i="9"/>
  <c r="L20012" i="9"/>
  <c r="L20013" i="9"/>
  <c r="L20014" i="9"/>
  <c r="L20015" i="9"/>
  <c r="L20016" i="9"/>
  <c r="L20017" i="9"/>
  <c r="L20018" i="9"/>
  <c r="L20019" i="9"/>
  <c r="L20020" i="9"/>
  <c r="L20021" i="9"/>
  <c r="L20022" i="9"/>
  <c r="L20023" i="9"/>
  <c r="L20024" i="9"/>
  <c r="L20025" i="9"/>
  <c r="L20026" i="9"/>
  <c r="L20027" i="9"/>
  <c r="L20028" i="9"/>
  <c r="L20029" i="9"/>
  <c r="L20030" i="9"/>
  <c r="L20031" i="9"/>
  <c r="L20032" i="9"/>
  <c r="L20033" i="9"/>
  <c r="L20034" i="9"/>
  <c r="L20035" i="9"/>
  <c r="L20036" i="9"/>
  <c r="L20037" i="9"/>
  <c r="L20038" i="9"/>
  <c r="L20039" i="9"/>
  <c r="L20040" i="9"/>
  <c r="L20041" i="9"/>
  <c r="L20042" i="9"/>
  <c r="L20043" i="9"/>
  <c r="L20044" i="9"/>
  <c r="L20045" i="9"/>
  <c r="L20046" i="9"/>
  <c r="L20047" i="9"/>
  <c r="L20048" i="9"/>
  <c r="L20049" i="9"/>
  <c r="L20050" i="9"/>
  <c r="L20051" i="9"/>
  <c r="L20052" i="9"/>
  <c r="L20053" i="9"/>
  <c r="L20054" i="9"/>
  <c r="L20055" i="9"/>
  <c r="L20056" i="9"/>
  <c r="L20057" i="9"/>
  <c r="L20058" i="9"/>
  <c r="L20059" i="9"/>
  <c r="L20060" i="9"/>
  <c r="L20061" i="9"/>
  <c r="L20062" i="9"/>
  <c r="L20063" i="9"/>
  <c r="L20064" i="9"/>
  <c r="L20065" i="9"/>
  <c r="L20066" i="9"/>
  <c r="L20067" i="9"/>
  <c r="L20068" i="9"/>
  <c r="L20069" i="9"/>
  <c r="L20070" i="9"/>
  <c r="L20071" i="9"/>
  <c r="L20072" i="9"/>
  <c r="L20073" i="9"/>
  <c r="L20074" i="9"/>
  <c r="L20075" i="9"/>
  <c r="L20076" i="9"/>
  <c r="L20077" i="9"/>
  <c r="L20078" i="9"/>
  <c r="L20079" i="9"/>
  <c r="L20080" i="9"/>
  <c r="L20081" i="9"/>
  <c r="L20082" i="9"/>
  <c r="L20083" i="9"/>
  <c r="L20084" i="9"/>
  <c r="L20085" i="9"/>
  <c r="L20086" i="9"/>
  <c r="L20087" i="9"/>
  <c r="L20088" i="9"/>
  <c r="L20089" i="9"/>
  <c r="L20090" i="9"/>
  <c r="L20091" i="9"/>
  <c r="L20092" i="9"/>
  <c r="L20093" i="9"/>
  <c r="L20094" i="9"/>
  <c r="L20095" i="9"/>
  <c r="L20096" i="9"/>
  <c r="L20097" i="9"/>
  <c r="L20098" i="9"/>
  <c r="L20099" i="9"/>
  <c r="L20100" i="9"/>
  <c r="L20101" i="9"/>
  <c r="L20102" i="9"/>
  <c r="L20103" i="9"/>
  <c r="L20104" i="9"/>
  <c r="L20105" i="9"/>
  <c r="L20106" i="9"/>
  <c r="L20107" i="9"/>
  <c r="L20108" i="9"/>
  <c r="L20109" i="9"/>
  <c r="L20110" i="9"/>
  <c r="L20111" i="9"/>
  <c r="L20112" i="9"/>
  <c r="L20113" i="9"/>
  <c r="L20114" i="9"/>
  <c r="L20115" i="9"/>
  <c r="L20116" i="9"/>
  <c r="L20117" i="9"/>
  <c r="L20118" i="9"/>
  <c r="L20119" i="9"/>
  <c r="L20120" i="9"/>
  <c r="L20121" i="9"/>
  <c r="L20122" i="9"/>
  <c r="L20123" i="9"/>
  <c r="L20124" i="9"/>
  <c r="L20125" i="9"/>
  <c r="L20126" i="9"/>
  <c r="L20127" i="9"/>
  <c r="L20128" i="9"/>
  <c r="L20129" i="9"/>
  <c r="L20130" i="9"/>
  <c r="L20131" i="9"/>
  <c r="L20132" i="9"/>
  <c r="L20133" i="9"/>
  <c r="L20134" i="9"/>
  <c r="L20135" i="9"/>
  <c r="L20136" i="9"/>
  <c r="L20137" i="9"/>
  <c r="L20138" i="9"/>
  <c r="L20139" i="9"/>
  <c r="L20140" i="9"/>
  <c r="L20141" i="9"/>
  <c r="L20142" i="9"/>
  <c r="L20143" i="9"/>
  <c r="L20144" i="9"/>
  <c r="L20145" i="9"/>
  <c r="L20146" i="9"/>
  <c r="L20147" i="9"/>
  <c r="L20148" i="9"/>
  <c r="L20149" i="9"/>
  <c r="L20150" i="9"/>
  <c r="L20151" i="9"/>
  <c r="L20152" i="9"/>
  <c r="L20153" i="9"/>
  <c r="L20154" i="9"/>
  <c r="L20155" i="9"/>
  <c r="L20156" i="9"/>
  <c r="L20157" i="9"/>
  <c r="L20158" i="9"/>
  <c r="L20159" i="9"/>
  <c r="L20160" i="9"/>
  <c r="L20161" i="9"/>
  <c r="L20162" i="9"/>
  <c r="L20163" i="9"/>
  <c r="L20164" i="9"/>
  <c r="L20165" i="9"/>
  <c r="L20166" i="9"/>
  <c r="L20167" i="9"/>
  <c r="L20168" i="9"/>
  <c r="L20169" i="9"/>
  <c r="L20170" i="9"/>
  <c r="L20171" i="9"/>
  <c r="L20172" i="9"/>
  <c r="L20173" i="9"/>
  <c r="L20174" i="9"/>
  <c r="L20175" i="9"/>
  <c r="L20176" i="9"/>
  <c r="L20177" i="9"/>
  <c r="L20178" i="9"/>
  <c r="L20179" i="9"/>
  <c r="L20180" i="9"/>
  <c r="L20181" i="9"/>
  <c r="L20182" i="9"/>
  <c r="L20183" i="9"/>
  <c r="L20184" i="9"/>
  <c r="L20185" i="9"/>
  <c r="L20186" i="9"/>
  <c r="L20187" i="9"/>
  <c r="L20188" i="9"/>
  <c r="L20189" i="9"/>
  <c r="L20190" i="9"/>
  <c r="L20191" i="9"/>
  <c r="L20192" i="9"/>
  <c r="L20193" i="9"/>
  <c r="L20194" i="9"/>
  <c r="L20195" i="9"/>
  <c r="L20196" i="9"/>
  <c r="L20197" i="9"/>
  <c r="L20198" i="9"/>
  <c r="L20199" i="9"/>
  <c r="L20200" i="9"/>
  <c r="L20201" i="9"/>
  <c r="L20202" i="9"/>
  <c r="L20203" i="9"/>
  <c r="L20204" i="9"/>
  <c r="L20205" i="9"/>
  <c r="L20206" i="9"/>
  <c r="L20207" i="9"/>
  <c r="L20208" i="9"/>
  <c r="L20209" i="9"/>
  <c r="L20210" i="9"/>
  <c r="L20211" i="9"/>
  <c r="L20212" i="9"/>
  <c r="L20213" i="9"/>
  <c r="L20214" i="9"/>
  <c r="L20215" i="9"/>
  <c r="L20216" i="9"/>
  <c r="L20217" i="9"/>
  <c r="L20218" i="9"/>
  <c r="L20219" i="9"/>
  <c r="L20220" i="9"/>
  <c r="L20221" i="9"/>
  <c r="L20222" i="9"/>
  <c r="L20223" i="9"/>
  <c r="L20224" i="9"/>
  <c r="L20225" i="9"/>
  <c r="L20226" i="9"/>
  <c r="L20227" i="9"/>
  <c r="L20228" i="9"/>
  <c r="L20229" i="9"/>
  <c r="L20230" i="9"/>
  <c r="L20231" i="9"/>
  <c r="L20232" i="9"/>
  <c r="L20233" i="9"/>
  <c r="L20234" i="9"/>
  <c r="L20235" i="9"/>
  <c r="L20236" i="9"/>
  <c r="L20237" i="9"/>
  <c r="L20238" i="9"/>
  <c r="L20239" i="9"/>
  <c r="L20240" i="9"/>
  <c r="L20241" i="9"/>
  <c r="L20242" i="9"/>
  <c r="L20243" i="9"/>
  <c r="L20244" i="9"/>
  <c r="L20245" i="9"/>
  <c r="L20246" i="9"/>
  <c r="L20247" i="9"/>
  <c r="L20248" i="9"/>
  <c r="L20249" i="9"/>
  <c r="L20250" i="9"/>
  <c r="L20251" i="9"/>
  <c r="L20252" i="9"/>
  <c r="L20253" i="9"/>
  <c r="L20254" i="9"/>
  <c r="L20255" i="9"/>
  <c r="L20256" i="9"/>
  <c r="L20257" i="9"/>
  <c r="L20258" i="9"/>
  <c r="L20259" i="9"/>
  <c r="L20260" i="9"/>
  <c r="L20261" i="9"/>
  <c r="L20262" i="9"/>
  <c r="L20263" i="9"/>
  <c r="L20264" i="9"/>
  <c r="L20265" i="9"/>
  <c r="L20266" i="9"/>
  <c r="L20267" i="9"/>
  <c r="L20268" i="9"/>
  <c r="L20269" i="9"/>
  <c r="L20270" i="9"/>
  <c r="L20271" i="9"/>
  <c r="L20272" i="9"/>
  <c r="L20273" i="9"/>
  <c r="L20274" i="9"/>
  <c r="L20275" i="9"/>
  <c r="L20276" i="9"/>
  <c r="L20277" i="9"/>
  <c r="L20278" i="9"/>
  <c r="L20279" i="9"/>
  <c r="L20280" i="9"/>
  <c r="L20281" i="9"/>
  <c r="L20282" i="9"/>
  <c r="L20283" i="9"/>
  <c r="L20284" i="9"/>
  <c r="L20285" i="9"/>
  <c r="L20286" i="9"/>
  <c r="L20287" i="9"/>
  <c r="L20288" i="9"/>
  <c r="L20289" i="9"/>
  <c r="L20290" i="9"/>
  <c r="L20291" i="9"/>
  <c r="L20292" i="9"/>
  <c r="L20293" i="9"/>
  <c r="L20294" i="9"/>
  <c r="L20295" i="9"/>
  <c r="L20296" i="9"/>
  <c r="L20297" i="9"/>
  <c r="L20298" i="9"/>
  <c r="L20299" i="9"/>
  <c r="L20300" i="9"/>
  <c r="L20301" i="9"/>
  <c r="L20302" i="9"/>
  <c r="L20303" i="9"/>
  <c r="L20304" i="9"/>
  <c r="L20305" i="9"/>
  <c r="L20306" i="9"/>
  <c r="L20307" i="9"/>
  <c r="L20308" i="9"/>
  <c r="L20309" i="9"/>
  <c r="L20310" i="9"/>
  <c r="L20311" i="9"/>
  <c r="L20312" i="9"/>
  <c r="L20313" i="9"/>
  <c r="L20314" i="9"/>
  <c r="L20315" i="9"/>
  <c r="L20316" i="9"/>
  <c r="L20317" i="9"/>
  <c r="L20318" i="9"/>
  <c r="L20319" i="9"/>
  <c r="L20320" i="9"/>
  <c r="L20321" i="9"/>
  <c r="L20322" i="9"/>
  <c r="L20323" i="9"/>
  <c r="L20324" i="9"/>
  <c r="L20325" i="9"/>
  <c r="L20326" i="9"/>
  <c r="L20327" i="9"/>
  <c r="L20328" i="9"/>
  <c r="L20329" i="9"/>
  <c r="L20330" i="9"/>
  <c r="L20331" i="9"/>
  <c r="L20332" i="9"/>
  <c r="L20333" i="9"/>
  <c r="L20334" i="9"/>
  <c r="L20335" i="9"/>
  <c r="L20336" i="9"/>
  <c r="L20337" i="9"/>
  <c r="L20338" i="9"/>
  <c r="L20339" i="9"/>
  <c r="L20340" i="9"/>
  <c r="L20341" i="9"/>
  <c r="L20342" i="9"/>
  <c r="L20343" i="9"/>
  <c r="L20344" i="9"/>
  <c r="L20345" i="9"/>
  <c r="L20346" i="9"/>
  <c r="L20347" i="9"/>
  <c r="L20348" i="9"/>
  <c r="L20349" i="9"/>
  <c r="L20350" i="9"/>
  <c r="L20351" i="9"/>
  <c r="L20352" i="9"/>
  <c r="L20353" i="9"/>
  <c r="L20354" i="9"/>
  <c r="L20355" i="9"/>
  <c r="L20356" i="9"/>
  <c r="L20357" i="9"/>
  <c r="L20358" i="9"/>
  <c r="L20359" i="9"/>
  <c r="L20360" i="9"/>
  <c r="L20361" i="9"/>
  <c r="L20362" i="9"/>
  <c r="L20363" i="9"/>
  <c r="L20364" i="9"/>
  <c r="L20365" i="9"/>
  <c r="L20366" i="9"/>
  <c r="L20367" i="9"/>
  <c r="L20368" i="9"/>
  <c r="L20369" i="9"/>
  <c r="L20370" i="9"/>
  <c r="L20371" i="9"/>
  <c r="L20372" i="9"/>
  <c r="L20373" i="9"/>
  <c r="L20374" i="9"/>
  <c r="L20375" i="9"/>
  <c r="L20376" i="9"/>
  <c r="L20377" i="9"/>
  <c r="L20378" i="9"/>
  <c r="L20379" i="9"/>
  <c r="L20380" i="9"/>
  <c r="L20381" i="9"/>
  <c r="L20382" i="9"/>
  <c r="L20383" i="9"/>
  <c r="L20384" i="9"/>
  <c r="L20385" i="9"/>
  <c r="L20386" i="9"/>
  <c r="L20387" i="9"/>
  <c r="L20388" i="9"/>
  <c r="L20389" i="9"/>
  <c r="L20390" i="9"/>
  <c r="L20391" i="9"/>
  <c r="L20392" i="9"/>
  <c r="L20393" i="9"/>
  <c r="L20394" i="9"/>
  <c r="L20395" i="9"/>
  <c r="L20396" i="9"/>
  <c r="L20397" i="9"/>
  <c r="L20398" i="9"/>
  <c r="L20399" i="9"/>
  <c r="L20400" i="9"/>
  <c r="L20401" i="9"/>
  <c r="L20402" i="9"/>
  <c r="L20403" i="9"/>
  <c r="L20404" i="9"/>
  <c r="L20405" i="9"/>
  <c r="L20406" i="9"/>
  <c r="L20407" i="9"/>
  <c r="L20408" i="9"/>
  <c r="L20409" i="9"/>
  <c r="L20410" i="9"/>
  <c r="L20411" i="9"/>
  <c r="L20412" i="9"/>
  <c r="L20413" i="9"/>
  <c r="L20414" i="9"/>
  <c r="L20415" i="9"/>
  <c r="L20416" i="9"/>
  <c r="L20417" i="9"/>
  <c r="L20418" i="9"/>
  <c r="L20419" i="9"/>
  <c r="L20420" i="9"/>
  <c r="L20421" i="9"/>
  <c r="L20422" i="9"/>
  <c r="L20423" i="9"/>
  <c r="L20424" i="9"/>
  <c r="L20425" i="9"/>
  <c r="L20426" i="9"/>
  <c r="L20427" i="9"/>
  <c r="L20428" i="9"/>
  <c r="L20429" i="9"/>
  <c r="L20430" i="9"/>
  <c r="L20431" i="9"/>
  <c r="L20432" i="9"/>
  <c r="L20433" i="9"/>
  <c r="L20434" i="9"/>
  <c r="L20435" i="9"/>
  <c r="L20436" i="9"/>
  <c r="L20437" i="9"/>
  <c r="L20438" i="9"/>
  <c r="L20439" i="9"/>
  <c r="L20440" i="9"/>
  <c r="L20441" i="9"/>
  <c r="L20442" i="9"/>
  <c r="L20443" i="9"/>
  <c r="L20444" i="9"/>
  <c r="L20445" i="9"/>
  <c r="L20446" i="9"/>
  <c r="L20447" i="9"/>
  <c r="L20448" i="9"/>
  <c r="L20449" i="9"/>
  <c r="L20450" i="9"/>
  <c r="L20451" i="9"/>
  <c r="L20452" i="9"/>
  <c r="L20453" i="9"/>
  <c r="L20454" i="9"/>
  <c r="L20455" i="9"/>
  <c r="L20456" i="9"/>
  <c r="L20457" i="9"/>
  <c r="L20458" i="9"/>
  <c r="L20459" i="9"/>
  <c r="L20460" i="9"/>
  <c r="L20461" i="9"/>
  <c r="L20462" i="9"/>
  <c r="L20463" i="9"/>
  <c r="L20464" i="9"/>
  <c r="L20465" i="9"/>
  <c r="L20466" i="9"/>
  <c r="L20467" i="9"/>
  <c r="L20468" i="9"/>
  <c r="L20469" i="9"/>
  <c r="L20470" i="9"/>
  <c r="L20471" i="9"/>
  <c r="L20472" i="9"/>
  <c r="L20473" i="9"/>
  <c r="L20474" i="9"/>
  <c r="L20475" i="9"/>
  <c r="L20476" i="9"/>
  <c r="L20477" i="9"/>
  <c r="L20478" i="9"/>
  <c r="L20479" i="9"/>
  <c r="L20480" i="9"/>
  <c r="L20481" i="9"/>
  <c r="L20482" i="9"/>
  <c r="L20483" i="9"/>
  <c r="L20484" i="9"/>
  <c r="L20485" i="9"/>
  <c r="L20486" i="9"/>
  <c r="L20487" i="9"/>
  <c r="L20488" i="9"/>
  <c r="L20489" i="9"/>
  <c r="L20490" i="9"/>
  <c r="L20491" i="9"/>
  <c r="L20492" i="9"/>
  <c r="L20493" i="9"/>
  <c r="L20494" i="9"/>
  <c r="L20495" i="9"/>
  <c r="L20496" i="9"/>
  <c r="L20497" i="9"/>
  <c r="L20498" i="9"/>
  <c r="L20499" i="9"/>
  <c r="L20500" i="9"/>
  <c r="L20501" i="9"/>
  <c r="L20502" i="9"/>
  <c r="L20503" i="9"/>
  <c r="L20504" i="9"/>
  <c r="L20505" i="9"/>
  <c r="L20506" i="9"/>
  <c r="L20507" i="9"/>
  <c r="L20508" i="9"/>
  <c r="L20509" i="9"/>
  <c r="L20510" i="9"/>
  <c r="L20511" i="9"/>
  <c r="L20512" i="9"/>
  <c r="L20513" i="9"/>
  <c r="L20514" i="9"/>
  <c r="L20515" i="9"/>
  <c r="L20516" i="9"/>
  <c r="L20517" i="9"/>
  <c r="L20518" i="9"/>
  <c r="L20519" i="9"/>
  <c r="L20520" i="9"/>
  <c r="L20521" i="9"/>
  <c r="L20522" i="9"/>
  <c r="L20523" i="9"/>
  <c r="L20524" i="9"/>
  <c r="L20525" i="9"/>
  <c r="L20526" i="9"/>
  <c r="L20527" i="9"/>
  <c r="L20528" i="9"/>
  <c r="L20529" i="9"/>
  <c r="L20530" i="9"/>
  <c r="L20531" i="9"/>
  <c r="L20532" i="9"/>
  <c r="L20533" i="9"/>
  <c r="L20534" i="9"/>
  <c r="L20535" i="9"/>
  <c r="L20536" i="9"/>
  <c r="L20537" i="9"/>
  <c r="L20538" i="9"/>
  <c r="L20539" i="9"/>
  <c r="L20540" i="9"/>
  <c r="L20541" i="9"/>
  <c r="L20542" i="9"/>
  <c r="L20543" i="9"/>
  <c r="L20544" i="9"/>
  <c r="L20545" i="9"/>
  <c r="L20546" i="9"/>
  <c r="L20547" i="9"/>
  <c r="L20548" i="9"/>
  <c r="L20549" i="9"/>
  <c r="L20550" i="9"/>
  <c r="L20551" i="9"/>
  <c r="L20552" i="9"/>
  <c r="L20553" i="9"/>
  <c r="L20554" i="9"/>
  <c r="L20555" i="9"/>
  <c r="L20556" i="9"/>
  <c r="L20557" i="9"/>
  <c r="L20558" i="9"/>
  <c r="L20559" i="9"/>
  <c r="L20560" i="9"/>
  <c r="L20561" i="9"/>
  <c r="L20562" i="9"/>
  <c r="L20563" i="9"/>
  <c r="L20564" i="9"/>
  <c r="L20565" i="9"/>
  <c r="L20566" i="9"/>
  <c r="L20567" i="9"/>
  <c r="L20568" i="9"/>
  <c r="L20569" i="9"/>
  <c r="L20570" i="9"/>
  <c r="L20571" i="9"/>
  <c r="L20572" i="9"/>
  <c r="L20573" i="9"/>
  <c r="L20574" i="9"/>
  <c r="L20575" i="9"/>
  <c r="L20576" i="9"/>
  <c r="L20577" i="9"/>
  <c r="L20578" i="9"/>
  <c r="L20579" i="9"/>
  <c r="L20580" i="9"/>
  <c r="L20581" i="9"/>
  <c r="L20582" i="9"/>
  <c r="L20583" i="9"/>
  <c r="L20584" i="9"/>
  <c r="L20585" i="9"/>
  <c r="L20586" i="9"/>
  <c r="L20587" i="9"/>
  <c r="L20588" i="9"/>
  <c r="L20589" i="9"/>
  <c r="L20590" i="9"/>
  <c r="L20591" i="9"/>
  <c r="L20592" i="9"/>
  <c r="L20593" i="9"/>
  <c r="L20594" i="9"/>
  <c r="L20595" i="9"/>
  <c r="L20596" i="9"/>
  <c r="L20597" i="9"/>
  <c r="L20598" i="9"/>
  <c r="L20599" i="9"/>
  <c r="L20600" i="9"/>
  <c r="L20601" i="9"/>
  <c r="L20602" i="9"/>
  <c r="L20603" i="9"/>
  <c r="L20604" i="9"/>
  <c r="L20605" i="9"/>
  <c r="L20606" i="9"/>
  <c r="L20607" i="9"/>
  <c r="L20608" i="9"/>
  <c r="L20609" i="9"/>
  <c r="L20610" i="9"/>
  <c r="L20611" i="9"/>
  <c r="L20612" i="9"/>
  <c r="L20613" i="9"/>
  <c r="L20614" i="9"/>
  <c r="L20615" i="9"/>
  <c r="L20616" i="9"/>
  <c r="L20617" i="9"/>
  <c r="L20618" i="9"/>
  <c r="L20619" i="9"/>
  <c r="L20620" i="9"/>
  <c r="L20621" i="9"/>
  <c r="L20622" i="9"/>
  <c r="L20623" i="9"/>
  <c r="L20624" i="9"/>
  <c r="L20625" i="9"/>
  <c r="L20626" i="9"/>
  <c r="L20627" i="9"/>
  <c r="L20628" i="9"/>
  <c r="L20629" i="9"/>
  <c r="L20630" i="9"/>
  <c r="L20631" i="9"/>
  <c r="L20632" i="9"/>
  <c r="L20633" i="9"/>
  <c r="L20634" i="9"/>
  <c r="L20635" i="9"/>
  <c r="L20636" i="9"/>
  <c r="L20637" i="9"/>
  <c r="L20638" i="9"/>
  <c r="L20639" i="9"/>
  <c r="L20640" i="9"/>
  <c r="L20641" i="9"/>
  <c r="L20642" i="9"/>
  <c r="L20643" i="9"/>
  <c r="L20644" i="9"/>
  <c r="L20645" i="9"/>
  <c r="L20646" i="9"/>
  <c r="L20647" i="9"/>
  <c r="L20648" i="9"/>
  <c r="L20649" i="9"/>
  <c r="L20650" i="9"/>
  <c r="L20651" i="9"/>
  <c r="L20652" i="9"/>
  <c r="L20653" i="9"/>
  <c r="L20654" i="9"/>
  <c r="L20655" i="9"/>
  <c r="L20656" i="9"/>
  <c r="L20657" i="9"/>
  <c r="L20658" i="9"/>
  <c r="L20659" i="9"/>
  <c r="L20660" i="9"/>
  <c r="L20661" i="9"/>
  <c r="L20662" i="9"/>
  <c r="L20663" i="9"/>
  <c r="L20664" i="9"/>
  <c r="L20665" i="9"/>
  <c r="L20666" i="9"/>
  <c r="L20667" i="9"/>
  <c r="L20668" i="9"/>
  <c r="L20669" i="9"/>
  <c r="L20670" i="9"/>
  <c r="L20671" i="9"/>
  <c r="L20672" i="9"/>
  <c r="L20673" i="9"/>
  <c r="L20674" i="9"/>
  <c r="L20675" i="9"/>
  <c r="L20676" i="9"/>
  <c r="L20677" i="9"/>
  <c r="L20678" i="9"/>
  <c r="L20679" i="9"/>
  <c r="L20680" i="9"/>
  <c r="L20681" i="9"/>
  <c r="L20682" i="9"/>
  <c r="L20683" i="9"/>
  <c r="L20684" i="9"/>
  <c r="L20685" i="9"/>
  <c r="L20686" i="9"/>
  <c r="L20687" i="9"/>
  <c r="L20688" i="9"/>
  <c r="L20689" i="9"/>
  <c r="L20690" i="9"/>
  <c r="L20691" i="9"/>
  <c r="L20692" i="9"/>
  <c r="L20693" i="9"/>
  <c r="L20694" i="9"/>
  <c r="L20695" i="9"/>
  <c r="L20696" i="9"/>
  <c r="L20697" i="9"/>
  <c r="L20698" i="9"/>
  <c r="L20699" i="9"/>
  <c r="L20700" i="9"/>
  <c r="L20701" i="9"/>
  <c r="L20702" i="9"/>
  <c r="L20703" i="9"/>
  <c r="L20704" i="9"/>
  <c r="L20705" i="9"/>
  <c r="L20706" i="9"/>
  <c r="L20707" i="9"/>
  <c r="L20708" i="9"/>
  <c r="L20709" i="9"/>
  <c r="L20710" i="9"/>
  <c r="L20711" i="9"/>
  <c r="L20712" i="9"/>
  <c r="L20713" i="9"/>
  <c r="L20714" i="9"/>
  <c r="L20715" i="9"/>
  <c r="L20716" i="9"/>
  <c r="L20717" i="9"/>
  <c r="L20718" i="9"/>
  <c r="L20719" i="9"/>
  <c r="L20720" i="9"/>
  <c r="L20721" i="9"/>
  <c r="L20722" i="9"/>
  <c r="L20723" i="9"/>
  <c r="L20724" i="9"/>
  <c r="L20725" i="9"/>
  <c r="L20726" i="9"/>
  <c r="L20727" i="9"/>
  <c r="L20728" i="9"/>
  <c r="L20729" i="9"/>
  <c r="L20730" i="9"/>
  <c r="L20731" i="9"/>
  <c r="L20732" i="9"/>
  <c r="L20733" i="9"/>
  <c r="L20734" i="9"/>
  <c r="L20735" i="9"/>
  <c r="L20736" i="9"/>
  <c r="L20737" i="9"/>
  <c r="L20738" i="9"/>
  <c r="L20739" i="9"/>
  <c r="L20740" i="9"/>
  <c r="L20741" i="9"/>
  <c r="L20742" i="9"/>
  <c r="L20743" i="9"/>
  <c r="L20744" i="9"/>
  <c r="L20745" i="9"/>
  <c r="L20746" i="9"/>
  <c r="L20747" i="9"/>
  <c r="L20748" i="9"/>
  <c r="L20749" i="9"/>
  <c r="L20750" i="9"/>
  <c r="L20751" i="9"/>
  <c r="L20752" i="9"/>
  <c r="L20753" i="9"/>
  <c r="L20754" i="9"/>
  <c r="L20755" i="9"/>
  <c r="L20756" i="9"/>
  <c r="L20757" i="9"/>
  <c r="L20758" i="9"/>
  <c r="L20759" i="9"/>
  <c r="L20760" i="9"/>
  <c r="L20761" i="9"/>
  <c r="L20762" i="9"/>
  <c r="L20763" i="9"/>
  <c r="L20764" i="9"/>
  <c r="L20765" i="9"/>
  <c r="L20766" i="9"/>
  <c r="L20767" i="9"/>
  <c r="L20768" i="9"/>
  <c r="L20769" i="9"/>
  <c r="L20770" i="9"/>
  <c r="L20771" i="9"/>
  <c r="L20772" i="9"/>
  <c r="L20773" i="9"/>
  <c r="L20774" i="9"/>
  <c r="L20775" i="9"/>
  <c r="L20776" i="9"/>
  <c r="L20777" i="9"/>
  <c r="L20778" i="9"/>
  <c r="L20779" i="9"/>
  <c r="L20780" i="9"/>
  <c r="L20781" i="9"/>
  <c r="L20782" i="9"/>
  <c r="L20783" i="9"/>
  <c r="L20784" i="9"/>
  <c r="L20785" i="9"/>
  <c r="L20786" i="9"/>
  <c r="L20787" i="9"/>
  <c r="L20788" i="9"/>
  <c r="L20789" i="9"/>
  <c r="L20790" i="9"/>
  <c r="L20791" i="9"/>
  <c r="L20792" i="9"/>
  <c r="L20793" i="9"/>
  <c r="L20794" i="9"/>
  <c r="L20795" i="9"/>
  <c r="L20796" i="9"/>
  <c r="L20797" i="9"/>
  <c r="L20798" i="9"/>
  <c r="L20799" i="9"/>
  <c r="L20800" i="9"/>
  <c r="L20801" i="9"/>
  <c r="L20802" i="9"/>
  <c r="L20803" i="9"/>
  <c r="L20804" i="9"/>
  <c r="L20805" i="9"/>
  <c r="L20806" i="9"/>
  <c r="L20807" i="9"/>
  <c r="L20808" i="9"/>
  <c r="L20809" i="9"/>
  <c r="L20810" i="9"/>
  <c r="L20811" i="9"/>
  <c r="L20812" i="9"/>
  <c r="L20813" i="9"/>
  <c r="L20814" i="9"/>
  <c r="L20815" i="9"/>
  <c r="L20816" i="9"/>
  <c r="L20817" i="9"/>
  <c r="L20818" i="9"/>
  <c r="L20819" i="9"/>
  <c r="L20820" i="9"/>
  <c r="L20821" i="9"/>
  <c r="L20822" i="9"/>
  <c r="L20823" i="9"/>
  <c r="L20824" i="9"/>
  <c r="L20825" i="9"/>
  <c r="L20826" i="9"/>
  <c r="L20827" i="9"/>
  <c r="L20828" i="9"/>
  <c r="L20829" i="9"/>
  <c r="L20830" i="9"/>
  <c r="L20831" i="9"/>
  <c r="L20832" i="9"/>
  <c r="L20833" i="9"/>
  <c r="L20834" i="9"/>
  <c r="L20835" i="9"/>
  <c r="L20836" i="9"/>
  <c r="L20837" i="9"/>
  <c r="L20838" i="9"/>
  <c r="L20839" i="9"/>
  <c r="L20840" i="9"/>
  <c r="L20841" i="9"/>
  <c r="L20842" i="9"/>
  <c r="L20843" i="9"/>
  <c r="L20844" i="9"/>
  <c r="L20845" i="9"/>
  <c r="L20846" i="9"/>
  <c r="L20847" i="9"/>
  <c r="L20848" i="9"/>
  <c r="L20849" i="9"/>
  <c r="L20850" i="9"/>
  <c r="L20851" i="9"/>
  <c r="L20852" i="9"/>
  <c r="L20853" i="9"/>
  <c r="L20854" i="9"/>
  <c r="L20855" i="9"/>
  <c r="L20856" i="9"/>
  <c r="L20857" i="9"/>
  <c r="L20858" i="9"/>
  <c r="L20859" i="9"/>
  <c r="L20860" i="9"/>
  <c r="L20861" i="9"/>
  <c r="L20862" i="9"/>
  <c r="L20863" i="9"/>
  <c r="L20864" i="9"/>
  <c r="L20865" i="9"/>
  <c r="L20866" i="9"/>
  <c r="L20867" i="9"/>
  <c r="L20868" i="9"/>
  <c r="L20869" i="9"/>
  <c r="L20870" i="9"/>
  <c r="L20871" i="9"/>
  <c r="L20872" i="9"/>
  <c r="L20873" i="9"/>
  <c r="L20874" i="9"/>
  <c r="L20875" i="9"/>
  <c r="L20876" i="9"/>
  <c r="L20877" i="9"/>
  <c r="L20878" i="9"/>
  <c r="L20879" i="9"/>
  <c r="L20880" i="9"/>
  <c r="L20881" i="9"/>
  <c r="L20882" i="9"/>
  <c r="L20883" i="9"/>
  <c r="L20884" i="9"/>
  <c r="L20885" i="9"/>
  <c r="L20886" i="9"/>
  <c r="L20887" i="9"/>
  <c r="L20888" i="9"/>
  <c r="L20889" i="9"/>
  <c r="L20890" i="9"/>
  <c r="L20891" i="9"/>
  <c r="L20892" i="9"/>
  <c r="L20893" i="9"/>
  <c r="L20894" i="9"/>
  <c r="L20895" i="9"/>
  <c r="L20896" i="9"/>
  <c r="L20897" i="9"/>
  <c r="L20898" i="9"/>
  <c r="L20899" i="9"/>
  <c r="L20900" i="9"/>
  <c r="L20901" i="9"/>
  <c r="L20902" i="9"/>
  <c r="L20903" i="9"/>
  <c r="L20904" i="9"/>
  <c r="L20905" i="9"/>
  <c r="L20906" i="9"/>
  <c r="L20907" i="9"/>
  <c r="L20908" i="9"/>
  <c r="L20909" i="9"/>
  <c r="L20910" i="9"/>
  <c r="L20911" i="9"/>
  <c r="L20912" i="9"/>
  <c r="L20913" i="9"/>
  <c r="L20914" i="9"/>
  <c r="L20915" i="9"/>
  <c r="L20916" i="9"/>
  <c r="L20917" i="9"/>
  <c r="L20918" i="9"/>
  <c r="L20919" i="9"/>
  <c r="L20920" i="9"/>
  <c r="L20921" i="9"/>
  <c r="L20922" i="9"/>
  <c r="L20923" i="9"/>
  <c r="L20924" i="9"/>
  <c r="L20925" i="9"/>
  <c r="L20926" i="9"/>
  <c r="L20927" i="9"/>
  <c r="L20928" i="9"/>
  <c r="L20929" i="9"/>
  <c r="L20930" i="9"/>
  <c r="L20931" i="9"/>
  <c r="L20932" i="9"/>
  <c r="L20933" i="9"/>
  <c r="L20934" i="9"/>
  <c r="L20935" i="9"/>
  <c r="L20936" i="9"/>
  <c r="L20937" i="9"/>
  <c r="L20938" i="9"/>
  <c r="L20939" i="9"/>
  <c r="L20940" i="9"/>
  <c r="L20941" i="9"/>
  <c r="L20942" i="9"/>
  <c r="L20943" i="9"/>
  <c r="L20944" i="9"/>
  <c r="L20945" i="9"/>
  <c r="L20946" i="9"/>
  <c r="L20947" i="9"/>
  <c r="L20948" i="9"/>
  <c r="L20949" i="9"/>
  <c r="L20950" i="9"/>
  <c r="L20951" i="9"/>
  <c r="L20952" i="9"/>
  <c r="L20953" i="9"/>
  <c r="L20954" i="9"/>
  <c r="L20955" i="9"/>
  <c r="L20956" i="9"/>
  <c r="L20957" i="9"/>
  <c r="L20958" i="9"/>
  <c r="L20959" i="9"/>
  <c r="L20960" i="9"/>
  <c r="L20961" i="9"/>
  <c r="L20962" i="9"/>
  <c r="L20963" i="9"/>
  <c r="L20964" i="9"/>
  <c r="L20965" i="9"/>
  <c r="L20966" i="9"/>
  <c r="L20967" i="9"/>
  <c r="L20968" i="9"/>
  <c r="L20969" i="9"/>
  <c r="L20970" i="9"/>
  <c r="L20971" i="9"/>
  <c r="L20972" i="9"/>
  <c r="L20973" i="9"/>
  <c r="L20974" i="9"/>
  <c r="L20975" i="9"/>
  <c r="L20976" i="9"/>
  <c r="L20977" i="9"/>
  <c r="L20978" i="9"/>
  <c r="L20979" i="9"/>
  <c r="L20980" i="9"/>
  <c r="L20981" i="9"/>
  <c r="L20982" i="9"/>
  <c r="L20983" i="9"/>
  <c r="L20984" i="9"/>
  <c r="L20985" i="9"/>
  <c r="L20986" i="9"/>
  <c r="L20987" i="9"/>
  <c r="L20988" i="9"/>
  <c r="L20989" i="9"/>
  <c r="L20990" i="9"/>
  <c r="L20991" i="9"/>
  <c r="L20992" i="9"/>
  <c r="L20993" i="9"/>
  <c r="L20994" i="9"/>
  <c r="L20995" i="9"/>
  <c r="L20996" i="9"/>
  <c r="L20997" i="9"/>
  <c r="L20998" i="9"/>
  <c r="L20999" i="9"/>
  <c r="L21000" i="9"/>
  <c r="L21001" i="9"/>
  <c r="L21002" i="9"/>
  <c r="L21003" i="9"/>
  <c r="L21004" i="9"/>
  <c r="L21005" i="9"/>
  <c r="L21006" i="9"/>
  <c r="L21007" i="9"/>
  <c r="L21008" i="9"/>
  <c r="L21009" i="9"/>
  <c r="L21010" i="9"/>
  <c r="L21011" i="9"/>
  <c r="L21012" i="9"/>
  <c r="L21013" i="9"/>
  <c r="L21014" i="9"/>
  <c r="L21015" i="9"/>
  <c r="L21016" i="9"/>
  <c r="L21017" i="9"/>
  <c r="L21018" i="9"/>
  <c r="L21019" i="9"/>
  <c r="L21020" i="9"/>
  <c r="L21021" i="9"/>
  <c r="L21022" i="9"/>
  <c r="L21023" i="9"/>
  <c r="L21024" i="9"/>
  <c r="L21025" i="9"/>
  <c r="L21026" i="9"/>
  <c r="L21027" i="9"/>
  <c r="L21028" i="9"/>
  <c r="L21029" i="9"/>
  <c r="L21030" i="9"/>
  <c r="L21031" i="9"/>
  <c r="L21032" i="9"/>
  <c r="L21033" i="9"/>
  <c r="L21034" i="9"/>
  <c r="L21035" i="9"/>
  <c r="L21036" i="9"/>
  <c r="L21037" i="9"/>
  <c r="L21038" i="9"/>
  <c r="L21039" i="9"/>
  <c r="L21040" i="9"/>
  <c r="L21041" i="9"/>
  <c r="L21042" i="9"/>
  <c r="L21043" i="9"/>
  <c r="L21044" i="9"/>
  <c r="L21045" i="9"/>
  <c r="L21046" i="9"/>
  <c r="L21047" i="9"/>
  <c r="L21048" i="9"/>
  <c r="L21049" i="9"/>
  <c r="L21050" i="9"/>
  <c r="L21051" i="9"/>
  <c r="L21052" i="9"/>
  <c r="L21053" i="9"/>
  <c r="L21054" i="9"/>
  <c r="L21055" i="9"/>
  <c r="L21056" i="9"/>
  <c r="L21057" i="9"/>
  <c r="L21058" i="9"/>
  <c r="L21059" i="9"/>
  <c r="L21060" i="9"/>
  <c r="L21061" i="9"/>
  <c r="L21062" i="9"/>
  <c r="L21063" i="9"/>
  <c r="L21064" i="9"/>
  <c r="L21065" i="9"/>
  <c r="L21066" i="9"/>
  <c r="L21067" i="9"/>
  <c r="L21068" i="9"/>
  <c r="L21069" i="9"/>
  <c r="L21070" i="9"/>
  <c r="L21071" i="9"/>
  <c r="L21072" i="9"/>
  <c r="L21073" i="9"/>
  <c r="L21074" i="9"/>
  <c r="L21075" i="9"/>
  <c r="L21076" i="9"/>
  <c r="L21077" i="9"/>
  <c r="L21078" i="9"/>
  <c r="L21079" i="9"/>
  <c r="L21080" i="9"/>
  <c r="L21081" i="9"/>
  <c r="L21082" i="9"/>
  <c r="L21083" i="9"/>
  <c r="L21084" i="9"/>
  <c r="L21085" i="9"/>
  <c r="L21086" i="9"/>
  <c r="L21087" i="9"/>
  <c r="L21088" i="9"/>
  <c r="L21089" i="9"/>
  <c r="L21090" i="9"/>
  <c r="L21091" i="9"/>
  <c r="L21092" i="9"/>
  <c r="L21093" i="9"/>
  <c r="L21094" i="9"/>
  <c r="L21095" i="9"/>
  <c r="L21096" i="9"/>
  <c r="L21097" i="9"/>
  <c r="L21098" i="9"/>
  <c r="L21099" i="9"/>
  <c r="L21100" i="9"/>
  <c r="L21101" i="9"/>
  <c r="L21102" i="9"/>
  <c r="L21103" i="9"/>
  <c r="L21104" i="9"/>
  <c r="L21105" i="9"/>
  <c r="L21106" i="9"/>
  <c r="L21107" i="9"/>
  <c r="L21108" i="9"/>
  <c r="L21109" i="9"/>
  <c r="L21110" i="9"/>
  <c r="L21111" i="9"/>
  <c r="L21112" i="9"/>
  <c r="L21113" i="9"/>
  <c r="L21114" i="9"/>
  <c r="L21115" i="9"/>
  <c r="L21116" i="9"/>
  <c r="L21117" i="9"/>
  <c r="L21118" i="9"/>
  <c r="L21119" i="9"/>
  <c r="L21120" i="9"/>
  <c r="L21121" i="9"/>
  <c r="L21122" i="9"/>
  <c r="L21123" i="9"/>
  <c r="L21124" i="9"/>
  <c r="L21125" i="9"/>
  <c r="L21126" i="9"/>
  <c r="L21127" i="9"/>
  <c r="L21128" i="9"/>
  <c r="L21129" i="9"/>
  <c r="L21130" i="9"/>
  <c r="L21131" i="9"/>
  <c r="L21132" i="9"/>
  <c r="L21133" i="9"/>
  <c r="L21134" i="9"/>
  <c r="L21135" i="9"/>
  <c r="L21136" i="9"/>
  <c r="L21137" i="9"/>
  <c r="L21138" i="9"/>
  <c r="L21139" i="9"/>
  <c r="L21140" i="9"/>
  <c r="L21141" i="9"/>
  <c r="L21142" i="9"/>
  <c r="L21143" i="9"/>
  <c r="L21144" i="9"/>
  <c r="L21145" i="9"/>
  <c r="L21146" i="9"/>
  <c r="L21147" i="9"/>
  <c r="L21148" i="9"/>
  <c r="L21149" i="9"/>
  <c r="L21150" i="9"/>
  <c r="L21151" i="9"/>
  <c r="L21152" i="9"/>
  <c r="L21153" i="9"/>
  <c r="L21154" i="9"/>
  <c r="L21155" i="9"/>
  <c r="L21156" i="9"/>
  <c r="L21157" i="9"/>
  <c r="L21158" i="9"/>
  <c r="L21159" i="9"/>
  <c r="L21160" i="9"/>
  <c r="L21161" i="9"/>
  <c r="L21162" i="9"/>
  <c r="L21163" i="9"/>
  <c r="L21164" i="9"/>
  <c r="L21165" i="9"/>
  <c r="L21166" i="9"/>
  <c r="L21167" i="9"/>
  <c r="L21168" i="9"/>
  <c r="L21169" i="9"/>
  <c r="L21170" i="9"/>
  <c r="L21171" i="9"/>
  <c r="L21172" i="9"/>
  <c r="L21173" i="9"/>
  <c r="L21174" i="9"/>
  <c r="L21175" i="9"/>
  <c r="L21176" i="9"/>
  <c r="L21177" i="9"/>
  <c r="L21178" i="9"/>
  <c r="L21179" i="9"/>
  <c r="L21180" i="9"/>
  <c r="L21181" i="9"/>
  <c r="L21182" i="9"/>
  <c r="L21183" i="9"/>
  <c r="L21184" i="9"/>
  <c r="L21185" i="9"/>
  <c r="L21186" i="9"/>
  <c r="L21187" i="9"/>
  <c r="L21188" i="9"/>
  <c r="L21189" i="9"/>
  <c r="L21190" i="9"/>
  <c r="L21191" i="9"/>
  <c r="L21192" i="9"/>
  <c r="L21193" i="9"/>
  <c r="L21194" i="9"/>
  <c r="L21195" i="9"/>
  <c r="L21196" i="9"/>
  <c r="L21197" i="9"/>
  <c r="L21198" i="9"/>
  <c r="L21199" i="9"/>
  <c r="L21200" i="9"/>
  <c r="L21201" i="9"/>
  <c r="L21202" i="9"/>
  <c r="L21203" i="9"/>
  <c r="L21204" i="9"/>
  <c r="L21205" i="9"/>
  <c r="L21206" i="9"/>
  <c r="L21207" i="9"/>
  <c r="L21208" i="9"/>
  <c r="L21209" i="9"/>
  <c r="L21210" i="9"/>
  <c r="L21211" i="9"/>
  <c r="L21212" i="9"/>
  <c r="L21213" i="9"/>
  <c r="L21214" i="9"/>
  <c r="L21215" i="9"/>
  <c r="L21216" i="9"/>
  <c r="L21217" i="9"/>
  <c r="L21218" i="9"/>
  <c r="L21219" i="9"/>
  <c r="L21220" i="9"/>
  <c r="L21221" i="9"/>
  <c r="L21222" i="9"/>
  <c r="L21223" i="9"/>
  <c r="L21224" i="9"/>
  <c r="L21225" i="9"/>
  <c r="L21226" i="9"/>
  <c r="L21227" i="9"/>
  <c r="L21228" i="9"/>
  <c r="L21229" i="9"/>
  <c r="L21230" i="9"/>
  <c r="L21231" i="9"/>
  <c r="L21232" i="9"/>
  <c r="L21233" i="9"/>
  <c r="L21234" i="9"/>
  <c r="L21235" i="9"/>
  <c r="L21236" i="9"/>
  <c r="L21237" i="9"/>
  <c r="L21238" i="9"/>
  <c r="L21239" i="9"/>
  <c r="L21240" i="9"/>
  <c r="L21241" i="9"/>
  <c r="L21242" i="9"/>
  <c r="L21243" i="9"/>
  <c r="L21244" i="9"/>
  <c r="L21245" i="9"/>
  <c r="L21246" i="9"/>
  <c r="L21247" i="9"/>
  <c r="L21248" i="9"/>
  <c r="L21249" i="9"/>
  <c r="L21250" i="9"/>
  <c r="L21251" i="9"/>
  <c r="L21252" i="9"/>
  <c r="L21253" i="9"/>
  <c r="L21254" i="9"/>
  <c r="L21255" i="9"/>
  <c r="L21256" i="9"/>
  <c r="L21257" i="9"/>
  <c r="L21258" i="9"/>
  <c r="L21259" i="9"/>
  <c r="L21260" i="9"/>
  <c r="L21261" i="9"/>
  <c r="L21262" i="9"/>
  <c r="L21263" i="9"/>
  <c r="L21264" i="9"/>
  <c r="L21265" i="9"/>
  <c r="L21266" i="9"/>
  <c r="L21267" i="9"/>
  <c r="L21268" i="9"/>
  <c r="L21269" i="9"/>
  <c r="L21270" i="9"/>
  <c r="L21271" i="9"/>
  <c r="L21272" i="9"/>
  <c r="L21273" i="9"/>
  <c r="L21274" i="9"/>
  <c r="L21275" i="9"/>
  <c r="L21276" i="9"/>
  <c r="L21277" i="9"/>
  <c r="L21278" i="9"/>
  <c r="L21279" i="9"/>
  <c r="L21280" i="9"/>
  <c r="L21281" i="9"/>
  <c r="L21282" i="9"/>
  <c r="L21283" i="9"/>
  <c r="L21284" i="9"/>
  <c r="L21285" i="9"/>
  <c r="L21286" i="9"/>
  <c r="L21287" i="9"/>
  <c r="L21288" i="9"/>
  <c r="L21289" i="9"/>
  <c r="L21290" i="9"/>
  <c r="L21291" i="9"/>
  <c r="L21292" i="9"/>
  <c r="L21293" i="9"/>
  <c r="L21294" i="9"/>
  <c r="L21295" i="9"/>
  <c r="L21296" i="9"/>
  <c r="L21297" i="9"/>
  <c r="L21298" i="9"/>
  <c r="L21299" i="9"/>
  <c r="L21300" i="9"/>
  <c r="L21301" i="9"/>
  <c r="L21302" i="9"/>
  <c r="L21303" i="9"/>
  <c r="L21304" i="9"/>
  <c r="L21305" i="9"/>
  <c r="L21306" i="9"/>
  <c r="L21307" i="9"/>
  <c r="L21308" i="9"/>
  <c r="L21309" i="9"/>
  <c r="L21310" i="9"/>
  <c r="L21311" i="9"/>
  <c r="L21312" i="9"/>
  <c r="L21313" i="9"/>
  <c r="L21314" i="9"/>
  <c r="L21315" i="9"/>
  <c r="L21316" i="9"/>
  <c r="L21317" i="9"/>
  <c r="L21318" i="9"/>
  <c r="L21319" i="9"/>
  <c r="L21320" i="9"/>
  <c r="L21321" i="9"/>
  <c r="L21322" i="9"/>
  <c r="L21323" i="9"/>
  <c r="L21324" i="9"/>
  <c r="L21325" i="9"/>
  <c r="L21326" i="9"/>
  <c r="L21327" i="9"/>
  <c r="L21328" i="9"/>
  <c r="L21329" i="9"/>
  <c r="L21330" i="9"/>
  <c r="L21331" i="9"/>
  <c r="L21332" i="9"/>
  <c r="L21333" i="9"/>
  <c r="L21334" i="9"/>
  <c r="L21335" i="9"/>
  <c r="L21336" i="9"/>
  <c r="L21337" i="9"/>
  <c r="L21338" i="9"/>
  <c r="L21339" i="9"/>
  <c r="L21340" i="9"/>
  <c r="L21341" i="9"/>
  <c r="L21342" i="9"/>
  <c r="L21343" i="9"/>
  <c r="L21344" i="9"/>
  <c r="L21345" i="9"/>
  <c r="L21346" i="9"/>
  <c r="L21347" i="9"/>
  <c r="L21348" i="9"/>
  <c r="L21349" i="9"/>
  <c r="L21350" i="9"/>
  <c r="L21351" i="9"/>
  <c r="L21352" i="9"/>
  <c r="L21353" i="9"/>
  <c r="L21354" i="9"/>
  <c r="L21355" i="9"/>
  <c r="L21356" i="9"/>
  <c r="L21357" i="9"/>
  <c r="L21358" i="9"/>
  <c r="L21359" i="9"/>
  <c r="L21360" i="9"/>
  <c r="L21361" i="9"/>
  <c r="L21362" i="9"/>
  <c r="L21363" i="9"/>
  <c r="L21364" i="9"/>
  <c r="L21365" i="9"/>
  <c r="L21366" i="9"/>
  <c r="L21367" i="9"/>
  <c r="L21368" i="9"/>
  <c r="L21369" i="9"/>
  <c r="L21370" i="9"/>
  <c r="L21371" i="9"/>
  <c r="L21372" i="9"/>
  <c r="L21373" i="9"/>
  <c r="L21374" i="9"/>
  <c r="L21375" i="9"/>
  <c r="L21376" i="9"/>
  <c r="L21377" i="9"/>
  <c r="L21378" i="9"/>
  <c r="L21379" i="9"/>
  <c r="L21380" i="9"/>
  <c r="L21381" i="9"/>
  <c r="L21382" i="9"/>
  <c r="L21383" i="9"/>
  <c r="L21384" i="9"/>
  <c r="L21385" i="9"/>
  <c r="L21386" i="9"/>
  <c r="L21387" i="9"/>
  <c r="L21388" i="9"/>
  <c r="L21389" i="9"/>
  <c r="L21390" i="9"/>
  <c r="L21391" i="9"/>
  <c r="L21392" i="9"/>
  <c r="L21393" i="9"/>
  <c r="L21394" i="9"/>
  <c r="L21395" i="9"/>
  <c r="L21396" i="9"/>
  <c r="L21397" i="9"/>
  <c r="L21398" i="9"/>
  <c r="L21399" i="9"/>
  <c r="L21400" i="9"/>
  <c r="L21401" i="9"/>
  <c r="L21402" i="9"/>
  <c r="L21403" i="9"/>
  <c r="L21404" i="9"/>
  <c r="L21405" i="9"/>
  <c r="L21406" i="9"/>
  <c r="L21407" i="9"/>
  <c r="L21408" i="9"/>
  <c r="L21409" i="9"/>
  <c r="L21410" i="9"/>
  <c r="L21411" i="9"/>
  <c r="L21412" i="9"/>
  <c r="L21413" i="9"/>
  <c r="L21414" i="9"/>
  <c r="L21415" i="9"/>
  <c r="L21416" i="9"/>
  <c r="L21417" i="9"/>
  <c r="L21418" i="9"/>
  <c r="L21419" i="9"/>
  <c r="L21420" i="9"/>
  <c r="L21421" i="9"/>
  <c r="L21422" i="9"/>
  <c r="L21423" i="9"/>
  <c r="L21424" i="9"/>
  <c r="L21425" i="9"/>
  <c r="L21426" i="9"/>
  <c r="L21427" i="9"/>
  <c r="L21428" i="9"/>
  <c r="L21429" i="9"/>
  <c r="L21430" i="9"/>
  <c r="L21431" i="9"/>
  <c r="L21432" i="9"/>
  <c r="L21433" i="9"/>
  <c r="L21434" i="9"/>
  <c r="L21435" i="9"/>
  <c r="L21436" i="9"/>
  <c r="L21437" i="9"/>
  <c r="L21438" i="9"/>
  <c r="L21439" i="9"/>
  <c r="L21440" i="9"/>
  <c r="L21441" i="9"/>
  <c r="L21442" i="9"/>
  <c r="L21443" i="9"/>
  <c r="L21444" i="9"/>
  <c r="L21445" i="9"/>
  <c r="L21446" i="9"/>
  <c r="L21447" i="9"/>
  <c r="L21448" i="9"/>
  <c r="L21449" i="9"/>
  <c r="L21450" i="9"/>
  <c r="L21451" i="9"/>
  <c r="L21452" i="9"/>
  <c r="L21453" i="9"/>
  <c r="L21454" i="9"/>
  <c r="L21455" i="9"/>
  <c r="L21456" i="9"/>
  <c r="L21457" i="9"/>
  <c r="L21458" i="9"/>
  <c r="L21459" i="9"/>
  <c r="L21460" i="9"/>
  <c r="L21461" i="9"/>
  <c r="L21462" i="9"/>
  <c r="L21463" i="9"/>
  <c r="L21464" i="9"/>
  <c r="L21465" i="9"/>
  <c r="L21466" i="9"/>
  <c r="L21467" i="9"/>
  <c r="L21468" i="9"/>
  <c r="L21469" i="9"/>
  <c r="L21470" i="9"/>
  <c r="L21471" i="9"/>
  <c r="L21472" i="9"/>
  <c r="L21473" i="9"/>
  <c r="L21474" i="9"/>
  <c r="L21475" i="9"/>
  <c r="L21476" i="9"/>
  <c r="L21477" i="9"/>
  <c r="L21478" i="9"/>
  <c r="L21479" i="9"/>
  <c r="L21480" i="9"/>
  <c r="L21481" i="9"/>
  <c r="L21482" i="9"/>
  <c r="L21483" i="9"/>
  <c r="L21484" i="9"/>
  <c r="L21485" i="9"/>
  <c r="L21486" i="9"/>
  <c r="L21487" i="9"/>
  <c r="L21488" i="9"/>
  <c r="L21489" i="9"/>
  <c r="L21490" i="9"/>
  <c r="L21491" i="9"/>
  <c r="L21492" i="9"/>
  <c r="L21493" i="9"/>
  <c r="L21494" i="9"/>
  <c r="L21495" i="9"/>
  <c r="L21496" i="9"/>
  <c r="L21497" i="9"/>
  <c r="L21498" i="9"/>
  <c r="L21499" i="9"/>
  <c r="L21500" i="9"/>
  <c r="L21501" i="9"/>
  <c r="L21502" i="9"/>
  <c r="L21503" i="9"/>
  <c r="L21504" i="9"/>
  <c r="L21505" i="9"/>
  <c r="L21506" i="9"/>
  <c r="L21507" i="9"/>
  <c r="L21508" i="9"/>
  <c r="L21509" i="9"/>
  <c r="L21510" i="9"/>
  <c r="L21511" i="9"/>
  <c r="L21512" i="9"/>
  <c r="L21513" i="9"/>
  <c r="L21514" i="9"/>
  <c r="L21515" i="9"/>
  <c r="L21516" i="9"/>
  <c r="L21517" i="9"/>
  <c r="L21518" i="9"/>
  <c r="L21519" i="9"/>
  <c r="L21520" i="9"/>
  <c r="L21521" i="9"/>
  <c r="L21522" i="9"/>
  <c r="L21523" i="9"/>
  <c r="L21524" i="9"/>
  <c r="L21525" i="9"/>
  <c r="L21526" i="9"/>
  <c r="L21527" i="9"/>
  <c r="L21528" i="9"/>
  <c r="L21529" i="9"/>
  <c r="L21530" i="9"/>
  <c r="L21531" i="9"/>
  <c r="L21532" i="9"/>
  <c r="L21533" i="9"/>
  <c r="L21534" i="9"/>
  <c r="L21535" i="9"/>
  <c r="L21536" i="9"/>
  <c r="L21537" i="9"/>
  <c r="L21538" i="9"/>
  <c r="L21539" i="9"/>
  <c r="L21540" i="9"/>
  <c r="L21541" i="9"/>
  <c r="L21542" i="9"/>
  <c r="L21543" i="9"/>
  <c r="L21544" i="9"/>
  <c r="L21545" i="9"/>
  <c r="L21546" i="9"/>
  <c r="L21547" i="9"/>
  <c r="L21548" i="9"/>
  <c r="L21549" i="9"/>
  <c r="L21550" i="9"/>
  <c r="L21551" i="9"/>
  <c r="L21552" i="9"/>
  <c r="L21553" i="9"/>
  <c r="L21554" i="9"/>
  <c r="L21555" i="9"/>
  <c r="L21556" i="9"/>
  <c r="L21557" i="9"/>
  <c r="L21558" i="9"/>
  <c r="L21559" i="9"/>
  <c r="L21560" i="9"/>
  <c r="L21561" i="9"/>
  <c r="L21562" i="9"/>
  <c r="L21563" i="9"/>
  <c r="L21564" i="9"/>
  <c r="L21565" i="9"/>
  <c r="L21566" i="9"/>
  <c r="L21567" i="9"/>
  <c r="L21568" i="9"/>
  <c r="L21569" i="9"/>
  <c r="L21570" i="9"/>
  <c r="L21571" i="9"/>
  <c r="L21572" i="9"/>
  <c r="L21573" i="9"/>
  <c r="L21574" i="9"/>
  <c r="L21575" i="9"/>
  <c r="L21576" i="9"/>
  <c r="L21577" i="9"/>
  <c r="L21578" i="9"/>
  <c r="L21579" i="9"/>
  <c r="L21580" i="9"/>
  <c r="L21581" i="9"/>
  <c r="L21582" i="9"/>
  <c r="L21583" i="9"/>
  <c r="L21584" i="9"/>
  <c r="L21585" i="9"/>
  <c r="L21586" i="9"/>
  <c r="L21587" i="9"/>
  <c r="L21588" i="9"/>
  <c r="L21589" i="9"/>
  <c r="L21590" i="9"/>
  <c r="L21591" i="9"/>
  <c r="L21592" i="9"/>
  <c r="L21593" i="9"/>
  <c r="L21594" i="9"/>
  <c r="L21595" i="9"/>
  <c r="L21596" i="9"/>
  <c r="L21597" i="9"/>
  <c r="L21598" i="9"/>
  <c r="L21599" i="9"/>
  <c r="L21600" i="9"/>
  <c r="L21601" i="9"/>
  <c r="L21602" i="9"/>
  <c r="L21603" i="9"/>
  <c r="L21604" i="9"/>
  <c r="L21605" i="9"/>
  <c r="L21606" i="9"/>
  <c r="L21607" i="9"/>
  <c r="L21608" i="9"/>
  <c r="L21609" i="9"/>
  <c r="L21610" i="9"/>
  <c r="L21611" i="9"/>
  <c r="L21612" i="9"/>
  <c r="L21613" i="9"/>
  <c r="L21614" i="9"/>
  <c r="L21615" i="9"/>
  <c r="L21616" i="9"/>
  <c r="L21617" i="9"/>
  <c r="L21618" i="9"/>
  <c r="L21619" i="9"/>
  <c r="L21620" i="9"/>
  <c r="L21621" i="9"/>
  <c r="L21622" i="9"/>
  <c r="L21623" i="9"/>
  <c r="L21624" i="9"/>
  <c r="L21625" i="9"/>
  <c r="L21626" i="9"/>
  <c r="L21627" i="9"/>
  <c r="L21628" i="9"/>
  <c r="L21629" i="9"/>
  <c r="L21630" i="9"/>
  <c r="L21631" i="9"/>
  <c r="L21632" i="9"/>
  <c r="L21633" i="9"/>
  <c r="L21634" i="9"/>
  <c r="L21635" i="9"/>
  <c r="L21636" i="9"/>
  <c r="L21637" i="9"/>
  <c r="L21638" i="9"/>
  <c r="L21639" i="9"/>
  <c r="L21640" i="9"/>
  <c r="L21641" i="9"/>
  <c r="L21642" i="9"/>
  <c r="L21643" i="9"/>
  <c r="L21644" i="9"/>
  <c r="L21645" i="9"/>
  <c r="L21646" i="9"/>
  <c r="L21647" i="9"/>
  <c r="L21648" i="9"/>
  <c r="L21649" i="9"/>
  <c r="L21650" i="9"/>
  <c r="L21651" i="9"/>
  <c r="L21652" i="9"/>
  <c r="L21653" i="9"/>
  <c r="L21654" i="9"/>
  <c r="L21655" i="9"/>
  <c r="L21656" i="9"/>
  <c r="L21657" i="9"/>
  <c r="L21658" i="9"/>
  <c r="L21659" i="9"/>
  <c r="L21660" i="9"/>
  <c r="L21661" i="9"/>
  <c r="L21662" i="9"/>
  <c r="L21663" i="9"/>
  <c r="L21664" i="9"/>
  <c r="L21665" i="9"/>
  <c r="L21666" i="9"/>
  <c r="L21667" i="9"/>
  <c r="L21668" i="9"/>
  <c r="L21669" i="9"/>
  <c r="L21670" i="9"/>
  <c r="L21671" i="9"/>
  <c r="L21672" i="9"/>
  <c r="L21673" i="9"/>
  <c r="L21674" i="9"/>
  <c r="L21675" i="9"/>
  <c r="L21676" i="9"/>
  <c r="L21677" i="9"/>
  <c r="L21678" i="9"/>
  <c r="L21679" i="9"/>
  <c r="L21680" i="9"/>
  <c r="L21681" i="9"/>
  <c r="L21682" i="9"/>
  <c r="L21683" i="9"/>
  <c r="L21684" i="9"/>
  <c r="L21685" i="9"/>
  <c r="L21686" i="9"/>
  <c r="L21687" i="9"/>
  <c r="L21688" i="9"/>
  <c r="L21689" i="9"/>
  <c r="L21690" i="9"/>
  <c r="L21691" i="9"/>
  <c r="L21692" i="9"/>
  <c r="L21693" i="9"/>
  <c r="L21694" i="9"/>
  <c r="L21695" i="9"/>
  <c r="L21696" i="9"/>
  <c r="L21697" i="9"/>
  <c r="L21698" i="9"/>
  <c r="L21699" i="9"/>
  <c r="L21700" i="9"/>
  <c r="L21701" i="9"/>
  <c r="L21702" i="9"/>
  <c r="L21703" i="9"/>
  <c r="L21704" i="9"/>
  <c r="L21705" i="9"/>
  <c r="L21706" i="9"/>
  <c r="L21707" i="9"/>
  <c r="L21708" i="9"/>
  <c r="L21709" i="9"/>
  <c r="L21710" i="9"/>
  <c r="L21711" i="9"/>
  <c r="L21712" i="9"/>
  <c r="L21713" i="9"/>
  <c r="L21714" i="9"/>
  <c r="L21715" i="9"/>
  <c r="L21716" i="9"/>
  <c r="L21717" i="9"/>
  <c r="L21718" i="9"/>
  <c r="L21719" i="9"/>
  <c r="L21720" i="9"/>
  <c r="L21721" i="9"/>
  <c r="L21722" i="9"/>
  <c r="L21723" i="9"/>
  <c r="L21724" i="9"/>
  <c r="L21725" i="9"/>
  <c r="L21726" i="9"/>
  <c r="L21727" i="9"/>
  <c r="L21728" i="9"/>
  <c r="L21729" i="9"/>
  <c r="L21730" i="9"/>
  <c r="L21731" i="9"/>
  <c r="L21732" i="9"/>
  <c r="L21733" i="9"/>
  <c r="L21734" i="9"/>
  <c r="L21735" i="9"/>
  <c r="L21736" i="9"/>
  <c r="L21737" i="9"/>
  <c r="L21738" i="9"/>
  <c r="L21739" i="9"/>
  <c r="L21740" i="9"/>
  <c r="L21741" i="9"/>
  <c r="L21742" i="9"/>
  <c r="L21743" i="9"/>
  <c r="L21744" i="9"/>
  <c r="L21745" i="9"/>
  <c r="L21746" i="9"/>
  <c r="L21747" i="9"/>
  <c r="L21748" i="9"/>
  <c r="L21749" i="9"/>
  <c r="L21750" i="9"/>
  <c r="L21751" i="9"/>
  <c r="L21752" i="9"/>
  <c r="L21753" i="9"/>
  <c r="L21754" i="9"/>
  <c r="L21755" i="9"/>
  <c r="L21756" i="9"/>
  <c r="L21757" i="9"/>
  <c r="L21758" i="9"/>
  <c r="L21759" i="9"/>
  <c r="L21760" i="9"/>
  <c r="L21761" i="9"/>
  <c r="L21762" i="9"/>
  <c r="L21763" i="9"/>
  <c r="L21764" i="9"/>
  <c r="L21765" i="9"/>
  <c r="L21766" i="9"/>
  <c r="L21767" i="9"/>
  <c r="L21768" i="9"/>
  <c r="L21769" i="9"/>
  <c r="L21770" i="9"/>
  <c r="L21771" i="9"/>
  <c r="L21772" i="9"/>
  <c r="L21773" i="9"/>
  <c r="L21774" i="9"/>
  <c r="L21775" i="9"/>
  <c r="L21776" i="9"/>
  <c r="L21777" i="9"/>
  <c r="L21778" i="9"/>
  <c r="L21779" i="9"/>
  <c r="L21780" i="9"/>
  <c r="L21781" i="9"/>
  <c r="L21782" i="9"/>
  <c r="L21783" i="9"/>
  <c r="L21784" i="9"/>
  <c r="L21785" i="9"/>
  <c r="L21786" i="9"/>
  <c r="L21787" i="9"/>
  <c r="L21788" i="9"/>
  <c r="L21789" i="9"/>
  <c r="L21790" i="9"/>
  <c r="L21791" i="9"/>
  <c r="L21792" i="9"/>
  <c r="L21793" i="9"/>
  <c r="L21794" i="9"/>
  <c r="L21795" i="9"/>
  <c r="L21796" i="9"/>
  <c r="L21797" i="9"/>
  <c r="L21798" i="9"/>
  <c r="L21799" i="9"/>
  <c r="L21800" i="9"/>
  <c r="L21801" i="9"/>
  <c r="L21802" i="9"/>
  <c r="L21803" i="9"/>
  <c r="L21804" i="9"/>
  <c r="L21805" i="9"/>
  <c r="L21806" i="9"/>
  <c r="L21807" i="9"/>
  <c r="L21808" i="9"/>
  <c r="L21809" i="9"/>
  <c r="L21810" i="9"/>
  <c r="L21811" i="9"/>
  <c r="L21812" i="9"/>
  <c r="L21813" i="9"/>
  <c r="L21814" i="9"/>
  <c r="L21815" i="9"/>
  <c r="L21816" i="9"/>
  <c r="L21817" i="9"/>
  <c r="L21818" i="9"/>
  <c r="L21819" i="9"/>
  <c r="L21820" i="9"/>
  <c r="L21821" i="9"/>
  <c r="L21822" i="9"/>
  <c r="L21823" i="9"/>
  <c r="L21824" i="9"/>
  <c r="L21825" i="9"/>
  <c r="L21826" i="9"/>
  <c r="L21827" i="9"/>
  <c r="L21828" i="9"/>
  <c r="L21829" i="9"/>
  <c r="L21830" i="9"/>
  <c r="L21831" i="9"/>
  <c r="L21832" i="9"/>
  <c r="L21833" i="9"/>
  <c r="L21834" i="9"/>
  <c r="L21835" i="9"/>
  <c r="L21836" i="9"/>
  <c r="L21837" i="9"/>
  <c r="L21838" i="9"/>
  <c r="L21839" i="9"/>
  <c r="L21840" i="9"/>
  <c r="L21841" i="9"/>
  <c r="L21842" i="9"/>
  <c r="L21843" i="9"/>
  <c r="L21844" i="9"/>
  <c r="L21845" i="9"/>
  <c r="L21846" i="9"/>
  <c r="L21847" i="9"/>
  <c r="L21848" i="9"/>
  <c r="L21849" i="9"/>
  <c r="L21850" i="9"/>
  <c r="L21851" i="9"/>
  <c r="L21852" i="9"/>
  <c r="L21853" i="9"/>
  <c r="L21854" i="9"/>
  <c r="L21855" i="9"/>
  <c r="L21856" i="9"/>
  <c r="L21857" i="9"/>
  <c r="L21858" i="9"/>
  <c r="L21859" i="9"/>
  <c r="L21860" i="9"/>
  <c r="L21861" i="9"/>
  <c r="L21862" i="9"/>
  <c r="L21863" i="9"/>
  <c r="L21864" i="9"/>
  <c r="L21865" i="9"/>
  <c r="L21866" i="9"/>
  <c r="L21867" i="9"/>
  <c r="L21868" i="9"/>
  <c r="L21869" i="9"/>
  <c r="L21870" i="9"/>
  <c r="L21871" i="9"/>
  <c r="L21872" i="9"/>
  <c r="L21873" i="9"/>
  <c r="L21874" i="9"/>
  <c r="L21875" i="9"/>
  <c r="L21876" i="9"/>
  <c r="L21877" i="9"/>
  <c r="L21878" i="9"/>
  <c r="L21879" i="9"/>
  <c r="L21880" i="9"/>
  <c r="L21881" i="9"/>
  <c r="L21882" i="9"/>
  <c r="L21883" i="9"/>
  <c r="L21884" i="9"/>
  <c r="L21885" i="9"/>
  <c r="L21886" i="9"/>
  <c r="L21887" i="9"/>
  <c r="L21888" i="9"/>
  <c r="L21889" i="9"/>
  <c r="L21890" i="9"/>
  <c r="L21891" i="9"/>
  <c r="L21892" i="9"/>
  <c r="L21893" i="9"/>
  <c r="L21894" i="9"/>
  <c r="L21895" i="9"/>
  <c r="L21896" i="9"/>
  <c r="L21897" i="9"/>
  <c r="L21898" i="9"/>
  <c r="L21899" i="9"/>
  <c r="L21900" i="9"/>
  <c r="L21901" i="9"/>
  <c r="L21902" i="9"/>
  <c r="L21903" i="9"/>
  <c r="L21904" i="9"/>
  <c r="L21905" i="9"/>
  <c r="L21906" i="9"/>
  <c r="L21907" i="9"/>
  <c r="L21908" i="9"/>
  <c r="L21909" i="9"/>
  <c r="L21910" i="9"/>
  <c r="L21911" i="9"/>
  <c r="L21912" i="9"/>
  <c r="L21913" i="9"/>
  <c r="L21914" i="9"/>
  <c r="L21915" i="9"/>
  <c r="L21916" i="9"/>
  <c r="L21917" i="9"/>
  <c r="L21918" i="9"/>
  <c r="L21919" i="9"/>
  <c r="L21920" i="9"/>
  <c r="L21921" i="9"/>
  <c r="L21922" i="9"/>
  <c r="L21923" i="9"/>
  <c r="L21924" i="9"/>
  <c r="L21925" i="9"/>
  <c r="L21926" i="9"/>
  <c r="L21927" i="9"/>
  <c r="L21928" i="9"/>
  <c r="L21929" i="9"/>
  <c r="L21930" i="9"/>
  <c r="L21931" i="9"/>
  <c r="L21932" i="9"/>
  <c r="L21933" i="9"/>
  <c r="L21934" i="9"/>
  <c r="L21935" i="9"/>
  <c r="L21936" i="9"/>
  <c r="L21937" i="9"/>
  <c r="L21938" i="9"/>
  <c r="L21939" i="9"/>
  <c r="L21940" i="9"/>
  <c r="L21941" i="9"/>
  <c r="L21942" i="9"/>
  <c r="L21943" i="9"/>
  <c r="L21944" i="9"/>
  <c r="L21945" i="9"/>
  <c r="L21946" i="9"/>
  <c r="L21947" i="9"/>
  <c r="L21948" i="9"/>
  <c r="L21949" i="9"/>
  <c r="L21950" i="9"/>
  <c r="L21951" i="9"/>
  <c r="L21952" i="9"/>
  <c r="L21953" i="9"/>
  <c r="L21954" i="9"/>
  <c r="L21955" i="9"/>
  <c r="L21956" i="9"/>
  <c r="L21957" i="9"/>
  <c r="L21958" i="9"/>
  <c r="L21959" i="9"/>
  <c r="L21960" i="9"/>
  <c r="L21961" i="9"/>
  <c r="L21962" i="9"/>
  <c r="L21963" i="9"/>
  <c r="L21964" i="9"/>
  <c r="L21965" i="9"/>
  <c r="L21966" i="9"/>
  <c r="L21967" i="9"/>
  <c r="L21968" i="9"/>
  <c r="L21969" i="9"/>
  <c r="L21970" i="9"/>
  <c r="L21971" i="9"/>
  <c r="L21972" i="9"/>
  <c r="L21973" i="9"/>
  <c r="L21974" i="9"/>
  <c r="L21975" i="9"/>
  <c r="L21976" i="9"/>
  <c r="L21977" i="9"/>
  <c r="L21978" i="9"/>
  <c r="L21979" i="9"/>
  <c r="L21980" i="9"/>
  <c r="L21981" i="9"/>
  <c r="L21982" i="9"/>
  <c r="L21983" i="9"/>
  <c r="L21984" i="9"/>
  <c r="L21985" i="9"/>
  <c r="L21986" i="9"/>
  <c r="L21987" i="9"/>
  <c r="L21988" i="9"/>
  <c r="L21989" i="9"/>
  <c r="L21990" i="9"/>
  <c r="L21991" i="9"/>
  <c r="L21992" i="9"/>
  <c r="L21993" i="9"/>
  <c r="L21994" i="9"/>
  <c r="L21995" i="9"/>
  <c r="L21996" i="9"/>
  <c r="L21997" i="9"/>
  <c r="L21998" i="9"/>
  <c r="L21999" i="9"/>
  <c r="L22000" i="9"/>
  <c r="L22001" i="9"/>
  <c r="L22002" i="9"/>
  <c r="L22003" i="9"/>
  <c r="L22004" i="9"/>
  <c r="L22005" i="9"/>
  <c r="L22006" i="9"/>
  <c r="L22007" i="9"/>
  <c r="L22008" i="9"/>
  <c r="L22009" i="9"/>
  <c r="L22010" i="9"/>
  <c r="L22011" i="9"/>
  <c r="L22012" i="9"/>
  <c r="L22013" i="9"/>
  <c r="L22014" i="9"/>
  <c r="L22015" i="9"/>
  <c r="L22016" i="9"/>
  <c r="L22017" i="9"/>
  <c r="L22018" i="9"/>
  <c r="L22019" i="9"/>
  <c r="L22020" i="9"/>
  <c r="L22021" i="9"/>
  <c r="L22022" i="9"/>
  <c r="L22023" i="9"/>
  <c r="L22024" i="9"/>
  <c r="L22025" i="9"/>
  <c r="L22026" i="9"/>
  <c r="L22027" i="9"/>
  <c r="L22028" i="9"/>
  <c r="L22029" i="9"/>
  <c r="L22030" i="9"/>
  <c r="L22031" i="9"/>
  <c r="L22032" i="9"/>
  <c r="L22033" i="9"/>
  <c r="L22034" i="9"/>
  <c r="L22035" i="9"/>
  <c r="L22036" i="9"/>
  <c r="L22037" i="9"/>
  <c r="L22038" i="9"/>
  <c r="L22039" i="9"/>
  <c r="L22040" i="9"/>
  <c r="L22041" i="9"/>
  <c r="L22042" i="9"/>
  <c r="L22043" i="9"/>
  <c r="L22044" i="9"/>
  <c r="L22045" i="9"/>
  <c r="L22046" i="9"/>
  <c r="L22047" i="9"/>
  <c r="L22048" i="9"/>
  <c r="L22049" i="9"/>
  <c r="L22050" i="9"/>
  <c r="L22051" i="9"/>
  <c r="L22052" i="9"/>
  <c r="L22053" i="9"/>
  <c r="L22054" i="9"/>
  <c r="L22055" i="9"/>
  <c r="L22056" i="9"/>
  <c r="L22057" i="9"/>
  <c r="L22058" i="9"/>
  <c r="L22059" i="9"/>
  <c r="L22060" i="9"/>
  <c r="L22061" i="9"/>
  <c r="L22062" i="9"/>
  <c r="L22063" i="9"/>
  <c r="L22064" i="9"/>
  <c r="L22065" i="9"/>
  <c r="L22066" i="9"/>
  <c r="L22067" i="9"/>
  <c r="L22068" i="9"/>
  <c r="L22069" i="9"/>
  <c r="L22070" i="9"/>
  <c r="L22071" i="9"/>
  <c r="L22072" i="9"/>
  <c r="L22073" i="9"/>
  <c r="L22074" i="9"/>
  <c r="L22075" i="9"/>
  <c r="L22076" i="9"/>
  <c r="L22077" i="9"/>
  <c r="L22078" i="9"/>
  <c r="L22079" i="9"/>
  <c r="L22080" i="9"/>
  <c r="L22081" i="9"/>
  <c r="L22082" i="9"/>
  <c r="L22083" i="9"/>
  <c r="L22084" i="9"/>
  <c r="L22085" i="9"/>
  <c r="L22086" i="9"/>
  <c r="L22087" i="9"/>
  <c r="L22088" i="9"/>
  <c r="L22089" i="9"/>
  <c r="L22090" i="9"/>
  <c r="L22091" i="9"/>
  <c r="L22092" i="9"/>
  <c r="L22093" i="9"/>
  <c r="L22094" i="9"/>
  <c r="L22095" i="9"/>
  <c r="L22096" i="9"/>
  <c r="L22097" i="9"/>
  <c r="L22098" i="9"/>
  <c r="L22099" i="9"/>
  <c r="L22100" i="9"/>
  <c r="L22101" i="9"/>
  <c r="L22102" i="9"/>
  <c r="L22103" i="9"/>
  <c r="L22104" i="9"/>
  <c r="L22105" i="9"/>
  <c r="L22106" i="9"/>
  <c r="L22107" i="9"/>
  <c r="L22108" i="9"/>
  <c r="L22109" i="9"/>
  <c r="L22110" i="9"/>
  <c r="L22111" i="9"/>
  <c r="L22112" i="9"/>
  <c r="L22113" i="9"/>
  <c r="L22114" i="9"/>
  <c r="L22115" i="9"/>
  <c r="L22116" i="9"/>
  <c r="L22117" i="9"/>
  <c r="L22118" i="9"/>
  <c r="L22119" i="9"/>
  <c r="L22120" i="9"/>
  <c r="L22121" i="9"/>
  <c r="L22122" i="9"/>
  <c r="L22123" i="9"/>
  <c r="L22124" i="9"/>
  <c r="L22125" i="9"/>
  <c r="L22126" i="9"/>
  <c r="L22127" i="9"/>
  <c r="L22128" i="9"/>
  <c r="L22129" i="9"/>
  <c r="L22130" i="9"/>
  <c r="L22131" i="9"/>
  <c r="L22132" i="9"/>
  <c r="L22133" i="9"/>
  <c r="L22134" i="9"/>
  <c r="L22135" i="9"/>
  <c r="L22136" i="9"/>
  <c r="L22137" i="9"/>
  <c r="L22138" i="9"/>
  <c r="L22139" i="9"/>
  <c r="L22140" i="9"/>
  <c r="L22141" i="9"/>
  <c r="L22142" i="9"/>
  <c r="L22143" i="9"/>
  <c r="L22144" i="9"/>
  <c r="L22145" i="9"/>
  <c r="L22146" i="9"/>
  <c r="L22147" i="9"/>
  <c r="L22148" i="9"/>
  <c r="L22149" i="9"/>
  <c r="L22150" i="9"/>
  <c r="L22151" i="9"/>
  <c r="L22152" i="9"/>
  <c r="L22153" i="9"/>
  <c r="L22154" i="9"/>
  <c r="L22155" i="9"/>
  <c r="L22156" i="9"/>
  <c r="L22157" i="9"/>
  <c r="L22158" i="9"/>
  <c r="L22159" i="9"/>
  <c r="L22160" i="9"/>
  <c r="L22161" i="9"/>
  <c r="L22162" i="9"/>
  <c r="L22163" i="9"/>
  <c r="L22164" i="9"/>
  <c r="L22165" i="9"/>
  <c r="L22166" i="9"/>
  <c r="L22167" i="9"/>
  <c r="L22168" i="9"/>
  <c r="L22169" i="9"/>
  <c r="L22170" i="9"/>
  <c r="L22171" i="9"/>
  <c r="L22172" i="9"/>
  <c r="L22173" i="9"/>
  <c r="L22174" i="9"/>
  <c r="L22175" i="9"/>
  <c r="L22176" i="9"/>
  <c r="L22177" i="9"/>
  <c r="L22178" i="9"/>
  <c r="L22179" i="9"/>
  <c r="L22180" i="9"/>
  <c r="L22181" i="9"/>
  <c r="L22182" i="9"/>
  <c r="L22183" i="9"/>
  <c r="L22184" i="9"/>
  <c r="L22185" i="9"/>
  <c r="L22186" i="9"/>
  <c r="L22187" i="9"/>
  <c r="L22188" i="9"/>
  <c r="L22189" i="9"/>
  <c r="L22190" i="9"/>
  <c r="L22191" i="9"/>
  <c r="L22192" i="9"/>
  <c r="L22193" i="9"/>
  <c r="L22194" i="9"/>
  <c r="L22195" i="9"/>
  <c r="L22196" i="9"/>
  <c r="L22197" i="9"/>
  <c r="L22198" i="9"/>
  <c r="L22199" i="9"/>
  <c r="L22200" i="9"/>
  <c r="L22201" i="9"/>
  <c r="L22202" i="9"/>
  <c r="L22203" i="9"/>
  <c r="L22204" i="9"/>
  <c r="L22205" i="9"/>
  <c r="L22206" i="9"/>
  <c r="L22207" i="9"/>
  <c r="L22208" i="9"/>
  <c r="L22209" i="9"/>
  <c r="L22210" i="9"/>
  <c r="L22211" i="9"/>
  <c r="L22212" i="9"/>
  <c r="L22213" i="9"/>
  <c r="L22214" i="9"/>
  <c r="L22215" i="9"/>
  <c r="L22216" i="9"/>
  <c r="L22217" i="9"/>
  <c r="L22218" i="9"/>
  <c r="L22219" i="9"/>
  <c r="L22220" i="9"/>
  <c r="L22221" i="9"/>
  <c r="L22222" i="9"/>
  <c r="L22223" i="9"/>
  <c r="L22224" i="9"/>
  <c r="L22225" i="9"/>
  <c r="L22226" i="9"/>
  <c r="L22227" i="9"/>
  <c r="L22228" i="9"/>
  <c r="L22229" i="9"/>
  <c r="L22230" i="9"/>
  <c r="L22231" i="9"/>
  <c r="L22232" i="9"/>
  <c r="L22233" i="9"/>
  <c r="L22234" i="9"/>
  <c r="L22235" i="9"/>
  <c r="L22236" i="9"/>
  <c r="L22237" i="9"/>
  <c r="L22238" i="9"/>
  <c r="L22239" i="9"/>
  <c r="L22240" i="9"/>
  <c r="L22241" i="9"/>
  <c r="L22242" i="9"/>
  <c r="L22243" i="9"/>
  <c r="L22244" i="9"/>
  <c r="L22245" i="9"/>
  <c r="L22246" i="9"/>
  <c r="L22247" i="9"/>
  <c r="L22248" i="9"/>
  <c r="L22249" i="9"/>
  <c r="L22250" i="9"/>
  <c r="L22251" i="9"/>
  <c r="L22252" i="9"/>
  <c r="L22253" i="9"/>
  <c r="L22254" i="9"/>
  <c r="L22255" i="9"/>
  <c r="L22256" i="9"/>
  <c r="L22257" i="9"/>
  <c r="L22258" i="9"/>
  <c r="L22259" i="9"/>
  <c r="L22260" i="9"/>
  <c r="L22261" i="9"/>
  <c r="L22262" i="9"/>
  <c r="L22263" i="9"/>
  <c r="L22264" i="9"/>
  <c r="L22265" i="9"/>
  <c r="L22266" i="9"/>
  <c r="L22267" i="9"/>
  <c r="L22268" i="9"/>
  <c r="L22269" i="9"/>
  <c r="L22270" i="9"/>
  <c r="L22271" i="9"/>
  <c r="L22272" i="9"/>
  <c r="L22273" i="9"/>
  <c r="L22274" i="9"/>
  <c r="L22275" i="9"/>
  <c r="L22276" i="9"/>
  <c r="L22277" i="9"/>
  <c r="L22278" i="9"/>
  <c r="L22279" i="9"/>
  <c r="L22280" i="9"/>
  <c r="L22281" i="9"/>
  <c r="L22282" i="9"/>
  <c r="L22283" i="9"/>
  <c r="L22284" i="9"/>
  <c r="L22285" i="9"/>
  <c r="L22286" i="9"/>
  <c r="L22287" i="9"/>
  <c r="L22288" i="9"/>
  <c r="L22289" i="9"/>
  <c r="L22290" i="9"/>
  <c r="L22291" i="9"/>
  <c r="L22292" i="9"/>
  <c r="L22293" i="9"/>
  <c r="L22294" i="9"/>
  <c r="L22295" i="9"/>
  <c r="L22296" i="9"/>
  <c r="L22297" i="9"/>
  <c r="L22298" i="9"/>
  <c r="L22299" i="9"/>
  <c r="L22300" i="9"/>
  <c r="L22301" i="9"/>
  <c r="L22302" i="9"/>
  <c r="L22303" i="9"/>
  <c r="L22304" i="9"/>
  <c r="L22305" i="9"/>
  <c r="L22306" i="9"/>
  <c r="L22307" i="9"/>
  <c r="L22308" i="9"/>
  <c r="L22309" i="9"/>
  <c r="L22310" i="9"/>
  <c r="L22311" i="9"/>
  <c r="L22312" i="9"/>
  <c r="L22313" i="9"/>
  <c r="L22314" i="9"/>
  <c r="L22315" i="9"/>
  <c r="L22316" i="9"/>
  <c r="L22317" i="9"/>
  <c r="L22318" i="9"/>
  <c r="L22319" i="9"/>
  <c r="L22320" i="9"/>
  <c r="L22321" i="9"/>
  <c r="L22322" i="9"/>
  <c r="L22323" i="9"/>
  <c r="L22324" i="9"/>
  <c r="L22325" i="9"/>
  <c r="L22326" i="9"/>
  <c r="L22327" i="9"/>
  <c r="L22328" i="9"/>
  <c r="L22329" i="9"/>
  <c r="L22330" i="9"/>
  <c r="L22331" i="9"/>
  <c r="L22332" i="9"/>
  <c r="L22333" i="9"/>
  <c r="L22334" i="9"/>
  <c r="L22335" i="9"/>
  <c r="L22336" i="9"/>
  <c r="L22337" i="9"/>
  <c r="L22338" i="9"/>
  <c r="L22339" i="9"/>
  <c r="L22340" i="9"/>
  <c r="L22341" i="9"/>
  <c r="L22342" i="9"/>
  <c r="L22343" i="9"/>
  <c r="L22344" i="9"/>
  <c r="L22345" i="9"/>
  <c r="L22346" i="9"/>
  <c r="L22347" i="9"/>
  <c r="L22348" i="9"/>
  <c r="L22349" i="9"/>
  <c r="L22350" i="9"/>
  <c r="L22351" i="9"/>
  <c r="L22352" i="9"/>
  <c r="L22353" i="9"/>
  <c r="L22354" i="9"/>
  <c r="L22355" i="9"/>
  <c r="L22356" i="9"/>
  <c r="L22357" i="9"/>
  <c r="L22358" i="9"/>
  <c r="L22359" i="9"/>
  <c r="L22360" i="9"/>
  <c r="L22361" i="9"/>
  <c r="L22362" i="9"/>
  <c r="L22363" i="9"/>
  <c r="L22364" i="9"/>
  <c r="L22365" i="9"/>
  <c r="L22366" i="9"/>
  <c r="L22367" i="9"/>
  <c r="L22368" i="9"/>
  <c r="L22369" i="9"/>
  <c r="L22370" i="9"/>
  <c r="L22371" i="9"/>
  <c r="L22372" i="9"/>
  <c r="L22373" i="9"/>
  <c r="L22374" i="9"/>
  <c r="L22375" i="9"/>
  <c r="L22376" i="9"/>
  <c r="L22377" i="9"/>
  <c r="L22378" i="9"/>
  <c r="L22379" i="9"/>
  <c r="L22380" i="9"/>
  <c r="L22381" i="9"/>
  <c r="L22382" i="9"/>
  <c r="L22383" i="9"/>
  <c r="L22384" i="9"/>
  <c r="L22385" i="9"/>
  <c r="L22386" i="9"/>
  <c r="L22387" i="9"/>
  <c r="L22388" i="9"/>
  <c r="L22389" i="9"/>
  <c r="L22390" i="9"/>
  <c r="L22391" i="9"/>
  <c r="L22392" i="9"/>
  <c r="L22393" i="9"/>
  <c r="L22394" i="9"/>
  <c r="L22395" i="9"/>
  <c r="L22396" i="9"/>
  <c r="L22397" i="9"/>
  <c r="L22398" i="9"/>
  <c r="L22399" i="9"/>
  <c r="L22400" i="9"/>
  <c r="L22401" i="9"/>
  <c r="L22402" i="9"/>
  <c r="L22403" i="9"/>
  <c r="L22404" i="9"/>
  <c r="L22405" i="9"/>
  <c r="L22406" i="9"/>
  <c r="L22407" i="9"/>
  <c r="L22408" i="9"/>
  <c r="L22409" i="9"/>
  <c r="L22410" i="9"/>
  <c r="L22411" i="9"/>
  <c r="L22412" i="9"/>
  <c r="L22413" i="9"/>
  <c r="L22414" i="9"/>
  <c r="L22415" i="9"/>
  <c r="L22416" i="9"/>
  <c r="L22417" i="9"/>
  <c r="L22418" i="9"/>
  <c r="L22419" i="9"/>
  <c r="L22420" i="9"/>
  <c r="L22421" i="9"/>
  <c r="L22422" i="9"/>
  <c r="L22423" i="9"/>
  <c r="L22424" i="9"/>
  <c r="L22425" i="9"/>
  <c r="L22426" i="9"/>
  <c r="L22427" i="9"/>
  <c r="L22428" i="9"/>
  <c r="L22429" i="9"/>
  <c r="L22430" i="9"/>
  <c r="L22431" i="9"/>
  <c r="L22432" i="9"/>
  <c r="L22433" i="9"/>
  <c r="L22434" i="9"/>
  <c r="L22435" i="9"/>
  <c r="L22436" i="9"/>
  <c r="L22437" i="9"/>
  <c r="L22438" i="9"/>
  <c r="L22439" i="9"/>
  <c r="L22440" i="9"/>
  <c r="L22441" i="9"/>
  <c r="L22442" i="9"/>
  <c r="L22443" i="9"/>
  <c r="L22444" i="9"/>
  <c r="L22445" i="9"/>
  <c r="L22446" i="9"/>
  <c r="L22447" i="9"/>
  <c r="L22448" i="9"/>
  <c r="L22449" i="9"/>
  <c r="L22450" i="9"/>
  <c r="L22451" i="9"/>
  <c r="L22452" i="9"/>
  <c r="L22453" i="9"/>
  <c r="L22454" i="9"/>
  <c r="L22455" i="9"/>
  <c r="L22456" i="9"/>
  <c r="L22457" i="9"/>
  <c r="L22458" i="9"/>
  <c r="L22459" i="9"/>
  <c r="L22460" i="9"/>
  <c r="L22461" i="9"/>
  <c r="L22462" i="9"/>
  <c r="L22463" i="9"/>
  <c r="L22464" i="9"/>
  <c r="L22465" i="9"/>
  <c r="L22466" i="9"/>
  <c r="L22467" i="9"/>
  <c r="L22468" i="9"/>
  <c r="L22469" i="9"/>
  <c r="L22470" i="9"/>
  <c r="L22471" i="9"/>
  <c r="L22472" i="9"/>
  <c r="L22473" i="9"/>
  <c r="L22474" i="9"/>
  <c r="L22475" i="9"/>
  <c r="L22476" i="9"/>
  <c r="L22477" i="9"/>
  <c r="L22478" i="9"/>
  <c r="L22479" i="9"/>
  <c r="L22480" i="9"/>
  <c r="L22481" i="9"/>
  <c r="L22482" i="9"/>
  <c r="L22483" i="9"/>
  <c r="L22484" i="9"/>
  <c r="L22485" i="9"/>
  <c r="L22486" i="9"/>
  <c r="L22487" i="9"/>
  <c r="L22488" i="9"/>
  <c r="L22489" i="9"/>
  <c r="L22490" i="9"/>
  <c r="L22491" i="9"/>
  <c r="L22492" i="9"/>
  <c r="L22493" i="9"/>
  <c r="L22494" i="9"/>
  <c r="L22495" i="9"/>
  <c r="L22496" i="9"/>
  <c r="L22497" i="9"/>
  <c r="L22498" i="9"/>
  <c r="L22499" i="9"/>
  <c r="L22500" i="9"/>
  <c r="L22501" i="9"/>
  <c r="L22502" i="9"/>
  <c r="L22503" i="9"/>
  <c r="L22504" i="9"/>
  <c r="L22505" i="9"/>
  <c r="L22506" i="9"/>
  <c r="L22507" i="9"/>
  <c r="L22508" i="9"/>
  <c r="L22509" i="9"/>
  <c r="L22510" i="9"/>
  <c r="L22511" i="9"/>
  <c r="L22512" i="9"/>
  <c r="L22513" i="9"/>
  <c r="L22514" i="9"/>
  <c r="L22515" i="9"/>
  <c r="L22516" i="9"/>
  <c r="L22517" i="9"/>
  <c r="L22518" i="9"/>
  <c r="L22519" i="9"/>
  <c r="L22520" i="9"/>
  <c r="L22521" i="9"/>
  <c r="L22522" i="9"/>
  <c r="L22523" i="9"/>
  <c r="L22524" i="9"/>
  <c r="L22525" i="9"/>
  <c r="L22526" i="9"/>
  <c r="L22527" i="9"/>
  <c r="L22528" i="9"/>
  <c r="L22529" i="9"/>
  <c r="L22530" i="9"/>
  <c r="L22531" i="9"/>
  <c r="L22532" i="9"/>
  <c r="L22533" i="9"/>
  <c r="L22534" i="9"/>
  <c r="L22535" i="9"/>
  <c r="L22536" i="9"/>
  <c r="L22537" i="9"/>
  <c r="L22538" i="9"/>
  <c r="L22539" i="9"/>
  <c r="L22540" i="9"/>
  <c r="L22541" i="9"/>
  <c r="L22542" i="9"/>
  <c r="L22543" i="9"/>
  <c r="L22544" i="9"/>
  <c r="L22545" i="9"/>
  <c r="L22546" i="9"/>
  <c r="L22547" i="9"/>
  <c r="L22548" i="9"/>
  <c r="L22549" i="9"/>
  <c r="L22550" i="9"/>
  <c r="L22551" i="9"/>
  <c r="L22552" i="9"/>
  <c r="L22553" i="9"/>
  <c r="L22554" i="9"/>
  <c r="L22555" i="9"/>
  <c r="L22556" i="9"/>
  <c r="L22557" i="9"/>
  <c r="L22558" i="9"/>
  <c r="L22559" i="9"/>
  <c r="L22560" i="9"/>
  <c r="L22561" i="9"/>
  <c r="L22562" i="9"/>
  <c r="L22563" i="9"/>
  <c r="L22564" i="9"/>
  <c r="L22565" i="9"/>
  <c r="L22566" i="9"/>
  <c r="L22567" i="9"/>
  <c r="L22568" i="9"/>
  <c r="L22569" i="9"/>
  <c r="L22570" i="9"/>
  <c r="L22571" i="9"/>
  <c r="L22572" i="9"/>
  <c r="L22573" i="9"/>
  <c r="L22574" i="9"/>
  <c r="L22575" i="9"/>
  <c r="L22576" i="9"/>
  <c r="L22577" i="9"/>
  <c r="L22578" i="9"/>
  <c r="L22579" i="9"/>
  <c r="L22580" i="9"/>
  <c r="L22581" i="9"/>
  <c r="L22582" i="9"/>
  <c r="L22583" i="9"/>
  <c r="L22584" i="9"/>
  <c r="L22585" i="9"/>
  <c r="L22586" i="9"/>
  <c r="L22587" i="9"/>
  <c r="L22588" i="9"/>
  <c r="L22589" i="9"/>
  <c r="L22590" i="9"/>
  <c r="L22591" i="9"/>
  <c r="L22592" i="9"/>
  <c r="L22593" i="9"/>
  <c r="L22594" i="9"/>
  <c r="L22595" i="9"/>
  <c r="L22596" i="9"/>
  <c r="L22597" i="9"/>
  <c r="L22598" i="9"/>
  <c r="L22599" i="9"/>
  <c r="L22600" i="9"/>
  <c r="L22601" i="9"/>
  <c r="L22602" i="9"/>
  <c r="L22603" i="9"/>
  <c r="L22604" i="9"/>
  <c r="L22605" i="9"/>
  <c r="L22606" i="9"/>
  <c r="L22607" i="9"/>
  <c r="L22608" i="9"/>
  <c r="L22609" i="9"/>
  <c r="L22610" i="9"/>
  <c r="L22611" i="9"/>
  <c r="L22612" i="9"/>
  <c r="L22613" i="9"/>
  <c r="L22614" i="9"/>
  <c r="L22615" i="9"/>
  <c r="L22616" i="9"/>
  <c r="L22617" i="9"/>
  <c r="L22618" i="9"/>
  <c r="L22619" i="9"/>
  <c r="L22620" i="9"/>
  <c r="L22621" i="9"/>
  <c r="L22622" i="9"/>
  <c r="L22623" i="9"/>
  <c r="L22624" i="9"/>
  <c r="L22625" i="9"/>
  <c r="L22626" i="9"/>
  <c r="L22627" i="9"/>
  <c r="L22628" i="9"/>
  <c r="L22629" i="9"/>
  <c r="L22630" i="9"/>
  <c r="L22631" i="9"/>
  <c r="L22632" i="9"/>
  <c r="L22633" i="9"/>
  <c r="L22634" i="9"/>
  <c r="L22635" i="9"/>
  <c r="L22636" i="9"/>
  <c r="L22637" i="9"/>
  <c r="L22638" i="9"/>
  <c r="L22639" i="9"/>
  <c r="L22640" i="9"/>
  <c r="L22641" i="9"/>
  <c r="L22642" i="9"/>
  <c r="L22643" i="9"/>
  <c r="L22644" i="9"/>
  <c r="L22645" i="9"/>
  <c r="L22646" i="9"/>
  <c r="L22647" i="9"/>
  <c r="L22648" i="9"/>
  <c r="L22649" i="9"/>
  <c r="L22650" i="9"/>
  <c r="L22651" i="9"/>
  <c r="L22652" i="9"/>
  <c r="L22653" i="9"/>
  <c r="L22654" i="9"/>
  <c r="L22655" i="9"/>
  <c r="L22656" i="9"/>
  <c r="L22657" i="9"/>
  <c r="L22658" i="9"/>
  <c r="L22659" i="9"/>
  <c r="L22660" i="9"/>
  <c r="L22661" i="9"/>
  <c r="L22662" i="9"/>
  <c r="L22663" i="9"/>
  <c r="L22664" i="9"/>
  <c r="L22665" i="9"/>
  <c r="L22666" i="9"/>
  <c r="L22667" i="9"/>
  <c r="L22668" i="9"/>
  <c r="L22669" i="9"/>
  <c r="L22670" i="9"/>
  <c r="L22671" i="9"/>
  <c r="L22672" i="9"/>
  <c r="L22673" i="9"/>
  <c r="L22674" i="9"/>
  <c r="L22675" i="9"/>
  <c r="L22676" i="9"/>
  <c r="L22677" i="9"/>
  <c r="L22678" i="9"/>
  <c r="L22679" i="9"/>
  <c r="L22680" i="9"/>
  <c r="L22681" i="9"/>
  <c r="L22682" i="9"/>
  <c r="L22683" i="9"/>
  <c r="L22684" i="9"/>
  <c r="L22685" i="9"/>
  <c r="L22686" i="9"/>
  <c r="L22687" i="9"/>
  <c r="L22688" i="9"/>
  <c r="L22689" i="9"/>
  <c r="L22690" i="9"/>
  <c r="L22691" i="9"/>
  <c r="L22692" i="9"/>
  <c r="L22693" i="9"/>
  <c r="L22694" i="9"/>
  <c r="L22695" i="9"/>
  <c r="L22696" i="9"/>
  <c r="L22697" i="9"/>
  <c r="L22698" i="9"/>
  <c r="L22699" i="9"/>
  <c r="L22700" i="9"/>
  <c r="L22701" i="9"/>
  <c r="L22702" i="9"/>
  <c r="L22703" i="9"/>
  <c r="L22704" i="9"/>
  <c r="L22705" i="9"/>
  <c r="L22706" i="9"/>
  <c r="L22707" i="9"/>
  <c r="L22708" i="9"/>
  <c r="L22709" i="9"/>
  <c r="L22710" i="9"/>
  <c r="L22711" i="9"/>
  <c r="L22712" i="9"/>
  <c r="L22713" i="9"/>
  <c r="L22714" i="9"/>
  <c r="L22715" i="9"/>
  <c r="L22716" i="9"/>
  <c r="L22717" i="9"/>
  <c r="L22718" i="9"/>
  <c r="L22719" i="9"/>
  <c r="L22720" i="9"/>
  <c r="L22721" i="9"/>
  <c r="L22722" i="9"/>
  <c r="L22723" i="9"/>
  <c r="L22724" i="9"/>
  <c r="L22725" i="9"/>
  <c r="L22726" i="9"/>
  <c r="L22727" i="9"/>
  <c r="L22728" i="9"/>
  <c r="L22729" i="9"/>
  <c r="L22730" i="9"/>
  <c r="L22731" i="9"/>
  <c r="L22732" i="9"/>
  <c r="L22733" i="9"/>
  <c r="L22734" i="9"/>
  <c r="L22735" i="9"/>
  <c r="L22736" i="9"/>
  <c r="L22737" i="9"/>
  <c r="L22738" i="9"/>
  <c r="L22739" i="9"/>
  <c r="L22740" i="9"/>
  <c r="L22741" i="9"/>
  <c r="L22742" i="9"/>
  <c r="L22743" i="9"/>
  <c r="L22744" i="9"/>
  <c r="L22745" i="9"/>
  <c r="L22746" i="9"/>
  <c r="L22747" i="9"/>
  <c r="L22748" i="9"/>
  <c r="L22749" i="9"/>
  <c r="L22750" i="9"/>
  <c r="L22751" i="9"/>
  <c r="L22752" i="9"/>
  <c r="L22753" i="9"/>
  <c r="L22754" i="9"/>
  <c r="L22755" i="9"/>
  <c r="L22756" i="9"/>
  <c r="L22757" i="9"/>
  <c r="L22758" i="9"/>
  <c r="L22759" i="9"/>
  <c r="L22760" i="9"/>
  <c r="L22761" i="9"/>
  <c r="L22762" i="9"/>
  <c r="L22763" i="9"/>
  <c r="L22764" i="9"/>
  <c r="L22765" i="9"/>
  <c r="L22766" i="9"/>
  <c r="L22767" i="9"/>
  <c r="L22768" i="9"/>
  <c r="L22769" i="9"/>
  <c r="L22770" i="9"/>
  <c r="L22771" i="9"/>
  <c r="L22772" i="9"/>
  <c r="L22773" i="9"/>
  <c r="L22774" i="9"/>
  <c r="L22775" i="9"/>
  <c r="L22776" i="9"/>
  <c r="L22777" i="9"/>
  <c r="L22778" i="9"/>
  <c r="L22779" i="9"/>
  <c r="L22780" i="9"/>
  <c r="L22781" i="9"/>
  <c r="L22782" i="9"/>
  <c r="L22783" i="9"/>
  <c r="L22784" i="9"/>
  <c r="L22785" i="9"/>
  <c r="L22786" i="9"/>
  <c r="L22787" i="9"/>
  <c r="L22788" i="9"/>
  <c r="L22789" i="9"/>
  <c r="L22790" i="9"/>
  <c r="L22791" i="9"/>
  <c r="L22792" i="9"/>
  <c r="L22793" i="9"/>
  <c r="L22794" i="9"/>
  <c r="L22795" i="9"/>
  <c r="L22796" i="9"/>
  <c r="L22797" i="9"/>
  <c r="L22798" i="9"/>
  <c r="L22799" i="9"/>
  <c r="L22800" i="9"/>
  <c r="L22801" i="9"/>
  <c r="L22802" i="9"/>
  <c r="L22803" i="9"/>
  <c r="L22804" i="9"/>
  <c r="L22805" i="9"/>
  <c r="L22806" i="9"/>
  <c r="L22807" i="9"/>
  <c r="L22808" i="9"/>
  <c r="L22809" i="9"/>
  <c r="L22810" i="9"/>
  <c r="L22811" i="9"/>
  <c r="L22812" i="9"/>
  <c r="L22813" i="9"/>
  <c r="L22814" i="9"/>
  <c r="L22815" i="9"/>
  <c r="L22816" i="9"/>
  <c r="L22817" i="9"/>
  <c r="L22818" i="9"/>
  <c r="L22819" i="9"/>
  <c r="L22820" i="9"/>
  <c r="L22821" i="9"/>
  <c r="L22822" i="9"/>
  <c r="L22823" i="9"/>
  <c r="L22824" i="9"/>
  <c r="L22825" i="9"/>
  <c r="L22826" i="9"/>
  <c r="L22827" i="9"/>
  <c r="L22828" i="9"/>
  <c r="L22829" i="9"/>
  <c r="L22830" i="9"/>
  <c r="L22831" i="9"/>
  <c r="L22832" i="9"/>
  <c r="L22833" i="9"/>
  <c r="L22834" i="9"/>
  <c r="L22835" i="9"/>
  <c r="L22836" i="9"/>
  <c r="L22837" i="9"/>
  <c r="L22838" i="9"/>
  <c r="L22839" i="9"/>
  <c r="L22840" i="9"/>
  <c r="L22841" i="9"/>
  <c r="L22842" i="9"/>
  <c r="L22843" i="9"/>
  <c r="L22844" i="9"/>
  <c r="L22845" i="9"/>
  <c r="L22846" i="9"/>
  <c r="L22847" i="9"/>
  <c r="L22848" i="9"/>
  <c r="L22849" i="9"/>
  <c r="L22850" i="9"/>
  <c r="L22851" i="9"/>
  <c r="L22852" i="9"/>
  <c r="L22853" i="9"/>
  <c r="L22854" i="9"/>
  <c r="L22855" i="9"/>
  <c r="L22856" i="9"/>
  <c r="L22857" i="9"/>
  <c r="L22858" i="9"/>
  <c r="L22859" i="9"/>
  <c r="L22860" i="9"/>
  <c r="L22861" i="9"/>
  <c r="L22862" i="9"/>
  <c r="L22863" i="9"/>
  <c r="L22864" i="9"/>
  <c r="L22865" i="9"/>
  <c r="L22866" i="9"/>
  <c r="L22867" i="9"/>
  <c r="L22868" i="9"/>
  <c r="L22869" i="9"/>
  <c r="L22870" i="9"/>
  <c r="L22871" i="9"/>
  <c r="L22872" i="9"/>
  <c r="L22873" i="9"/>
  <c r="L22874" i="9"/>
  <c r="L22875" i="9"/>
  <c r="L22876" i="9"/>
  <c r="L22877" i="9"/>
  <c r="L22878" i="9"/>
  <c r="L22879" i="9"/>
  <c r="L22880" i="9"/>
  <c r="L22881" i="9"/>
  <c r="L22882" i="9"/>
  <c r="L22883" i="9"/>
  <c r="L22884" i="9"/>
  <c r="L22885" i="9"/>
  <c r="L22886" i="9"/>
  <c r="L22887" i="9"/>
  <c r="L22888" i="9"/>
  <c r="L22889" i="9"/>
  <c r="L22890" i="9"/>
  <c r="L22891" i="9"/>
  <c r="L22892" i="9"/>
  <c r="L22893" i="9"/>
  <c r="L22894" i="9"/>
  <c r="L22895" i="9"/>
  <c r="L22896" i="9"/>
  <c r="L22897" i="9"/>
  <c r="L22898" i="9"/>
  <c r="L22899" i="9"/>
  <c r="L22900" i="9"/>
  <c r="L22901" i="9"/>
  <c r="L22902" i="9"/>
  <c r="L22903" i="9"/>
  <c r="L22904" i="9"/>
  <c r="L22905" i="9"/>
  <c r="L22906" i="9"/>
  <c r="L22907" i="9"/>
  <c r="L22908" i="9"/>
  <c r="L22909" i="9"/>
  <c r="L22910" i="9"/>
  <c r="L22911" i="9"/>
  <c r="L22912" i="9"/>
  <c r="L22913" i="9"/>
  <c r="L22914" i="9"/>
  <c r="L22915" i="9"/>
  <c r="L22916" i="9"/>
  <c r="L22917" i="9"/>
  <c r="L22918" i="9"/>
  <c r="L22919" i="9"/>
  <c r="L22920" i="9"/>
  <c r="L22921" i="9"/>
  <c r="L22922" i="9"/>
  <c r="L22923" i="9"/>
  <c r="L22924" i="9"/>
  <c r="L22925" i="9"/>
  <c r="L22926" i="9"/>
  <c r="L22927" i="9"/>
  <c r="L22928" i="9"/>
  <c r="L22929" i="9"/>
  <c r="L22930" i="9"/>
  <c r="L22931" i="9"/>
  <c r="L22932" i="9"/>
  <c r="L22933" i="9"/>
  <c r="L22934" i="9"/>
  <c r="L22935" i="9"/>
  <c r="L22936" i="9"/>
  <c r="L22937" i="9"/>
  <c r="L22938" i="9"/>
  <c r="L22939" i="9"/>
  <c r="L22940" i="9"/>
  <c r="L22941" i="9"/>
  <c r="L22942" i="9"/>
  <c r="L22943" i="9"/>
  <c r="L22944" i="9"/>
  <c r="L22945" i="9"/>
  <c r="L22946" i="9"/>
  <c r="L22947" i="9"/>
  <c r="L22948" i="9"/>
  <c r="L22949" i="9"/>
  <c r="L22950" i="9"/>
  <c r="L22951" i="9"/>
  <c r="L22952" i="9"/>
  <c r="L22953" i="9"/>
  <c r="L22954" i="9"/>
  <c r="L22955" i="9"/>
  <c r="L22956" i="9"/>
  <c r="L22957" i="9"/>
  <c r="L22958" i="9"/>
  <c r="L22959" i="9"/>
  <c r="L22960" i="9"/>
  <c r="L22961" i="9"/>
  <c r="L22962" i="9"/>
  <c r="L22963" i="9"/>
  <c r="L22964" i="9"/>
  <c r="L22965" i="9"/>
  <c r="L22966" i="9"/>
  <c r="L22967" i="9"/>
  <c r="L22968" i="9"/>
  <c r="L22969" i="9"/>
  <c r="L22970" i="9"/>
  <c r="L22971" i="9"/>
  <c r="L22972" i="9"/>
  <c r="L22973" i="9"/>
  <c r="L22974" i="9"/>
  <c r="L22975" i="9"/>
  <c r="L22976" i="9"/>
  <c r="L22977" i="9"/>
  <c r="L22978" i="9"/>
  <c r="L22979" i="9"/>
  <c r="L22980" i="9"/>
  <c r="L22981" i="9"/>
  <c r="L22982" i="9"/>
  <c r="L22983" i="9"/>
  <c r="L22984" i="9"/>
  <c r="L22985" i="9"/>
  <c r="L22986" i="9"/>
  <c r="L22987" i="9"/>
  <c r="L22988" i="9"/>
  <c r="L22989" i="9"/>
  <c r="L22990" i="9"/>
  <c r="L22991" i="9"/>
  <c r="L22992" i="9"/>
  <c r="L22993" i="9"/>
  <c r="L22994" i="9"/>
  <c r="L22995" i="9"/>
  <c r="L22996" i="9"/>
  <c r="L22997" i="9"/>
  <c r="L22998" i="9"/>
  <c r="L22999" i="9"/>
  <c r="L23000" i="9"/>
  <c r="L23001" i="9"/>
  <c r="L23002" i="9"/>
  <c r="L23003" i="9"/>
  <c r="L23004" i="9"/>
  <c r="L23005" i="9"/>
  <c r="L23006" i="9"/>
  <c r="L23007" i="9"/>
  <c r="L23008" i="9"/>
  <c r="L23009" i="9"/>
  <c r="L23010" i="9"/>
  <c r="L23011" i="9"/>
  <c r="L23012" i="9"/>
  <c r="L23013" i="9"/>
  <c r="L23014" i="9"/>
  <c r="L23015" i="9"/>
  <c r="L23016" i="9"/>
  <c r="L23017" i="9"/>
  <c r="L23018" i="9"/>
  <c r="L23019" i="9"/>
  <c r="L23020" i="9"/>
  <c r="L23021" i="9"/>
  <c r="L23022" i="9"/>
  <c r="L23023" i="9"/>
  <c r="L23024" i="9"/>
  <c r="L23025" i="9"/>
  <c r="L23026" i="9"/>
  <c r="L23027" i="9"/>
  <c r="L23028" i="9"/>
  <c r="L23029" i="9"/>
  <c r="L23030" i="9"/>
  <c r="L23031" i="9"/>
  <c r="L23032" i="9"/>
  <c r="L23033" i="9"/>
  <c r="L23034" i="9"/>
  <c r="L23035" i="9"/>
  <c r="L23036" i="9"/>
  <c r="L23037" i="9"/>
  <c r="L23038" i="9"/>
  <c r="L23039" i="9"/>
  <c r="L23040" i="9"/>
  <c r="L23041" i="9"/>
  <c r="L23042" i="9"/>
  <c r="L23043" i="9"/>
  <c r="L23044" i="9"/>
  <c r="L23045" i="9"/>
  <c r="L23046" i="9"/>
  <c r="L23047" i="9"/>
  <c r="L23048" i="9"/>
  <c r="L23049" i="9"/>
  <c r="L23050" i="9"/>
  <c r="L23051" i="9"/>
  <c r="L23052" i="9"/>
  <c r="L23053" i="9"/>
  <c r="L23054" i="9"/>
  <c r="L23055" i="9"/>
  <c r="L23056" i="9"/>
  <c r="L23057" i="9"/>
  <c r="L23058" i="9"/>
  <c r="L23059" i="9"/>
  <c r="L23060" i="9"/>
  <c r="L23061" i="9"/>
  <c r="L23062" i="9"/>
  <c r="L23063" i="9"/>
  <c r="L23064" i="9"/>
  <c r="L23065" i="9"/>
  <c r="L23066" i="9"/>
  <c r="L23067" i="9"/>
  <c r="L23068" i="9"/>
  <c r="L23069" i="9"/>
  <c r="L23070" i="9"/>
  <c r="L23071" i="9"/>
  <c r="L23072" i="9"/>
  <c r="L23073" i="9"/>
  <c r="L23074" i="9"/>
  <c r="L23075" i="9"/>
  <c r="L23076" i="9"/>
  <c r="L23077" i="9"/>
  <c r="L23078" i="9"/>
  <c r="L23079" i="9"/>
  <c r="L23080" i="9"/>
  <c r="L23081" i="9"/>
  <c r="L23082" i="9"/>
  <c r="L23083" i="9"/>
  <c r="L23084" i="9"/>
  <c r="L23085" i="9"/>
  <c r="L23086" i="9"/>
  <c r="L23087" i="9"/>
  <c r="L23088" i="9"/>
  <c r="L23089" i="9"/>
  <c r="L23090" i="9"/>
  <c r="L23091" i="9"/>
  <c r="L23092" i="9"/>
  <c r="L23093" i="9"/>
  <c r="L23094" i="9"/>
  <c r="L23095" i="9"/>
  <c r="L23096" i="9"/>
  <c r="L23097" i="9"/>
  <c r="L23098" i="9"/>
  <c r="L23099" i="9"/>
  <c r="L23100" i="9"/>
  <c r="L23101" i="9"/>
  <c r="L23102" i="9"/>
  <c r="L23103" i="9"/>
  <c r="L23104" i="9"/>
  <c r="L23105" i="9"/>
  <c r="L23106" i="9"/>
  <c r="L23107" i="9"/>
  <c r="L23108" i="9"/>
  <c r="L23109" i="9"/>
  <c r="L23110" i="9"/>
  <c r="L23111" i="9"/>
  <c r="L23112" i="9"/>
  <c r="L23113" i="9"/>
  <c r="L23114" i="9"/>
  <c r="L23115" i="9"/>
  <c r="L23116" i="9"/>
  <c r="L23117" i="9"/>
  <c r="L23118" i="9"/>
  <c r="L23119" i="9"/>
  <c r="L23120" i="9"/>
  <c r="L23121" i="9"/>
  <c r="L23122" i="9"/>
  <c r="L23123" i="9"/>
  <c r="L23124" i="9"/>
  <c r="L23125" i="9"/>
  <c r="L23126" i="9"/>
  <c r="L23127" i="9"/>
  <c r="L23128" i="9"/>
  <c r="L23129" i="9"/>
  <c r="L23130" i="9"/>
  <c r="L23131" i="9"/>
  <c r="L23132" i="9"/>
  <c r="L23133" i="9"/>
  <c r="L23134" i="9"/>
  <c r="L23135" i="9"/>
  <c r="L23136" i="9"/>
  <c r="L23137" i="9"/>
  <c r="L23138" i="9"/>
  <c r="L23139" i="9"/>
  <c r="L23140" i="9"/>
  <c r="L23141" i="9"/>
  <c r="L23142" i="9"/>
  <c r="L23143" i="9"/>
  <c r="L23144" i="9"/>
  <c r="L23145" i="9"/>
  <c r="L23146" i="9"/>
  <c r="L23147" i="9"/>
  <c r="L23148" i="9"/>
  <c r="L23149" i="9"/>
  <c r="L23150" i="9"/>
  <c r="L23151" i="9"/>
  <c r="L23152" i="9"/>
  <c r="L23153" i="9"/>
  <c r="L23154" i="9"/>
  <c r="L23155" i="9"/>
  <c r="L23156" i="9"/>
  <c r="L23157" i="9"/>
  <c r="L23158" i="9"/>
  <c r="L23159" i="9"/>
  <c r="L23160" i="9"/>
  <c r="L23161" i="9"/>
  <c r="L23162" i="9"/>
  <c r="L23163" i="9"/>
  <c r="L23164" i="9"/>
  <c r="L23165" i="9"/>
  <c r="L23166" i="9"/>
  <c r="L23167" i="9"/>
  <c r="L23168" i="9"/>
  <c r="L23169" i="9"/>
  <c r="L23170" i="9"/>
  <c r="L23171" i="9"/>
  <c r="L23172" i="9"/>
  <c r="L23173" i="9"/>
  <c r="L23174" i="9"/>
  <c r="L23175" i="9"/>
  <c r="L23176" i="9"/>
  <c r="L23177" i="9"/>
  <c r="L23178" i="9"/>
  <c r="L23179" i="9"/>
  <c r="L23180" i="9"/>
  <c r="L23181" i="9"/>
  <c r="L23182" i="9"/>
  <c r="L23183" i="9"/>
  <c r="L23184" i="9"/>
  <c r="L23185" i="9"/>
  <c r="L23186" i="9"/>
  <c r="L23187" i="9"/>
  <c r="L23188" i="9"/>
  <c r="L23189" i="9"/>
  <c r="L23190" i="9"/>
  <c r="L23191" i="9"/>
  <c r="L23192" i="9"/>
  <c r="L23193" i="9"/>
  <c r="L23194" i="9"/>
  <c r="L23195" i="9"/>
  <c r="L23196" i="9"/>
  <c r="L23197" i="9"/>
  <c r="L23198" i="9"/>
  <c r="L23199" i="9"/>
  <c r="L23200" i="9"/>
  <c r="L23201" i="9"/>
  <c r="L23202" i="9"/>
  <c r="L23203" i="9"/>
  <c r="L23204" i="9"/>
  <c r="L23205" i="9"/>
  <c r="L23206" i="9"/>
  <c r="L23207" i="9"/>
  <c r="L23208" i="9"/>
  <c r="L23209" i="9"/>
  <c r="L23210" i="9"/>
  <c r="L23211" i="9"/>
  <c r="L23212" i="9"/>
  <c r="L23213" i="9"/>
  <c r="L23214" i="9"/>
  <c r="L23215" i="9"/>
  <c r="L23216" i="9"/>
  <c r="L23217" i="9"/>
  <c r="L23218" i="9"/>
  <c r="L23219" i="9"/>
  <c r="L23220" i="9"/>
  <c r="L23221" i="9"/>
  <c r="L23222" i="9"/>
  <c r="L23223" i="9"/>
  <c r="L23224" i="9"/>
  <c r="L23225" i="9"/>
  <c r="L23226" i="9"/>
  <c r="L23227" i="9"/>
  <c r="L23228" i="9"/>
  <c r="L23229" i="9"/>
  <c r="L23230" i="9"/>
  <c r="L23231" i="9"/>
  <c r="L23232" i="9"/>
  <c r="L23233" i="9"/>
  <c r="L23234" i="9"/>
  <c r="L23235" i="9"/>
  <c r="L23236" i="9"/>
  <c r="L23237" i="9"/>
  <c r="L23238" i="9"/>
  <c r="L23239" i="9"/>
  <c r="L23240" i="9"/>
  <c r="L23241" i="9"/>
  <c r="L23242" i="9"/>
  <c r="L23243" i="9"/>
  <c r="L23244" i="9"/>
  <c r="L23245" i="9"/>
  <c r="L23246" i="9"/>
  <c r="L23247" i="9"/>
  <c r="L23248" i="9"/>
  <c r="L23249" i="9"/>
  <c r="L23250" i="9"/>
  <c r="L23251" i="9"/>
  <c r="L23252" i="9"/>
  <c r="L23253" i="9"/>
  <c r="L23254" i="9"/>
  <c r="L23255" i="9"/>
  <c r="L23256" i="9"/>
  <c r="L23257" i="9"/>
  <c r="L23258" i="9"/>
  <c r="L23259" i="9"/>
  <c r="L23260" i="9"/>
  <c r="L23261" i="9"/>
  <c r="L23262" i="9"/>
  <c r="L23263" i="9"/>
  <c r="L23264" i="9"/>
  <c r="L23265" i="9"/>
  <c r="L23266" i="9"/>
  <c r="L23267" i="9"/>
  <c r="L23268" i="9"/>
  <c r="L23269" i="9"/>
  <c r="L23270" i="9"/>
  <c r="L23271" i="9"/>
  <c r="L23272" i="9"/>
  <c r="L23273" i="9"/>
  <c r="L23274" i="9"/>
  <c r="L23275" i="9"/>
  <c r="L23276" i="9"/>
  <c r="L23277" i="9"/>
  <c r="L23278" i="9"/>
  <c r="L23279" i="9"/>
  <c r="L23280" i="9"/>
  <c r="L23281" i="9"/>
  <c r="L23282" i="9"/>
  <c r="L23283" i="9"/>
  <c r="L23284" i="9"/>
  <c r="L23285" i="9"/>
  <c r="L23286" i="9"/>
  <c r="L23287" i="9"/>
  <c r="L23288" i="9"/>
  <c r="L23289" i="9"/>
  <c r="L23290" i="9"/>
  <c r="L23291" i="9"/>
  <c r="L23292" i="9"/>
  <c r="L23293" i="9"/>
  <c r="L23294" i="9"/>
  <c r="L23295" i="9"/>
  <c r="L23296" i="9"/>
  <c r="L23297" i="9"/>
  <c r="L23298" i="9"/>
  <c r="L23299" i="9"/>
  <c r="L23300" i="9"/>
  <c r="L23301" i="9"/>
  <c r="L23302" i="9"/>
  <c r="L23303" i="9"/>
  <c r="L23304" i="9"/>
  <c r="L23305" i="9"/>
  <c r="L23306" i="9"/>
  <c r="L23307" i="9"/>
  <c r="L23308" i="9"/>
  <c r="L23309" i="9"/>
  <c r="L23310" i="9"/>
  <c r="L23311" i="9"/>
  <c r="L23312" i="9"/>
  <c r="L23313" i="9"/>
  <c r="L23314" i="9"/>
  <c r="L23315" i="9"/>
  <c r="L23316" i="9"/>
  <c r="L23317" i="9"/>
  <c r="L23318" i="9"/>
  <c r="L23319" i="9"/>
  <c r="L23320" i="9"/>
  <c r="L23321" i="9"/>
  <c r="L23322" i="9"/>
  <c r="L23323" i="9"/>
  <c r="L23324" i="9"/>
  <c r="L23325" i="9"/>
  <c r="L23326" i="9"/>
  <c r="L23327" i="9"/>
  <c r="L23328" i="9"/>
  <c r="L23329" i="9"/>
  <c r="L23330" i="9"/>
  <c r="L23331" i="9"/>
  <c r="L23332" i="9"/>
  <c r="L23333" i="9"/>
  <c r="L23334" i="9"/>
  <c r="L23335" i="9"/>
  <c r="L23336" i="9"/>
  <c r="L23337" i="9"/>
  <c r="L23338" i="9"/>
  <c r="L23339" i="9"/>
  <c r="L23340" i="9"/>
  <c r="L23341" i="9"/>
  <c r="L23342" i="9"/>
  <c r="L23343" i="9"/>
  <c r="L23344" i="9"/>
  <c r="L23345" i="9"/>
  <c r="L23346" i="9"/>
  <c r="L23347" i="9"/>
  <c r="L23348" i="9"/>
  <c r="L23349" i="9"/>
  <c r="L23350" i="9"/>
  <c r="L23351" i="9"/>
  <c r="L23352" i="9"/>
  <c r="L23353" i="9"/>
  <c r="L23354" i="9"/>
  <c r="L23355" i="9"/>
  <c r="L23356" i="9"/>
  <c r="L23357" i="9"/>
  <c r="L23358" i="9"/>
  <c r="L23359" i="9"/>
  <c r="L23360" i="9"/>
  <c r="L23361" i="9"/>
  <c r="L23362" i="9"/>
  <c r="L23363" i="9"/>
  <c r="L23364" i="9"/>
  <c r="L23365" i="9"/>
  <c r="L23366" i="9"/>
  <c r="L23367" i="9"/>
  <c r="L23368" i="9"/>
  <c r="L23369" i="9"/>
  <c r="L23370" i="9"/>
  <c r="L23371" i="9"/>
  <c r="L23372" i="9"/>
  <c r="L23373" i="9"/>
  <c r="L23374" i="9"/>
  <c r="L23375" i="9"/>
  <c r="L23376" i="9"/>
  <c r="L23377" i="9"/>
  <c r="L23378" i="9"/>
  <c r="L23379" i="9"/>
  <c r="L23380" i="9"/>
  <c r="L23381" i="9"/>
  <c r="L23382" i="9"/>
  <c r="L23383" i="9"/>
  <c r="L23384" i="9"/>
  <c r="L23385" i="9"/>
  <c r="L23386" i="9"/>
  <c r="L23387" i="9"/>
  <c r="L23388" i="9"/>
  <c r="L23389" i="9"/>
  <c r="L23390" i="9"/>
  <c r="L23391" i="9"/>
  <c r="L23392" i="9"/>
  <c r="L23393" i="9"/>
  <c r="L23394" i="9"/>
  <c r="L23395" i="9"/>
  <c r="L23396" i="9"/>
  <c r="L23397" i="9"/>
  <c r="L23398" i="9"/>
  <c r="L23399" i="9"/>
  <c r="L23400" i="9"/>
  <c r="L23401" i="9"/>
  <c r="L23402" i="9"/>
  <c r="L23403" i="9"/>
  <c r="L23404" i="9"/>
  <c r="L23405" i="9"/>
  <c r="L23406" i="9"/>
  <c r="L23407" i="9"/>
  <c r="L23408" i="9"/>
  <c r="L23409" i="9"/>
  <c r="L23410" i="9"/>
  <c r="L23411" i="9"/>
  <c r="L23412" i="9"/>
  <c r="L23413" i="9"/>
  <c r="L23414" i="9"/>
  <c r="L23415" i="9"/>
  <c r="L23416" i="9"/>
  <c r="L23417" i="9"/>
  <c r="L23418" i="9"/>
  <c r="L23419" i="9"/>
  <c r="L23420" i="9"/>
  <c r="L23421" i="9"/>
  <c r="L23422" i="9"/>
  <c r="L23423" i="9"/>
  <c r="L23424" i="9"/>
  <c r="L23425" i="9"/>
  <c r="L23426" i="9"/>
  <c r="L23427" i="9"/>
  <c r="L23428" i="9"/>
  <c r="L23429" i="9"/>
  <c r="L23430" i="9"/>
  <c r="L23431" i="9"/>
  <c r="L23432" i="9"/>
  <c r="L23433" i="9"/>
  <c r="L23434" i="9"/>
  <c r="L23435" i="9"/>
  <c r="L23436" i="9"/>
  <c r="L23437" i="9"/>
  <c r="L23438" i="9"/>
  <c r="L23439" i="9"/>
  <c r="L23440" i="9"/>
  <c r="L23441" i="9"/>
  <c r="L23442" i="9"/>
  <c r="L23443" i="9"/>
  <c r="L23444" i="9"/>
  <c r="L23445" i="9"/>
  <c r="L23446" i="9"/>
  <c r="L23447" i="9"/>
  <c r="L23448" i="9"/>
  <c r="L23449" i="9"/>
  <c r="L23450" i="9"/>
  <c r="L23451" i="9"/>
  <c r="L23452" i="9"/>
  <c r="L23453" i="9"/>
  <c r="L23454" i="9"/>
  <c r="L23455" i="9"/>
  <c r="L23456" i="9"/>
  <c r="L23457" i="9"/>
  <c r="L23458" i="9"/>
  <c r="L23459" i="9"/>
  <c r="L23460" i="9"/>
  <c r="L23461" i="9"/>
  <c r="L23462" i="9"/>
  <c r="L23463" i="9"/>
  <c r="L23464" i="9"/>
  <c r="L23465" i="9"/>
  <c r="L23466" i="9"/>
  <c r="L23467" i="9"/>
  <c r="L23468" i="9"/>
  <c r="L23469" i="9"/>
  <c r="L23470" i="9"/>
  <c r="L23471" i="9"/>
  <c r="L23472" i="9"/>
  <c r="L23473" i="9"/>
  <c r="L23474" i="9"/>
  <c r="L23475" i="9"/>
  <c r="L23476" i="9"/>
  <c r="L23477" i="9"/>
  <c r="L23478" i="9"/>
  <c r="L23479" i="9"/>
  <c r="L23480" i="9"/>
  <c r="L23481" i="9"/>
  <c r="L23482" i="9"/>
  <c r="L23483" i="9"/>
  <c r="L23484" i="9"/>
  <c r="L23485" i="9"/>
  <c r="L23486" i="9"/>
  <c r="L23487" i="9"/>
  <c r="L23488" i="9"/>
  <c r="L23489" i="9"/>
  <c r="L23490" i="9"/>
  <c r="L23491" i="9"/>
  <c r="L23492" i="9"/>
  <c r="L23493" i="9"/>
  <c r="L23494" i="9"/>
  <c r="L23495" i="9"/>
  <c r="L23496" i="9"/>
  <c r="L23497" i="9"/>
  <c r="L23498" i="9"/>
  <c r="L23499" i="9"/>
  <c r="L23500" i="9"/>
  <c r="L23501" i="9"/>
  <c r="L23502" i="9"/>
  <c r="L23503" i="9"/>
  <c r="L23504" i="9"/>
  <c r="L23505" i="9"/>
  <c r="L23506" i="9"/>
  <c r="L23507" i="9"/>
  <c r="L23508" i="9"/>
  <c r="L23509" i="9"/>
  <c r="L23510" i="9"/>
  <c r="L23511" i="9"/>
  <c r="L23512" i="9"/>
  <c r="L23513" i="9"/>
  <c r="L23514" i="9"/>
  <c r="L23515" i="9"/>
  <c r="L23516" i="9"/>
  <c r="L23517" i="9"/>
  <c r="L23518" i="9"/>
  <c r="L23519" i="9"/>
  <c r="L23520" i="9"/>
  <c r="L23521" i="9"/>
  <c r="L23522" i="9"/>
  <c r="L23523" i="9"/>
  <c r="L23524" i="9"/>
  <c r="L23525" i="9"/>
  <c r="L23526" i="9"/>
  <c r="L23527" i="9"/>
  <c r="L23528" i="9"/>
  <c r="L23529" i="9"/>
  <c r="L23530" i="9"/>
  <c r="L23531" i="9"/>
  <c r="L23532" i="9"/>
  <c r="L23533" i="9"/>
  <c r="L23534" i="9"/>
  <c r="L23535" i="9"/>
  <c r="L23536" i="9"/>
  <c r="L23537" i="9"/>
  <c r="L23538" i="9"/>
  <c r="L23539" i="9"/>
  <c r="L23540" i="9"/>
  <c r="L23541" i="9"/>
  <c r="L23542" i="9"/>
  <c r="L23543" i="9"/>
  <c r="L23544" i="9"/>
  <c r="L23545" i="9"/>
  <c r="L23546" i="9"/>
  <c r="L23547" i="9"/>
  <c r="L23548" i="9"/>
  <c r="L23549" i="9"/>
  <c r="L23550" i="9"/>
  <c r="L23551" i="9"/>
  <c r="L23552" i="9"/>
  <c r="L23553" i="9"/>
  <c r="L23554" i="9"/>
  <c r="L23555" i="9"/>
  <c r="L23556" i="9"/>
  <c r="L23557" i="9"/>
  <c r="L23558" i="9"/>
  <c r="L23559" i="9"/>
  <c r="L23560" i="9"/>
  <c r="L23561" i="9"/>
  <c r="L23562" i="9"/>
  <c r="L23563" i="9"/>
  <c r="L23564" i="9"/>
  <c r="L23565" i="9"/>
  <c r="L23566" i="9"/>
  <c r="L23567" i="9"/>
  <c r="L23568" i="9"/>
  <c r="L23569" i="9"/>
  <c r="L23570" i="9"/>
  <c r="L23571" i="9"/>
  <c r="L23572" i="9"/>
  <c r="L23573" i="9"/>
  <c r="L23574" i="9"/>
  <c r="L23575" i="9"/>
  <c r="L23576" i="9"/>
  <c r="L23577" i="9"/>
  <c r="L23578" i="9"/>
  <c r="L23579" i="9"/>
  <c r="L23580" i="9"/>
  <c r="L23581" i="9"/>
  <c r="L23582" i="9"/>
  <c r="L23583" i="9"/>
  <c r="L23584" i="9"/>
  <c r="L23585" i="9"/>
  <c r="L23586" i="9"/>
  <c r="L23587" i="9"/>
  <c r="L23588" i="9"/>
  <c r="L23589" i="9"/>
  <c r="L23590" i="9"/>
  <c r="L23591" i="9"/>
  <c r="L23592" i="9"/>
  <c r="L23593" i="9"/>
  <c r="L23594" i="9"/>
  <c r="L23595" i="9"/>
  <c r="L23596" i="9"/>
  <c r="L23597" i="9"/>
  <c r="L23598" i="9"/>
  <c r="L23599" i="9"/>
  <c r="L23600" i="9"/>
  <c r="L23601" i="9"/>
  <c r="L23602" i="9"/>
  <c r="L23603" i="9"/>
  <c r="L23604" i="9"/>
  <c r="L23605" i="9"/>
  <c r="L23606" i="9"/>
  <c r="L23607" i="9"/>
  <c r="L23608" i="9"/>
  <c r="L23609" i="9"/>
  <c r="L23610" i="9"/>
  <c r="L23611" i="9"/>
  <c r="L23612" i="9"/>
  <c r="L23613" i="9"/>
  <c r="L23614" i="9"/>
  <c r="L23615" i="9"/>
  <c r="L23616" i="9"/>
  <c r="L23617" i="9"/>
  <c r="L23618" i="9"/>
  <c r="L23619" i="9"/>
  <c r="L23620" i="9"/>
  <c r="L23621" i="9"/>
  <c r="L23622" i="9"/>
  <c r="L23623" i="9"/>
  <c r="L23624" i="9"/>
  <c r="L23625" i="9"/>
  <c r="L23626" i="9"/>
  <c r="L23627" i="9"/>
  <c r="L23628" i="9"/>
  <c r="L23629" i="9"/>
  <c r="L23630" i="9"/>
  <c r="L23631" i="9"/>
  <c r="L23632" i="9"/>
  <c r="L23633" i="9"/>
  <c r="L23634" i="9"/>
  <c r="L23635" i="9"/>
  <c r="L23636" i="9"/>
  <c r="L23637" i="9"/>
  <c r="L23638" i="9"/>
  <c r="L23639" i="9"/>
  <c r="L23640" i="9"/>
  <c r="L23641" i="9"/>
  <c r="L23642" i="9"/>
  <c r="L23643" i="9"/>
  <c r="L23644" i="9"/>
  <c r="L23645" i="9"/>
  <c r="L23646" i="9"/>
  <c r="L23647" i="9"/>
  <c r="L23648" i="9"/>
  <c r="L23649" i="9"/>
  <c r="L23650" i="9"/>
  <c r="L23651" i="9"/>
  <c r="L23652" i="9"/>
  <c r="L23653" i="9"/>
  <c r="L23654" i="9"/>
  <c r="L23655" i="9"/>
  <c r="L23656" i="9"/>
  <c r="L23657" i="9"/>
  <c r="L23658" i="9"/>
  <c r="L23659" i="9"/>
  <c r="L23660" i="9"/>
  <c r="L23661" i="9"/>
  <c r="L23662" i="9"/>
  <c r="L23663" i="9"/>
  <c r="L23664" i="9"/>
  <c r="L23665" i="9"/>
  <c r="L23666" i="9"/>
  <c r="L23667" i="9"/>
  <c r="L23668" i="9"/>
  <c r="L23669" i="9"/>
  <c r="L23670" i="9"/>
  <c r="L23671" i="9"/>
  <c r="L23672" i="9"/>
  <c r="L23673" i="9"/>
  <c r="L23674" i="9"/>
  <c r="L23675" i="9"/>
  <c r="L23676" i="9"/>
  <c r="L23677" i="9"/>
  <c r="L23678" i="9"/>
  <c r="L23679" i="9"/>
  <c r="L23680" i="9"/>
  <c r="L23681" i="9"/>
  <c r="L23682" i="9"/>
  <c r="L23683" i="9"/>
  <c r="L23684" i="9"/>
  <c r="L23685" i="9"/>
  <c r="L23686" i="9"/>
  <c r="L23687" i="9"/>
  <c r="L23688" i="9"/>
  <c r="L23689" i="9"/>
  <c r="L23690" i="9"/>
  <c r="L23691" i="9"/>
  <c r="L23692" i="9"/>
  <c r="L23693" i="9"/>
  <c r="L23694" i="9"/>
  <c r="L23695" i="9"/>
  <c r="L23696" i="9"/>
  <c r="L23697" i="9"/>
  <c r="L23698" i="9"/>
  <c r="L23699" i="9"/>
  <c r="L23700" i="9"/>
  <c r="L23701" i="9"/>
  <c r="L23702" i="9"/>
  <c r="L23703" i="9"/>
  <c r="L23704" i="9"/>
  <c r="L23705" i="9"/>
  <c r="L23706" i="9"/>
  <c r="L23707" i="9"/>
  <c r="L23708" i="9"/>
  <c r="L23709" i="9"/>
  <c r="L23710" i="9"/>
  <c r="L23711" i="9"/>
  <c r="L23712" i="9"/>
  <c r="L23713" i="9"/>
  <c r="L23714" i="9"/>
  <c r="L23715" i="9"/>
  <c r="L23716" i="9"/>
  <c r="L23717" i="9"/>
  <c r="L23718" i="9"/>
  <c r="L23719" i="9"/>
  <c r="L23720" i="9"/>
  <c r="L23721" i="9"/>
  <c r="L23722" i="9"/>
  <c r="L23723" i="9"/>
  <c r="L23724" i="9"/>
  <c r="L23725" i="9"/>
  <c r="L23726" i="9"/>
  <c r="L23727" i="9"/>
  <c r="L23728" i="9"/>
  <c r="L23729" i="9"/>
  <c r="L23730" i="9"/>
  <c r="L23731" i="9"/>
  <c r="L23732" i="9"/>
  <c r="L23733" i="9"/>
  <c r="L23734" i="9"/>
  <c r="L23735" i="9"/>
  <c r="L23736" i="9"/>
  <c r="L23737" i="9"/>
  <c r="L23738" i="9"/>
  <c r="L23739" i="9"/>
  <c r="L23740" i="9"/>
  <c r="L23741" i="9"/>
  <c r="L23742" i="9"/>
  <c r="L23743" i="9"/>
  <c r="L23744" i="9"/>
  <c r="L23745" i="9"/>
  <c r="L23746" i="9"/>
  <c r="L23747" i="9"/>
  <c r="L23748" i="9"/>
  <c r="L23749" i="9"/>
  <c r="L23750" i="9"/>
  <c r="L23751" i="9"/>
  <c r="L23752" i="9"/>
  <c r="L23753" i="9"/>
  <c r="L23754" i="9"/>
  <c r="L23755" i="9"/>
  <c r="L23756" i="9"/>
  <c r="L23757" i="9"/>
  <c r="L23758" i="9"/>
  <c r="L23759" i="9"/>
  <c r="L23760" i="9"/>
  <c r="L23761" i="9"/>
  <c r="L23762" i="9"/>
  <c r="L23763" i="9"/>
  <c r="L23764" i="9"/>
  <c r="L23765" i="9"/>
  <c r="L23766" i="9"/>
  <c r="L23767" i="9"/>
  <c r="L23768" i="9"/>
  <c r="L23769" i="9"/>
  <c r="L23770" i="9"/>
  <c r="L23771" i="9"/>
  <c r="L23772" i="9"/>
  <c r="L23773" i="9"/>
  <c r="L23774" i="9"/>
  <c r="L23775" i="9"/>
  <c r="L23776" i="9"/>
  <c r="L23777" i="9"/>
  <c r="L23778" i="9"/>
  <c r="L23779" i="9"/>
  <c r="L23780" i="9"/>
  <c r="L23781" i="9"/>
  <c r="L23782" i="9"/>
  <c r="L23783" i="9"/>
  <c r="L23784" i="9"/>
  <c r="L23785" i="9"/>
  <c r="L23786" i="9"/>
  <c r="L23787" i="9"/>
  <c r="L23788" i="9"/>
  <c r="L23789" i="9"/>
  <c r="L23790" i="9"/>
  <c r="L23791" i="9"/>
  <c r="L23792" i="9"/>
  <c r="L23793" i="9"/>
  <c r="L23794" i="9"/>
  <c r="L23795" i="9"/>
  <c r="L23796" i="9"/>
  <c r="L23797" i="9"/>
  <c r="L23798" i="9"/>
  <c r="L23799" i="9"/>
  <c r="L23800" i="9"/>
  <c r="L23801" i="9"/>
  <c r="L23802" i="9"/>
  <c r="L23803" i="9"/>
  <c r="L23804" i="9"/>
  <c r="L23805" i="9"/>
  <c r="L23806" i="9"/>
  <c r="L23807" i="9"/>
  <c r="L23808" i="9"/>
  <c r="L23809" i="9"/>
  <c r="L23810" i="9"/>
  <c r="L23811" i="9"/>
  <c r="L23812" i="9"/>
  <c r="L23813" i="9"/>
  <c r="L23814" i="9"/>
  <c r="L23815" i="9"/>
  <c r="L23816" i="9"/>
  <c r="L23817" i="9"/>
  <c r="L23818" i="9"/>
  <c r="L23819" i="9"/>
  <c r="L23820" i="9"/>
  <c r="L23821" i="9"/>
  <c r="L23822" i="9"/>
  <c r="L23823" i="9"/>
  <c r="L23824" i="9"/>
  <c r="L23825" i="9"/>
  <c r="L23826" i="9"/>
  <c r="L23827" i="9"/>
  <c r="L23828" i="9"/>
  <c r="L23829" i="9"/>
  <c r="L23830" i="9"/>
  <c r="L23831" i="9"/>
  <c r="L23832" i="9"/>
  <c r="L23833" i="9"/>
  <c r="L23834" i="9"/>
  <c r="L23835" i="9"/>
  <c r="L23836" i="9"/>
  <c r="L23837" i="9"/>
  <c r="L23838" i="9"/>
  <c r="L23839" i="9"/>
  <c r="L23840" i="9"/>
  <c r="L23841" i="9"/>
  <c r="L23842" i="9"/>
  <c r="L23843" i="9"/>
  <c r="L23844" i="9"/>
  <c r="L23845" i="9"/>
  <c r="L23846" i="9"/>
  <c r="L23847" i="9"/>
  <c r="L23848" i="9"/>
  <c r="L23849" i="9"/>
  <c r="L23850" i="9"/>
  <c r="L23851" i="9"/>
  <c r="L23852" i="9"/>
  <c r="L23853" i="9"/>
  <c r="L23854" i="9"/>
  <c r="L23855" i="9"/>
  <c r="L23856" i="9"/>
  <c r="L23857" i="9"/>
  <c r="L23858" i="9"/>
  <c r="L23859" i="9"/>
  <c r="L23860" i="9"/>
  <c r="L23861" i="9"/>
  <c r="L23862" i="9"/>
  <c r="L23863" i="9"/>
  <c r="L23864" i="9"/>
  <c r="L23865" i="9"/>
  <c r="L23866" i="9"/>
  <c r="L23867" i="9"/>
  <c r="L23868" i="9"/>
  <c r="L23869" i="9"/>
  <c r="L23870" i="9"/>
  <c r="L23871" i="9"/>
  <c r="L23872" i="9"/>
  <c r="L23873" i="9"/>
  <c r="L23874" i="9"/>
  <c r="L23875" i="9"/>
  <c r="L23876" i="9"/>
  <c r="L23877" i="9"/>
  <c r="L23878" i="9"/>
  <c r="L23879" i="9"/>
  <c r="L23880" i="9"/>
  <c r="L23881" i="9"/>
  <c r="L23882" i="9"/>
  <c r="L23883" i="9"/>
  <c r="L23884" i="9"/>
  <c r="L23885" i="9"/>
  <c r="L23886" i="9"/>
  <c r="L23887" i="9"/>
  <c r="L23888" i="9"/>
  <c r="L23889" i="9"/>
  <c r="L23890" i="9"/>
  <c r="L23891" i="9"/>
  <c r="L23892" i="9"/>
  <c r="L23893" i="9"/>
  <c r="L23894" i="9"/>
  <c r="L23895" i="9"/>
  <c r="L23896" i="9"/>
  <c r="L23897" i="9"/>
  <c r="L23898" i="9"/>
  <c r="L23899" i="9"/>
  <c r="L23900" i="9"/>
  <c r="L23901" i="9"/>
  <c r="L23902" i="9"/>
  <c r="L23903" i="9"/>
  <c r="L23904" i="9"/>
  <c r="L23905" i="9"/>
  <c r="L23906" i="9"/>
  <c r="L23907" i="9"/>
  <c r="L23908" i="9"/>
  <c r="L23909" i="9"/>
  <c r="L23910" i="9"/>
  <c r="L23911" i="9"/>
  <c r="L23912" i="9"/>
  <c r="L23913" i="9"/>
  <c r="L23914" i="9"/>
  <c r="L23915" i="9"/>
  <c r="L23916" i="9"/>
  <c r="L23917" i="9"/>
  <c r="L23918" i="9"/>
  <c r="L23919" i="9"/>
  <c r="L23920" i="9"/>
  <c r="L23921" i="9"/>
  <c r="L23922" i="9"/>
  <c r="L23923" i="9"/>
  <c r="L23924" i="9"/>
  <c r="L23925" i="9"/>
  <c r="L23926" i="9"/>
  <c r="L23927" i="9"/>
  <c r="L23928" i="9"/>
  <c r="L23929" i="9"/>
  <c r="L23930" i="9"/>
  <c r="L23931" i="9"/>
  <c r="L23932" i="9"/>
  <c r="L23933" i="9"/>
  <c r="L23934" i="9"/>
  <c r="L23935" i="9"/>
  <c r="L23936" i="9"/>
  <c r="L23937" i="9"/>
  <c r="L23938" i="9"/>
  <c r="L23939" i="9"/>
  <c r="L23940" i="9"/>
  <c r="L23941" i="9"/>
  <c r="L23942" i="9"/>
  <c r="L23943" i="9"/>
  <c r="L23944" i="9"/>
  <c r="L23945" i="9"/>
  <c r="L23946" i="9"/>
  <c r="L23947" i="9"/>
  <c r="L23948" i="9"/>
  <c r="L23949" i="9"/>
  <c r="L23950" i="9"/>
  <c r="L23951" i="9"/>
  <c r="L23952" i="9"/>
  <c r="L23953" i="9"/>
  <c r="L23954" i="9"/>
  <c r="L23955" i="9"/>
  <c r="L23956" i="9"/>
  <c r="L23957" i="9"/>
  <c r="L23958" i="9"/>
  <c r="L23959" i="9"/>
  <c r="L23960" i="9"/>
  <c r="L23961" i="9"/>
  <c r="L23962" i="9"/>
  <c r="L23963" i="9"/>
  <c r="L23964" i="9"/>
  <c r="L23965" i="9"/>
  <c r="L23966" i="9"/>
  <c r="L23967" i="9"/>
  <c r="L23968" i="9"/>
  <c r="L23969" i="9"/>
  <c r="L23970" i="9"/>
  <c r="L23971" i="9"/>
  <c r="L23972" i="9"/>
  <c r="L23973" i="9"/>
  <c r="L23974" i="9"/>
  <c r="L23975" i="9"/>
  <c r="L23976" i="9"/>
  <c r="L23977" i="9"/>
  <c r="L23978" i="9"/>
  <c r="L23979" i="9"/>
  <c r="L23980" i="9"/>
  <c r="L23981" i="9"/>
  <c r="L23982" i="9"/>
  <c r="L23983" i="9"/>
  <c r="L23984" i="9"/>
  <c r="L23985" i="9"/>
  <c r="L23986" i="9"/>
  <c r="L23987" i="9"/>
  <c r="L23988" i="9"/>
  <c r="L23989" i="9"/>
  <c r="L23990" i="9"/>
  <c r="L23991" i="9"/>
  <c r="L23992" i="9"/>
  <c r="L23993" i="9"/>
  <c r="L23994" i="9"/>
  <c r="L23995" i="9"/>
  <c r="L23996" i="9"/>
  <c r="L23997" i="9"/>
  <c r="L23998" i="9"/>
  <c r="L23999" i="9"/>
  <c r="L24000" i="9"/>
  <c r="L24001" i="9"/>
  <c r="L24002" i="9"/>
  <c r="L24003" i="9"/>
  <c r="L24004" i="9"/>
  <c r="L24005" i="9"/>
  <c r="L24006" i="9"/>
  <c r="L24007" i="9"/>
  <c r="L24008" i="9"/>
  <c r="L24009" i="9"/>
  <c r="L24010" i="9"/>
  <c r="L24011" i="9"/>
  <c r="L24012" i="9"/>
  <c r="L24013" i="9"/>
  <c r="L24014" i="9"/>
  <c r="L24015" i="9"/>
  <c r="L24016" i="9"/>
  <c r="L24017" i="9"/>
  <c r="L24018" i="9"/>
  <c r="L24019" i="9"/>
  <c r="L24020" i="9"/>
  <c r="L24021" i="9"/>
  <c r="L24022" i="9"/>
  <c r="L24023" i="9"/>
  <c r="L24024" i="9"/>
  <c r="L24025" i="9"/>
  <c r="L24026" i="9"/>
  <c r="L24027" i="9"/>
  <c r="L24028" i="9"/>
  <c r="L24029" i="9"/>
  <c r="L24030" i="9"/>
  <c r="L24031" i="9"/>
  <c r="L24032" i="9"/>
  <c r="L24033" i="9"/>
  <c r="L24034" i="9"/>
  <c r="L24035" i="9"/>
  <c r="L24036" i="9"/>
  <c r="L24037" i="9"/>
  <c r="L24038" i="9"/>
  <c r="L24039" i="9"/>
  <c r="L24040" i="9"/>
  <c r="L24041" i="9"/>
  <c r="L24042" i="9"/>
  <c r="L24043" i="9"/>
  <c r="L24044" i="9"/>
  <c r="L24045" i="9"/>
  <c r="L24046" i="9"/>
  <c r="L24047" i="9"/>
  <c r="L24048" i="9"/>
  <c r="L24049" i="9"/>
  <c r="L24050" i="9"/>
  <c r="L24051" i="9"/>
  <c r="L24052" i="9"/>
  <c r="L24053" i="9"/>
  <c r="L24054" i="9"/>
  <c r="L24055" i="9"/>
  <c r="L24056" i="9"/>
  <c r="L24057" i="9"/>
  <c r="L24058" i="9"/>
  <c r="L24059" i="9"/>
  <c r="L24060" i="9"/>
  <c r="L24061" i="9"/>
  <c r="L24062" i="9"/>
  <c r="L24063" i="9"/>
  <c r="L24064" i="9"/>
  <c r="L24065" i="9"/>
  <c r="L24066" i="9"/>
  <c r="L24067" i="9"/>
  <c r="L24068" i="9"/>
  <c r="L24069" i="9"/>
  <c r="L24070" i="9"/>
  <c r="L24071" i="9"/>
  <c r="L24072" i="9"/>
  <c r="L24073" i="9"/>
  <c r="L24074" i="9"/>
  <c r="L24075" i="9"/>
  <c r="L24076" i="9"/>
  <c r="L24077" i="9"/>
  <c r="L24078" i="9"/>
  <c r="L24079" i="9"/>
  <c r="L24080" i="9"/>
  <c r="L24081" i="9"/>
  <c r="L24082" i="9"/>
  <c r="L24083" i="9"/>
  <c r="L24084" i="9"/>
  <c r="L24085" i="9"/>
  <c r="L24086" i="9"/>
  <c r="L24087" i="9"/>
  <c r="L24088" i="9"/>
  <c r="L24089" i="9"/>
  <c r="L24090" i="9"/>
  <c r="L24091" i="9"/>
  <c r="L24092" i="9"/>
  <c r="L24093" i="9"/>
  <c r="L24094" i="9"/>
  <c r="L24095" i="9"/>
  <c r="L24096" i="9"/>
  <c r="L24097" i="9"/>
  <c r="L24098" i="9"/>
  <c r="L24099" i="9"/>
  <c r="L24100" i="9"/>
  <c r="L24101" i="9"/>
  <c r="L24102" i="9"/>
  <c r="L24103" i="9"/>
  <c r="L24104" i="9"/>
  <c r="L24105" i="9"/>
  <c r="L24106" i="9"/>
  <c r="L24107" i="9"/>
  <c r="L24108" i="9"/>
  <c r="L24109" i="9"/>
  <c r="L24110" i="9"/>
  <c r="L24111" i="9"/>
  <c r="L24112" i="9"/>
  <c r="L24113" i="9"/>
  <c r="L24114" i="9"/>
  <c r="L24115" i="9"/>
  <c r="L24116" i="9"/>
  <c r="L24117" i="9"/>
  <c r="L24118" i="9"/>
  <c r="L24119" i="9"/>
  <c r="L24120" i="9"/>
  <c r="L24121" i="9"/>
  <c r="L24122" i="9"/>
  <c r="L24123" i="9"/>
  <c r="L24124" i="9"/>
  <c r="L24125" i="9"/>
  <c r="L24126" i="9"/>
  <c r="L24127" i="9"/>
  <c r="L24128" i="9"/>
  <c r="L24129" i="9"/>
  <c r="L24130" i="9"/>
  <c r="L24131" i="9"/>
  <c r="L24132" i="9"/>
  <c r="L24133" i="9"/>
  <c r="L24134" i="9"/>
  <c r="L24135" i="9"/>
  <c r="L24136" i="9"/>
  <c r="L24137" i="9"/>
  <c r="L24138" i="9"/>
  <c r="L24139" i="9"/>
  <c r="L24140" i="9"/>
  <c r="L24141" i="9"/>
  <c r="L24142" i="9"/>
  <c r="L24143" i="9"/>
  <c r="L24144" i="9"/>
  <c r="L24145" i="9"/>
  <c r="L24146" i="9"/>
  <c r="L24147" i="9"/>
  <c r="L24148" i="9"/>
  <c r="L24149" i="9"/>
  <c r="L24150" i="9"/>
  <c r="L24151" i="9"/>
  <c r="L24152" i="9"/>
  <c r="L24153" i="9"/>
  <c r="L24154" i="9"/>
  <c r="L24155" i="9"/>
  <c r="L24156" i="9"/>
  <c r="L24157" i="9"/>
  <c r="L24158" i="9"/>
  <c r="L24159" i="9"/>
  <c r="L24160" i="9"/>
  <c r="L24161" i="9"/>
  <c r="L24162" i="9"/>
  <c r="L24163" i="9"/>
  <c r="L24164" i="9"/>
  <c r="L24165" i="9"/>
  <c r="L24166" i="9"/>
  <c r="L24167" i="9"/>
  <c r="L24168" i="9"/>
  <c r="L24169" i="9"/>
  <c r="L24170" i="9"/>
  <c r="L24171" i="9"/>
  <c r="L24172" i="9"/>
  <c r="L24173" i="9"/>
  <c r="L24174" i="9"/>
  <c r="L24175" i="9"/>
  <c r="L24176" i="9"/>
  <c r="L24177" i="9"/>
  <c r="L24178" i="9"/>
  <c r="L24179" i="9"/>
  <c r="L24180" i="9"/>
  <c r="L24181" i="9"/>
  <c r="L24182" i="9"/>
  <c r="L24183" i="9"/>
  <c r="L24184" i="9"/>
  <c r="L24185" i="9"/>
  <c r="L24186" i="9"/>
  <c r="L24187" i="9"/>
  <c r="L24188" i="9"/>
  <c r="L24189" i="9"/>
  <c r="L24190" i="9"/>
  <c r="L24191" i="9"/>
  <c r="L24192" i="9"/>
  <c r="L24193" i="9"/>
  <c r="L24194" i="9"/>
  <c r="L24195" i="9"/>
  <c r="L24196" i="9"/>
  <c r="L24197" i="9"/>
  <c r="L24198" i="9"/>
  <c r="L24199" i="9"/>
  <c r="L24200" i="9"/>
  <c r="L24201" i="9"/>
  <c r="L24202" i="9"/>
  <c r="L24203" i="9"/>
  <c r="L24204" i="9"/>
  <c r="L24205" i="9"/>
  <c r="L24206" i="9"/>
  <c r="L24207" i="9"/>
  <c r="L24208" i="9"/>
  <c r="L24209" i="9"/>
  <c r="L24210" i="9"/>
  <c r="L24211" i="9"/>
  <c r="L24212" i="9"/>
  <c r="L24213" i="9"/>
  <c r="L24214" i="9"/>
  <c r="L24215" i="9"/>
  <c r="L24216" i="9"/>
  <c r="L24217" i="9"/>
  <c r="L24218" i="9"/>
  <c r="L24219" i="9"/>
  <c r="L24220" i="9"/>
  <c r="L24221" i="9"/>
  <c r="L24222" i="9"/>
  <c r="L24223" i="9"/>
  <c r="L24224" i="9"/>
  <c r="L24225" i="9"/>
  <c r="L24226" i="9"/>
  <c r="L24227" i="9"/>
  <c r="L24228" i="9"/>
  <c r="L24229" i="9"/>
  <c r="L24230" i="9"/>
  <c r="L24231" i="9"/>
  <c r="L24232" i="9"/>
  <c r="L24233" i="9"/>
  <c r="L24234" i="9"/>
  <c r="L24235" i="9"/>
  <c r="L24236" i="9"/>
  <c r="L24237" i="9"/>
  <c r="L24238" i="9"/>
  <c r="L24239" i="9"/>
  <c r="L24240" i="9"/>
  <c r="L24241" i="9"/>
  <c r="L24242" i="9"/>
  <c r="L24243" i="9"/>
  <c r="L24244" i="9"/>
  <c r="L24245" i="9"/>
  <c r="L24246" i="9"/>
  <c r="L24247" i="9"/>
  <c r="L24248" i="9"/>
  <c r="L24249" i="9"/>
  <c r="L24250" i="9"/>
  <c r="L24251" i="9"/>
  <c r="L24252" i="9"/>
  <c r="L24253" i="9"/>
  <c r="L24254" i="9"/>
  <c r="L24255" i="9"/>
  <c r="L24256" i="9"/>
  <c r="L24257" i="9"/>
  <c r="L24258" i="9"/>
  <c r="L24259" i="9"/>
  <c r="L24260" i="9"/>
  <c r="L24261" i="9"/>
  <c r="L24262" i="9"/>
  <c r="L24263" i="9"/>
  <c r="L24264" i="9"/>
  <c r="L24265" i="9"/>
  <c r="L24266" i="9"/>
  <c r="L24267" i="9"/>
  <c r="L24268" i="9"/>
  <c r="L24269" i="9"/>
  <c r="L24270" i="9"/>
  <c r="L24271" i="9"/>
  <c r="L24272" i="9"/>
  <c r="L24273" i="9"/>
  <c r="L24274" i="9"/>
  <c r="L24275" i="9"/>
  <c r="L24276" i="9"/>
  <c r="L24277" i="9"/>
  <c r="L24278" i="9"/>
  <c r="L24279" i="9"/>
  <c r="L24280" i="9"/>
  <c r="L24281" i="9"/>
  <c r="L24282" i="9"/>
  <c r="L24283" i="9"/>
  <c r="L24284" i="9"/>
  <c r="L24285" i="9"/>
  <c r="L24286" i="9"/>
  <c r="L24287" i="9"/>
  <c r="L24288" i="9"/>
  <c r="L24289" i="9"/>
  <c r="L24290" i="9"/>
  <c r="L24291" i="9"/>
  <c r="L24292" i="9"/>
  <c r="L24293" i="9"/>
  <c r="L24294" i="9"/>
  <c r="L24295" i="9"/>
  <c r="L24296" i="9"/>
  <c r="L24297" i="9"/>
  <c r="L24298" i="9"/>
  <c r="L24299" i="9"/>
  <c r="L24300" i="9"/>
  <c r="L24301" i="9"/>
  <c r="L24302" i="9"/>
  <c r="L24303" i="9"/>
  <c r="L24304" i="9"/>
  <c r="L24305" i="9"/>
  <c r="L24306" i="9"/>
  <c r="L24307" i="9"/>
  <c r="L24308" i="9"/>
  <c r="L24309" i="9"/>
  <c r="L24310" i="9"/>
  <c r="L24311" i="9"/>
  <c r="L24312" i="9"/>
  <c r="L24313" i="9"/>
  <c r="L24314" i="9"/>
  <c r="L24315" i="9"/>
  <c r="L24316" i="9"/>
  <c r="L24317" i="9"/>
  <c r="L24318" i="9"/>
  <c r="L24319" i="9"/>
  <c r="L24320" i="9"/>
  <c r="L24321" i="9"/>
  <c r="L24322" i="9"/>
  <c r="L24323" i="9"/>
  <c r="L24324" i="9"/>
  <c r="L24325" i="9"/>
  <c r="L24326" i="9"/>
  <c r="L24327" i="9"/>
  <c r="L24328" i="9"/>
  <c r="L24329" i="9"/>
  <c r="L24330" i="9"/>
  <c r="L24331" i="9"/>
  <c r="L24332" i="9"/>
  <c r="L24333" i="9"/>
  <c r="L24334" i="9"/>
  <c r="L24335" i="9"/>
  <c r="L24336" i="9"/>
  <c r="L24337" i="9"/>
  <c r="L24338" i="9"/>
  <c r="L24339" i="9"/>
  <c r="L24340" i="9"/>
  <c r="L24341" i="9"/>
  <c r="L24342" i="9"/>
  <c r="L24343" i="9"/>
  <c r="L24344" i="9"/>
  <c r="L24345" i="9"/>
  <c r="L24346" i="9"/>
  <c r="L24347" i="9"/>
  <c r="L24348" i="9"/>
  <c r="L24349" i="9"/>
  <c r="L24350" i="9"/>
  <c r="L24351" i="9"/>
  <c r="L24352" i="9"/>
  <c r="L24353" i="9"/>
  <c r="L24354" i="9"/>
  <c r="L24355" i="9"/>
  <c r="L24356" i="9"/>
  <c r="L24357" i="9"/>
  <c r="L24358" i="9"/>
  <c r="L24359" i="9"/>
  <c r="L24360" i="9"/>
  <c r="L24361" i="9"/>
  <c r="L24362" i="9"/>
  <c r="L24363" i="9"/>
  <c r="L24364" i="9"/>
  <c r="L24365" i="9"/>
  <c r="L24366" i="9"/>
  <c r="L24367" i="9"/>
  <c r="L24368" i="9"/>
  <c r="L24369" i="9"/>
  <c r="L24370" i="9"/>
  <c r="L24371" i="9"/>
  <c r="L24372" i="9"/>
  <c r="L24373" i="9"/>
  <c r="L24374" i="9"/>
  <c r="L24375" i="9"/>
  <c r="L24376" i="9"/>
  <c r="L24377" i="9"/>
  <c r="L24378" i="9"/>
  <c r="L24379" i="9"/>
  <c r="L24380" i="9"/>
  <c r="L24381" i="9"/>
  <c r="L24382" i="9"/>
  <c r="L24383" i="9"/>
  <c r="L24384" i="9"/>
  <c r="L24385" i="9"/>
  <c r="L24386" i="9"/>
  <c r="L24387" i="9"/>
  <c r="L24388" i="9"/>
  <c r="L24389" i="9"/>
  <c r="L24390" i="9"/>
  <c r="L24391" i="9"/>
  <c r="L24392" i="9"/>
  <c r="L24393" i="9"/>
  <c r="L24394" i="9"/>
  <c r="L24395" i="9"/>
  <c r="L24396" i="9"/>
  <c r="L24397" i="9"/>
  <c r="L24398" i="9"/>
  <c r="L24399" i="9"/>
  <c r="L24400" i="9"/>
  <c r="L24401" i="9"/>
  <c r="L24402" i="9"/>
  <c r="L24403" i="9"/>
  <c r="L24404" i="9"/>
  <c r="L24405" i="9"/>
  <c r="L24406" i="9"/>
  <c r="L24407" i="9"/>
  <c r="L24408" i="9"/>
  <c r="L24409" i="9"/>
  <c r="L24410" i="9"/>
  <c r="L24411" i="9"/>
  <c r="L24412" i="9"/>
  <c r="L24413" i="9"/>
  <c r="L24414" i="9"/>
  <c r="L24415" i="9"/>
  <c r="L24416" i="9"/>
  <c r="L24417" i="9"/>
  <c r="L24418" i="9"/>
  <c r="L24419" i="9"/>
  <c r="L24420" i="9"/>
  <c r="L24421" i="9"/>
  <c r="L24422" i="9"/>
  <c r="L24423" i="9"/>
  <c r="L24424" i="9"/>
  <c r="L24425" i="9"/>
  <c r="L24426" i="9"/>
  <c r="L24427" i="9"/>
  <c r="L24428" i="9"/>
  <c r="L24429" i="9"/>
  <c r="L24430" i="9"/>
  <c r="L24431" i="9"/>
  <c r="L24432" i="9"/>
  <c r="L24433" i="9"/>
  <c r="L24434" i="9"/>
  <c r="L24435" i="9"/>
  <c r="L24436" i="9"/>
  <c r="L24437" i="9"/>
  <c r="L24438" i="9"/>
  <c r="L24439" i="9"/>
  <c r="L24440" i="9"/>
  <c r="L24441" i="9"/>
  <c r="L24442" i="9"/>
  <c r="L24443" i="9"/>
  <c r="L24444" i="9"/>
  <c r="L24445" i="9"/>
  <c r="L24446" i="9"/>
  <c r="L24447" i="9"/>
  <c r="L24448" i="9"/>
  <c r="L24449" i="9"/>
  <c r="L24450" i="9"/>
  <c r="L24451" i="9"/>
  <c r="L24452" i="9"/>
  <c r="L24453" i="9"/>
  <c r="L24454" i="9"/>
  <c r="L24455" i="9"/>
  <c r="L24456" i="9"/>
  <c r="L24457" i="9"/>
  <c r="L24458" i="9"/>
  <c r="L24459" i="9"/>
  <c r="L24460" i="9"/>
  <c r="L24461" i="9"/>
  <c r="L24462" i="9"/>
  <c r="L24463" i="9"/>
  <c r="L24464" i="9"/>
  <c r="L24465" i="9"/>
  <c r="L24466" i="9"/>
  <c r="L24467" i="9"/>
  <c r="L24468" i="9"/>
  <c r="L24469" i="9"/>
  <c r="L24470" i="9"/>
  <c r="L24471" i="9"/>
  <c r="L24472" i="9"/>
  <c r="L24473" i="9"/>
  <c r="L24474" i="9"/>
  <c r="L24475" i="9"/>
  <c r="L24476" i="9"/>
  <c r="L24477" i="9"/>
  <c r="L24478" i="9"/>
  <c r="L24479" i="9"/>
  <c r="L24480" i="9"/>
  <c r="L24481" i="9"/>
  <c r="L24482" i="9"/>
  <c r="L24483" i="9"/>
  <c r="L24484" i="9"/>
  <c r="L24485" i="9"/>
  <c r="L24486" i="9"/>
  <c r="L24487" i="9"/>
  <c r="L24488" i="9"/>
  <c r="L24489" i="9"/>
  <c r="L24490" i="9"/>
  <c r="L24491" i="9"/>
  <c r="L24492" i="9"/>
  <c r="L24493" i="9"/>
  <c r="L24494" i="9"/>
  <c r="L24495" i="9"/>
  <c r="L24496" i="9"/>
  <c r="L24497" i="9"/>
  <c r="L24498" i="9"/>
  <c r="L24499" i="9"/>
  <c r="L24500" i="9"/>
  <c r="L24501" i="9"/>
  <c r="L24502" i="9"/>
  <c r="L24503" i="9"/>
  <c r="L24504" i="9"/>
  <c r="L24505" i="9"/>
  <c r="L24506" i="9"/>
  <c r="L24507" i="9"/>
  <c r="L24508" i="9"/>
  <c r="L24509" i="9"/>
  <c r="L24510" i="9"/>
  <c r="L24511" i="9"/>
  <c r="L24512" i="9"/>
  <c r="L24513" i="9"/>
  <c r="L24514" i="9"/>
  <c r="L24515" i="9"/>
  <c r="L24516" i="9"/>
  <c r="L24517" i="9"/>
  <c r="L24518" i="9"/>
  <c r="L24519" i="9"/>
  <c r="L24520" i="9"/>
  <c r="L24521" i="9"/>
  <c r="L24522" i="9"/>
  <c r="L24523" i="9"/>
  <c r="L24524" i="9"/>
  <c r="L24525" i="9"/>
  <c r="L24526" i="9"/>
  <c r="L24527" i="9"/>
  <c r="L24528" i="9"/>
  <c r="L24529" i="9"/>
  <c r="L24530" i="9"/>
  <c r="L24531" i="9"/>
  <c r="L24532" i="9"/>
  <c r="L24533" i="9"/>
  <c r="L24534" i="9"/>
  <c r="L24535" i="9"/>
  <c r="L24536" i="9"/>
  <c r="L24537" i="9"/>
  <c r="L24538" i="9"/>
  <c r="L24539" i="9"/>
  <c r="L24540" i="9"/>
  <c r="L24541" i="9"/>
  <c r="L24542" i="9"/>
  <c r="L24543" i="9"/>
  <c r="L24544" i="9"/>
  <c r="L24545" i="9"/>
  <c r="L24546" i="9"/>
  <c r="L24547" i="9"/>
  <c r="L24548" i="9"/>
  <c r="L24549" i="9"/>
  <c r="L24550" i="9"/>
  <c r="L24551" i="9"/>
  <c r="L24552" i="9"/>
  <c r="L24553" i="9"/>
  <c r="L24554" i="9"/>
  <c r="L24555" i="9"/>
  <c r="L24556" i="9"/>
  <c r="L24557" i="9"/>
  <c r="L24558" i="9"/>
  <c r="L24559" i="9"/>
  <c r="L24560" i="9"/>
  <c r="L24561" i="9"/>
  <c r="L24562" i="9"/>
  <c r="L24563" i="9"/>
  <c r="L24564" i="9"/>
  <c r="L24565" i="9"/>
  <c r="L24566" i="9"/>
  <c r="L24567" i="9"/>
  <c r="L24568" i="9"/>
  <c r="L24569" i="9"/>
  <c r="L24570" i="9"/>
  <c r="L24571" i="9"/>
  <c r="L24572" i="9"/>
  <c r="L24573" i="9"/>
  <c r="L24574" i="9"/>
  <c r="L24575" i="9"/>
  <c r="L24576" i="9"/>
  <c r="L24577" i="9"/>
  <c r="L24578" i="9"/>
  <c r="L24579" i="9"/>
  <c r="L24580" i="9"/>
  <c r="L24581" i="9"/>
  <c r="L24582" i="9"/>
  <c r="L24583" i="9"/>
  <c r="L24584" i="9"/>
  <c r="L24585" i="9"/>
  <c r="L24586" i="9"/>
  <c r="L24587" i="9"/>
  <c r="L24588" i="9"/>
  <c r="L24589" i="9"/>
  <c r="L24590" i="9"/>
  <c r="L24591" i="9"/>
  <c r="L24592" i="9"/>
  <c r="L24593" i="9"/>
  <c r="L24594" i="9"/>
  <c r="L24595" i="9"/>
  <c r="L24596" i="9"/>
  <c r="L24597" i="9"/>
  <c r="L24598" i="9"/>
  <c r="L24599" i="9"/>
  <c r="L24600" i="9"/>
  <c r="L24601" i="9"/>
  <c r="L24602" i="9"/>
  <c r="L24603" i="9"/>
  <c r="L24604" i="9"/>
  <c r="L24605" i="9"/>
  <c r="L24606" i="9"/>
  <c r="L24607" i="9"/>
  <c r="L24608" i="9"/>
  <c r="L24609" i="9"/>
  <c r="L24610" i="9"/>
  <c r="L24611" i="9"/>
  <c r="L24612" i="9"/>
  <c r="L24613" i="9"/>
  <c r="L24614" i="9"/>
  <c r="L24615" i="9"/>
  <c r="L24616" i="9"/>
  <c r="L24617" i="9"/>
  <c r="L24618" i="9"/>
  <c r="L24619" i="9"/>
  <c r="L24620" i="9"/>
  <c r="L24621" i="9"/>
  <c r="L24622" i="9"/>
  <c r="L24623" i="9"/>
  <c r="L24624" i="9"/>
  <c r="L24625" i="9"/>
  <c r="L24626" i="9"/>
  <c r="L24627" i="9"/>
  <c r="L24628" i="9"/>
  <c r="L24629" i="9"/>
  <c r="L24630" i="9"/>
  <c r="L24631" i="9"/>
  <c r="L24632" i="9"/>
  <c r="L24633" i="9"/>
  <c r="L24634" i="9"/>
  <c r="L24635" i="9"/>
  <c r="L24636" i="9"/>
  <c r="L24637" i="9"/>
  <c r="L24638" i="9"/>
  <c r="L24639" i="9"/>
  <c r="L24640" i="9"/>
  <c r="L24641" i="9"/>
  <c r="L24642" i="9"/>
  <c r="L24643" i="9"/>
  <c r="L24644" i="9"/>
  <c r="L24645" i="9"/>
  <c r="L24646" i="9"/>
  <c r="L24647" i="9"/>
  <c r="L24648" i="9"/>
  <c r="L24649" i="9"/>
  <c r="L24650" i="9"/>
  <c r="L24651" i="9"/>
  <c r="L24652" i="9"/>
  <c r="L24653" i="9"/>
  <c r="L24654" i="9"/>
  <c r="L24655" i="9"/>
  <c r="L24656" i="9"/>
  <c r="L24657" i="9"/>
  <c r="L24658" i="9"/>
  <c r="L24659" i="9"/>
  <c r="L24660" i="9"/>
  <c r="L24661" i="9"/>
  <c r="L24662" i="9"/>
  <c r="L24663" i="9"/>
  <c r="L24664" i="9"/>
  <c r="L24665" i="9"/>
  <c r="L24666" i="9"/>
  <c r="L24667" i="9"/>
  <c r="L24668" i="9"/>
  <c r="L24669" i="9"/>
  <c r="L24670" i="9"/>
  <c r="L24671" i="9"/>
  <c r="L24672" i="9"/>
  <c r="L24673" i="9"/>
  <c r="L24674" i="9"/>
  <c r="L24675" i="9"/>
  <c r="L24676" i="9"/>
  <c r="L24677" i="9"/>
  <c r="L24678" i="9"/>
  <c r="L24679" i="9"/>
  <c r="L24680" i="9"/>
  <c r="L24681" i="9"/>
  <c r="L24682" i="9"/>
  <c r="L24683" i="9"/>
  <c r="L24684" i="9"/>
  <c r="L24685" i="9"/>
  <c r="L24686" i="9"/>
  <c r="L24687" i="9"/>
  <c r="L24688" i="9"/>
  <c r="L24689" i="9"/>
  <c r="L24690" i="9"/>
  <c r="L24691" i="9"/>
  <c r="L24692" i="9"/>
  <c r="L24693" i="9"/>
  <c r="L24694" i="9"/>
  <c r="L24695" i="9"/>
  <c r="L24696" i="9"/>
  <c r="L24697" i="9"/>
  <c r="L24698" i="9"/>
  <c r="L24699" i="9"/>
  <c r="L24700" i="9"/>
  <c r="L24701" i="9"/>
  <c r="L24702" i="9"/>
  <c r="L24703" i="9"/>
  <c r="L24704" i="9"/>
  <c r="L24705" i="9"/>
  <c r="L24706" i="9"/>
  <c r="L24707" i="9"/>
  <c r="L24708" i="9"/>
  <c r="L24709" i="9"/>
  <c r="L24710" i="9"/>
  <c r="L24711" i="9"/>
  <c r="L24712" i="9"/>
  <c r="L24713" i="9"/>
  <c r="L24714" i="9"/>
  <c r="L24715" i="9"/>
  <c r="L24716" i="9"/>
  <c r="L24717" i="9"/>
  <c r="L24718" i="9"/>
  <c r="L24719" i="9"/>
  <c r="L24720" i="9"/>
  <c r="L24721" i="9"/>
  <c r="L24722" i="9"/>
  <c r="L24723" i="9"/>
  <c r="L24724" i="9"/>
  <c r="L24725" i="9"/>
  <c r="L24726" i="9"/>
  <c r="L24727" i="9"/>
  <c r="L24728" i="9"/>
  <c r="L24729" i="9"/>
  <c r="L24730" i="9"/>
  <c r="L24731" i="9"/>
  <c r="L24732" i="9"/>
  <c r="L24733" i="9"/>
  <c r="L24734" i="9"/>
  <c r="L24735" i="9"/>
  <c r="L24736" i="9"/>
  <c r="L24737" i="9"/>
  <c r="L24738" i="9"/>
  <c r="L24739" i="9"/>
  <c r="L24740" i="9"/>
  <c r="L24741" i="9"/>
  <c r="L24742" i="9"/>
  <c r="L24743" i="9"/>
  <c r="L24744" i="9"/>
  <c r="L24745" i="9"/>
  <c r="L24746" i="9"/>
  <c r="L24747" i="9"/>
  <c r="L24748" i="9"/>
  <c r="L24749" i="9"/>
  <c r="L24750" i="9"/>
  <c r="L24751" i="9"/>
  <c r="L24752" i="9"/>
  <c r="L24753" i="9"/>
  <c r="L24754" i="9"/>
  <c r="L24755" i="9"/>
  <c r="L24756" i="9"/>
  <c r="L24757" i="9"/>
  <c r="L24758" i="9"/>
  <c r="L24759" i="9"/>
  <c r="L24760" i="9"/>
  <c r="L24761" i="9"/>
  <c r="L24762" i="9"/>
  <c r="L24763" i="9"/>
  <c r="L24764" i="9"/>
  <c r="L24765" i="9"/>
  <c r="L24766" i="9"/>
  <c r="L24767" i="9"/>
  <c r="L24768" i="9"/>
  <c r="L24769" i="9"/>
  <c r="L24770" i="9"/>
  <c r="L24771" i="9"/>
  <c r="L24772" i="9"/>
  <c r="L24773" i="9"/>
  <c r="L24774" i="9"/>
  <c r="L24775" i="9"/>
  <c r="L24776" i="9"/>
  <c r="L24777" i="9"/>
  <c r="L24778" i="9"/>
  <c r="L24779" i="9"/>
  <c r="L24780" i="9"/>
  <c r="L24781" i="9"/>
  <c r="L24782" i="9"/>
  <c r="L24783" i="9"/>
  <c r="L24784" i="9"/>
  <c r="L24785" i="9"/>
  <c r="L24786" i="9"/>
  <c r="L24787" i="9"/>
  <c r="L24788" i="9"/>
  <c r="L24789" i="9"/>
  <c r="L24790" i="9"/>
  <c r="L24791" i="9"/>
  <c r="L24792" i="9"/>
  <c r="L24793" i="9"/>
  <c r="L24794" i="9"/>
  <c r="L24795" i="9"/>
  <c r="L24796" i="9"/>
  <c r="L24797" i="9"/>
  <c r="L24798" i="9"/>
  <c r="L24799" i="9"/>
  <c r="L24800" i="9"/>
  <c r="L24801" i="9"/>
  <c r="L24802" i="9"/>
  <c r="L24803" i="9"/>
  <c r="L24804" i="9"/>
  <c r="L24805" i="9"/>
  <c r="L24806" i="9"/>
  <c r="L24807" i="9"/>
  <c r="L24808" i="9"/>
  <c r="L24809" i="9"/>
  <c r="L24810" i="9"/>
  <c r="L24811" i="9"/>
  <c r="L24812" i="9"/>
  <c r="L24813" i="9"/>
  <c r="L24814" i="9"/>
  <c r="L24815" i="9"/>
  <c r="L24816" i="9"/>
  <c r="L24817" i="9"/>
  <c r="L24818" i="9"/>
  <c r="L24819" i="9"/>
  <c r="L24820" i="9"/>
  <c r="L24821" i="9"/>
  <c r="L24822" i="9"/>
  <c r="L24823" i="9"/>
  <c r="L24824" i="9"/>
  <c r="L24825" i="9"/>
  <c r="L24826" i="9"/>
  <c r="L24827" i="9"/>
  <c r="L24828" i="9"/>
  <c r="L24829" i="9"/>
  <c r="L24830" i="9"/>
  <c r="L24831" i="9"/>
  <c r="L24832" i="9"/>
  <c r="L24833" i="9"/>
  <c r="L24834" i="9"/>
  <c r="L24835" i="9"/>
  <c r="L24836" i="9"/>
  <c r="L24837" i="9"/>
  <c r="L24838" i="9"/>
  <c r="L24839" i="9"/>
  <c r="L24840" i="9"/>
  <c r="L24841" i="9"/>
  <c r="L24842" i="9"/>
  <c r="L24843" i="9"/>
  <c r="L24844" i="9"/>
  <c r="L24845" i="9"/>
  <c r="L24846" i="9"/>
  <c r="L24847" i="9"/>
  <c r="L24848" i="9"/>
  <c r="L24849" i="9"/>
  <c r="L24850" i="9"/>
  <c r="L24851" i="9"/>
  <c r="L24852" i="9"/>
  <c r="L24853" i="9"/>
  <c r="L24854" i="9"/>
  <c r="L24855" i="9"/>
  <c r="L24856" i="9"/>
  <c r="L24857" i="9"/>
  <c r="L24858" i="9"/>
  <c r="L24859" i="9"/>
  <c r="L24860" i="9"/>
  <c r="L24861" i="9"/>
  <c r="L24862" i="9"/>
  <c r="L24863" i="9"/>
  <c r="L24864" i="9"/>
  <c r="L24865" i="9"/>
  <c r="L24866" i="9"/>
  <c r="L24867" i="9"/>
  <c r="L24868" i="9"/>
  <c r="L24869" i="9"/>
  <c r="L24870" i="9"/>
  <c r="L24871" i="9"/>
  <c r="L24872" i="9"/>
  <c r="L24873" i="9"/>
  <c r="L24874" i="9"/>
  <c r="L24875" i="9"/>
  <c r="L24876" i="9"/>
  <c r="L24877" i="9"/>
  <c r="L24878" i="9"/>
  <c r="L24879" i="9"/>
  <c r="L24880" i="9"/>
  <c r="L24881" i="9"/>
  <c r="L24882" i="9"/>
  <c r="L24883" i="9"/>
  <c r="L24884" i="9"/>
  <c r="L24885" i="9"/>
  <c r="L24886" i="9"/>
  <c r="L24887" i="9"/>
  <c r="L24888" i="9"/>
  <c r="L24889" i="9"/>
  <c r="L24890" i="9"/>
  <c r="L24891" i="9"/>
  <c r="L24892" i="9"/>
  <c r="L24893" i="9"/>
  <c r="L24894" i="9"/>
  <c r="L24895" i="9"/>
  <c r="L24896" i="9"/>
  <c r="L24897" i="9"/>
  <c r="L24898" i="9"/>
  <c r="L24899" i="9"/>
  <c r="L24900" i="9"/>
  <c r="L24901" i="9"/>
  <c r="L24902" i="9"/>
  <c r="L24903" i="9"/>
  <c r="L24904" i="9"/>
  <c r="L24905" i="9"/>
  <c r="L24906" i="9"/>
  <c r="L24907" i="9"/>
  <c r="L24908" i="9"/>
  <c r="L24909" i="9"/>
  <c r="L24910" i="9"/>
  <c r="L24911" i="9"/>
  <c r="L24912" i="9"/>
  <c r="L24913" i="9"/>
  <c r="L24914" i="9"/>
  <c r="L24915" i="9"/>
  <c r="L24916" i="9"/>
  <c r="L24917" i="9"/>
  <c r="L24918" i="9"/>
  <c r="L24919" i="9"/>
  <c r="L24920" i="9"/>
  <c r="L24921" i="9"/>
  <c r="L24922" i="9"/>
  <c r="L24923" i="9"/>
  <c r="L24924" i="9"/>
  <c r="L24925" i="9"/>
  <c r="L24926" i="9"/>
  <c r="L24927" i="9"/>
  <c r="L24928" i="9"/>
  <c r="L24929" i="9"/>
  <c r="L24930" i="9"/>
  <c r="L24931" i="9"/>
  <c r="L24932" i="9"/>
  <c r="L24933" i="9"/>
  <c r="L24934" i="9"/>
  <c r="L24935" i="9"/>
  <c r="L24936" i="9"/>
  <c r="L24937" i="9"/>
  <c r="L24938" i="9"/>
  <c r="L24939" i="9"/>
  <c r="L24940" i="9"/>
  <c r="L24941" i="9"/>
  <c r="L24942" i="9"/>
  <c r="L24943" i="9"/>
  <c r="L24944" i="9"/>
  <c r="L24945" i="9"/>
  <c r="L24946" i="9"/>
  <c r="L24947" i="9"/>
  <c r="L24948" i="9"/>
  <c r="L24949" i="9"/>
  <c r="L24950" i="9"/>
  <c r="L24951" i="9"/>
  <c r="L24952" i="9"/>
  <c r="L24953" i="9"/>
  <c r="L24954" i="9"/>
  <c r="L24955" i="9"/>
  <c r="L24956" i="9"/>
  <c r="L24957" i="9"/>
  <c r="L24958" i="9"/>
  <c r="L24959" i="9"/>
  <c r="L24960" i="9"/>
  <c r="L24961" i="9"/>
  <c r="L24962" i="9"/>
  <c r="L24963" i="9"/>
  <c r="L24964" i="9"/>
  <c r="L24965" i="9"/>
  <c r="L24966" i="9"/>
  <c r="L24967" i="9"/>
  <c r="L24968" i="9"/>
  <c r="L24969" i="9"/>
  <c r="L24970" i="9"/>
  <c r="L24971" i="9"/>
  <c r="L24972" i="9"/>
  <c r="L24973" i="9"/>
  <c r="L24974" i="9"/>
  <c r="L24975" i="9"/>
  <c r="L24976" i="9"/>
  <c r="L24977" i="9"/>
  <c r="L24978" i="9"/>
  <c r="L24979" i="9"/>
  <c r="L24980" i="9"/>
  <c r="L24981" i="9"/>
  <c r="L24982" i="9"/>
  <c r="L24983" i="9"/>
  <c r="L24984" i="9"/>
  <c r="L24985" i="9"/>
  <c r="L24986" i="9"/>
  <c r="L24987" i="9"/>
  <c r="L24988" i="9"/>
  <c r="L24989" i="9"/>
  <c r="L24990" i="9"/>
  <c r="L24991" i="9"/>
  <c r="L24992" i="9"/>
  <c r="L24993" i="9"/>
  <c r="L24994" i="9"/>
  <c r="L24995" i="9"/>
  <c r="L24996" i="9"/>
  <c r="L24997" i="9"/>
  <c r="L24998" i="9"/>
  <c r="L24999" i="9"/>
  <c r="L25000" i="9"/>
  <c r="L25001" i="9"/>
  <c r="L25002" i="9"/>
  <c r="L25003" i="9"/>
  <c r="L25004" i="9"/>
  <c r="L25005" i="9"/>
  <c r="L25006" i="9"/>
  <c r="L25007" i="9"/>
  <c r="L25008" i="9"/>
  <c r="L25009" i="9"/>
  <c r="L25010" i="9"/>
  <c r="L25011" i="9"/>
  <c r="L25012" i="9"/>
  <c r="L25013" i="9"/>
  <c r="L25014" i="9"/>
  <c r="L25015" i="9"/>
  <c r="L25016" i="9"/>
  <c r="L25017" i="9"/>
  <c r="L25018" i="9"/>
  <c r="L25019" i="9"/>
  <c r="L25020" i="9"/>
  <c r="L25021" i="9"/>
  <c r="L25022" i="9"/>
  <c r="L25023" i="9"/>
  <c r="L25024" i="9"/>
  <c r="L25025" i="9"/>
  <c r="L25026" i="9"/>
  <c r="L25027" i="9"/>
  <c r="L25028" i="9"/>
  <c r="L25029" i="9"/>
  <c r="L25030" i="9"/>
  <c r="L25031" i="9"/>
  <c r="L25032" i="9"/>
  <c r="L25033" i="9"/>
  <c r="L25034" i="9"/>
  <c r="L25035" i="9"/>
  <c r="L25036" i="9"/>
  <c r="L25037" i="9"/>
  <c r="L25038" i="9"/>
  <c r="L25039" i="9"/>
  <c r="L25040" i="9"/>
  <c r="L25041" i="9"/>
  <c r="L25042" i="9"/>
  <c r="L25043" i="9"/>
  <c r="L25044" i="9"/>
  <c r="L25045" i="9"/>
  <c r="L25046" i="9"/>
  <c r="L25047" i="9"/>
  <c r="L25048" i="9"/>
  <c r="L25049" i="9"/>
  <c r="L25050" i="9"/>
  <c r="L25051" i="9"/>
  <c r="L25052" i="9"/>
  <c r="L25053" i="9"/>
  <c r="L25054" i="9"/>
  <c r="L25055" i="9"/>
  <c r="L25056" i="9"/>
  <c r="L25057" i="9"/>
  <c r="L25058" i="9"/>
  <c r="L25059" i="9"/>
  <c r="L25060" i="9"/>
  <c r="L25061" i="9"/>
  <c r="L25062" i="9"/>
  <c r="L25063" i="9"/>
  <c r="L25064" i="9"/>
  <c r="L25065" i="9"/>
  <c r="L25066" i="9"/>
  <c r="L25067" i="9"/>
  <c r="L25068" i="9"/>
  <c r="L25069" i="9"/>
  <c r="L25070" i="9"/>
  <c r="L25071" i="9"/>
  <c r="L25072" i="9"/>
  <c r="L25073" i="9"/>
  <c r="L25074" i="9"/>
  <c r="L25075" i="9"/>
  <c r="L25076" i="9"/>
  <c r="L25077" i="9"/>
  <c r="L25078" i="9"/>
  <c r="L25079" i="9"/>
  <c r="L25080" i="9"/>
  <c r="L25081" i="9"/>
  <c r="L25082" i="9"/>
  <c r="L25083" i="9"/>
  <c r="L25084" i="9"/>
  <c r="L25085" i="9"/>
  <c r="L25086" i="9"/>
  <c r="L25087" i="9"/>
  <c r="L25088" i="9"/>
  <c r="L25089" i="9"/>
  <c r="L25090" i="9"/>
  <c r="L25091" i="9"/>
  <c r="L25092" i="9"/>
  <c r="L25093" i="9"/>
  <c r="L25094" i="9"/>
  <c r="L25095" i="9"/>
  <c r="L25096" i="9"/>
  <c r="L25097" i="9"/>
  <c r="L25098" i="9"/>
  <c r="L25099" i="9"/>
  <c r="L25100" i="9"/>
  <c r="L25101" i="9"/>
  <c r="L25102" i="9"/>
  <c r="L25103" i="9"/>
  <c r="L25104" i="9"/>
  <c r="L25105" i="9"/>
  <c r="L25106" i="9"/>
  <c r="L25107" i="9"/>
  <c r="L25108" i="9"/>
  <c r="L25109" i="9"/>
  <c r="L25110" i="9"/>
  <c r="L25111" i="9"/>
  <c r="L25112" i="9"/>
  <c r="L25113" i="9"/>
  <c r="L25114" i="9"/>
  <c r="L25115" i="9"/>
  <c r="L25116" i="9"/>
  <c r="L25117" i="9"/>
  <c r="L25118" i="9"/>
  <c r="L25119" i="9"/>
  <c r="L25120" i="9"/>
  <c r="L25121" i="9"/>
  <c r="L25122" i="9"/>
  <c r="L25123" i="9"/>
  <c r="L25124" i="9"/>
  <c r="L25125" i="9"/>
  <c r="L25126" i="9"/>
  <c r="L25127" i="9"/>
  <c r="L25128" i="9"/>
  <c r="L25129" i="9"/>
  <c r="L25130" i="9"/>
  <c r="L25131" i="9"/>
  <c r="L25132" i="9"/>
  <c r="L25133" i="9"/>
  <c r="L25134" i="9"/>
  <c r="L25135" i="9"/>
  <c r="L25136" i="9"/>
  <c r="L25137" i="9"/>
  <c r="L25138" i="9"/>
  <c r="L25139" i="9"/>
  <c r="L25140" i="9"/>
  <c r="L25141" i="9"/>
  <c r="L25142" i="9"/>
  <c r="L25143" i="9"/>
  <c r="L25144" i="9"/>
  <c r="L25145" i="9"/>
  <c r="L25146" i="9"/>
  <c r="L25147" i="9"/>
  <c r="L25148" i="9"/>
  <c r="L25149" i="9"/>
  <c r="L25150" i="9"/>
  <c r="L25151" i="9"/>
  <c r="L25152" i="9"/>
  <c r="L25153" i="9"/>
  <c r="L25154" i="9"/>
  <c r="L25155" i="9"/>
  <c r="L25156" i="9"/>
  <c r="L25157" i="9"/>
  <c r="L25158" i="9"/>
  <c r="L25159" i="9"/>
  <c r="L25160" i="9"/>
  <c r="L25161" i="9"/>
  <c r="L25162" i="9"/>
  <c r="L25163" i="9"/>
  <c r="L25164" i="9"/>
  <c r="L25165" i="9"/>
  <c r="L25166" i="9"/>
  <c r="L25167" i="9"/>
  <c r="L25168" i="9"/>
  <c r="L25169" i="9"/>
  <c r="L25170" i="9"/>
  <c r="L25171" i="9"/>
  <c r="L25172" i="9"/>
  <c r="L25173" i="9"/>
  <c r="L25174" i="9"/>
  <c r="L25175" i="9"/>
  <c r="L25176" i="9"/>
  <c r="L25177" i="9"/>
  <c r="L25178" i="9"/>
  <c r="L25179" i="9"/>
  <c r="L25180" i="9"/>
  <c r="L25181" i="9"/>
  <c r="L25182" i="9"/>
  <c r="L25183" i="9"/>
  <c r="L25184" i="9"/>
  <c r="L25185" i="9"/>
  <c r="L25186" i="9"/>
  <c r="L25187" i="9"/>
  <c r="L25188" i="9"/>
  <c r="L25189" i="9"/>
  <c r="L25190" i="9"/>
  <c r="L25191" i="9"/>
  <c r="L25192" i="9"/>
  <c r="L25193" i="9"/>
  <c r="L25194" i="9"/>
  <c r="L25195" i="9"/>
  <c r="L25196" i="9"/>
  <c r="L25197" i="9"/>
  <c r="L25198" i="9"/>
  <c r="L25199" i="9"/>
  <c r="L25200" i="9"/>
  <c r="L25201" i="9"/>
  <c r="L25202" i="9"/>
  <c r="L25203" i="9"/>
  <c r="L25204" i="9"/>
  <c r="L25205" i="9"/>
  <c r="L25206" i="9"/>
  <c r="L25207" i="9"/>
  <c r="L25208" i="9"/>
  <c r="L25209" i="9"/>
  <c r="L25210" i="9"/>
  <c r="L25211" i="9"/>
  <c r="L25212" i="9"/>
  <c r="L25213" i="9"/>
  <c r="L25214" i="9"/>
  <c r="L25215" i="9"/>
  <c r="L25216" i="9"/>
  <c r="L25217" i="9"/>
  <c r="L25218" i="9"/>
  <c r="L25219" i="9"/>
  <c r="L25220" i="9"/>
  <c r="L25221" i="9"/>
  <c r="L25222" i="9"/>
  <c r="L25223" i="9"/>
  <c r="L25224" i="9"/>
  <c r="L25225" i="9"/>
  <c r="L25226" i="9"/>
  <c r="L25227" i="9"/>
  <c r="L25228" i="9"/>
  <c r="L25229" i="9"/>
  <c r="L25230" i="9"/>
  <c r="L25231" i="9"/>
  <c r="L25232" i="9"/>
  <c r="L25233" i="9"/>
  <c r="L25234" i="9"/>
  <c r="L25235" i="9"/>
  <c r="L25236" i="9"/>
  <c r="L25237" i="9"/>
  <c r="L25238" i="9"/>
  <c r="L25239" i="9"/>
  <c r="L25240" i="9"/>
  <c r="L25241" i="9"/>
  <c r="L25242" i="9"/>
  <c r="L25243" i="9"/>
  <c r="L25244" i="9"/>
  <c r="L25245" i="9"/>
  <c r="L25246" i="9"/>
  <c r="L25247" i="9"/>
  <c r="L25248" i="9"/>
  <c r="L25249" i="9"/>
  <c r="L25250" i="9"/>
  <c r="L25251" i="9"/>
  <c r="L25252" i="9"/>
  <c r="L25253" i="9"/>
  <c r="L25254" i="9"/>
  <c r="L25255" i="9"/>
  <c r="L25256" i="9"/>
  <c r="L25257" i="9"/>
  <c r="L25258" i="9"/>
  <c r="L25259" i="9"/>
  <c r="L25260" i="9"/>
  <c r="L25261" i="9"/>
  <c r="L25262" i="9"/>
  <c r="L25263" i="9"/>
  <c r="L25264" i="9"/>
  <c r="L25265" i="9"/>
  <c r="L25266" i="9"/>
  <c r="L25267" i="9"/>
  <c r="L25268" i="9"/>
  <c r="L25269" i="9"/>
  <c r="L25270" i="9"/>
  <c r="L25271" i="9"/>
  <c r="L25272" i="9"/>
  <c r="L25273" i="9"/>
  <c r="L25274" i="9"/>
  <c r="L25275" i="9"/>
  <c r="L25276" i="9"/>
  <c r="L25277" i="9"/>
  <c r="L25278" i="9"/>
  <c r="L25279" i="9"/>
  <c r="L25280" i="9"/>
  <c r="L25281" i="9"/>
  <c r="L25282" i="9"/>
  <c r="L25283" i="9"/>
  <c r="L25284" i="9"/>
  <c r="L25285" i="9"/>
  <c r="L25286" i="9"/>
  <c r="L25287" i="9"/>
  <c r="L25288" i="9"/>
  <c r="L25289" i="9"/>
  <c r="L25290" i="9"/>
  <c r="L25291" i="9"/>
  <c r="L25292" i="9"/>
  <c r="L25293" i="9"/>
  <c r="L25294" i="9"/>
  <c r="L25295" i="9"/>
  <c r="L25296" i="9"/>
  <c r="L25297" i="9"/>
  <c r="L25298" i="9"/>
  <c r="L25299" i="9"/>
  <c r="L25300" i="9"/>
  <c r="L25301" i="9"/>
  <c r="L25302" i="9"/>
  <c r="L25303" i="9"/>
  <c r="L25304" i="9"/>
  <c r="L25305" i="9"/>
  <c r="L25306" i="9"/>
  <c r="L25307" i="9"/>
  <c r="L25308" i="9"/>
  <c r="L25309" i="9"/>
  <c r="L25310" i="9"/>
  <c r="L25311" i="9"/>
  <c r="L25312" i="9"/>
  <c r="L25313" i="9"/>
  <c r="L25314" i="9"/>
  <c r="L25315" i="9"/>
  <c r="L25316" i="9"/>
  <c r="L25317" i="9"/>
  <c r="L25318" i="9"/>
  <c r="L25319" i="9"/>
  <c r="L25320" i="9"/>
  <c r="L25321" i="9"/>
  <c r="L25322" i="9"/>
  <c r="L25323" i="9"/>
  <c r="L25324" i="9"/>
  <c r="L25325" i="9"/>
  <c r="L25326" i="9"/>
  <c r="L25327" i="9"/>
  <c r="L25328" i="9"/>
  <c r="L25329" i="9"/>
  <c r="L25330" i="9"/>
  <c r="L25331" i="9"/>
  <c r="L25332" i="9"/>
  <c r="L25333" i="9"/>
  <c r="L25334" i="9"/>
  <c r="L25335" i="9"/>
  <c r="L25336" i="9"/>
  <c r="L25337" i="9"/>
  <c r="L25338" i="9"/>
  <c r="L25339" i="9"/>
  <c r="L25340" i="9"/>
  <c r="L25341" i="9"/>
  <c r="L25342" i="9"/>
  <c r="L25343" i="9"/>
  <c r="L25344" i="9"/>
  <c r="L25345" i="9"/>
  <c r="L25346" i="9"/>
  <c r="L25347" i="9"/>
  <c r="L25348" i="9"/>
  <c r="L25349" i="9"/>
  <c r="L25350" i="9"/>
  <c r="L25351" i="9"/>
  <c r="L25352" i="9"/>
  <c r="L25353" i="9"/>
  <c r="L25354" i="9"/>
  <c r="L25355" i="9"/>
  <c r="L25356" i="9"/>
  <c r="L25357" i="9"/>
  <c r="L25358" i="9"/>
  <c r="L25359" i="9"/>
  <c r="L25360" i="9"/>
  <c r="L25361" i="9"/>
  <c r="L25362" i="9"/>
  <c r="L25363" i="9"/>
  <c r="L25364" i="9"/>
  <c r="L25365" i="9"/>
  <c r="L25366" i="9"/>
  <c r="L25367" i="9"/>
  <c r="L25368" i="9"/>
  <c r="L25369" i="9"/>
  <c r="L25370" i="9"/>
  <c r="L25371" i="9"/>
  <c r="L25372" i="9"/>
  <c r="L25373" i="9"/>
  <c r="L25374" i="9"/>
  <c r="L25375" i="9"/>
  <c r="L25376" i="9"/>
  <c r="L25377" i="9"/>
  <c r="L25378" i="9"/>
  <c r="L25379" i="9"/>
  <c r="L25380" i="9"/>
  <c r="L25381" i="9"/>
  <c r="L25382" i="9"/>
  <c r="L25383" i="9"/>
  <c r="L25384" i="9"/>
  <c r="L25385" i="9"/>
  <c r="L25386" i="9"/>
  <c r="L25387" i="9"/>
  <c r="L25388" i="9"/>
  <c r="L25389" i="9"/>
  <c r="L25390" i="9"/>
  <c r="L25391" i="9"/>
  <c r="L25392" i="9"/>
  <c r="L25393" i="9"/>
  <c r="L25394" i="9"/>
  <c r="L25395" i="9"/>
  <c r="L25396" i="9"/>
  <c r="L25397" i="9"/>
  <c r="L25398" i="9"/>
  <c r="L25399" i="9"/>
  <c r="L25400" i="9"/>
  <c r="L25401" i="9"/>
  <c r="L25402" i="9"/>
  <c r="L25403" i="9"/>
  <c r="L25404" i="9"/>
  <c r="L25405" i="9"/>
  <c r="L25406" i="9"/>
  <c r="L25407" i="9"/>
  <c r="L25408" i="9"/>
  <c r="L25409" i="9"/>
  <c r="L25410" i="9"/>
  <c r="L25411" i="9"/>
  <c r="L25412" i="9"/>
  <c r="L25413" i="9"/>
  <c r="L25414" i="9"/>
  <c r="L25415" i="9"/>
  <c r="L25416" i="9"/>
  <c r="L25417" i="9"/>
  <c r="L25418" i="9"/>
  <c r="L25419" i="9"/>
  <c r="L25420" i="9"/>
  <c r="L25421" i="9"/>
  <c r="L25422" i="9"/>
  <c r="L25423" i="9"/>
  <c r="L25424" i="9"/>
  <c r="L25425" i="9"/>
  <c r="L25426" i="9"/>
  <c r="L25427" i="9"/>
  <c r="L25428" i="9"/>
  <c r="L25429" i="9"/>
  <c r="L25430" i="9"/>
  <c r="L25431" i="9"/>
  <c r="L25432" i="9"/>
  <c r="L25433" i="9"/>
  <c r="L25434" i="9"/>
  <c r="L25435" i="9"/>
  <c r="L25436" i="9"/>
  <c r="L25437" i="9"/>
  <c r="L25438" i="9"/>
  <c r="L25439" i="9"/>
  <c r="L25440" i="9"/>
  <c r="L25441" i="9"/>
  <c r="L25442" i="9"/>
  <c r="L25443" i="9"/>
  <c r="L25444" i="9"/>
  <c r="L25445" i="9"/>
  <c r="L25446" i="9"/>
  <c r="L25447" i="9"/>
  <c r="L25448" i="9"/>
  <c r="L25449" i="9"/>
  <c r="L25450" i="9"/>
  <c r="L25451" i="9"/>
  <c r="L25452" i="9"/>
  <c r="L25453" i="9"/>
  <c r="L25454" i="9"/>
  <c r="L25455" i="9"/>
  <c r="L25456" i="9"/>
  <c r="L25457" i="9"/>
  <c r="L25458" i="9"/>
  <c r="L25459" i="9"/>
  <c r="L25460" i="9"/>
  <c r="L25461" i="9"/>
  <c r="L25462" i="9"/>
  <c r="L25463" i="9"/>
  <c r="L25464" i="9"/>
  <c r="L25465" i="9"/>
  <c r="L25466" i="9"/>
  <c r="L25467" i="9"/>
  <c r="L25468" i="9"/>
  <c r="L25469" i="9"/>
  <c r="L25470" i="9"/>
  <c r="L25471" i="9"/>
  <c r="L25472" i="9"/>
  <c r="L25473" i="9"/>
  <c r="L25474" i="9"/>
  <c r="L25475" i="9"/>
  <c r="L25476" i="9"/>
  <c r="L25477" i="9"/>
  <c r="L25478" i="9"/>
  <c r="L25479" i="9"/>
  <c r="L25480" i="9"/>
  <c r="L25481" i="9"/>
  <c r="L25482" i="9"/>
  <c r="L25483" i="9"/>
  <c r="L25484" i="9"/>
  <c r="L25485" i="9"/>
  <c r="L25486" i="9"/>
  <c r="L25487" i="9"/>
  <c r="L25488" i="9"/>
  <c r="L25489" i="9"/>
  <c r="L25490" i="9"/>
  <c r="L25491" i="9"/>
  <c r="L25492" i="9"/>
  <c r="L25493" i="9"/>
  <c r="L25494" i="9"/>
  <c r="L25495" i="9"/>
  <c r="L25496" i="9"/>
  <c r="L25497" i="9"/>
  <c r="L25498" i="9"/>
  <c r="L25499" i="9"/>
  <c r="L25500" i="9"/>
  <c r="L25501" i="9"/>
  <c r="L25502" i="9"/>
  <c r="L25503" i="9"/>
  <c r="L25504" i="9"/>
  <c r="L25505" i="9"/>
  <c r="L25506" i="9"/>
  <c r="L25507" i="9"/>
  <c r="L25508" i="9"/>
  <c r="L25509" i="9"/>
  <c r="L25510" i="9"/>
  <c r="L25511" i="9"/>
  <c r="L25512" i="9"/>
  <c r="L25513" i="9"/>
  <c r="L25514" i="9"/>
  <c r="L25515" i="9"/>
  <c r="L25516" i="9"/>
  <c r="L25517" i="9"/>
  <c r="L25518" i="9"/>
  <c r="L25519" i="9"/>
  <c r="L25520" i="9"/>
  <c r="L25521" i="9"/>
  <c r="L25522" i="9"/>
  <c r="L25523" i="9"/>
  <c r="L25524" i="9"/>
  <c r="L25525" i="9"/>
  <c r="L25526" i="9"/>
  <c r="L25527" i="9"/>
  <c r="L25528" i="9"/>
  <c r="L25529" i="9"/>
  <c r="L25530" i="9"/>
  <c r="L25531" i="9"/>
  <c r="L25532" i="9"/>
  <c r="L25533" i="9"/>
  <c r="L25534" i="9"/>
  <c r="L25535" i="9"/>
  <c r="L25536" i="9"/>
  <c r="L25537" i="9"/>
  <c r="L25538" i="9"/>
  <c r="L25539" i="9"/>
  <c r="L25540" i="9"/>
  <c r="L25541" i="9"/>
  <c r="L25542" i="9"/>
  <c r="L25543" i="9"/>
  <c r="L25544" i="9"/>
  <c r="L25545" i="9"/>
  <c r="L25546" i="9"/>
  <c r="L25547" i="9"/>
  <c r="L25548" i="9"/>
  <c r="L25549" i="9"/>
  <c r="L25550" i="9"/>
  <c r="L25551" i="9"/>
  <c r="L25552" i="9"/>
  <c r="L25553" i="9"/>
  <c r="L25554" i="9"/>
  <c r="L25555" i="9"/>
  <c r="L25556" i="9"/>
  <c r="L25557" i="9"/>
  <c r="L25558" i="9"/>
  <c r="L25559" i="9"/>
  <c r="L25560" i="9"/>
  <c r="L25561" i="9"/>
  <c r="L25562" i="9"/>
  <c r="L25563" i="9"/>
  <c r="L25564" i="9"/>
  <c r="L25565" i="9"/>
  <c r="L25566" i="9"/>
  <c r="L25567" i="9"/>
  <c r="L25568" i="9"/>
  <c r="L25569" i="9"/>
  <c r="L25570" i="9"/>
  <c r="L25571" i="9"/>
  <c r="L25572" i="9"/>
  <c r="L25573" i="9"/>
  <c r="L25574" i="9"/>
  <c r="L25575" i="9"/>
  <c r="L25576" i="9"/>
  <c r="L25577" i="9"/>
  <c r="L25578" i="9"/>
  <c r="L25579" i="9"/>
  <c r="L25580" i="9"/>
  <c r="L25581" i="9"/>
  <c r="L25582" i="9"/>
  <c r="L25583" i="9"/>
  <c r="L25584" i="9"/>
  <c r="L25585" i="9"/>
  <c r="L25586" i="9"/>
  <c r="L25587" i="9"/>
  <c r="L25588" i="9"/>
  <c r="L25589" i="9"/>
  <c r="L25590" i="9"/>
  <c r="L25591" i="9"/>
  <c r="L25592" i="9"/>
  <c r="L25593" i="9"/>
  <c r="L25594" i="9"/>
  <c r="L25595" i="9"/>
  <c r="L25596" i="9"/>
  <c r="L25597" i="9"/>
  <c r="L25598" i="9"/>
  <c r="L25599" i="9"/>
  <c r="L25600" i="9"/>
  <c r="L25601" i="9"/>
  <c r="L25602" i="9"/>
  <c r="L25603" i="9"/>
  <c r="L25604" i="9"/>
  <c r="L25605" i="9"/>
  <c r="L25606" i="9"/>
  <c r="L25607" i="9"/>
  <c r="L25608" i="9"/>
  <c r="L25609" i="9"/>
  <c r="L25610" i="9"/>
  <c r="L25611" i="9"/>
  <c r="L25612" i="9"/>
  <c r="L25613" i="9"/>
  <c r="L25614" i="9"/>
  <c r="L25615" i="9"/>
  <c r="L25616" i="9"/>
  <c r="L25617" i="9"/>
  <c r="L25618" i="9"/>
  <c r="L25619" i="9"/>
  <c r="L25620" i="9"/>
  <c r="L25621" i="9"/>
  <c r="L25622" i="9"/>
  <c r="L25623" i="9"/>
  <c r="L25624" i="9"/>
  <c r="L25625" i="9"/>
  <c r="L25626" i="9"/>
  <c r="L25627" i="9"/>
  <c r="L25628" i="9"/>
  <c r="L25629" i="9"/>
  <c r="L25630" i="9"/>
  <c r="L25631" i="9"/>
  <c r="L25632" i="9"/>
  <c r="L25633" i="9"/>
  <c r="L25634" i="9"/>
  <c r="L25635" i="9"/>
  <c r="L25636" i="9"/>
  <c r="L25637" i="9"/>
  <c r="L25638" i="9"/>
  <c r="L25639" i="9"/>
  <c r="L25640" i="9"/>
  <c r="L25641" i="9"/>
  <c r="L25642" i="9"/>
  <c r="L25643" i="9"/>
  <c r="L25644" i="9"/>
  <c r="L25645" i="9"/>
  <c r="L25646" i="9"/>
  <c r="L25647" i="9"/>
  <c r="L25648" i="9"/>
  <c r="L25649" i="9"/>
  <c r="L25650" i="9"/>
  <c r="L25651" i="9"/>
  <c r="L25652" i="9"/>
  <c r="L25653" i="9"/>
  <c r="L25654" i="9"/>
  <c r="L25655" i="9"/>
  <c r="L25656" i="9"/>
  <c r="L25657" i="9"/>
  <c r="L25658" i="9"/>
  <c r="L25659" i="9"/>
  <c r="L25660" i="9"/>
  <c r="L25661" i="9"/>
  <c r="L25662" i="9"/>
  <c r="L25663" i="9"/>
  <c r="L25664" i="9"/>
  <c r="L25665" i="9"/>
  <c r="L25666" i="9"/>
  <c r="L25667" i="9"/>
  <c r="L25668" i="9"/>
  <c r="L25669" i="9"/>
  <c r="L25670" i="9"/>
  <c r="L25671" i="9"/>
  <c r="L25672" i="9"/>
  <c r="L25673" i="9"/>
  <c r="L25674" i="9"/>
  <c r="L25675" i="9"/>
  <c r="L25676" i="9"/>
  <c r="L25677" i="9"/>
  <c r="L25678" i="9"/>
  <c r="L25679" i="9"/>
  <c r="L25680" i="9"/>
  <c r="L25681" i="9"/>
  <c r="L25682" i="9"/>
  <c r="L25683" i="9"/>
  <c r="L25684" i="9"/>
  <c r="L25685" i="9"/>
  <c r="L25686" i="9"/>
  <c r="L25687" i="9"/>
  <c r="L25688" i="9"/>
  <c r="L25689" i="9"/>
  <c r="L25690" i="9"/>
  <c r="L25691" i="9"/>
  <c r="L25692" i="9"/>
  <c r="L25693" i="9"/>
  <c r="L25694" i="9"/>
  <c r="L25695" i="9"/>
  <c r="L25696" i="9"/>
  <c r="L25697" i="9"/>
  <c r="L25698" i="9"/>
  <c r="L25699" i="9"/>
  <c r="L25700" i="9"/>
  <c r="L25701" i="9"/>
  <c r="L25702" i="9"/>
  <c r="L25703" i="9"/>
  <c r="L25704" i="9"/>
  <c r="L25705" i="9"/>
  <c r="L25706" i="9"/>
  <c r="L25707" i="9"/>
  <c r="L25708" i="9"/>
  <c r="L25709" i="9"/>
  <c r="L25710" i="9"/>
  <c r="L25711" i="9"/>
  <c r="L25712" i="9"/>
  <c r="L25713" i="9"/>
  <c r="L25714" i="9"/>
  <c r="L25715" i="9"/>
  <c r="L25716" i="9"/>
  <c r="L25717" i="9"/>
  <c r="L25718" i="9"/>
  <c r="L25719" i="9"/>
  <c r="L25720" i="9"/>
  <c r="L25721" i="9"/>
  <c r="L25722" i="9"/>
  <c r="L25723" i="9"/>
  <c r="L25724" i="9"/>
  <c r="L25725" i="9"/>
  <c r="L25726" i="9"/>
  <c r="L25727" i="9"/>
  <c r="L25728" i="9"/>
  <c r="L25729" i="9"/>
  <c r="L25730" i="9"/>
  <c r="L25731" i="9"/>
  <c r="L25732" i="9"/>
  <c r="L25733" i="9"/>
  <c r="L25734" i="9"/>
  <c r="L25735" i="9"/>
  <c r="L25736" i="9"/>
  <c r="L25737" i="9"/>
  <c r="L25738" i="9"/>
  <c r="L25739" i="9"/>
  <c r="L25740" i="9"/>
  <c r="L25741" i="9"/>
  <c r="L25742" i="9"/>
  <c r="L25743" i="9"/>
  <c r="L25744" i="9"/>
  <c r="L25745" i="9"/>
  <c r="L25746" i="9"/>
  <c r="L25747" i="9"/>
  <c r="L25748" i="9"/>
  <c r="L25749" i="9"/>
  <c r="L25750" i="9"/>
  <c r="L25751" i="9"/>
  <c r="L25752" i="9"/>
  <c r="L25753" i="9"/>
  <c r="L25754" i="9"/>
  <c r="L25755" i="9"/>
  <c r="L25756" i="9"/>
  <c r="L25757" i="9"/>
  <c r="L25758" i="9"/>
  <c r="L25759" i="9"/>
  <c r="L25760" i="9"/>
  <c r="L25761" i="9"/>
  <c r="L25762" i="9"/>
  <c r="L25763" i="9"/>
  <c r="L25764" i="9"/>
  <c r="L25765" i="9"/>
  <c r="L25766" i="9"/>
  <c r="L25767" i="9"/>
  <c r="L25768" i="9"/>
  <c r="L25769" i="9"/>
  <c r="L25770" i="9"/>
  <c r="L25771" i="9"/>
  <c r="L25772" i="9"/>
  <c r="L25773" i="9"/>
  <c r="L25774" i="9"/>
  <c r="L25775" i="9"/>
  <c r="L25776" i="9"/>
  <c r="L25777" i="9"/>
  <c r="L25778" i="9"/>
  <c r="L25779" i="9"/>
  <c r="L25780" i="9"/>
  <c r="L25781" i="9"/>
  <c r="L25782" i="9"/>
  <c r="L25783" i="9"/>
  <c r="L25784" i="9"/>
  <c r="L25785" i="9"/>
  <c r="L25786" i="9"/>
  <c r="L25787" i="9"/>
  <c r="L25788" i="9"/>
  <c r="L25789" i="9"/>
  <c r="L25790" i="9"/>
  <c r="L25791" i="9"/>
  <c r="L25792" i="9"/>
  <c r="L25793" i="9"/>
  <c r="L25794" i="9"/>
  <c r="L25795" i="9"/>
  <c r="L25796" i="9"/>
  <c r="L25797" i="9"/>
  <c r="L25798" i="9"/>
  <c r="L25799" i="9"/>
  <c r="L25800" i="9"/>
  <c r="L25801" i="9"/>
  <c r="L25802" i="9"/>
  <c r="L25803" i="9"/>
  <c r="L25804" i="9"/>
  <c r="L25805" i="9"/>
  <c r="L25806" i="9"/>
  <c r="L25807" i="9"/>
  <c r="L25808" i="9"/>
  <c r="L25809" i="9"/>
  <c r="L25810" i="9"/>
  <c r="L25811" i="9"/>
  <c r="L25812" i="9"/>
  <c r="L25813" i="9"/>
  <c r="L25814" i="9"/>
  <c r="L25815" i="9"/>
  <c r="L25816" i="9"/>
  <c r="L25817" i="9"/>
  <c r="L25818" i="9"/>
  <c r="L25819" i="9"/>
  <c r="L25820" i="9"/>
  <c r="L25821" i="9"/>
  <c r="L25822" i="9"/>
  <c r="L25823" i="9"/>
  <c r="L25824" i="9"/>
  <c r="L25825" i="9"/>
  <c r="L25826" i="9"/>
  <c r="L25827" i="9"/>
  <c r="L25828" i="9"/>
  <c r="L25829" i="9"/>
  <c r="L25830" i="9"/>
  <c r="L25831" i="9"/>
  <c r="L25832" i="9"/>
  <c r="L25833" i="9"/>
  <c r="L25834" i="9"/>
  <c r="L25835" i="9"/>
  <c r="L25836" i="9"/>
  <c r="L25837" i="9"/>
  <c r="L25838" i="9"/>
  <c r="L25839" i="9"/>
  <c r="L25840" i="9"/>
  <c r="L25841" i="9"/>
  <c r="L25842" i="9"/>
  <c r="L25843" i="9"/>
  <c r="L25844" i="9"/>
  <c r="L25845" i="9"/>
  <c r="L25846" i="9"/>
  <c r="L25847" i="9"/>
  <c r="L25848" i="9"/>
  <c r="L25849" i="9"/>
  <c r="L25850" i="9"/>
  <c r="L25851" i="9"/>
  <c r="L25852" i="9"/>
  <c r="L25853" i="9"/>
  <c r="L25854" i="9"/>
  <c r="L25855" i="9"/>
  <c r="L25856" i="9"/>
  <c r="L25857" i="9"/>
  <c r="L25858" i="9"/>
  <c r="L25859" i="9"/>
  <c r="L25860" i="9"/>
  <c r="L25861" i="9"/>
  <c r="L25862" i="9"/>
  <c r="L25863" i="9"/>
  <c r="L25864" i="9"/>
  <c r="L25865" i="9"/>
  <c r="L25866" i="9"/>
  <c r="L25867" i="9"/>
  <c r="L25868" i="9"/>
  <c r="L25869" i="9"/>
  <c r="L25870" i="9"/>
  <c r="L25871" i="9"/>
  <c r="L25872" i="9"/>
  <c r="L25873" i="9"/>
  <c r="L25874" i="9"/>
  <c r="L25875" i="9"/>
  <c r="L25876" i="9"/>
  <c r="L25877" i="9"/>
  <c r="L25878" i="9"/>
  <c r="L25879" i="9"/>
  <c r="L25880" i="9"/>
  <c r="L25881" i="9"/>
  <c r="L25882" i="9"/>
  <c r="L25883" i="9"/>
  <c r="L25884" i="9"/>
  <c r="L25885" i="9"/>
  <c r="L25886" i="9"/>
  <c r="L25887" i="9"/>
  <c r="L25888" i="9"/>
  <c r="L25889" i="9"/>
  <c r="L25890" i="9"/>
  <c r="L25891" i="9"/>
  <c r="L25892" i="9"/>
  <c r="L25893" i="9"/>
  <c r="L25894" i="9"/>
  <c r="L25895" i="9"/>
  <c r="L25896" i="9"/>
  <c r="L25897" i="9"/>
  <c r="L25898" i="9"/>
  <c r="L25899" i="9"/>
  <c r="L25900" i="9"/>
  <c r="L25901" i="9"/>
  <c r="L25902" i="9"/>
  <c r="L25903" i="9"/>
  <c r="L25904" i="9"/>
  <c r="L25905" i="9"/>
  <c r="L25906" i="9"/>
  <c r="L25907" i="9"/>
  <c r="L25908" i="9"/>
  <c r="L25909" i="9"/>
  <c r="L25910" i="9"/>
  <c r="L25911" i="9"/>
  <c r="L25912" i="9"/>
  <c r="L25913" i="9"/>
  <c r="L25914" i="9"/>
  <c r="L25915" i="9"/>
  <c r="L25916" i="9"/>
  <c r="L25917" i="9"/>
  <c r="L25918" i="9"/>
  <c r="L25919" i="9"/>
  <c r="L25920" i="9"/>
  <c r="L25921" i="9"/>
  <c r="L25922" i="9"/>
  <c r="L25923" i="9"/>
  <c r="L25924" i="9"/>
  <c r="L25925" i="9"/>
  <c r="L25926" i="9"/>
  <c r="L25927" i="9"/>
  <c r="L25928" i="9"/>
  <c r="L25929" i="9"/>
  <c r="L25930" i="9"/>
  <c r="L25931" i="9"/>
  <c r="L25932" i="9"/>
  <c r="L25933" i="9"/>
  <c r="L25934" i="9"/>
  <c r="L25935" i="9"/>
  <c r="L25936" i="9"/>
  <c r="L25937" i="9"/>
  <c r="L25938" i="9"/>
  <c r="L25939" i="9"/>
  <c r="L25940" i="9"/>
  <c r="L25941" i="9"/>
  <c r="L25942" i="9"/>
  <c r="L25943" i="9"/>
  <c r="L25944" i="9"/>
  <c r="L25945" i="9"/>
  <c r="L25946" i="9"/>
  <c r="L25947" i="9"/>
  <c r="L25948" i="9"/>
  <c r="L25949" i="9"/>
  <c r="L25950" i="9"/>
  <c r="L25951" i="9"/>
  <c r="L25952" i="9"/>
  <c r="L25953" i="9"/>
  <c r="L25954" i="9"/>
  <c r="L25955" i="9"/>
  <c r="L25956" i="9"/>
  <c r="L25957" i="9"/>
  <c r="L25958" i="9"/>
  <c r="L25959" i="9"/>
  <c r="L25960" i="9"/>
  <c r="L25961" i="9"/>
  <c r="L25962" i="9"/>
  <c r="L25963" i="9"/>
  <c r="L25964" i="9"/>
  <c r="L25965" i="9"/>
  <c r="L25966" i="9"/>
  <c r="L25967" i="9"/>
  <c r="L25968" i="9"/>
  <c r="L25969" i="9"/>
  <c r="L25970" i="9"/>
  <c r="L25971" i="9"/>
  <c r="L25972" i="9"/>
  <c r="L25973" i="9"/>
  <c r="L25974" i="9"/>
  <c r="L25975" i="9"/>
  <c r="L25976" i="9"/>
  <c r="L25977" i="9"/>
  <c r="L25978" i="9"/>
  <c r="L25979" i="9"/>
  <c r="L25980" i="9"/>
  <c r="L25981" i="9"/>
  <c r="L25982" i="9"/>
  <c r="L25983" i="9"/>
  <c r="L25984" i="9"/>
  <c r="L25985" i="9"/>
  <c r="L25986" i="9"/>
  <c r="L25987" i="9"/>
  <c r="L25988" i="9"/>
  <c r="L25989" i="9"/>
  <c r="L25990" i="9"/>
  <c r="L25991" i="9"/>
  <c r="L25992" i="9"/>
  <c r="L25993" i="9"/>
  <c r="L25994" i="9"/>
  <c r="L25995" i="9"/>
  <c r="L25996" i="9"/>
  <c r="L25997" i="9"/>
  <c r="L25998" i="9"/>
  <c r="L25999" i="9"/>
  <c r="L26000" i="9"/>
  <c r="L26001" i="9"/>
  <c r="L26002" i="9"/>
  <c r="L26003" i="9"/>
  <c r="L26004" i="9"/>
  <c r="L26005" i="9"/>
  <c r="L26006" i="9"/>
  <c r="L26007" i="9"/>
  <c r="L26008" i="9"/>
  <c r="L26009" i="9"/>
  <c r="L26010" i="9"/>
  <c r="L26011" i="9"/>
  <c r="L26012" i="9"/>
  <c r="L26013" i="9"/>
  <c r="L26014" i="9"/>
  <c r="L26015" i="9"/>
  <c r="L26016" i="9"/>
  <c r="L26017" i="9"/>
  <c r="L26018" i="9"/>
  <c r="L26019" i="9"/>
  <c r="L26020" i="9"/>
  <c r="L26021" i="9"/>
  <c r="L26022" i="9"/>
  <c r="L26023" i="9"/>
  <c r="L26024" i="9"/>
  <c r="L26025" i="9"/>
  <c r="L26026" i="9"/>
  <c r="L26027" i="9"/>
  <c r="L26028" i="9"/>
  <c r="L26029" i="9"/>
  <c r="L26030" i="9"/>
  <c r="L26031" i="9"/>
  <c r="L26032" i="9"/>
  <c r="L26033" i="9"/>
  <c r="L26034" i="9"/>
  <c r="L26035" i="9"/>
  <c r="L26036" i="9"/>
  <c r="L26037" i="9"/>
  <c r="L26038" i="9"/>
  <c r="L26039" i="9"/>
  <c r="L26040" i="9"/>
  <c r="L26041" i="9"/>
  <c r="L26042" i="9"/>
  <c r="L26043" i="9"/>
  <c r="L26044" i="9"/>
  <c r="L26045" i="9"/>
  <c r="L26046" i="9"/>
  <c r="L26047" i="9"/>
  <c r="L26048" i="9"/>
  <c r="L26049" i="9"/>
  <c r="L26050" i="9"/>
  <c r="L26051" i="9"/>
  <c r="L26052" i="9"/>
  <c r="L26053" i="9"/>
  <c r="L26054" i="9"/>
  <c r="L26055" i="9"/>
  <c r="L26056" i="9"/>
  <c r="L26057" i="9"/>
  <c r="L26058" i="9"/>
  <c r="L26059" i="9"/>
  <c r="L26060" i="9"/>
  <c r="L26061" i="9"/>
  <c r="L26062" i="9"/>
  <c r="L26063" i="9"/>
  <c r="L26064" i="9"/>
  <c r="L26065" i="9"/>
  <c r="L26066" i="9"/>
  <c r="L26067" i="9"/>
  <c r="L26068" i="9"/>
  <c r="L26069" i="9"/>
  <c r="L26070" i="9"/>
  <c r="L26071" i="9"/>
  <c r="L26072" i="9"/>
  <c r="L26073" i="9"/>
  <c r="L26074" i="9"/>
  <c r="L26075" i="9"/>
  <c r="L26076" i="9"/>
  <c r="L26077" i="9"/>
  <c r="L26078" i="9"/>
  <c r="L26079" i="9"/>
  <c r="L26080" i="9"/>
  <c r="L26081" i="9"/>
  <c r="L26082" i="9"/>
  <c r="L26083" i="9"/>
  <c r="L26084" i="9"/>
  <c r="L26085" i="9"/>
  <c r="L26086" i="9"/>
  <c r="L26087" i="9"/>
  <c r="L26088" i="9"/>
  <c r="L26089" i="9"/>
  <c r="L26090" i="9"/>
  <c r="L26091" i="9"/>
  <c r="L26092" i="9"/>
  <c r="L26093" i="9"/>
  <c r="L26094" i="9"/>
  <c r="L26095" i="9"/>
  <c r="L26096" i="9"/>
  <c r="L26097" i="9"/>
  <c r="L26098" i="9"/>
  <c r="L26099" i="9"/>
  <c r="L26100" i="9"/>
  <c r="L26101" i="9"/>
  <c r="L26102" i="9"/>
  <c r="L26103" i="9"/>
  <c r="L26104" i="9"/>
  <c r="L26105" i="9"/>
  <c r="L26106" i="9"/>
  <c r="L26107" i="9"/>
  <c r="L26108" i="9"/>
  <c r="L26109" i="9"/>
  <c r="L26110" i="9"/>
  <c r="L26111" i="9"/>
  <c r="L26112" i="9"/>
  <c r="L26113" i="9"/>
  <c r="L26114" i="9"/>
  <c r="L26115" i="9"/>
  <c r="L26116" i="9"/>
  <c r="L26117" i="9"/>
  <c r="L26118" i="9"/>
  <c r="L26119" i="9"/>
  <c r="L26120" i="9"/>
  <c r="L26121" i="9"/>
  <c r="L26122" i="9"/>
  <c r="L26123" i="9"/>
  <c r="L26124" i="9"/>
  <c r="L26125" i="9"/>
  <c r="L26126" i="9"/>
  <c r="L26127" i="9"/>
  <c r="L26128" i="9"/>
  <c r="L26129" i="9"/>
  <c r="L26130" i="9"/>
  <c r="L26131" i="9"/>
  <c r="L26132" i="9"/>
  <c r="L26133" i="9"/>
  <c r="L26134" i="9"/>
  <c r="L26135" i="9"/>
  <c r="L26136" i="9"/>
  <c r="L26137" i="9"/>
  <c r="L26138" i="9"/>
  <c r="L26139" i="9"/>
  <c r="L26140" i="9"/>
  <c r="L26141" i="9"/>
  <c r="L26142" i="9"/>
  <c r="L26143" i="9"/>
  <c r="L26144" i="9"/>
  <c r="L26145" i="9"/>
  <c r="L26146" i="9"/>
  <c r="L26147" i="9"/>
  <c r="L26148" i="9"/>
  <c r="L26149" i="9"/>
  <c r="L26150" i="9"/>
  <c r="L26151" i="9"/>
  <c r="L26152" i="9"/>
  <c r="L26153" i="9"/>
  <c r="L26154" i="9"/>
  <c r="L26155" i="9"/>
  <c r="L26156" i="9"/>
  <c r="L26157" i="9"/>
  <c r="L26158" i="9"/>
  <c r="L26159" i="9"/>
  <c r="L26160" i="9"/>
  <c r="L26161" i="9"/>
  <c r="L26162" i="9"/>
  <c r="L26163" i="9"/>
  <c r="L26164" i="9"/>
  <c r="L26165" i="9"/>
  <c r="L26166" i="9"/>
  <c r="L26167" i="9"/>
  <c r="L26168" i="9"/>
  <c r="L26169" i="9"/>
  <c r="L26170" i="9"/>
  <c r="L26171" i="9"/>
  <c r="L26172" i="9"/>
  <c r="L26173" i="9"/>
  <c r="L26174" i="9"/>
  <c r="L26175" i="9"/>
  <c r="L26176" i="9"/>
  <c r="L26177" i="9"/>
  <c r="L26178" i="9"/>
  <c r="L26179" i="9"/>
  <c r="L26180" i="9"/>
  <c r="L26181" i="9"/>
  <c r="L26182" i="9"/>
  <c r="L26183" i="9"/>
  <c r="L26184" i="9"/>
  <c r="L26185" i="9"/>
  <c r="L26186" i="9"/>
  <c r="L26187" i="9"/>
  <c r="L26188" i="9"/>
  <c r="L26189" i="9"/>
  <c r="L26190" i="9"/>
  <c r="L26191" i="9"/>
  <c r="L26192" i="9"/>
  <c r="L26193" i="9"/>
  <c r="L26194" i="9"/>
  <c r="L26195" i="9"/>
  <c r="L26196" i="9"/>
  <c r="L26197" i="9"/>
  <c r="L26198" i="9"/>
  <c r="L26199" i="9"/>
  <c r="L26200" i="9"/>
  <c r="L26201" i="9"/>
  <c r="L26202" i="9"/>
  <c r="L26203" i="9"/>
  <c r="L26204" i="9"/>
  <c r="L26205" i="9"/>
  <c r="L26206" i="9"/>
  <c r="L26207" i="9"/>
  <c r="L26208" i="9"/>
  <c r="L26209" i="9"/>
  <c r="L26210" i="9"/>
  <c r="L26211" i="9"/>
  <c r="L26212" i="9"/>
  <c r="L26213" i="9"/>
  <c r="L26214" i="9"/>
  <c r="L26215" i="9"/>
  <c r="L26216" i="9"/>
  <c r="L26217" i="9"/>
  <c r="L26218" i="9"/>
  <c r="L26219" i="9"/>
  <c r="L26220" i="9"/>
  <c r="L26221" i="9"/>
  <c r="L26222" i="9"/>
  <c r="L26223" i="9"/>
  <c r="L26224" i="9"/>
  <c r="L26225" i="9"/>
  <c r="L26226" i="9"/>
  <c r="L26227" i="9"/>
  <c r="L26228" i="9"/>
  <c r="L26229" i="9"/>
  <c r="L26230" i="9"/>
  <c r="L26231" i="9"/>
  <c r="L26232" i="9"/>
  <c r="L26233" i="9"/>
  <c r="L26234" i="9"/>
  <c r="L26235" i="9"/>
  <c r="L26236" i="9"/>
  <c r="L26237" i="9"/>
  <c r="L26238" i="9"/>
  <c r="L26239" i="9"/>
  <c r="L26240" i="9"/>
  <c r="L26241" i="9"/>
  <c r="L26242" i="9"/>
  <c r="L26243" i="9"/>
  <c r="L26244" i="9"/>
  <c r="L26245" i="9"/>
  <c r="L26246" i="9"/>
  <c r="L26247" i="9"/>
  <c r="L26248" i="9"/>
  <c r="L26249" i="9"/>
  <c r="L26250" i="9"/>
  <c r="L26251" i="9"/>
  <c r="L26252" i="9"/>
  <c r="L26253" i="9"/>
  <c r="L26254" i="9"/>
  <c r="L26255" i="9"/>
  <c r="L26256" i="9"/>
  <c r="L26257" i="9"/>
  <c r="L26258" i="9"/>
  <c r="L26259" i="9"/>
  <c r="L26260" i="9"/>
  <c r="L26261" i="9"/>
  <c r="L26262" i="9"/>
  <c r="L26263" i="9"/>
  <c r="L26264" i="9"/>
  <c r="L26265" i="9"/>
  <c r="L26266" i="9"/>
  <c r="L26267" i="9"/>
  <c r="L26268" i="9"/>
  <c r="L26269" i="9"/>
  <c r="L26270" i="9"/>
  <c r="L26271" i="9"/>
  <c r="L26272" i="9"/>
  <c r="L26273" i="9"/>
  <c r="L26274" i="9"/>
  <c r="L26275" i="9"/>
  <c r="L26276" i="9"/>
  <c r="L26277" i="9"/>
  <c r="L26278" i="9"/>
  <c r="L26279" i="9"/>
  <c r="L26280" i="9"/>
  <c r="L26281" i="9"/>
  <c r="L26282" i="9"/>
  <c r="L26283" i="9"/>
  <c r="L26284" i="9"/>
  <c r="L26285" i="9"/>
  <c r="L26286" i="9"/>
  <c r="L26287" i="9"/>
  <c r="L26288" i="9"/>
  <c r="L26289" i="9"/>
  <c r="L26290" i="9"/>
  <c r="L26291" i="9"/>
  <c r="L26292" i="9"/>
  <c r="L26293" i="9"/>
  <c r="L26294" i="9"/>
  <c r="L26295" i="9"/>
  <c r="L26296" i="9"/>
  <c r="L26297" i="9"/>
  <c r="L26298" i="9"/>
  <c r="L26299" i="9"/>
  <c r="L26300" i="9"/>
  <c r="L26301" i="9"/>
  <c r="L26302" i="9"/>
  <c r="L26303" i="9"/>
  <c r="L26304" i="9"/>
  <c r="L26305" i="9"/>
  <c r="L26306" i="9"/>
  <c r="L26307" i="9"/>
  <c r="L26308" i="9"/>
  <c r="L26309" i="9"/>
  <c r="L26310" i="9"/>
  <c r="L26311" i="9"/>
  <c r="L26312" i="9"/>
  <c r="L26313" i="9"/>
  <c r="L26314" i="9"/>
  <c r="L26315" i="9"/>
  <c r="L26316" i="9"/>
  <c r="L26317" i="9"/>
  <c r="L26318" i="9"/>
  <c r="L26319" i="9"/>
  <c r="L26320" i="9"/>
  <c r="L26321" i="9"/>
  <c r="L26322" i="9"/>
  <c r="L26323" i="9"/>
  <c r="L26324" i="9"/>
  <c r="L26325" i="9"/>
  <c r="L26326" i="9"/>
  <c r="L26327" i="9"/>
  <c r="L26328" i="9"/>
  <c r="L26329" i="9"/>
  <c r="L26330" i="9"/>
  <c r="L26331" i="9"/>
  <c r="L26332" i="9"/>
  <c r="L26333" i="9"/>
  <c r="L26334" i="9"/>
  <c r="L26335" i="9"/>
  <c r="L26336" i="9"/>
  <c r="L26337" i="9"/>
  <c r="L26338" i="9"/>
  <c r="L26339" i="9"/>
  <c r="L26340" i="9"/>
  <c r="L26341" i="9"/>
  <c r="L26342" i="9"/>
  <c r="L26343" i="9"/>
  <c r="L26344" i="9"/>
  <c r="L26345" i="9"/>
  <c r="L26346" i="9"/>
  <c r="L26347" i="9"/>
  <c r="L26348" i="9"/>
  <c r="L26349" i="9"/>
  <c r="L26350" i="9"/>
  <c r="L26351" i="9"/>
  <c r="L26352" i="9"/>
  <c r="L26353" i="9"/>
  <c r="L26354" i="9"/>
  <c r="L26355" i="9"/>
  <c r="L26356" i="9"/>
  <c r="L26357" i="9"/>
  <c r="L26358" i="9"/>
  <c r="L26359" i="9"/>
  <c r="L26360" i="9"/>
  <c r="L26361" i="9"/>
  <c r="L26362" i="9"/>
  <c r="L26363" i="9"/>
  <c r="L26364" i="9"/>
  <c r="L26365" i="9"/>
  <c r="L26366" i="9"/>
  <c r="L26367" i="9"/>
  <c r="L26368" i="9"/>
  <c r="L26369" i="9"/>
  <c r="L26370" i="9"/>
  <c r="L26371" i="9"/>
  <c r="L26372" i="9"/>
  <c r="L26373" i="9"/>
  <c r="L26374" i="9"/>
  <c r="L26375" i="9"/>
  <c r="L26376" i="9"/>
  <c r="L26377" i="9"/>
  <c r="L26378" i="9"/>
  <c r="L26379" i="9"/>
  <c r="L26380" i="9"/>
  <c r="L26381" i="9"/>
  <c r="L26382" i="9"/>
  <c r="L26383" i="9"/>
  <c r="L26384" i="9"/>
  <c r="L26385" i="9"/>
  <c r="L26386" i="9"/>
  <c r="L26387" i="9"/>
  <c r="L26388" i="9"/>
  <c r="L26389" i="9"/>
  <c r="L26390" i="9"/>
  <c r="L26391" i="9"/>
  <c r="L26392" i="9"/>
  <c r="L26393" i="9"/>
  <c r="L26394" i="9"/>
  <c r="L26395" i="9"/>
  <c r="L26396" i="9"/>
  <c r="L26397" i="9"/>
  <c r="L26398" i="9"/>
  <c r="L26399" i="9"/>
  <c r="L26400" i="9"/>
  <c r="L26401" i="9"/>
  <c r="L26402" i="9"/>
  <c r="L26403" i="9"/>
  <c r="L26404" i="9"/>
  <c r="L26405" i="9"/>
  <c r="L26406" i="9"/>
  <c r="L26407" i="9"/>
  <c r="L26408" i="9"/>
  <c r="L26409" i="9"/>
  <c r="L26410" i="9"/>
  <c r="L26411" i="9"/>
  <c r="L26412" i="9"/>
  <c r="L26413" i="9"/>
  <c r="L26414" i="9"/>
  <c r="L26415" i="9"/>
  <c r="L26416" i="9"/>
  <c r="L26417" i="9"/>
  <c r="L26418" i="9"/>
  <c r="L26419" i="9"/>
  <c r="L26420" i="9"/>
  <c r="L26421" i="9"/>
  <c r="L26422" i="9"/>
  <c r="L26423" i="9"/>
  <c r="L26424" i="9"/>
  <c r="L26425" i="9"/>
  <c r="L26426" i="9"/>
  <c r="L26427" i="9"/>
  <c r="L26428" i="9"/>
  <c r="L26429" i="9"/>
  <c r="L26430" i="9"/>
  <c r="L26431" i="9"/>
  <c r="L26432" i="9"/>
  <c r="L26433" i="9"/>
  <c r="L26434" i="9"/>
  <c r="L26435" i="9"/>
  <c r="L26436" i="9"/>
  <c r="L26437" i="9"/>
  <c r="L26438" i="9"/>
  <c r="L26439" i="9"/>
  <c r="L26440" i="9"/>
  <c r="L26441" i="9"/>
  <c r="L26442" i="9"/>
  <c r="L26443" i="9"/>
  <c r="L26444" i="9"/>
  <c r="L26445" i="9"/>
  <c r="L26446" i="9"/>
  <c r="L26447" i="9"/>
  <c r="L26448" i="9"/>
  <c r="L26449" i="9"/>
  <c r="L26450" i="9"/>
  <c r="L26451" i="9"/>
  <c r="L26452" i="9"/>
  <c r="L26453" i="9"/>
  <c r="L26454" i="9"/>
  <c r="L26455" i="9"/>
  <c r="L26456" i="9"/>
  <c r="L26457" i="9"/>
  <c r="L26458" i="9"/>
  <c r="L26459" i="9"/>
  <c r="L26460" i="9"/>
  <c r="L26461" i="9"/>
  <c r="L26462" i="9"/>
  <c r="L26463" i="9"/>
  <c r="L26464" i="9"/>
  <c r="L26465" i="9"/>
  <c r="L26466" i="9"/>
  <c r="L26467" i="9"/>
  <c r="L26468" i="9"/>
  <c r="L26469" i="9"/>
  <c r="L26470" i="9"/>
  <c r="L26471" i="9"/>
  <c r="L26472" i="9"/>
  <c r="L26473" i="9"/>
  <c r="L26474" i="9"/>
  <c r="L26475" i="9"/>
  <c r="L26476" i="9"/>
  <c r="L26477" i="9"/>
  <c r="L26478" i="9"/>
  <c r="L26479" i="9"/>
  <c r="L26480" i="9"/>
  <c r="L26481" i="9"/>
  <c r="L26482" i="9"/>
  <c r="L26483" i="9"/>
  <c r="L26484" i="9"/>
  <c r="L26485" i="9"/>
  <c r="L26486" i="9"/>
  <c r="L26487" i="9"/>
  <c r="L26488" i="9"/>
  <c r="L26489" i="9"/>
  <c r="L26490" i="9"/>
  <c r="L26491" i="9"/>
  <c r="L26492" i="9"/>
  <c r="L26493" i="9"/>
  <c r="L26494" i="9"/>
  <c r="L26495" i="9"/>
  <c r="L26496" i="9"/>
  <c r="L26497" i="9"/>
  <c r="L26498" i="9"/>
  <c r="L26499" i="9"/>
  <c r="L26500" i="9"/>
  <c r="L26501" i="9"/>
  <c r="L26502" i="9"/>
  <c r="L26503" i="9"/>
  <c r="L26504" i="9"/>
  <c r="L26505" i="9"/>
  <c r="L26506" i="9"/>
  <c r="L26507" i="9"/>
  <c r="L26508" i="9"/>
  <c r="L26509" i="9"/>
  <c r="L26510" i="9"/>
  <c r="L26511" i="9"/>
  <c r="L26512" i="9"/>
  <c r="L26513" i="9"/>
  <c r="L26514" i="9"/>
  <c r="L26515" i="9"/>
  <c r="L26516" i="9"/>
  <c r="L26517" i="9"/>
  <c r="L26518" i="9"/>
  <c r="L26519" i="9"/>
  <c r="L26520" i="9"/>
  <c r="L26521" i="9"/>
  <c r="L26522" i="9"/>
  <c r="L26523" i="9"/>
  <c r="L26524" i="9"/>
  <c r="L26525" i="9"/>
  <c r="L26526" i="9"/>
  <c r="L26527" i="9"/>
  <c r="L26528" i="9"/>
  <c r="L26529" i="9"/>
  <c r="L26530" i="9"/>
  <c r="L26531" i="9"/>
  <c r="L26532" i="9"/>
  <c r="L26533" i="9"/>
  <c r="L26534" i="9"/>
  <c r="L26535" i="9"/>
  <c r="L26536" i="9"/>
  <c r="L26537" i="9"/>
  <c r="L26538" i="9"/>
  <c r="L26539" i="9"/>
  <c r="L26540" i="9"/>
  <c r="L26541" i="9"/>
  <c r="L26542" i="9"/>
  <c r="L26543" i="9"/>
  <c r="L26544" i="9"/>
  <c r="L26545" i="9"/>
  <c r="L26546" i="9"/>
  <c r="L26547" i="9"/>
  <c r="L26548" i="9"/>
  <c r="L26549" i="9"/>
  <c r="L26550" i="9"/>
  <c r="L26551" i="9"/>
  <c r="L26552" i="9"/>
  <c r="L26553" i="9"/>
  <c r="L26554" i="9"/>
  <c r="L26555" i="9"/>
  <c r="L26556" i="9"/>
  <c r="L26557" i="9"/>
  <c r="L26558" i="9"/>
  <c r="L26559" i="9"/>
  <c r="L26560" i="9"/>
  <c r="L26561" i="9"/>
  <c r="L26562" i="9"/>
  <c r="L26563" i="9"/>
  <c r="L26564" i="9"/>
  <c r="L26565" i="9"/>
  <c r="L26566" i="9"/>
  <c r="L26567" i="9"/>
  <c r="L26568" i="9"/>
  <c r="L26569" i="9"/>
  <c r="L26570" i="9"/>
  <c r="L26571" i="9"/>
  <c r="L26572" i="9"/>
  <c r="L26573" i="9"/>
  <c r="L26574" i="9"/>
  <c r="L26575" i="9"/>
  <c r="L26576" i="9"/>
  <c r="L26577" i="9"/>
  <c r="L26578" i="9"/>
  <c r="L26579" i="9"/>
  <c r="L26580" i="9"/>
  <c r="L26581" i="9"/>
  <c r="L26582" i="9"/>
  <c r="L26583" i="9"/>
  <c r="L26584" i="9"/>
  <c r="L26585" i="9"/>
  <c r="L26586" i="9"/>
  <c r="L26587" i="9"/>
  <c r="L26588" i="9"/>
  <c r="L26589" i="9"/>
  <c r="L26590" i="9"/>
  <c r="L26591" i="9"/>
  <c r="L26592" i="9"/>
  <c r="L26593" i="9"/>
  <c r="L26594" i="9"/>
  <c r="L26595" i="9"/>
  <c r="L26596" i="9"/>
  <c r="L26597" i="9"/>
  <c r="L26598" i="9"/>
  <c r="L26599" i="9"/>
  <c r="L26600" i="9"/>
  <c r="L26601" i="9"/>
  <c r="L26602" i="9"/>
  <c r="L26603" i="9"/>
  <c r="L26604" i="9"/>
  <c r="L26605" i="9"/>
  <c r="L26606" i="9"/>
  <c r="L26607" i="9"/>
  <c r="L26608" i="9"/>
  <c r="L26609" i="9"/>
  <c r="L26610" i="9"/>
  <c r="L26611" i="9"/>
  <c r="L26612" i="9"/>
  <c r="L26613" i="9"/>
  <c r="L26614" i="9"/>
  <c r="L26615" i="9"/>
  <c r="L26616" i="9"/>
  <c r="L26617" i="9"/>
  <c r="L26618" i="9"/>
  <c r="L26619" i="9"/>
  <c r="L26620" i="9"/>
  <c r="L26621" i="9"/>
  <c r="L26622" i="9"/>
  <c r="L26623" i="9"/>
  <c r="L26624" i="9"/>
  <c r="L26625" i="9"/>
  <c r="L26626" i="9"/>
  <c r="L26627" i="9"/>
  <c r="L26628" i="9"/>
  <c r="L26629" i="9"/>
  <c r="L26630" i="9"/>
  <c r="L26631" i="9"/>
  <c r="L26632" i="9"/>
  <c r="L26633" i="9"/>
  <c r="L26634" i="9"/>
  <c r="L26635" i="9"/>
  <c r="L26636" i="9"/>
  <c r="L26637" i="9"/>
  <c r="L26638" i="9"/>
  <c r="L26639" i="9"/>
  <c r="L26640" i="9"/>
  <c r="L26641" i="9"/>
  <c r="L26642" i="9"/>
  <c r="L26643" i="9"/>
  <c r="L26644" i="9"/>
  <c r="L26645" i="9"/>
  <c r="L26646" i="9"/>
  <c r="L26647" i="9"/>
  <c r="L26648" i="9"/>
  <c r="L26649" i="9"/>
  <c r="L26650" i="9"/>
  <c r="L26651" i="9"/>
  <c r="L26652" i="9"/>
  <c r="L26653" i="9"/>
  <c r="L26654" i="9"/>
  <c r="L26655" i="9"/>
  <c r="L26656" i="9"/>
  <c r="L26657" i="9"/>
  <c r="L26658" i="9"/>
  <c r="L26659" i="9"/>
  <c r="L26660" i="9"/>
  <c r="L26661" i="9"/>
  <c r="L26662" i="9"/>
  <c r="L26663" i="9"/>
  <c r="L26664" i="9"/>
  <c r="L26665" i="9"/>
  <c r="L26666" i="9"/>
  <c r="L26667" i="9"/>
  <c r="L26668" i="9"/>
  <c r="L26669" i="9"/>
  <c r="L26670" i="9"/>
  <c r="L26671" i="9"/>
  <c r="L26672" i="9"/>
  <c r="L26673" i="9"/>
  <c r="L26674" i="9"/>
  <c r="L26675" i="9"/>
  <c r="L26676" i="9"/>
  <c r="L26677" i="9"/>
  <c r="L26678" i="9"/>
  <c r="L26679" i="9"/>
  <c r="L26680" i="9"/>
  <c r="L26681" i="9"/>
  <c r="L26682" i="9"/>
  <c r="L26683" i="9"/>
  <c r="L26684" i="9"/>
  <c r="L26685" i="9"/>
  <c r="L26686" i="9"/>
  <c r="L26687" i="9"/>
  <c r="L26688" i="9"/>
  <c r="L26689" i="9"/>
  <c r="L26690" i="9"/>
  <c r="L26691" i="9"/>
  <c r="L26692" i="9"/>
  <c r="L26693" i="9"/>
  <c r="L26694" i="9"/>
  <c r="L26695" i="9"/>
  <c r="L26696" i="9"/>
  <c r="L26697" i="9"/>
  <c r="L26698" i="9"/>
  <c r="L26699" i="9"/>
  <c r="L26700" i="9"/>
  <c r="L26701" i="9"/>
  <c r="L26702" i="9"/>
  <c r="L26703" i="9"/>
  <c r="L26704" i="9"/>
  <c r="L26705" i="9"/>
  <c r="L26706" i="9"/>
  <c r="L26707" i="9"/>
  <c r="L26708" i="9"/>
  <c r="L26709" i="9"/>
  <c r="L26710" i="9"/>
  <c r="L26711" i="9"/>
  <c r="L26712" i="9"/>
  <c r="L26713" i="9"/>
  <c r="L26714" i="9"/>
  <c r="L26715" i="9"/>
  <c r="L26716" i="9"/>
  <c r="L26717" i="9"/>
  <c r="L26718" i="9"/>
  <c r="L26719" i="9"/>
  <c r="L26720" i="9"/>
  <c r="L26721" i="9"/>
  <c r="L26722" i="9"/>
  <c r="L26723" i="9"/>
  <c r="L26724" i="9"/>
  <c r="L26725" i="9"/>
  <c r="L26726" i="9"/>
  <c r="L26727" i="9"/>
  <c r="L26728" i="9"/>
  <c r="L26729" i="9"/>
  <c r="L26730" i="9"/>
  <c r="L26731" i="9"/>
  <c r="L26732" i="9"/>
  <c r="L26733" i="9"/>
  <c r="L26734" i="9"/>
  <c r="L26735" i="9"/>
  <c r="L26736" i="9"/>
  <c r="L26737" i="9"/>
  <c r="L26738" i="9"/>
  <c r="L26739" i="9"/>
  <c r="L26740" i="9"/>
  <c r="L26741" i="9"/>
  <c r="L26742" i="9"/>
  <c r="L26743" i="9"/>
  <c r="L26744" i="9"/>
  <c r="L26745" i="9"/>
  <c r="L26746" i="9"/>
  <c r="L26747" i="9"/>
  <c r="L26748" i="9"/>
  <c r="L26749" i="9"/>
  <c r="L26750" i="9"/>
  <c r="L26751" i="9"/>
  <c r="L26752" i="9"/>
  <c r="L26753" i="9"/>
  <c r="L26754" i="9"/>
  <c r="L26755" i="9"/>
  <c r="L26756" i="9"/>
  <c r="L26757" i="9"/>
  <c r="L26758" i="9"/>
  <c r="L26759" i="9"/>
  <c r="L26760" i="9"/>
  <c r="L26761" i="9"/>
  <c r="L26762" i="9"/>
  <c r="L26763" i="9"/>
  <c r="L26764" i="9"/>
  <c r="L26765" i="9"/>
  <c r="L26766" i="9"/>
  <c r="L26767" i="9"/>
  <c r="L26768" i="9"/>
  <c r="L26769" i="9"/>
  <c r="L26770" i="9"/>
  <c r="L26771" i="9"/>
  <c r="L26772" i="9"/>
  <c r="L26773" i="9"/>
  <c r="L26774" i="9"/>
  <c r="L26775" i="9"/>
  <c r="L26776" i="9"/>
  <c r="L26777" i="9"/>
  <c r="L26778" i="9"/>
  <c r="L26779" i="9"/>
  <c r="L26780" i="9"/>
  <c r="L26781" i="9"/>
  <c r="L26782" i="9"/>
  <c r="L26783" i="9"/>
  <c r="L26784" i="9"/>
  <c r="L26785" i="9"/>
  <c r="L26786" i="9"/>
  <c r="L26787" i="9"/>
  <c r="L26788" i="9"/>
  <c r="L26789" i="9"/>
  <c r="L26790" i="9"/>
  <c r="L26791" i="9"/>
  <c r="L26792" i="9"/>
  <c r="L26793" i="9"/>
  <c r="L26794" i="9"/>
  <c r="L26795" i="9"/>
  <c r="L26796" i="9"/>
  <c r="L26797" i="9"/>
  <c r="L26798" i="9"/>
  <c r="L26799" i="9"/>
  <c r="L26800" i="9"/>
  <c r="L26801" i="9"/>
  <c r="L26802" i="9"/>
  <c r="L26803" i="9"/>
  <c r="L26804" i="9"/>
  <c r="L26805" i="9"/>
  <c r="L26806" i="9"/>
  <c r="L26807" i="9"/>
  <c r="L26808" i="9"/>
  <c r="L26809" i="9"/>
  <c r="L26810" i="9"/>
  <c r="L26811" i="9"/>
  <c r="L26812" i="9"/>
  <c r="L26813" i="9"/>
  <c r="L26814" i="9"/>
  <c r="L26815" i="9"/>
  <c r="L26816" i="9"/>
  <c r="L26817" i="9"/>
  <c r="L26818" i="9"/>
  <c r="L26819" i="9"/>
  <c r="L26820" i="9"/>
  <c r="L26821" i="9"/>
  <c r="L26822" i="9"/>
  <c r="L26823" i="9"/>
  <c r="L26824" i="9"/>
  <c r="L26825" i="9"/>
  <c r="L26826" i="9"/>
  <c r="L26827" i="9"/>
  <c r="L26828" i="9"/>
  <c r="L26829" i="9"/>
  <c r="L26830" i="9"/>
  <c r="L26831" i="9"/>
  <c r="L26832" i="9"/>
  <c r="L26833" i="9"/>
  <c r="L26834" i="9"/>
  <c r="L26835" i="9"/>
  <c r="L26836" i="9"/>
  <c r="L26837" i="9"/>
  <c r="L26838" i="9"/>
  <c r="L26839" i="9"/>
  <c r="L26840" i="9"/>
  <c r="L26841" i="9"/>
  <c r="L26842" i="9"/>
  <c r="L26843" i="9"/>
  <c r="L26844" i="9"/>
  <c r="L26845" i="9"/>
  <c r="L26846" i="9"/>
  <c r="L26847" i="9"/>
  <c r="L26848" i="9"/>
  <c r="L26849" i="9"/>
  <c r="L26850" i="9"/>
  <c r="L26851" i="9"/>
  <c r="L26852" i="9"/>
  <c r="L26853" i="9"/>
  <c r="L26854" i="9"/>
  <c r="L26855" i="9"/>
  <c r="L26856" i="9"/>
  <c r="L26857" i="9"/>
  <c r="L26858" i="9"/>
  <c r="L26859" i="9"/>
  <c r="L26860" i="9"/>
  <c r="L26861" i="9"/>
  <c r="L26862" i="9"/>
  <c r="L26863" i="9"/>
  <c r="L26864" i="9"/>
  <c r="L26865" i="9"/>
  <c r="L26866" i="9"/>
  <c r="L26867" i="9"/>
  <c r="L26868" i="9"/>
  <c r="L26869" i="9"/>
  <c r="L26870" i="9"/>
  <c r="L26871" i="9"/>
  <c r="L26872" i="9"/>
  <c r="L26873" i="9"/>
  <c r="L26874" i="9"/>
  <c r="L26875" i="9"/>
  <c r="L26876" i="9"/>
  <c r="L26877" i="9"/>
  <c r="L26878" i="9"/>
  <c r="L26879" i="9"/>
  <c r="L26880" i="9"/>
  <c r="L26881" i="9"/>
  <c r="L26882" i="9"/>
  <c r="L26883" i="9"/>
  <c r="L26884" i="9"/>
  <c r="L26885" i="9"/>
  <c r="L26886" i="9"/>
  <c r="L26887" i="9"/>
  <c r="L26888" i="9"/>
  <c r="L26889" i="9"/>
  <c r="L26890" i="9"/>
  <c r="L26891" i="9"/>
  <c r="L26892" i="9"/>
  <c r="L26893" i="9"/>
  <c r="L26894" i="9"/>
  <c r="L26895" i="9"/>
  <c r="L26896" i="9"/>
  <c r="L26897" i="9"/>
  <c r="L26898" i="9"/>
  <c r="L26899" i="9"/>
  <c r="L26900" i="9"/>
  <c r="L26901" i="9"/>
  <c r="L26902" i="9"/>
  <c r="L26903" i="9"/>
  <c r="L26904" i="9"/>
  <c r="L26905" i="9"/>
  <c r="L26906" i="9"/>
  <c r="L26907" i="9"/>
  <c r="L26908" i="9"/>
  <c r="L26909" i="9"/>
  <c r="L26910" i="9"/>
  <c r="L26911" i="9"/>
  <c r="L26912" i="9"/>
  <c r="L26913" i="9"/>
  <c r="L26914" i="9"/>
  <c r="L26915" i="9"/>
  <c r="L26916" i="9"/>
  <c r="L26917" i="9"/>
  <c r="L26918" i="9"/>
  <c r="L26919" i="9"/>
  <c r="L26920" i="9"/>
  <c r="L26921" i="9"/>
  <c r="L26922" i="9"/>
  <c r="L26923" i="9"/>
  <c r="L26924" i="9"/>
  <c r="L26925" i="9"/>
  <c r="L26926" i="9"/>
  <c r="L26927" i="9"/>
  <c r="L26928" i="9"/>
  <c r="L26929" i="9"/>
  <c r="L26930" i="9"/>
  <c r="L26931" i="9"/>
  <c r="L26932" i="9"/>
  <c r="L26933" i="9"/>
  <c r="L26934" i="9"/>
  <c r="L26935" i="9"/>
  <c r="L26936" i="9"/>
  <c r="L26937" i="9"/>
  <c r="L26938" i="9"/>
  <c r="L26939" i="9"/>
  <c r="L26940" i="9"/>
  <c r="L26941" i="9"/>
  <c r="L26942" i="9"/>
  <c r="L26943" i="9"/>
  <c r="L26944" i="9"/>
  <c r="L26945" i="9"/>
  <c r="L26946" i="9"/>
  <c r="L26947" i="9"/>
  <c r="L26948" i="9"/>
  <c r="L26949" i="9"/>
  <c r="L26950" i="9"/>
  <c r="L26951" i="9"/>
  <c r="L26952" i="9"/>
  <c r="L26953" i="9"/>
  <c r="L26954" i="9"/>
  <c r="L26955" i="9"/>
  <c r="L26956" i="9"/>
  <c r="L26957" i="9"/>
  <c r="L26958" i="9"/>
  <c r="L26959" i="9"/>
  <c r="L26960" i="9"/>
  <c r="L26961" i="9"/>
  <c r="L26962" i="9"/>
  <c r="L26963" i="9"/>
  <c r="L26964" i="9"/>
  <c r="L26965" i="9"/>
  <c r="L26966" i="9"/>
  <c r="L26967" i="9"/>
  <c r="L26968" i="9"/>
  <c r="L26969" i="9"/>
  <c r="L26970" i="9"/>
  <c r="L26971" i="9"/>
  <c r="L26972" i="9"/>
  <c r="L26973" i="9"/>
  <c r="L26974" i="9"/>
  <c r="L26975" i="9"/>
  <c r="L26976" i="9"/>
  <c r="L26977" i="9"/>
  <c r="L26978" i="9"/>
  <c r="L26979" i="9"/>
  <c r="L26980" i="9"/>
  <c r="L26981" i="9"/>
  <c r="L26982" i="9"/>
  <c r="L26983" i="9"/>
  <c r="L26984" i="9"/>
  <c r="L26985" i="9"/>
  <c r="L26986" i="9"/>
  <c r="L26987" i="9"/>
  <c r="L26988" i="9"/>
  <c r="L26989" i="9"/>
  <c r="L26990" i="9"/>
  <c r="L26991" i="9"/>
  <c r="L26992" i="9"/>
  <c r="L26993" i="9"/>
  <c r="L26994" i="9"/>
  <c r="L26995" i="9"/>
  <c r="L26996" i="9"/>
  <c r="L26997" i="9"/>
  <c r="L26998" i="9"/>
  <c r="L26999" i="9"/>
  <c r="L27000" i="9"/>
  <c r="L27001" i="9"/>
  <c r="L27002" i="9"/>
  <c r="L27003" i="9"/>
  <c r="L27004" i="9"/>
  <c r="L27005" i="9"/>
  <c r="L27006" i="9"/>
  <c r="L27007" i="9"/>
  <c r="L27008" i="9"/>
  <c r="L27009" i="9"/>
  <c r="L27010" i="9"/>
  <c r="L27011" i="9"/>
  <c r="L27012" i="9"/>
  <c r="L27013" i="9"/>
  <c r="L27014" i="9"/>
  <c r="L27015" i="9"/>
  <c r="L27016" i="9"/>
  <c r="L27017" i="9"/>
  <c r="L27018" i="9"/>
  <c r="L27019" i="9"/>
  <c r="L27020" i="9"/>
  <c r="L27021" i="9"/>
  <c r="L27022" i="9"/>
  <c r="L27023" i="9"/>
  <c r="L27024" i="9"/>
  <c r="L27025" i="9"/>
  <c r="L27026" i="9"/>
  <c r="L27027" i="9"/>
  <c r="L27028" i="9"/>
  <c r="L27029" i="9"/>
  <c r="L27030" i="9"/>
  <c r="L27031" i="9"/>
  <c r="L27032" i="9"/>
  <c r="L27033" i="9"/>
  <c r="L27034" i="9"/>
  <c r="L27035" i="9"/>
  <c r="L27036" i="9"/>
  <c r="L27037" i="9"/>
  <c r="L27038" i="9"/>
  <c r="L27039" i="9"/>
  <c r="L27040" i="9"/>
  <c r="L27041" i="9"/>
  <c r="L27042" i="9"/>
  <c r="L27043" i="9"/>
  <c r="L27044" i="9"/>
  <c r="L27045" i="9"/>
  <c r="L27046" i="9"/>
  <c r="L27047" i="9"/>
  <c r="L27048" i="9"/>
  <c r="L27049" i="9"/>
  <c r="L27050" i="9"/>
  <c r="L27051" i="9"/>
  <c r="L27052" i="9"/>
  <c r="L27053" i="9"/>
  <c r="L27054" i="9"/>
  <c r="L27055" i="9"/>
  <c r="L27056" i="9"/>
  <c r="L27057" i="9"/>
  <c r="L27058" i="9"/>
  <c r="L27059" i="9"/>
  <c r="L27060" i="9"/>
  <c r="L27061" i="9"/>
  <c r="L27062" i="9"/>
  <c r="L27063" i="9"/>
  <c r="L27064" i="9"/>
  <c r="L27065" i="9"/>
  <c r="L27066" i="9"/>
  <c r="L27067" i="9"/>
  <c r="L27068" i="9"/>
  <c r="L27069" i="9"/>
  <c r="L27070" i="9"/>
  <c r="L27071" i="9"/>
  <c r="L27072" i="9"/>
  <c r="L27073" i="9"/>
  <c r="L27074" i="9"/>
  <c r="L27075" i="9"/>
  <c r="L27076" i="9"/>
  <c r="L27077" i="9"/>
  <c r="L27078" i="9"/>
  <c r="L27079" i="9"/>
  <c r="L27080" i="9"/>
  <c r="L27081" i="9"/>
  <c r="L27082" i="9"/>
  <c r="L27083" i="9"/>
  <c r="L27084" i="9"/>
  <c r="L27085" i="9"/>
  <c r="L27086" i="9"/>
  <c r="L27087" i="9"/>
  <c r="L27088" i="9"/>
  <c r="L27089" i="9"/>
  <c r="L27090" i="9"/>
  <c r="L27091" i="9"/>
  <c r="L27092" i="9"/>
  <c r="L27093" i="9"/>
  <c r="L27094" i="9"/>
  <c r="L27095" i="9"/>
  <c r="L27096" i="9"/>
  <c r="L27097" i="9"/>
  <c r="L27098" i="9"/>
  <c r="L27099" i="9"/>
  <c r="L27100" i="9"/>
  <c r="L27101" i="9"/>
  <c r="L27102" i="9"/>
  <c r="L27103" i="9"/>
  <c r="L27104" i="9"/>
  <c r="L27105" i="9"/>
  <c r="L27106" i="9"/>
  <c r="L27107" i="9"/>
  <c r="L27108" i="9"/>
  <c r="L27109" i="9"/>
  <c r="L27110" i="9"/>
  <c r="L27111" i="9"/>
  <c r="L27112" i="9"/>
  <c r="L27113" i="9"/>
  <c r="L27114" i="9"/>
  <c r="L27115" i="9"/>
  <c r="L27116" i="9"/>
  <c r="L27117" i="9"/>
  <c r="L27118" i="9"/>
  <c r="L27119" i="9"/>
  <c r="L27120" i="9"/>
  <c r="L27121" i="9"/>
  <c r="L27122" i="9"/>
  <c r="L27123" i="9"/>
  <c r="L27124" i="9"/>
  <c r="L27125" i="9"/>
  <c r="L27126" i="9"/>
  <c r="L27127" i="9"/>
  <c r="L27128" i="9"/>
  <c r="L27129" i="9"/>
  <c r="L27130" i="9"/>
  <c r="L27131" i="9"/>
  <c r="L27132" i="9"/>
  <c r="L27133" i="9"/>
  <c r="L27134" i="9"/>
  <c r="L27135" i="9"/>
  <c r="L27136" i="9"/>
  <c r="L27137" i="9"/>
  <c r="L27138" i="9"/>
  <c r="L27139" i="9"/>
  <c r="L27140" i="9"/>
  <c r="L27141" i="9"/>
  <c r="L27142" i="9"/>
  <c r="L27143" i="9"/>
  <c r="L27144" i="9"/>
  <c r="L27145" i="9"/>
  <c r="L27146" i="9"/>
  <c r="L27147" i="9"/>
  <c r="L27148" i="9"/>
  <c r="L27149" i="9"/>
  <c r="L27150" i="9"/>
  <c r="L27151" i="9"/>
  <c r="L27152" i="9"/>
  <c r="L27153" i="9"/>
  <c r="L27154" i="9"/>
  <c r="L27155" i="9"/>
  <c r="L27156" i="9"/>
  <c r="L27157" i="9"/>
  <c r="L27158" i="9"/>
  <c r="L27159" i="9"/>
  <c r="L27160" i="9"/>
  <c r="L27161" i="9"/>
  <c r="L27162" i="9"/>
  <c r="L27163" i="9"/>
  <c r="L27164" i="9"/>
  <c r="L27165" i="9"/>
  <c r="L27166" i="9"/>
  <c r="L27167" i="9"/>
  <c r="L27168" i="9"/>
  <c r="L27169" i="9"/>
  <c r="L27170" i="9"/>
  <c r="L27171" i="9"/>
  <c r="L27172" i="9"/>
  <c r="L27173" i="9"/>
  <c r="L27174" i="9"/>
  <c r="L27175" i="9"/>
  <c r="L27176" i="9"/>
  <c r="L27177" i="9"/>
  <c r="L27178" i="9"/>
  <c r="L27179" i="9"/>
  <c r="L27180" i="9"/>
  <c r="L27181" i="9"/>
  <c r="L27182" i="9"/>
  <c r="L27183" i="9"/>
  <c r="L27184" i="9"/>
  <c r="L27185" i="9"/>
  <c r="L27186" i="9"/>
  <c r="L27187" i="9"/>
  <c r="L27188" i="9"/>
  <c r="L27189" i="9"/>
  <c r="L27190" i="9"/>
  <c r="L27191" i="9"/>
  <c r="L27192" i="9"/>
  <c r="L27193" i="9"/>
  <c r="L27194" i="9"/>
  <c r="L27195" i="9"/>
  <c r="L27196" i="9"/>
  <c r="L27197" i="9"/>
  <c r="L27198" i="9"/>
  <c r="L27199" i="9"/>
  <c r="L27200" i="9"/>
  <c r="L27201" i="9"/>
  <c r="L27202" i="9"/>
  <c r="L27203" i="9"/>
  <c r="L27204" i="9"/>
  <c r="L27205" i="9"/>
  <c r="L27206" i="9"/>
  <c r="L27207" i="9"/>
  <c r="L27208" i="9"/>
  <c r="L27209" i="9"/>
  <c r="L27210" i="9"/>
  <c r="L27211" i="9"/>
  <c r="L27212" i="9"/>
  <c r="L27213" i="9"/>
  <c r="L27214" i="9"/>
  <c r="L27215" i="9"/>
  <c r="L27216" i="9"/>
  <c r="L27217" i="9"/>
  <c r="L27218" i="9"/>
  <c r="L27219" i="9"/>
  <c r="L27220" i="9"/>
  <c r="L27221" i="9"/>
  <c r="L27222" i="9"/>
  <c r="L27223" i="9"/>
  <c r="L27224" i="9"/>
  <c r="L27225" i="9"/>
  <c r="L27226" i="9"/>
  <c r="L27227" i="9"/>
  <c r="L27228" i="9"/>
  <c r="L27229" i="9"/>
  <c r="L27230" i="9"/>
  <c r="L27231" i="9"/>
  <c r="L27232" i="9"/>
  <c r="L27233" i="9"/>
  <c r="L27234" i="9"/>
  <c r="L27235" i="9"/>
  <c r="L27236" i="9"/>
  <c r="L27237" i="9"/>
  <c r="L27238" i="9"/>
  <c r="L27239" i="9"/>
  <c r="L27240" i="9"/>
  <c r="L27241" i="9"/>
  <c r="L27242" i="9"/>
  <c r="L27243" i="9"/>
  <c r="L27244" i="9"/>
  <c r="L27245" i="9"/>
  <c r="L27246" i="9"/>
  <c r="L27247" i="9"/>
  <c r="L27248" i="9"/>
  <c r="L27249" i="9"/>
  <c r="L27250" i="9"/>
  <c r="L27251" i="9"/>
  <c r="L27252" i="9"/>
  <c r="L27253" i="9"/>
  <c r="L27254" i="9"/>
  <c r="L27255" i="9"/>
  <c r="L27256" i="9"/>
  <c r="L27257" i="9"/>
  <c r="L27258" i="9"/>
  <c r="L27259" i="9"/>
  <c r="L27260" i="9"/>
  <c r="L27261" i="9"/>
  <c r="L27262" i="9"/>
  <c r="L27263" i="9"/>
  <c r="L27264" i="9"/>
  <c r="L27265" i="9"/>
  <c r="L27266" i="9"/>
  <c r="L27267" i="9"/>
  <c r="L27268" i="9"/>
  <c r="L27269" i="9"/>
  <c r="L27270" i="9"/>
  <c r="L27271" i="9"/>
  <c r="L27272" i="9"/>
  <c r="L27273" i="9"/>
  <c r="L27274" i="9"/>
  <c r="L27275" i="9"/>
  <c r="L27276" i="9"/>
  <c r="L27277" i="9"/>
  <c r="L27278" i="9"/>
  <c r="L27279" i="9"/>
  <c r="L27280" i="9"/>
  <c r="L27281" i="9"/>
  <c r="L27282" i="9"/>
  <c r="L27283" i="9"/>
  <c r="L27284" i="9"/>
  <c r="L27285" i="9"/>
  <c r="L27286" i="9"/>
  <c r="L27287" i="9"/>
  <c r="L27288" i="9"/>
  <c r="L27289" i="9"/>
  <c r="L27290" i="9"/>
  <c r="L27291" i="9"/>
  <c r="L27292" i="9"/>
  <c r="L27293" i="9"/>
  <c r="L27294" i="9"/>
  <c r="L27295" i="9"/>
  <c r="L27296" i="9"/>
  <c r="L27297" i="9"/>
  <c r="L27298" i="9"/>
  <c r="L27299" i="9"/>
  <c r="L27300" i="9"/>
  <c r="L27301" i="9"/>
  <c r="L27302" i="9"/>
  <c r="L27303" i="9"/>
  <c r="L27304" i="9"/>
  <c r="L27305" i="9"/>
  <c r="L27306" i="9"/>
  <c r="L27307" i="9"/>
  <c r="L27308" i="9"/>
  <c r="L27309" i="9"/>
  <c r="L27310" i="9"/>
  <c r="L27311" i="9"/>
  <c r="L27312" i="9"/>
  <c r="L27313" i="9"/>
  <c r="L27314" i="9"/>
  <c r="L27315" i="9"/>
  <c r="L27316" i="9"/>
  <c r="L27317" i="9"/>
  <c r="L27318" i="9"/>
  <c r="L27319" i="9"/>
  <c r="L27320" i="9"/>
  <c r="L27321" i="9"/>
  <c r="L27322" i="9"/>
  <c r="L27323" i="9"/>
  <c r="L27324" i="9"/>
  <c r="L27325" i="9"/>
  <c r="L27326" i="9"/>
  <c r="L27327" i="9"/>
  <c r="L27328" i="9"/>
  <c r="L27329" i="9"/>
  <c r="L27330" i="9"/>
  <c r="L27331" i="9"/>
  <c r="L27332" i="9"/>
  <c r="L27333" i="9"/>
  <c r="L27334" i="9"/>
  <c r="L27335" i="9"/>
  <c r="L27336" i="9"/>
  <c r="L27337" i="9"/>
  <c r="L27338" i="9"/>
  <c r="L27339" i="9"/>
  <c r="L27340" i="9"/>
  <c r="L27341" i="9"/>
  <c r="L27342" i="9"/>
  <c r="L27343" i="9"/>
  <c r="L27344" i="9"/>
  <c r="L27345" i="9"/>
  <c r="L27346" i="9"/>
  <c r="L27347" i="9"/>
  <c r="L27348" i="9"/>
  <c r="L27349" i="9"/>
  <c r="L27350" i="9"/>
  <c r="L27351" i="9"/>
  <c r="L27352" i="9"/>
  <c r="L27353" i="9"/>
  <c r="L27354" i="9"/>
  <c r="L27355" i="9"/>
  <c r="L27356" i="9"/>
  <c r="L27357" i="9"/>
  <c r="L27358" i="9"/>
  <c r="L27359" i="9"/>
  <c r="L27360" i="9"/>
  <c r="L27361" i="9"/>
  <c r="L27362" i="9"/>
  <c r="L27363" i="9"/>
  <c r="L27364" i="9"/>
  <c r="L27365" i="9"/>
  <c r="L27366" i="9"/>
  <c r="L27367" i="9"/>
  <c r="L27368" i="9"/>
  <c r="L27369" i="9"/>
  <c r="L27370" i="9"/>
  <c r="L27371" i="9"/>
  <c r="L27372" i="9"/>
  <c r="L27373" i="9"/>
  <c r="L27374" i="9"/>
  <c r="L27375" i="9"/>
  <c r="L27376" i="9"/>
  <c r="L27377" i="9"/>
  <c r="L27378" i="9"/>
  <c r="L27379" i="9"/>
  <c r="L27380" i="9"/>
  <c r="L27381" i="9"/>
  <c r="L27382" i="9"/>
  <c r="L27383" i="9"/>
  <c r="L27384" i="9"/>
  <c r="L27385" i="9"/>
  <c r="L27386" i="9"/>
  <c r="L27387" i="9"/>
  <c r="L27388" i="9"/>
  <c r="L27389" i="9"/>
  <c r="L27390" i="9"/>
  <c r="L27391" i="9"/>
  <c r="L27392" i="9"/>
  <c r="L27393" i="9"/>
  <c r="L27394" i="9"/>
  <c r="L27395" i="9"/>
  <c r="L27396" i="9"/>
  <c r="L27397" i="9"/>
  <c r="L27398" i="9"/>
  <c r="L27399" i="9"/>
  <c r="L27400" i="9"/>
  <c r="L27401" i="9"/>
  <c r="L27402" i="9"/>
  <c r="L27403" i="9"/>
  <c r="L27404" i="9"/>
  <c r="L27405" i="9"/>
  <c r="L27406" i="9"/>
  <c r="L27407" i="9"/>
  <c r="L27408" i="9"/>
  <c r="L27409" i="9"/>
  <c r="L27410" i="9"/>
  <c r="L27411" i="9"/>
  <c r="L27412" i="9"/>
  <c r="L27413" i="9"/>
  <c r="L27414" i="9"/>
  <c r="L27415" i="9"/>
  <c r="L27416" i="9"/>
  <c r="L27417" i="9"/>
  <c r="L27418" i="9"/>
  <c r="L27419" i="9"/>
  <c r="L27420" i="9"/>
  <c r="L27421" i="9"/>
  <c r="L27422" i="9"/>
  <c r="L27423" i="9"/>
  <c r="L27424" i="9"/>
  <c r="L27425" i="9"/>
  <c r="L27426" i="9"/>
  <c r="L27427" i="9"/>
  <c r="L27428" i="9"/>
  <c r="L27429" i="9"/>
  <c r="L27430" i="9"/>
  <c r="L27431" i="9"/>
  <c r="L27432" i="9"/>
  <c r="L27433" i="9"/>
  <c r="L27434" i="9"/>
  <c r="L27435" i="9"/>
  <c r="L27436" i="9"/>
  <c r="L27437" i="9"/>
  <c r="L27438" i="9"/>
  <c r="L27439" i="9"/>
  <c r="L27440" i="9"/>
  <c r="L27441" i="9"/>
  <c r="L27442" i="9"/>
  <c r="L27443" i="9"/>
  <c r="L27444" i="9"/>
  <c r="L27445" i="9"/>
  <c r="L27446" i="9"/>
  <c r="L27447" i="9"/>
  <c r="L27448" i="9"/>
  <c r="L27449" i="9"/>
  <c r="L27450" i="9"/>
  <c r="L27451" i="9"/>
  <c r="L27452" i="9"/>
  <c r="L27453" i="9"/>
  <c r="L27454" i="9"/>
  <c r="L27455" i="9"/>
  <c r="L27456" i="9"/>
  <c r="L27457" i="9"/>
  <c r="L27458" i="9"/>
  <c r="L27459" i="9"/>
  <c r="L27460" i="9"/>
  <c r="L27461" i="9"/>
  <c r="L27462" i="9"/>
  <c r="L27463" i="9"/>
  <c r="L27464" i="9"/>
  <c r="L27465" i="9"/>
  <c r="L27466" i="9"/>
  <c r="L27467" i="9"/>
  <c r="L27468" i="9"/>
  <c r="L27469" i="9"/>
  <c r="L27470" i="9"/>
  <c r="L27471" i="9"/>
  <c r="L27472" i="9"/>
  <c r="L27473" i="9"/>
  <c r="L27474" i="9"/>
  <c r="L27475" i="9"/>
  <c r="L27476" i="9"/>
  <c r="L27477" i="9"/>
  <c r="L27478" i="9"/>
  <c r="L27479" i="9"/>
  <c r="L27480" i="9"/>
  <c r="L27481" i="9"/>
  <c r="L27482" i="9"/>
  <c r="L27483" i="9"/>
  <c r="L27484" i="9"/>
  <c r="L27485" i="9"/>
  <c r="L27486" i="9"/>
  <c r="L27487" i="9"/>
  <c r="L27488" i="9"/>
  <c r="L27489" i="9"/>
  <c r="L27490" i="9"/>
  <c r="L27491" i="9"/>
  <c r="L27492" i="9"/>
  <c r="L27493" i="9"/>
  <c r="L27494" i="9"/>
  <c r="L27495" i="9"/>
  <c r="L27496" i="9"/>
  <c r="L27497" i="9"/>
  <c r="L27498" i="9"/>
  <c r="L27499" i="9"/>
  <c r="L27500" i="9"/>
  <c r="L27501" i="9"/>
  <c r="L27502" i="9"/>
  <c r="L27503" i="9"/>
  <c r="L27504" i="9"/>
  <c r="L27505" i="9"/>
  <c r="L27506" i="9"/>
  <c r="L27507" i="9"/>
  <c r="L27508" i="9"/>
  <c r="L27509" i="9"/>
  <c r="L27510" i="9"/>
  <c r="L27511" i="9"/>
  <c r="L27512" i="9"/>
  <c r="L27513" i="9"/>
  <c r="L27514" i="9"/>
  <c r="L27515" i="9"/>
  <c r="L27516" i="9"/>
  <c r="L27517" i="9"/>
  <c r="L27518" i="9"/>
  <c r="L27519" i="9"/>
  <c r="L27520" i="9"/>
  <c r="L27521" i="9"/>
  <c r="L27522" i="9"/>
  <c r="L27523" i="9"/>
  <c r="L27524" i="9"/>
  <c r="L27525" i="9"/>
  <c r="L27526" i="9"/>
  <c r="L27527" i="9"/>
  <c r="L27528" i="9"/>
  <c r="L27529" i="9"/>
  <c r="L27530" i="9"/>
  <c r="L27531" i="9"/>
  <c r="L27532" i="9"/>
  <c r="L27533" i="9"/>
  <c r="L27534" i="9"/>
  <c r="L27535" i="9"/>
  <c r="L27536" i="9"/>
  <c r="L27537" i="9"/>
  <c r="L27538" i="9"/>
  <c r="L27539" i="9"/>
  <c r="L27540" i="9"/>
  <c r="L27541" i="9"/>
  <c r="L27542" i="9"/>
  <c r="L27543" i="9"/>
  <c r="L27544" i="9"/>
  <c r="L27545" i="9"/>
  <c r="L27546" i="9"/>
  <c r="L27547" i="9"/>
  <c r="L27548" i="9"/>
  <c r="L27549" i="9"/>
  <c r="L27550" i="9"/>
  <c r="L27551" i="9"/>
  <c r="L27552" i="9"/>
  <c r="L27553" i="9"/>
  <c r="L27554" i="9"/>
  <c r="L27555" i="9"/>
  <c r="L27556" i="9"/>
  <c r="L27557" i="9"/>
  <c r="L27558" i="9"/>
  <c r="L27559" i="9"/>
  <c r="L27560" i="9"/>
  <c r="L27561" i="9"/>
  <c r="L27562" i="9"/>
  <c r="L27563" i="9"/>
  <c r="L27564" i="9"/>
  <c r="L27565" i="9"/>
  <c r="L27566" i="9"/>
  <c r="L27567" i="9"/>
  <c r="L27568" i="9"/>
  <c r="L27569" i="9"/>
  <c r="L27570" i="9"/>
  <c r="L27571" i="9"/>
  <c r="L27572" i="9"/>
  <c r="L27573" i="9"/>
  <c r="L27574" i="9"/>
  <c r="L27575" i="9"/>
  <c r="L27576" i="9"/>
  <c r="L27577" i="9"/>
  <c r="L27578" i="9"/>
  <c r="L27579" i="9"/>
  <c r="L27580" i="9"/>
  <c r="L27581" i="9"/>
  <c r="L27582" i="9"/>
  <c r="L27583" i="9"/>
  <c r="L27584" i="9"/>
  <c r="L27585" i="9"/>
  <c r="L27586" i="9"/>
  <c r="L27587" i="9"/>
  <c r="L27588" i="9"/>
  <c r="L27589" i="9"/>
  <c r="L27590" i="9"/>
  <c r="L27591" i="9"/>
  <c r="L27592" i="9"/>
  <c r="L27593" i="9"/>
  <c r="L27594" i="9"/>
  <c r="L27595" i="9"/>
  <c r="L27596" i="9"/>
  <c r="L27597" i="9"/>
  <c r="L27598" i="9"/>
  <c r="L27599" i="9"/>
  <c r="L27600" i="9"/>
  <c r="L27601" i="9"/>
  <c r="L27602" i="9"/>
  <c r="L27603" i="9"/>
  <c r="L27604" i="9"/>
  <c r="L27605" i="9"/>
  <c r="L27606" i="9"/>
  <c r="L27607" i="9"/>
  <c r="L27608" i="9"/>
  <c r="L27609" i="9"/>
  <c r="L27610" i="9"/>
  <c r="L27611" i="9"/>
  <c r="L27612" i="9"/>
  <c r="L27613" i="9"/>
  <c r="L27614" i="9"/>
  <c r="L27615" i="9"/>
  <c r="L27616" i="9"/>
  <c r="L27617" i="9"/>
  <c r="L27618" i="9"/>
  <c r="L27619" i="9"/>
  <c r="L27620" i="9"/>
  <c r="L27621" i="9"/>
  <c r="L27622" i="9"/>
  <c r="L27623" i="9"/>
  <c r="L27624" i="9"/>
  <c r="L27625" i="9"/>
  <c r="L27626" i="9"/>
  <c r="L27627" i="9"/>
  <c r="L27628" i="9"/>
  <c r="L27629" i="9"/>
  <c r="L27630" i="9"/>
  <c r="L27631" i="9"/>
  <c r="L27632" i="9"/>
  <c r="L27633" i="9"/>
  <c r="L27634" i="9"/>
  <c r="L27635" i="9"/>
  <c r="L27636" i="9"/>
  <c r="L27637" i="9"/>
  <c r="L27638" i="9"/>
  <c r="L27639" i="9"/>
  <c r="L27640" i="9"/>
  <c r="L27641" i="9"/>
  <c r="L27642" i="9"/>
  <c r="L27643" i="9"/>
  <c r="L27644" i="9"/>
  <c r="L27645" i="9"/>
  <c r="L27646" i="9"/>
  <c r="L27647" i="9"/>
  <c r="L27648" i="9"/>
  <c r="L27649" i="9"/>
  <c r="L27650" i="9"/>
  <c r="L27651" i="9"/>
  <c r="L27652" i="9"/>
  <c r="L27653" i="9"/>
  <c r="L27654" i="9"/>
  <c r="L27655" i="9"/>
  <c r="L27656" i="9"/>
  <c r="L27657" i="9"/>
  <c r="L27658" i="9"/>
  <c r="L27659" i="9"/>
  <c r="L27660" i="9"/>
  <c r="L27661" i="9"/>
  <c r="L27662" i="9"/>
  <c r="L27663" i="9"/>
  <c r="L27664" i="9"/>
  <c r="L27665" i="9"/>
  <c r="L27666" i="9"/>
  <c r="L27667" i="9"/>
  <c r="L27668" i="9"/>
  <c r="L27669" i="9"/>
  <c r="L27670" i="9"/>
  <c r="L27671" i="9"/>
  <c r="L27672" i="9"/>
  <c r="L27673" i="9"/>
  <c r="L27674" i="9"/>
  <c r="L27675" i="9"/>
  <c r="L27676" i="9"/>
  <c r="L27677" i="9"/>
  <c r="L27678" i="9"/>
  <c r="L27679" i="9"/>
  <c r="L27680" i="9"/>
  <c r="L27681" i="9"/>
  <c r="L27682" i="9"/>
  <c r="L27683" i="9"/>
  <c r="L27684" i="9"/>
  <c r="L27685" i="9"/>
  <c r="L27686" i="9"/>
  <c r="L27687" i="9"/>
  <c r="L27688" i="9"/>
  <c r="L27689" i="9"/>
  <c r="L27690" i="9"/>
  <c r="L27691" i="9"/>
  <c r="L27692" i="9"/>
  <c r="L27693" i="9"/>
  <c r="L27694" i="9"/>
  <c r="L27695" i="9"/>
  <c r="L27696" i="9"/>
  <c r="L27697" i="9"/>
  <c r="L27698" i="9"/>
  <c r="L27699" i="9"/>
  <c r="L27700" i="9"/>
  <c r="L27701" i="9"/>
  <c r="L27702" i="9"/>
  <c r="L27703" i="9"/>
  <c r="L27704" i="9"/>
  <c r="L27705" i="9"/>
  <c r="L27706" i="9"/>
  <c r="L27707" i="9"/>
  <c r="L27708" i="9"/>
  <c r="L27709" i="9"/>
  <c r="L27710" i="9"/>
  <c r="L27711" i="9"/>
  <c r="L27712" i="9"/>
  <c r="L27713" i="9"/>
  <c r="L27714" i="9"/>
  <c r="L27715" i="9"/>
  <c r="L27716" i="9"/>
  <c r="L27717" i="9"/>
  <c r="L27718" i="9"/>
  <c r="L27719" i="9"/>
  <c r="L27720" i="9"/>
  <c r="L27721" i="9"/>
  <c r="L27722" i="9"/>
  <c r="L27723" i="9"/>
  <c r="L27724" i="9"/>
  <c r="L27725" i="9"/>
  <c r="L27726" i="9"/>
  <c r="L27727" i="9"/>
  <c r="L27728" i="9"/>
  <c r="L27729" i="9"/>
  <c r="L27730" i="9"/>
  <c r="L27731" i="9"/>
  <c r="L27732" i="9"/>
  <c r="L27733" i="9"/>
  <c r="L27734" i="9"/>
  <c r="L27735" i="9"/>
  <c r="L27736" i="9"/>
  <c r="L27737" i="9"/>
  <c r="L27738" i="9"/>
  <c r="L27739" i="9"/>
  <c r="L27740" i="9"/>
  <c r="L27741" i="9"/>
  <c r="L27742" i="9"/>
  <c r="L27743" i="9"/>
  <c r="L27744" i="9"/>
  <c r="L27745" i="9"/>
  <c r="L27746" i="9"/>
  <c r="L27747" i="9"/>
  <c r="L27748" i="9"/>
  <c r="L27749" i="9"/>
  <c r="L27750" i="9"/>
  <c r="L27751" i="9"/>
  <c r="L27752" i="9"/>
  <c r="L27753" i="9"/>
  <c r="L27754" i="9"/>
  <c r="L27755" i="9"/>
  <c r="L27756" i="9"/>
  <c r="L27757" i="9"/>
  <c r="L27758" i="9"/>
  <c r="L27759" i="9"/>
  <c r="L27760" i="9"/>
  <c r="L27761" i="9"/>
  <c r="L27762" i="9"/>
  <c r="L27763" i="9"/>
  <c r="L27764" i="9"/>
  <c r="L27765" i="9"/>
  <c r="L27766" i="9"/>
  <c r="L27767" i="9"/>
  <c r="L27768" i="9"/>
  <c r="L27769" i="9"/>
  <c r="L27770" i="9"/>
  <c r="L27771" i="9"/>
  <c r="L27772" i="9"/>
  <c r="L27773" i="9"/>
  <c r="L27774" i="9"/>
  <c r="L27775" i="9"/>
  <c r="L27776" i="9"/>
  <c r="L27777" i="9"/>
  <c r="L27778" i="9"/>
  <c r="L27779" i="9"/>
  <c r="L27780" i="9"/>
  <c r="L27781" i="9"/>
  <c r="L27782" i="9"/>
  <c r="L27783" i="9"/>
  <c r="L27784" i="9"/>
  <c r="L27785" i="9"/>
  <c r="L27786" i="9"/>
  <c r="L27787" i="9"/>
  <c r="L27788" i="9"/>
  <c r="L27789" i="9"/>
  <c r="L27790" i="9"/>
  <c r="L27791" i="9"/>
  <c r="L27792" i="9"/>
  <c r="L27793" i="9"/>
  <c r="L27794" i="9"/>
  <c r="L27795" i="9"/>
  <c r="L27796" i="9"/>
  <c r="L27797" i="9"/>
  <c r="L27798" i="9"/>
  <c r="L27799" i="9"/>
  <c r="L27800" i="9"/>
  <c r="L27801" i="9"/>
  <c r="L27802" i="9"/>
  <c r="L27803" i="9"/>
  <c r="L27804" i="9"/>
  <c r="L27805" i="9"/>
  <c r="L27806" i="9"/>
  <c r="L27807" i="9"/>
  <c r="L27808" i="9"/>
  <c r="L27809" i="9"/>
  <c r="L27810" i="9"/>
  <c r="L27811" i="9"/>
  <c r="L27812" i="9"/>
  <c r="L27813" i="9"/>
  <c r="L27814" i="9"/>
  <c r="L27815" i="9"/>
  <c r="L27816" i="9"/>
  <c r="L27817" i="9"/>
  <c r="L27818" i="9"/>
  <c r="L27819" i="9"/>
  <c r="L27820" i="9"/>
  <c r="L27821" i="9"/>
  <c r="L27822" i="9"/>
  <c r="L27823" i="9"/>
  <c r="L27824" i="9"/>
  <c r="L27825" i="9"/>
  <c r="L27826" i="9"/>
  <c r="L27827" i="9"/>
  <c r="L27828" i="9"/>
  <c r="L27829" i="9"/>
  <c r="L27830" i="9"/>
  <c r="L27831" i="9"/>
  <c r="L27832" i="9"/>
  <c r="L27833" i="9"/>
  <c r="L27834" i="9"/>
  <c r="L27835" i="9"/>
  <c r="L27836" i="9"/>
  <c r="L27837" i="9"/>
  <c r="L27838" i="9"/>
  <c r="L27839" i="9"/>
  <c r="L27840" i="9"/>
  <c r="L27841" i="9"/>
  <c r="L27842" i="9"/>
  <c r="L27843" i="9"/>
  <c r="L27844" i="9"/>
  <c r="L27845" i="9"/>
  <c r="L27846" i="9"/>
  <c r="L27847" i="9"/>
  <c r="L27848" i="9"/>
  <c r="L27849" i="9"/>
  <c r="L27850" i="9"/>
  <c r="L27851" i="9"/>
  <c r="L27852" i="9"/>
  <c r="L27853" i="9"/>
  <c r="L27854" i="9"/>
  <c r="L27855" i="9"/>
  <c r="L27856" i="9"/>
  <c r="L27857" i="9"/>
  <c r="L27858" i="9"/>
  <c r="L27859" i="9"/>
  <c r="L27860" i="9"/>
  <c r="L27861" i="9"/>
  <c r="L27862" i="9"/>
  <c r="L27863" i="9"/>
  <c r="L27864" i="9"/>
  <c r="L27865" i="9"/>
  <c r="L27866" i="9"/>
  <c r="L27867" i="9"/>
  <c r="L27868" i="9"/>
  <c r="L27869" i="9"/>
  <c r="L27870" i="9"/>
  <c r="L27871" i="9"/>
  <c r="L27872" i="9"/>
  <c r="L27873" i="9"/>
  <c r="L27874" i="9"/>
  <c r="L27875" i="9"/>
  <c r="L27876" i="9"/>
  <c r="L27877" i="9"/>
  <c r="L27878" i="9"/>
  <c r="L27879" i="9"/>
  <c r="L27880" i="9"/>
  <c r="L27881" i="9"/>
  <c r="L27882" i="9"/>
  <c r="L27883" i="9"/>
  <c r="L27884" i="9"/>
  <c r="L27885" i="9"/>
  <c r="L27886" i="9"/>
  <c r="L27887" i="9"/>
  <c r="L27888" i="9"/>
  <c r="L27889" i="9"/>
  <c r="L27890" i="9"/>
  <c r="L27891" i="9"/>
  <c r="L27892" i="9"/>
  <c r="L27893" i="9"/>
  <c r="L27894" i="9"/>
  <c r="L27895" i="9"/>
  <c r="L27896" i="9"/>
  <c r="L27897" i="9"/>
  <c r="L27898" i="9"/>
  <c r="L27899" i="9"/>
  <c r="L27900" i="9"/>
  <c r="L27901" i="9"/>
  <c r="L27902" i="9"/>
  <c r="L27903" i="9"/>
  <c r="L27904" i="9"/>
  <c r="L27905" i="9"/>
  <c r="L27906" i="9"/>
  <c r="L27907" i="9"/>
  <c r="L27908" i="9"/>
  <c r="L27909" i="9"/>
  <c r="L27910" i="9"/>
  <c r="L27911" i="9"/>
  <c r="L27912" i="9"/>
  <c r="L27913" i="9"/>
  <c r="L27914" i="9"/>
  <c r="L27915" i="9"/>
  <c r="L27916" i="9"/>
  <c r="L27917" i="9"/>
  <c r="L27918" i="9"/>
  <c r="L27919" i="9"/>
  <c r="L27920" i="9"/>
  <c r="L27921" i="9"/>
  <c r="L27922" i="9"/>
  <c r="L27923" i="9"/>
  <c r="L27924" i="9"/>
  <c r="L27925" i="9"/>
  <c r="L27926" i="9"/>
  <c r="L27927" i="9"/>
  <c r="L27928" i="9"/>
  <c r="L27929" i="9"/>
  <c r="L27930" i="9"/>
  <c r="L27931" i="9"/>
  <c r="L27932" i="9"/>
  <c r="L27933" i="9"/>
  <c r="L27934" i="9"/>
  <c r="L27935" i="9"/>
  <c r="L27936" i="9"/>
  <c r="L27937" i="9"/>
  <c r="L27938" i="9"/>
  <c r="L27939" i="9"/>
  <c r="L27940" i="9"/>
  <c r="L27941" i="9"/>
  <c r="L27942" i="9"/>
  <c r="L27943" i="9"/>
  <c r="L27944" i="9"/>
  <c r="L27945" i="9"/>
  <c r="L27946" i="9"/>
  <c r="L27947" i="9"/>
  <c r="L27948" i="9"/>
  <c r="L27949" i="9"/>
  <c r="L27950" i="9"/>
  <c r="L27951" i="9"/>
  <c r="L27952" i="9"/>
  <c r="L27953" i="9"/>
  <c r="L27954" i="9"/>
  <c r="L27955" i="9"/>
  <c r="L27956" i="9"/>
  <c r="L27957" i="9"/>
  <c r="L27958" i="9"/>
  <c r="L27959" i="9"/>
  <c r="L27960" i="9"/>
  <c r="L27961" i="9"/>
  <c r="L27962" i="9"/>
  <c r="L27963" i="9"/>
  <c r="L27964" i="9"/>
  <c r="L27965" i="9"/>
  <c r="L27966" i="9"/>
  <c r="L27967" i="9"/>
  <c r="L27968" i="9"/>
  <c r="L27969" i="9"/>
  <c r="L27970" i="9"/>
  <c r="L27971" i="9"/>
  <c r="L27972" i="9"/>
  <c r="L27973" i="9"/>
  <c r="L27974" i="9"/>
  <c r="L27975" i="9"/>
  <c r="L27976" i="9"/>
  <c r="L27977" i="9"/>
  <c r="L27978" i="9"/>
  <c r="L27979" i="9"/>
  <c r="L27980" i="9"/>
  <c r="L27981" i="9"/>
  <c r="L27982" i="9"/>
  <c r="L27983" i="9"/>
  <c r="L27984" i="9"/>
  <c r="L27985" i="9"/>
  <c r="L27986" i="9"/>
  <c r="L27987" i="9"/>
  <c r="L27988" i="9"/>
  <c r="L27989" i="9"/>
  <c r="L27990" i="9"/>
  <c r="L27991" i="9"/>
  <c r="L27992" i="9"/>
  <c r="L27993" i="9"/>
  <c r="L27994" i="9"/>
  <c r="L27995" i="9"/>
  <c r="L27996" i="9"/>
  <c r="L27997" i="9"/>
  <c r="L27998" i="9"/>
  <c r="L27999" i="9"/>
  <c r="L28000" i="9"/>
  <c r="L28001" i="9"/>
  <c r="L28002" i="9"/>
  <c r="L28003" i="9"/>
  <c r="L28004" i="9"/>
  <c r="L28005" i="9"/>
  <c r="L28006" i="9"/>
  <c r="L28007" i="9"/>
  <c r="L28008" i="9"/>
  <c r="L28009" i="9"/>
  <c r="L28010" i="9"/>
  <c r="L28011" i="9"/>
  <c r="L28012" i="9"/>
  <c r="L28013" i="9"/>
  <c r="L28014" i="9"/>
  <c r="L28015" i="9"/>
  <c r="L28016" i="9"/>
  <c r="L28017" i="9"/>
  <c r="L28018" i="9"/>
  <c r="L28019" i="9"/>
  <c r="L28020" i="9"/>
  <c r="L28021" i="9"/>
  <c r="L28022" i="9"/>
  <c r="L28023" i="9"/>
  <c r="L28024" i="9"/>
  <c r="L28025" i="9"/>
  <c r="L28026" i="9"/>
  <c r="L28027" i="9"/>
  <c r="L28028" i="9"/>
  <c r="L28029" i="9"/>
  <c r="L28030" i="9"/>
  <c r="L28031" i="9"/>
  <c r="L28032" i="9"/>
  <c r="L28033" i="9"/>
  <c r="L28034" i="9"/>
  <c r="L28035" i="9"/>
  <c r="L28036" i="9"/>
  <c r="L28037" i="9"/>
  <c r="L28038" i="9"/>
  <c r="L28039" i="9"/>
  <c r="L28040" i="9"/>
  <c r="L28041" i="9"/>
  <c r="L28042" i="9"/>
  <c r="L28043" i="9"/>
  <c r="L28044" i="9"/>
  <c r="L28045" i="9"/>
  <c r="L28046" i="9"/>
  <c r="L28047" i="9"/>
  <c r="L28048" i="9"/>
  <c r="L28049" i="9"/>
  <c r="L28050" i="9"/>
  <c r="L28051" i="9"/>
  <c r="L28052" i="9"/>
  <c r="L28053" i="9"/>
  <c r="L28054" i="9"/>
  <c r="L28055" i="9"/>
  <c r="L28056" i="9"/>
  <c r="L28057" i="9"/>
  <c r="L28058" i="9"/>
  <c r="L28059" i="9"/>
  <c r="L28060" i="9"/>
  <c r="L28061" i="9"/>
  <c r="L28062" i="9"/>
  <c r="L28063" i="9"/>
  <c r="L28064" i="9"/>
  <c r="L28065" i="9"/>
  <c r="L28066" i="9"/>
  <c r="L28067" i="9"/>
  <c r="L28068" i="9"/>
  <c r="L28069" i="9"/>
  <c r="L28070" i="9"/>
  <c r="L28071" i="9"/>
  <c r="L28072" i="9"/>
  <c r="L28073" i="9"/>
  <c r="L28074" i="9"/>
  <c r="L28075" i="9"/>
  <c r="L28076" i="9"/>
  <c r="L28077" i="9"/>
  <c r="L28078" i="9"/>
  <c r="L28079" i="9"/>
  <c r="L28080" i="9"/>
  <c r="L28081" i="9"/>
  <c r="L28082" i="9"/>
  <c r="L28083" i="9"/>
  <c r="L28084" i="9"/>
  <c r="L28085" i="9"/>
  <c r="L28086" i="9"/>
  <c r="L28087" i="9"/>
  <c r="L28088" i="9"/>
  <c r="L28089" i="9"/>
  <c r="L28090" i="9"/>
  <c r="L28091" i="9"/>
  <c r="L28092" i="9"/>
  <c r="L28093" i="9"/>
  <c r="L28094" i="9"/>
  <c r="L28095" i="9"/>
  <c r="L28096" i="9"/>
  <c r="L28097" i="9"/>
  <c r="L28098" i="9"/>
  <c r="L28099" i="9"/>
  <c r="L28100" i="9"/>
  <c r="L28101" i="9"/>
  <c r="L28102" i="9"/>
  <c r="L28103" i="9"/>
  <c r="L28104" i="9"/>
  <c r="L28105" i="9"/>
  <c r="L28106" i="9"/>
  <c r="L28107" i="9"/>
  <c r="L28108" i="9"/>
  <c r="L28109" i="9"/>
  <c r="L28110" i="9"/>
  <c r="L28111" i="9"/>
  <c r="L28112" i="9"/>
  <c r="L28113" i="9"/>
  <c r="L28114" i="9"/>
  <c r="L28115" i="9"/>
  <c r="L28116" i="9"/>
  <c r="L28117" i="9"/>
  <c r="L28118" i="9"/>
  <c r="L28119" i="9"/>
  <c r="L28120" i="9"/>
  <c r="L28121" i="9"/>
  <c r="L28122" i="9"/>
  <c r="L28123" i="9"/>
  <c r="L28124" i="9"/>
  <c r="L28125" i="9"/>
  <c r="L28126" i="9"/>
  <c r="L28127" i="9"/>
  <c r="L28128" i="9"/>
  <c r="L28129" i="9"/>
  <c r="L28130" i="9"/>
  <c r="L28131" i="9"/>
  <c r="L28132" i="9"/>
  <c r="L28133" i="9"/>
  <c r="L28134" i="9"/>
  <c r="L28135" i="9"/>
  <c r="L28136" i="9"/>
  <c r="L28137" i="9"/>
  <c r="L28138" i="9"/>
  <c r="L28139" i="9"/>
  <c r="L28140" i="9"/>
  <c r="L28141" i="9"/>
  <c r="L28142" i="9"/>
  <c r="L28143" i="9"/>
  <c r="L28144" i="9"/>
  <c r="L28145" i="9"/>
  <c r="L28146" i="9"/>
  <c r="L28147" i="9"/>
  <c r="L28148" i="9"/>
  <c r="L28149" i="9"/>
  <c r="L28150" i="9"/>
  <c r="L28151" i="9"/>
  <c r="L28152" i="9"/>
  <c r="L28153" i="9"/>
  <c r="L28154" i="9"/>
  <c r="L28155" i="9"/>
  <c r="L28156" i="9"/>
  <c r="L28157" i="9"/>
  <c r="L28158" i="9"/>
  <c r="L28159" i="9"/>
  <c r="L28160" i="9"/>
  <c r="L28161" i="9"/>
  <c r="L28162" i="9"/>
  <c r="L28163" i="9"/>
  <c r="L28164" i="9"/>
  <c r="L28165" i="9"/>
  <c r="L28166" i="9"/>
  <c r="L28167" i="9"/>
  <c r="L28168" i="9"/>
  <c r="L28169" i="9"/>
  <c r="L28170" i="9"/>
  <c r="L28171" i="9"/>
  <c r="L28172" i="9"/>
  <c r="L28173" i="9"/>
  <c r="L28174" i="9"/>
  <c r="L28175" i="9"/>
  <c r="L28176" i="9"/>
  <c r="L28177" i="9"/>
  <c r="L28178" i="9"/>
  <c r="L28179" i="9"/>
  <c r="L28180" i="9"/>
  <c r="L28181" i="9"/>
  <c r="L28182" i="9"/>
  <c r="L28183" i="9"/>
  <c r="L28184" i="9"/>
  <c r="L28185" i="9"/>
  <c r="L28186" i="9"/>
  <c r="L28187" i="9"/>
  <c r="L28188" i="9"/>
  <c r="L28189" i="9"/>
  <c r="L28190" i="9"/>
  <c r="L28191" i="9"/>
  <c r="L28192" i="9"/>
  <c r="L28193" i="9"/>
  <c r="L28194" i="9"/>
  <c r="L28195" i="9"/>
  <c r="L28196" i="9"/>
  <c r="L28197" i="9"/>
  <c r="L28198" i="9"/>
  <c r="L28199" i="9"/>
  <c r="L28200" i="9"/>
  <c r="L28201" i="9"/>
  <c r="L28202" i="9"/>
  <c r="L28203" i="9"/>
  <c r="L28204" i="9"/>
  <c r="L28205" i="9"/>
  <c r="L28206" i="9"/>
  <c r="L28207" i="9"/>
  <c r="L28208" i="9"/>
  <c r="L28209" i="9"/>
  <c r="L28210" i="9"/>
  <c r="L28211" i="9"/>
  <c r="L28212" i="9"/>
  <c r="L28213" i="9"/>
  <c r="L28214" i="9"/>
  <c r="L28215" i="9"/>
  <c r="L28216" i="9"/>
  <c r="L28217" i="9"/>
  <c r="L28218" i="9"/>
  <c r="L28219" i="9"/>
  <c r="L28220" i="9"/>
  <c r="L28221" i="9"/>
  <c r="L28222" i="9"/>
  <c r="L28223" i="9"/>
  <c r="L28224" i="9"/>
  <c r="L28225" i="9"/>
  <c r="L28226" i="9"/>
  <c r="L28227" i="9"/>
  <c r="L28228" i="9"/>
  <c r="L28229" i="9"/>
  <c r="L28230" i="9"/>
  <c r="L28231" i="9"/>
  <c r="L28232" i="9"/>
  <c r="L28233" i="9"/>
  <c r="L28234" i="9"/>
  <c r="L28235" i="9"/>
  <c r="L28236" i="9"/>
  <c r="L28237" i="9"/>
  <c r="L28238" i="9"/>
  <c r="L28239" i="9"/>
  <c r="L28240" i="9"/>
  <c r="L28241" i="9"/>
  <c r="L28242" i="9"/>
  <c r="L28243" i="9"/>
  <c r="L28244" i="9"/>
  <c r="L28245" i="9"/>
  <c r="L28246" i="9"/>
  <c r="L28247" i="9"/>
  <c r="L28248" i="9"/>
  <c r="L28249" i="9"/>
  <c r="L28250" i="9"/>
  <c r="L28251" i="9"/>
  <c r="L28252" i="9"/>
  <c r="L28253" i="9"/>
  <c r="L28254" i="9"/>
  <c r="L28255" i="9"/>
  <c r="L28256" i="9"/>
  <c r="L28257" i="9"/>
  <c r="L28258" i="9"/>
  <c r="L28259" i="9"/>
  <c r="L28260" i="9"/>
  <c r="L28261" i="9"/>
  <c r="L28262" i="9"/>
  <c r="L28263" i="9"/>
  <c r="L28264" i="9"/>
  <c r="L28265" i="9"/>
  <c r="L28266" i="9"/>
  <c r="L28267" i="9"/>
  <c r="L28268" i="9"/>
  <c r="L28269" i="9"/>
  <c r="L28270" i="9"/>
  <c r="L28271" i="9"/>
  <c r="L28272" i="9"/>
  <c r="L28273" i="9"/>
  <c r="L28274" i="9"/>
  <c r="L28275" i="9"/>
  <c r="L28276" i="9"/>
  <c r="L28277" i="9"/>
  <c r="L28278" i="9"/>
  <c r="L28279" i="9"/>
  <c r="L28280" i="9"/>
  <c r="L28281" i="9"/>
  <c r="L28282" i="9"/>
  <c r="L28283" i="9"/>
  <c r="L28284" i="9"/>
  <c r="L28285" i="9"/>
  <c r="L28286" i="9"/>
  <c r="L28287" i="9"/>
  <c r="L28288" i="9"/>
  <c r="L28289" i="9"/>
  <c r="L28290" i="9"/>
  <c r="L28291" i="9"/>
  <c r="L28292" i="9"/>
  <c r="L28293" i="9"/>
  <c r="L28294" i="9"/>
  <c r="L28295" i="9"/>
  <c r="L28296" i="9"/>
  <c r="L28297" i="9"/>
  <c r="L28298" i="9"/>
  <c r="L28299" i="9"/>
  <c r="L28300" i="9"/>
  <c r="L28301" i="9"/>
  <c r="L28302" i="9"/>
  <c r="L28303" i="9"/>
  <c r="L28304" i="9"/>
  <c r="L28305" i="9"/>
  <c r="L28306" i="9"/>
  <c r="L28307" i="9"/>
  <c r="L28308" i="9"/>
  <c r="L28309" i="9"/>
  <c r="L28310" i="9"/>
  <c r="L28311" i="9"/>
  <c r="L28312" i="9"/>
  <c r="L28313" i="9"/>
  <c r="L28314" i="9"/>
  <c r="L28315" i="9"/>
  <c r="L28316" i="9"/>
  <c r="L28317" i="9"/>
  <c r="L28318" i="9"/>
  <c r="L28319" i="9"/>
  <c r="L28320" i="9"/>
  <c r="L28321" i="9"/>
  <c r="L28322" i="9"/>
  <c r="L28323" i="9"/>
  <c r="L28324" i="9"/>
  <c r="L28325" i="9"/>
  <c r="L28326" i="9"/>
  <c r="L28327" i="9"/>
  <c r="L28328" i="9"/>
  <c r="L28329" i="9"/>
  <c r="L28330" i="9"/>
  <c r="L28331" i="9"/>
  <c r="L28332" i="9"/>
  <c r="L28333" i="9"/>
  <c r="L28334" i="9"/>
  <c r="L28335" i="9"/>
  <c r="L28336" i="9"/>
  <c r="L28337" i="9"/>
  <c r="L28338" i="9"/>
  <c r="L28339" i="9"/>
  <c r="L28340" i="9"/>
  <c r="L28341" i="9"/>
  <c r="L28342" i="9"/>
  <c r="L28343" i="9"/>
  <c r="L28344" i="9"/>
  <c r="L28345" i="9"/>
  <c r="L28346" i="9"/>
  <c r="L28347" i="9"/>
  <c r="L28348" i="9"/>
  <c r="L28349" i="9"/>
  <c r="L28350" i="9"/>
  <c r="L28351" i="9"/>
  <c r="L28352" i="9"/>
  <c r="L28353" i="9"/>
  <c r="L28354" i="9"/>
  <c r="L28355" i="9"/>
  <c r="L28356" i="9"/>
  <c r="L28357" i="9"/>
  <c r="L28358" i="9"/>
  <c r="L28359" i="9"/>
  <c r="L28360" i="9"/>
  <c r="L28361" i="9"/>
  <c r="L28362" i="9"/>
  <c r="L28363" i="9"/>
  <c r="L28364" i="9"/>
  <c r="L28365" i="9"/>
  <c r="L28366" i="9"/>
  <c r="L28367" i="9"/>
  <c r="L28368" i="9"/>
  <c r="L28369" i="9"/>
  <c r="L28370" i="9"/>
  <c r="L28371" i="9"/>
  <c r="L28372" i="9"/>
  <c r="L28373" i="9"/>
  <c r="L28374" i="9"/>
  <c r="L28375" i="9"/>
  <c r="L28376" i="9"/>
  <c r="L28377" i="9"/>
  <c r="L28378" i="9"/>
  <c r="L28379" i="9"/>
  <c r="L28380" i="9"/>
  <c r="L28381" i="9"/>
  <c r="L28382" i="9"/>
  <c r="L28383" i="9"/>
  <c r="L28384" i="9"/>
  <c r="L28385" i="9"/>
  <c r="L28386" i="9"/>
  <c r="L28387" i="9"/>
  <c r="L28388" i="9"/>
  <c r="L28389" i="9"/>
  <c r="L28390" i="9"/>
  <c r="L28391" i="9"/>
  <c r="L28392" i="9"/>
  <c r="L28393" i="9"/>
  <c r="L28394" i="9"/>
  <c r="L28395" i="9"/>
  <c r="L28396" i="9"/>
  <c r="L28397" i="9"/>
  <c r="L28398" i="9"/>
  <c r="L28399" i="9"/>
  <c r="L28400" i="9"/>
  <c r="L28401" i="9"/>
  <c r="L28402" i="9"/>
  <c r="L28403" i="9"/>
  <c r="L28404" i="9"/>
  <c r="L28405" i="9"/>
  <c r="L28406" i="9"/>
  <c r="L28407" i="9"/>
  <c r="L28408" i="9"/>
  <c r="L28409" i="9"/>
  <c r="L28410" i="9"/>
  <c r="L28411" i="9"/>
  <c r="L28412" i="9"/>
  <c r="L28413" i="9"/>
  <c r="L28414" i="9"/>
  <c r="L28415" i="9"/>
  <c r="L28416" i="9"/>
  <c r="L28417" i="9"/>
  <c r="L28418" i="9"/>
  <c r="L28419" i="9"/>
  <c r="L28420" i="9"/>
  <c r="L28421" i="9"/>
  <c r="L28422" i="9"/>
  <c r="L28423" i="9"/>
  <c r="L28424" i="9"/>
  <c r="L28425" i="9"/>
  <c r="L28426" i="9"/>
  <c r="L28427" i="9"/>
  <c r="L28428" i="9"/>
  <c r="L28429" i="9"/>
  <c r="L28430" i="9"/>
  <c r="L28431" i="9"/>
  <c r="L28432" i="9"/>
  <c r="L28433" i="9"/>
  <c r="L28434" i="9"/>
  <c r="L28435" i="9"/>
  <c r="L28436" i="9"/>
  <c r="L28437" i="9"/>
  <c r="L28438" i="9"/>
  <c r="L28439" i="9"/>
  <c r="L28440" i="9"/>
  <c r="L28441" i="9"/>
  <c r="L28442" i="9"/>
  <c r="L28443" i="9"/>
  <c r="L28444" i="9"/>
  <c r="L28445" i="9"/>
  <c r="L28446" i="9"/>
  <c r="L28447" i="9"/>
  <c r="L28448" i="9"/>
  <c r="L28449" i="9"/>
  <c r="L28450" i="9"/>
  <c r="L28451" i="9"/>
  <c r="L28452" i="9"/>
  <c r="L28453" i="9"/>
  <c r="L28454" i="9"/>
  <c r="L28455" i="9"/>
  <c r="L28456" i="9"/>
  <c r="L28457" i="9"/>
  <c r="L28458" i="9"/>
  <c r="L28459" i="9"/>
  <c r="L28460" i="9"/>
  <c r="L28461" i="9"/>
  <c r="L28462" i="9"/>
  <c r="L28463" i="9"/>
  <c r="L28464" i="9"/>
  <c r="L28465" i="9"/>
  <c r="L28466" i="9"/>
  <c r="L28467" i="9"/>
  <c r="L28468" i="9"/>
  <c r="L28469" i="9"/>
  <c r="L28470" i="9"/>
  <c r="L28471" i="9"/>
  <c r="L28472" i="9"/>
  <c r="L28473" i="9"/>
  <c r="L28474" i="9"/>
  <c r="L28475" i="9"/>
  <c r="L28476" i="9"/>
  <c r="L28477" i="9"/>
  <c r="L28478" i="9"/>
  <c r="L28479" i="9"/>
  <c r="L28480" i="9"/>
  <c r="L28481" i="9"/>
  <c r="L28482" i="9"/>
  <c r="L28483" i="9"/>
  <c r="L28484" i="9"/>
  <c r="L28485" i="9"/>
  <c r="L28486" i="9"/>
  <c r="L28487" i="9"/>
  <c r="L28488" i="9"/>
  <c r="L28489" i="9"/>
  <c r="L28490" i="9"/>
  <c r="L28491" i="9"/>
  <c r="L28492" i="9"/>
  <c r="L28493" i="9"/>
  <c r="L28494" i="9"/>
  <c r="L28495" i="9"/>
  <c r="L28496" i="9"/>
  <c r="L28497" i="9"/>
  <c r="L28498" i="9"/>
  <c r="L28499" i="9"/>
  <c r="L28500" i="9"/>
  <c r="L28501" i="9"/>
  <c r="L28502" i="9"/>
  <c r="L28503" i="9"/>
  <c r="L28504" i="9"/>
  <c r="L28505" i="9"/>
  <c r="L28506" i="9"/>
  <c r="L28507" i="9"/>
  <c r="L28508" i="9"/>
  <c r="L28509" i="9"/>
  <c r="L28510" i="9"/>
  <c r="L28511" i="9"/>
  <c r="L28512" i="9"/>
  <c r="L28513" i="9"/>
  <c r="L28514" i="9"/>
  <c r="L28515" i="9"/>
  <c r="L28516" i="9"/>
  <c r="L28517" i="9"/>
  <c r="L28518" i="9"/>
  <c r="L28519" i="9"/>
  <c r="L28520" i="9"/>
  <c r="L28521" i="9"/>
  <c r="L28522" i="9"/>
  <c r="L28523" i="9"/>
  <c r="L28524" i="9"/>
  <c r="L28525" i="9"/>
  <c r="L28526" i="9"/>
  <c r="L28527" i="9"/>
  <c r="L28528" i="9"/>
  <c r="L28529" i="9"/>
  <c r="L28530" i="9"/>
  <c r="L28531" i="9"/>
  <c r="L28532" i="9"/>
  <c r="L28533" i="9"/>
  <c r="L28534" i="9"/>
  <c r="L28535" i="9"/>
  <c r="L28536" i="9"/>
  <c r="L28537" i="9"/>
  <c r="L28538" i="9"/>
  <c r="L28539" i="9"/>
  <c r="L28540" i="9"/>
  <c r="L28541" i="9"/>
  <c r="L28542" i="9"/>
  <c r="L28543" i="9"/>
  <c r="L28544" i="9"/>
  <c r="L28545" i="9"/>
  <c r="L28546" i="9"/>
  <c r="L28547" i="9"/>
  <c r="L28548" i="9"/>
  <c r="L28549" i="9"/>
  <c r="L28550" i="9"/>
  <c r="L28551" i="9"/>
  <c r="L28552" i="9"/>
  <c r="L28553" i="9"/>
  <c r="L28554" i="9"/>
  <c r="L28555" i="9"/>
  <c r="L28556" i="9"/>
  <c r="L28557" i="9"/>
  <c r="L28558" i="9"/>
  <c r="L28559" i="9"/>
  <c r="L28560" i="9"/>
  <c r="L28561" i="9"/>
  <c r="L28562" i="9"/>
  <c r="L28563" i="9"/>
  <c r="L28564" i="9"/>
  <c r="L28565" i="9"/>
  <c r="L28566" i="9"/>
  <c r="L28567" i="9"/>
  <c r="L28568" i="9"/>
  <c r="L28569" i="9"/>
  <c r="L28570" i="9"/>
  <c r="L28571" i="9"/>
  <c r="L28572" i="9"/>
  <c r="L28573" i="9"/>
  <c r="L28574" i="9"/>
  <c r="L28575" i="9"/>
  <c r="L28576" i="9"/>
  <c r="L28577" i="9"/>
  <c r="L28578" i="9"/>
  <c r="L28579" i="9"/>
  <c r="L28580" i="9"/>
  <c r="L28581" i="9"/>
  <c r="L28582" i="9"/>
  <c r="L28583" i="9"/>
  <c r="L28584" i="9"/>
  <c r="L28585" i="9"/>
  <c r="L28586" i="9"/>
  <c r="L28587" i="9"/>
  <c r="L28588" i="9"/>
  <c r="L28589" i="9"/>
  <c r="L28590" i="9"/>
  <c r="L28591" i="9"/>
  <c r="L28592" i="9"/>
  <c r="L28593" i="9"/>
  <c r="L28594" i="9"/>
  <c r="L28595" i="9"/>
  <c r="L28596" i="9"/>
  <c r="L28597" i="9"/>
  <c r="L28598" i="9"/>
  <c r="L28599" i="9"/>
  <c r="L28600" i="9"/>
  <c r="L28601" i="9"/>
  <c r="L28602" i="9"/>
  <c r="L28603" i="9"/>
  <c r="L28604" i="9"/>
  <c r="L28605" i="9"/>
  <c r="L28606" i="9"/>
  <c r="L28607" i="9"/>
  <c r="L28608" i="9"/>
  <c r="L28609" i="9"/>
  <c r="L28610" i="9"/>
  <c r="L28611" i="9"/>
  <c r="L28612" i="9"/>
  <c r="L28613" i="9"/>
  <c r="L28614" i="9"/>
  <c r="L28615" i="9"/>
  <c r="L28616" i="9"/>
  <c r="L28617" i="9"/>
  <c r="L28618" i="9"/>
  <c r="L28619" i="9"/>
  <c r="L28620" i="9"/>
  <c r="L28621" i="9"/>
  <c r="L28622" i="9"/>
  <c r="L28623" i="9"/>
  <c r="L28624" i="9"/>
  <c r="L28625" i="9"/>
  <c r="L28626" i="9"/>
  <c r="L28627" i="9"/>
  <c r="L28628" i="9"/>
  <c r="L28629" i="9"/>
  <c r="L28630" i="9"/>
  <c r="L28631" i="9"/>
  <c r="L28632" i="9"/>
  <c r="L28633" i="9"/>
  <c r="L28634" i="9"/>
  <c r="L28635" i="9"/>
  <c r="L28636" i="9"/>
  <c r="L28637" i="9"/>
  <c r="L28638" i="9"/>
  <c r="L28639" i="9"/>
  <c r="L28640" i="9"/>
  <c r="L28641" i="9"/>
  <c r="L28642" i="9"/>
  <c r="L28643" i="9"/>
  <c r="L28644" i="9"/>
  <c r="L28645" i="9"/>
  <c r="L28646" i="9"/>
  <c r="L28647" i="9"/>
  <c r="L28648" i="9"/>
  <c r="L28649" i="9"/>
  <c r="L28650" i="9"/>
  <c r="L28651" i="9"/>
  <c r="L28652" i="9"/>
  <c r="L28653" i="9"/>
  <c r="L28654" i="9"/>
  <c r="L28655" i="9"/>
  <c r="L28656" i="9"/>
  <c r="L28657" i="9"/>
  <c r="L28658" i="9"/>
  <c r="L28659" i="9"/>
  <c r="L28660" i="9"/>
  <c r="L28661" i="9"/>
  <c r="L28662" i="9"/>
  <c r="L28663" i="9"/>
  <c r="L28664" i="9"/>
  <c r="L28665" i="9"/>
  <c r="L28666" i="9"/>
  <c r="L28667" i="9"/>
  <c r="L28668" i="9"/>
  <c r="L28669" i="9"/>
  <c r="L28670" i="9"/>
  <c r="L28671" i="9"/>
  <c r="L28672" i="9"/>
  <c r="L28673" i="9"/>
  <c r="L28674" i="9"/>
  <c r="L28675" i="9"/>
  <c r="L28676" i="9"/>
  <c r="L28677" i="9"/>
  <c r="L28678" i="9"/>
  <c r="L28679" i="9"/>
  <c r="L28680" i="9"/>
  <c r="L28681" i="9"/>
  <c r="L28682" i="9"/>
  <c r="L28683" i="9"/>
  <c r="L28684" i="9"/>
  <c r="L28685" i="9"/>
  <c r="L28686" i="9"/>
  <c r="L28687" i="9"/>
  <c r="L28688" i="9"/>
  <c r="L28689" i="9"/>
  <c r="L28690" i="9"/>
  <c r="L28691" i="9"/>
  <c r="L28692" i="9"/>
  <c r="L28693" i="9"/>
  <c r="L28694" i="9"/>
  <c r="L28695" i="9"/>
  <c r="L28696" i="9"/>
  <c r="L28697" i="9"/>
  <c r="L28698" i="9"/>
  <c r="L28699" i="9"/>
  <c r="L28700" i="9"/>
  <c r="L28701" i="9"/>
  <c r="L28702" i="9"/>
  <c r="L28703" i="9"/>
  <c r="L28704" i="9"/>
  <c r="L28705" i="9"/>
  <c r="L28706" i="9"/>
  <c r="L28707" i="9"/>
  <c r="L28708" i="9"/>
  <c r="L28709" i="9"/>
  <c r="L28710" i="9"/>
  <c r="L28711" i="9"/>
  <c r="L28712" i="9"/>
  <c r="L28713" i="9"/>
  <c r="L28714" i="9"/>
  <c r="L28715" i="9"/>
  <c r="L28716" i="9"/>
  <c r="L28717" i="9"/>
  <c r="L28718" i="9"/>
  <c r="L28719" i="9"/>
  <c r="L28720" i="9"/>
  <c r="L28721" i="9"/>
  <c r="L28722" i="9"/>
  <c r="L28723" i="9"/>
  <c r="L28724" i="9"/>
  <c r="L28725" i="9"/>
  <c r="L28726" i="9"/>
  <c r="L28727" i="9"/>
  <c r="L28728" i="9"/>
  <c r="L28729" i="9"/>
  <c r="L28730" i="9"/>
  <c r="L28731" i="9"/>
  <c r="L28732" i="9"/>
  <c r="L28733" i="9"/>
  <c r="L28734" i="9"/>
  <c r="L28735" i="9"/>
  <c r="L28736" i="9"/>
  <c r="L28737" i="9"/>
  <c r="L28738" i="9"/>
  <c r="L28739" i="9"/>
  <c r="L28740" i="9"/>
  <c r="L28741" i="9"/>
  <c r="L28742" i="9"/>
  <c r="L28743" i="9"/>
  <c r="L28744" i="9"/>
  <c r="L28745" i="9"/>
  <c r="L28746" i="9"/>
  <c r="L28747" i="9"/>
  <c r="L28748" i="9"/>
  <c r="L28749" i="9"/>
  <c r="L28750" i="9"/>
  <c r="L28751" i="9"/>
  <c r="L28752" i="9"/>
  <c r="L28753" i="9"/>
  <c r="L28754" i="9"/>
  <c r="L28755" i="9"/>
  <c r="L28756" i="9"/>
  <c r="L28757" i="9"/>
  <c r="L28758" i="9"/>
  <c r="L28759" i="9"/>
  <c r="L28760" i="9"/>
  <c r="L28761" i="9"/>
  <c r="L28762" i="9"/>
  <c r="L28763" i="9"/>
  <c r="L28764" i="9"/>
  <c r="L28765" i="9"/>
  <c r="L28766" i="9"/>
  <c r="L28767" i="9"/>
  <c r="L28768" i="9"/>
  <c r="L28769" i="9"/>
  <c r="L28770" i="9"/>
  <c r="L28771" i="9"/>
  <c r="L28772" i="9"/>
  <c r="L28773" i="9"/>
  <c r="L28774" i="9"/>
  <c r="L28775" i="9"/>
  <c r="L28776" i="9"/>
  <c r="L28777" i="9"/>
  <c r="L28778" i="9"/>
  <c r="L28779" i="9"/>
  <c r="L28780" i="9"/>
  <c r="L28781" i="9"/>
  <c r="L28782" i="9"/>
  <c r="L28783" i="9"/>
  <c r="L28784" i="9"/>
  <c r="L28785" i="9"/>
  <c r="L28786" i="9"/>
  <c r="L28787" i="9"/>
  <c r="L28788" i="9"/>
  <c r="L28789" i="9"/>
  <c r="L28790" i="9"/>
  <c r="L28791" i="9"/>
  <c r="L28792" i="9"/>
  <c r="L28793" i="9"/>
  <c r="L28794" i="9"/>
  <c r="L28795" i="9"/>
  <c r="L28796" i="9"/>
  <c r="L28797" i="9"/>
  <c r="L28798" i="9"/>
  <c r="L28799" i="9"/>
  <c r="L28800" i="9"/>
  <c r="L28801" i="9"/>
  <c r="L28802" i="9"/>
  <c r="L28803" i="9"/>
  <c r="L28804" i="9"/>
  <c r="L28805" i="9"/>
  <c r="L28806" i="9"/>
  <c r="L28807" i="9"/>
  <c r="L28808" i="9"/>
  <c r="L28809" i="9"/>
  <c r="L28810" i="9"/>
  <c r="L28811" i="9"/>
  <c r="L28812" i="9"/>
  <c r="L28813" i="9"/>
  <c r="L28814" i="9"/>
  <c r="L28815" i="9"/>
  <c r="L28816" i="9"/>
  <c r="L28817" i="9"/>
  <c r="L28818" i="9"/>
  <c r="L28819" i="9"/>
  <c r="L28820" i="9"/>
  <c r="L28821" i="9"/>
  <c r="L28822" i="9"/>
  <c r="L28823" i="9"/>
  <c r="L28824" i="9"/>
  <c r="L28825" i="9"/>
  <c r="L28826" i="9"/>
  <c r="L28827" i="9"/>
  <c r="L28828" i="9"/>
  <c r="L28829" i="9"/>
  <c r="L28830" i="9"/>
  <c r="L28831" i="9"/>
  <c r="L28832" i="9"/>
  <c r="L28833" i="9"/>
  <c r="L28834" i="9"/>
  <c r="L28835" i="9"/>
  <c r="L28836" i="9"/>
  <c r="L28837" i="9"/>
  <c r="L28838" i="9"/>
  <c r="L28839" i="9"/>
  <c r="L28840" i="9"/>
  <c r="L28841" i="9"/>
  <c r="L28842" i="9"/>
  <c r="L28843" i="9"/>
  <c r="L28844" i="9"/>
  <c r="L28845" i="9"/>
  <c r="L28846" i="9"/>
  <c r="L28847" i="9"/>
  <c r="L28848" i="9"/>
  <c r="L28849" i="9"/>
  <c r="L28850" i="9"/>
  <c r="L28851" i="9"/>
  <c r="L28852" i="9"/>
  <c r="L28853" i="9"/>
  <c r="L28854" i="9"/>
  <c r="L28855" i="9"/>
  <c r="L28856" i="9"/>
  <c r="L28857" i="9"/>
  <c r="L28858" i="9"/>
  <c r="L28859" i="9"/>
  <c r="L28860" i="9"/>
  <c r="L28861" i="9"/>
  <c r="L28862" i="9"/>
  <c r="L28863" i="9"/>
  <c r="L28864" i="9"/>
  <c r="L28865" i="9"/>
  <c r="L28866" i="9"/>
  <c r="L28867" i="9"/>
  <c r="L28868" i="9"/>
  <c r="L28869" i="9"/>
  <c r="L28870" i="9"/>
  <c r="L28871" i="9"/>
  <c r="L28872" i="9"/>
  <c r="L28873" i="9"/>
  <c r="L28874" i="9"/>
  <c r="L28875" i="9"/>
  <c r="L28876" i="9"/>
  <c r="L28877" i="9"/>
  <c r="L28878" i="9"/>
  <c r="L28879" i="9"/>
  <c r="L28880" i="9"/>
  <c r="L28881" i="9"/>
  <c r="L28882" i="9"/>
  <c r="L28883" i="9"/>
  <c r="L28884" i="9"/>
  <c r="L28885" i="9"/>
  <c r="L28886" i="9"/>
  <c r="L28887" i="9"/>
  <c r="L28888" i="9"/>
  <c r="L28889" i="9"/>
  <c r="L28890" i="9"/>
  <c r="L28891" i="9"/>
  <c r="L28892" i="9"/>
  <c r="L28893" i="9"/>
  <c r="L28894" i="9"/>
  <c r="L28895" i="9"/>
  <c r="L28896" i="9"/>
  <c r="L28897" i="9"/>
  <c r="L28898" i="9"/>
  <c r="L28899" i="9"/>
  <c r="L28900" i="9"/>
  <c r="L28901" i="9"/>
  <c r="L28902" i="9"/>
  <c r="L28903" i="9"/>
  <c r="L28904" i="9"/>
  <c r="L28905" i="9"/>
  <c r="L28906" i="9"/>
  <c r="L28907" i="9"/>
  <c r="L28908" i="9"/>
  <c r="L28909" i="9"/>
  <c r="L28910" i="9"/>
  <c r="L28911" i="9"/>
  <c r="L28912" i="9"/>
  <c r="L28913" i="9"/>
  <c r="L28914" i="9"/>
  <c r="L28915" i="9"/>
  <c r="L28916" i="9"/>
  <c r="L28917" i="9"/>
  <c r="L28918" i="9"/>
  <c r="L28919" i="9"/>
  <c r="L28920" i="9"/>
  <c r="L28921" i="9"/>
  <c r="L28922" i="9"/>
  <c r="L28923" i="9"/>
  <c r="L28924" i="9"/>
  <c r="L28925" i="9"/>
  <c r="L28926" i="9"/>
  <c r="L28927" i="9"/>
  <c r="L28928" i="9"/>
  <c r="L28929" i="9"/>
  <c r="L28930" i="9"/>
  <c r="L28931" i="9"/>
  <c r="L28932" i="9"/>
  <c r="L28933" i="9"/>
  <c r="L28934" i="9"/>
  <c r="L28935" i="9"/>
  <c r="L28936" i="9"/>
  <c r="L28937" i="9"/>
  <c r="L28938" i="9"/>
  <c r="L28939" i="9"/>
  <c r="L28940" i="9"/>
  <c r="L28941" i="9"/>
  <c r="L28942" i="9"/>
  <c r="L28943" i="9"/>
  <c r="L28944" i="9"/>
  <c r="L28945" i="9"/>
  <c r="L28946" i="9"/>
  <c r="L28947" i="9"/>
  <c r="L28948" i="9"/>
  <c r="L28949" i="9"/>
  <c r="L28950" i="9"/>
  <c r="L28951" i="9"/>
  <c r="L28952" i="9"/>
  <c r="L28953" i="9"/>
  <c r="L28954" i="9"/>
  <c r="L28955" i="9"/>
  <c r="L28956" i="9"/>
  <c r="L28957" i="9"/>
  <c r="L28958" i="9"/>
  <c r="L28959" i="9"/>
  <c r="L28960" i="9"/>
  <c r="L28961" i="9"/>
  <c r="L28962" i="9"/>
  <c r="L28963" i="9"/>
  <c r="L28964" i="9"/>
  <c r="L28965" i="9"/>
  <c r="L28966" i="9"/>
  <c r="L28967" i="9"/>
  <c r="L28968" i="9"/>
  <c r="L28969" i="9"/>
  <c r="L28970" i="9"/>
  <c r="L28971" i="9"/>
  <c r="L28972" i="9"/>
  <c r="L28973" i="9"/>
  <c r="L28974" i="9"/>
  <c r="L28975" i="9"/>
  <c r="L28976" i="9"/>
  <c r="L28977" i="9"/>
  <c r="L28978" i="9"/>
  <c r="L28979" i="9"/>
  <c r="L28980" i="9"/>
  <c r="L28981" i="9"/>
  <c r="L28982" i="9"/>
  <c r="L28983" i="9"/>
  <c r="L28984" i="9"/>
  <c r="L28985" i="9"/>
  <c r="L28986" i="9"/>
  <c r="L28987" i="9"/>
  <c r="L28988" i="9"/>
  <c r="L28989" i="9"/>
  <c r="L28990" i="9"/>
  <c r="L28991" i="9"/>
  <c r="L28992" i="9"/>
  <c r="L28993" i="9"/>
  <c r="L28994" i="9"/>
  <c r="L28995" i="9"/>
  <c r="L28996" i="9"/>
  <c r="L28997" i="9"/>
  <c r="L28998" i="9"/>
  <c r="L28999" i="9"/>
  <c r="L29000" i="9"/>
  <c r="L29001" i="9"/>
  <c r="L29002" i="9"/>
  <c r="L29003" i="9"/>
  <c r="L29004" i="9"/>
  <c r="L29005" i="9"/>
  <c r="L29006" i="9"/>
  <c r="L29007" i="9"/>
  <c r="L29008" i="9"/>
  <c r="L29009" i="9"/>
  <c r="L29010" i="9"/>
  <c r="L29011" i="9"/>
  <c r="L29012" i="9"/>
  <c r="L29013" i="9"/>
  <c r="L29014" i="9"/>
  <c r="L29015" i="9"/>
  <c r="L29016" i="9"/>
  <c r="L29017" i="9"/>
  <c r="L29018" i="9"/>
  <c r="L29019" i="9"/>
  <c r="L29020" i="9"/>
  <c r="L29021" i="9"/>
  <c r="L29022" i="9"/>
  <c r="L29023" i="9"/>
  <c r="L29024" i="9"/>
  <c r="L29025" i="9"/>
  <c r="L29026" i="9"/>
  <c r="L29027" i="9"/>
  <c r="L29028" i="9"/>
  <c r="L29029" i="9"/>
  <c r="L29030" i="9"/>
  <c r="L29031" i="9"/>
  <c r="L29032" i="9"/>
  <c r="L29033" i="9"/>
  <c r="L29034" i="9"/>
  <c r="L29035" i="9"/>
  <c r="L29036" i="9"/>
  <c r="L29037" i="9"/>
  <c r="L29038" i="9"/>
  <c r="L29039" i="9"/>
  <c r="L29040" i="9"/>
  <c r="L29041" i="9"/>
  <c r="L29042" i="9"/>
  <c r="L29043" i="9"/>
  <c r="L29044" i="9"/>
  <c r="L29045" i="9"/>
  <c r="L29046" i="9"/>
  <c r="L29047" i="9"/>
  <c r="L29048" i="9"/>
  <c r="L29049" i="9"/>
  <c r="L29050" i="9"/>
  <c r="L29051" i="9"/>
  <c r="L29052" i="9"/>
  <c r="L29053" i="9"/>
  <c r="L29054" i="9"/>
  <c r="L29055" i="9"/>
  <c r="L29056" i="9"/>
  <c r="L29057" i="9"/>
  <c r="L29058" i="9"/>
  <c r="L29059" i="9"/>
  <c r="L29060" i="9"/>
  <c r="L29061" i="9"/>
  <c r="L29062" i="9"/>
  <c r="L29063" i="9"/>
  <c r="L29064" i="9"/>
  <c r="L29065" i="9"/>
  <c r="L29066" i="9"/>
  <c r="L29067" i="9"/>
  <c r="L29068" i="9"/>
  <c r="L29069" i="9"/>
  <c r="L29070" i="9"/>
  <c r="L29071" i="9"/>
  <c r="L29072" i="9"/>
  <c r="L29073" i="9"/>
  <c r="L29074" i="9"/>
  <c r="L29075" i="9"/>
  <c r="L29076" i="9"/>
  <c r="L29077" i="9"/>
  <c r="L29078" i="9"/>
  <c r="L29079" i="9"/>
  <c r="L29080" i="9"/>
  <c r="L29081" i="9"/>
  <c r="L29082" i="9"/>
  <c r="L29083" i="9"/>
  <c r="L29084" i="9"/>
  <c r="L29085" i="9"/>
  <c r="L29086" i="9"/>
  <c r="L29087" i="9"/>
  <c r="L29088" i="9"/>
  <c r="L29089" i="9"/>
  <c r="L29090" i="9"/>
  <c r="L29091" i="9"/>
  <c r="L29092" i="9"/>
  <c r="L29093" i="9"/>
  <c r="L29094" i="9"/>
  <c r="L29095" i="9"/>
  <c r="L29096" i="9"/>
  <c r="L29097" i="9"/>
  <c r="L29098" i="9"/>
  <c r="L29099" i="9"/>
  <c r="L29100" i="9"/>
  <c r="L29101" i="9"/>
  <c r="L29102" i="9"/>
  <c r="L29103" i="9"/>
  <c r="L29104" i="9"/>
  <c r="L29105" i="9"/>
  <c r="L29106" i="9"/>
  <c r="L29107" i="9"/>
  <c r="L29108" i="9"/>
  <c r="L29109" i="9"/>
  <c r="L29110" i="9"/>
  <c r="L29111" i="9"/>
  <c r="L29112" i="9"/>
  <c r="L29113" i="9"/>
  <c r="L29114" i="9"/>
  <c r="L29115" i="9"/>
  <c r="L29116" i="9"/>
  <c r="L29117" i="9"/>
  <c r="L29118" i="9"/>
  <c r="L29119" i="9"/>
  <c r="L29120" i="9"/>
  <c r="L29121" i="9"/>
  <c r="L29122" i="9"/>
  <c r="L29123" i="9"/>
  <c r="L29124" i="9"/>
  <c r="L29125" i="9"/>
  <c r="L29126" i="9"/>
  <c r="L29127" i="9"/>
  <c r="L29128" i="9"/>
  <c r="L29129" i="9"/>
  <c r="L29130" i="9"/>
  <c r="L29131" i="9"/>
  <c r="L29132" i="9"/>
  <c r="L29133" i="9"/>
  <c r="L29134" i="9"/>
  <c r="L29135" i="9"/>
  <c r="L29136" i="9"/>
  <c r="L29137" i="9"/>
  <c r="L29138" i="9"/>
  <c r="L29139" i="9"/>
  <c r="L29140" i="9"/>
  <c r="L29141" i="9"/>
  <c r="L29142" i="9"/>
  <c r="L29143" i="9"/>
  <c r="L29144" i="9"/>
  <c r="L29145" i="9"/>
  <c r="L29146" i="9"/>
  <c r="L29147" i="9"/>
  <c r="L29148" i="9"/>
  <c r="L29149" i="9"/>
  <c r="L29150" i="9"/>
  <c r="L29151" i="9"/>
  <c r="L29152" i="9"/>
  <c r="L29153" i="9"/>
  <c r="L29154" i="9"/>
  <c r="L29155" i="9"/>
  <c r="L29156" i="9"/>
  <c r="L29157" i="9"/>
  <c r="L29158" i="9"/>
  <c r="L29159" i="9"/>
  <c r="L29160" i="9"/>
  <c r="L29161" i="9"/>
  <c r="L29162" i="9"/>
  <c r="L29163" i="9"/>
  <c r="L29164" i="9"/>
  <c r="L29165" i="9"/>
  <c r="L29166" i="9"/>
  <c r="L29167" i="9"/>
  <c r="L29168" i="9"/>
  <c r="L29169" i="9"/>
  <c r="L29170" i="9"/>
  <c r="L29171" i="9"/>
  <c r="L29172" i="9"/>
  <c r="L29173" i="9"/>
  <c r="L29174" i="9"/>
  <c r="L29175" i="9"/>
  <c r="L29176" i="9"/>
  <c r="L29177" i="9"/>
  <c r="L29178" i="9"/>
  <c r="L29179" i="9"/>
  <c r="L29180" i="9"/>
  <c r="L29181" i="9"/>
  <c r="L29182" i="9"/>
  <c r="L29183" i="9"/>
  <c r="L29184" i="9"/>
  <c r="L29185" i="9"/>
  <c r="L29186" i="9"/>
  <c r="L29187" i="9"/>
  <c r="L29188" i="9"/>
  <c r="L29189" i="9"/>
  <c r="L29190" i="9"/>
  <c r="L29191" i="9"/>
  <c r="L29192" i="9"/>
  <c r="L29193" i="9"/>
  <c r="L29194" i="9"/>
  <c r="L29195" i="9"/>
  <c r="L29196" i="9"/>
  <c r="L29197" i="9"/>
  <c r="L29198" i="9"/>
  <c r="L29199" i="9"/>
  <c r="L29200" i="9"/>
  <c r="L29201" i="9"/>
  <c r="L29202" i="9"/>
  <c r="L29203" i="9"/>
  <c r="L29204" i="9"/>
  <c r="L29205" i="9"/>
  <c r="L29206" i="9"/>
  <c r="L29207" i="9"/>
  <c r="L29208" i="9"/>
  <c r="L29209" i="9"/>
  <c r="L29210" i="9"/>
  <c r="L29211" i="9"/>
  <c r="L29212" i="9"/>
  <c r="L29213" i="9"/>
  <c r="L29214" i="9"/>
  <c r="L29215" i="9"/>
  <c r="L29216" i="9"/>
  <c r="L29217" i="9"/>
  <c r="L29218" i="9"/>
  <c r="L29219" i="9"/>
  <c r="L29220" i="9"/>
  <c r="L29221" i="9"/>
  <c r="L29222" i="9"/>
  <c r="L29223" i="9"/>
  <c r="L29224" i="9"/>
  <c r="L29225" i="9"/>
  <c r="L29226" i="9"/>
  <c r="L29227" i="9"/>
  <c r="L29228" i="9"/>
  <c r="L29229" i="9"/>
  <c r="L29230" i="9"/>
  <c r="L29231" i="9"/>
  <c r="L29232" i="9"/>
  <c r="L29233" i="9"/>
  <c r="L29234" i="9"/>
  <c r="L29235" i="9"/>
  <c r="L29236" i="9"/>
  <c r="L29237" i="9"/>
  <c r="L29238" i="9"/>
  <c r="L29239" i="9"/>
  <c r="L29240" i="9"/>
  <c r="L29241" i="9"/>
  <c r="L29242" i="9"/>
  <c r="L29243" i="9"/>
  <c r="L29244" i="9"/>
  <c r="L29245" i="9"/>
  <c r="L29246" i="9"/>
  <c r="L29247" i="9"/>
  <c r="L29248" i="9"/>
  <c r="L29249" i="9"/>
  <c r="L29250" i="9"/>
  <c r="L29251" i="9"/>
  <c r="L29252" i="9"/>
  <c r="L29253" i="9"/>
  <c r="L29254" i="9"/>
  <c r="L29255" i="9"/>
  <c r="L29256" i="9"/>
  <c r="L29257" i="9"/>
  <c r="L29258" i="9"/>
  <c r="L29259" i="9"/>
  <c r="L29260" i="9"/>
  <c r="L29261" i="9"/>
  <c r="L29262" i="9"/>
  <c r="L29263" i="9"/>
  <c r="L29264" i="9"/>
  <c r="L29265" i="9"/>
  <c r="L29266" i="9"/>
  <c r="L29267" i="9"/>
  <c r="L29268" i="9"/>
  <c r="L29269" i="9"/>
  <c r="L29270" i="9"/>
  <c r="L29271" i="9"/>
  <c r="L29272" i="9"/>
  <c r="L29273" i="9"/>
  <c r="L29274" i="9"/>
  <c r="L29275" i="9"/>
  <c r="L29276" i="9"/>
  <c r="L29277" i="9"/>
  <c r="L29278" i="9"/>
  <c r="L29279" i="9"/>
  <c r="L29280" i="9"/>
  <c r="L29281" i="9"/>
  <c r="L29282" i="9"/>
  <c r="L29283" i="9"/>
  <c r="L29284" i="9"/>
  <c r="L29285" i="9"/>
  <c r="L29286" i="9"/>
  <c r="L29287" i="9"/>
  <c r="L29288" i="9"/>
  <c r="L29289" i="9"/>
  <c r="L29290" i="9"/>
  <c r="L29291" i="9"/>
  <c r="L29292" i="9"/>
  <c r="L29293" i="9"/>
  <c r="L29294" i="9"/>
  <c r="L29295" i="9"/>
  <c r="L29296" i="9"/>
  <c r="L29297" i="9"/>
  <c r="L29298" i="9"/>
  <c r="L29299" i="9"/>
  <c r="L29300" i="9"/>
  <c r="L29301" i="9"/>
  <c r="L29302" i="9"/>
  <c r="L29303" i="9"/>
  <c r="L29304" i="9"/>
  <c r="L29305" i="9"/>
  <c r="L29306" i="9"/>
  <c r="L29307" i="9"/>
  <c r="L29308" i="9"/>
  <c r="L29309" i="9"/>
  <c r="L29310" i="9"/>
  <c r="L29311" i="9"/>
  <c r="L29312" i="9"/>
  <c r="L29313" i="9"/>
  <c r="L29314" i="9"/>
  <c r="L29315" i="9"/>
  <c r="L29316" i="9"/>
  <c r="L29317" i="9"/>
  <c r="L29318" i="9"/>
  <c r="L29319" i="9"/>
  <c r="L29320" i="9"/>
  <c r="L29321" i="9"/>
  <c r="L29322" i="9"/>
  <c r="L29323" i="9"/>
  <c r="L29324" i="9"/>
  <c r="L29325" i="9"/>
  <c r="L29326" i="9"/>
  <c r="L29327" i="9"/>
  <c r="L29328" i="9"/>
  <c r="L29329" i="9"/>
  <c r="L29330" i="9"/>
  <c r="L29331" i="9"/>
  <c r="L29332" i="9"/>
  <c r="L29333" i="9"/>
  <c r="L29334" i="9"/>
  <c r="L29335" i="9"/>
  <c r="L29336" i="9"/>
  <c r="L29337" i="9"/>
  <c r="L29338" i="9"/>
  <c r="L29339" i="9"/>
  <c r="L29340" i="9"/>
  <c r="L29341" i="9"/>
  <c r="L29342" i="9"/>
  <c r="L29343" i="9"/>
  <c r="L29344" i="9"/>
  <c r="L29345" i="9"/>
  <c r="L29346" i="9"/>
  <c r="L29347" i="9"/>
  <c r="L29348" i="9"/>
  <c r="L29349" i="9"/>
  <c r="L29350" i="9"/>
  <c r="L29351" i="9"/>
  <c r="L29352" i="9"/>
  <c r="L29353" i="9"/>
  <c r="L29354" i="9"/>
  <c r="L29355" i="9"/>
  <c r="L29356" i="9"/>
  <c r="L29357" i="9"/>
  <c r="L29358" i="9"/>
  <c r="L29359" i="9"/>
  <c r="L29360" i="9"/>
  <c r="L29361" i="9"/>
  <c r="L29362" i="9"/>
  <c r="L29363" i="9"/>
  <c r="L29364" i="9"/>
  <c r="L29365" i="9"/>
  <c r="L29366" i="9"/>
  <c r="L29367" i="9"/>
  <c r="L29368" i="9"/>
  <c r="L29369" i="9"/>
  <c r="L29370" i="9"/>
  <c r="L29371" i="9"/>
  <c r="L29372" i="9"/>
  <c r="L29373" i="9"/>
  <c r="L29374" i="9"/>
  <c r="L29375" i="9"/>
  <c r="L29376" i="9"/>
  <c r="L29377" i="9"/>
  <c r="L29378" i="9"/>
  <c r="L29379" i="9"/>
  <c r="L29380" i="9"/>
  <c r="L29381" i="9"/>
  <c r="L29382" i="9"/>
  <c r="L29383" i="9"/>
  <c r="L29384" i="9"/>
  <c r="L29385" i="9"/>
  <c r="L29386" i="9"/>
  <c r="L29387" i="9"/>
  <c r="L29388" i="9"/>
  <c r="L29389" i="9"/>
  <c r="L29390" i="9"/>
  <c r="L29391" i="9"/>
  <c r="L29392" i="9"/>
  <c r="L29393" i="9"/>
  <c r="L29394" i="9"/>
  <c r="L29395" i="9"/>
  <c r="L29396" i="9"/>
  <c r="L29397" i="9"/>
  <c r="L29398" i="9"/>
  <c r="L29399" i="9"/>
  <c r="L29400" i="9"/>
  <c r="L29401" i="9"/>
  <c r="L29402" i="9"/>
  <c r="L29403" i="9"/>
  <c r="L29404" i="9"/>
  <c r="L29405" i="9"/>
  <c r="L29406" i="9"/>
  <c r="L29407" i="9"/>
  <c r="L29408" i="9"/>
  <c r="L29409" i="9"/>
  <c r="L29410" i="9"/>
  <c r="L29411" i="9"/>
  <c r="L29412" i="9"/>
  <c r="L29413" i="9"/>
  <c r="L29414" i="9"/>
  <c r="L29415" i="9"/>
  <c r="L29416" i="9"/>
  <c r="L29417" i="9"/>
  <c r="L29418" i="9"/>
  <c r="L29419" i="9"/>
  <c r="L29420" i="9"/>
  <c r="L29421" i="9"/>
  <c r="L29422" i="9"/>
  <c r="L29423" i="9"/>
  <c r="L29424" i="9"/>
  <c r="L29425" i="9"/>
  <c r="L29426" i="9"/>
  <c r="L29427" i="9"/>
  <c r="L29428" i="9"/>
  <c r="L29429" i="9"/>
  <c r="L29430" i="9"/>
  <c r="L29431" i="9"/>
  <c r="L29432" i="9"/>
  <c r="L29433" i="9"/>
  <c r="L29434" i="9"/>
  <c r="L29435" i="9"/>
  <c r="L29436" i="9"/>
  <c r="L29437" i="9"/>
  <c r="L29438" i="9"/>
  <c r="L29439" i="9"/>
  <c r="L29440" i="9"/>
  <c r="L29441" i="9"/>
  <c r="L29442" i="9"/>
  <c r="L29443" i="9"/>
  <c r="L29444" i="9"/>
  <c r="L29445" i="9"/>
  <c r="L29446" i="9"/>
  <c r="L29447" i="9"/>
  <c r="L29448" i="9"/>
  <c r="L29449" i="9"/>
  <c r="L29450" i="9"/>
  <c r="L29451" i="9"/>
  <c r="L29452" i="9"/>
  <c r="L29453" i="9"/>
  <c r="L29454" i="9"/>
  <c r="L29455" i="9"/>
  <c r="L29456" i="9"/>
  <c r="L29457" i="9"/>
  <c r="L29458" i="9"/>
  <c r="L29459" i="9"/>
  <c r="L29460" i="9"/>
  <c r="L29461" i="9"/>
  <c r="L29462" i="9"/>
  <c r="L29463" i="9"/>
  <c r="L29464" i="9"/>
  <c r="L29465" i="9"/>
  <c r="L29466" i="9"/>
  <c r="L29467" i="9"/>
  <c r="L29468" i="9"/>
  <c r="L29469" i="9"/>
  <c r="L29470" i="9"/>
  <c r="L29471" i="9"/>
  <c r="L29472" i="9"/>
  <c r="L29473" i="9"/>
  <c r="L29474" i="9"/>
  <c r="L29475" i="9"/>
  <c r="L29476" i="9"/>
  <c r="L29477" i="9"/>
  <c r="L29478" i="9"/>
  <c r="L29479" i="9"/>
  <c r="L29480" i="9"/>
  <c r="L29481" i="9"/>
  <c r="L29482" i="9"/>
  <c r="L29483" i="9"/>
  <c r="L29484" i="9"/>
  <c r="L29485" i="9"/>
  <c r="L29486" i="9"/>
  <c r="L29487" i="9"/>
  <c r="L29488" i="9"/>
  <c r="L29489" i="9"/>
  <c r="L29490" i="9"/>
  <c r="L29491" i="9"/>
  <c r="L29492" i="9"/>
  <c r="L29493" i="9"/>
  <c r="L29494" i="9"/>
  <c r="L29495" i="9"/>
  <c r="L29496" i="9"/>
  <c r="L29497" i="9"/>
  <c r="L29498" i="9"/>
  <c r="L29499" i="9"/>
  <c r="L29500" i="9"/>
  <c r="L29501" i="9"/>
  <c r="L29502" i="9"/>
  <c r="L29503" i="9"/>
  <c r="L29504" i="9"/>
  <c r="L29505" i="9"/>
  <c r="L29506" i="9"/>
  <c r="L29507" i="9"/>
  <c r="L29508" i="9"/>
  <c r="L29509" i="9"/>
  <c r="L29510" i="9"/>
  <c r="L29511" i="9"/>
  <c r="L29512" i="9"/>
  <c r="L29513" i="9"/>
  <c r="L29514" i="9"/>
  <c r="L29515" i="9"/>
  <c r="L29516" i="9"/>
  <c r="L29517" i="9"/>
  <c r="L29518" i="9"/>
  <c r="L29519" i="9"/>
  <c r="L29520" i="9"/>
  <c r="L29521" i="9"/>
  <c r="L29522" i="9"/>
  <c r="L29523" i="9"/>
  <c r="L29524" i="9"/>
  <c r="L29525" i="9"/>
  <c r="L29526" i="9"/>
  <c r="L29527" i="9"/>
  <c r="L29528" i="9"/>
  <c r="L29529" i="9"/>
  <c r="L29530" i="9"/>
  <c r="L29531" i="9"/>
  <c r="L29532" i="9"/>
  <c r="L29533" i="9"/>
  <c r="L29534" i="9"/>
  <c r="L29535" i="9"/>
  <c r="L29536" i="9"/>
  <c r="L29537" i="9"/>
  <c r="L29538" i="9"/>
  <c r="L29539" i="9"/>
  <c r="L29540" i="9"/>
  <c r="L29541" i="9"/>
  <c r="L29542" i="9"/>
  <c r="L29543" i="9"/>
  <c r="L29544" i="9"/>
  <c r="L29545" i="9"/>
  <c r="L29546" i="9"/>
  <c r="L29547" i="9"/>
  <c r="L29548" i="9"/>
  <c r="L29549" i="9"/>
  <c r="L29550" i="9"/>
  <c r="L29551" i="9"/>
  <c r="L29552" i="9"/>
  <c r="L29553" i="9"/>
  <c r="L29554" i="9"/>
  <c r="L29555" i="9"/>
  <c r="L29556" i="9"/>
  <c r="L29557" i="9"/>
  <c r="L29558" i="9"/>
  <c r="L29559" i="9"/>
  <c r="L29560" i="9"/>
  <c r="L29561" i="9"/>
  <c r="L29562" i="9"/>
  <c r="L29563" i="9"/>
  <c r="L29564" i="9"/>
  <c r="L29565" i="9"/>
  <c r="L29566" i="9"/>
  <c r="L29567" i="9"/>
  <c r="L29568" i="9"/>
  <c r="L29569" i="9"/>
  <c r="L29570" i="9"/>
  <c r="L29571" i="9"/>
  <c r="L29572" i="9"/>
  <c r="L29573" i="9"/>
  <c r="L29574" i="9"/>
  <c r="L29575" i="9"/>
  <c r="L29576" i="9"/>
  <c r="L29577" i="9"/>
  <c r="L29578" i="9"/>
  <c r="L29579" i="9"/>
  <c r="L29580" i="9"/>
  <c r="L29581" i="9"/>
  <c r="L29582" i="9"/>
  <c r="L29583" i="9"/>
  <c r="L29584" i="9"/>
  <c r="L29585" i="9"/>
  <c r="L29586" i="9"/>
  <c r="L29587" i="9"/>
  <c r="L29588" i="9"/>
  <c r="L29589" i="9"/>
  <c r="L29590" i="9"/>
  <c r="L29591" i="9"/>
  <c r="L29592" i="9"/>
  <c r="L29593" i="9"/>
  <c r="L29594" i="9"/>
  <c r="L29595" i="9"/>
  <c r="L29596" i="9"/>
  <c r="L29597" i="9"/>
  <c r="L29598" i="9"/>
  <c r="L29599" i="9"/>
  <c r="L29600" i="9"/>
  <c r="L29601" i="9"/>
  <c r="L29602" i="9"/>
  <c r="L29603" i="9"/>
  <c r="L29604" i="9"/>
  <c r="L29605" i="9"/>
  <c r="L29606" i="9"/>
  <c r="L29607" i="9"/>
  <c r="L29608" i="9"/>
  <c r="L29609" i="9"/>
  <c r="L29610" i="9"/>
  <c r="L29611" i="9"/>
  <c r="L29612" i="9"/>
  <c r="L29613" i="9"/>
  <c r="L29614" i="9"/>
  <c r="L29615" i="9"/>
  <c r="L29616" i="9"/>
  <c r="L29617" i="9"/>
  <c r="L29618" i="9"/>
  <c r="L29619" i="9"/>
  <c r="L29620" i="9"/>
  <c r="L29621" i="9"/>
  <c r="L29622" i="9"/>
  <c r="L29623" i="9"/>
  <c r="L29624" i="9"/>
  <c r="L29625" i="9"/>
  <c r="L29626" i="9"/>
  <c r="L29627" i="9"/>
  <c r="L29628" i="9"/>
  <c r="L29629" i="9"/>
  <c r="L29630" i="9"/>
  <c r="L29631" i="9"/>
  <c r="L29632" i="9"/>
  <c r="L29633" i="9"/>
  <c r="L29634" i="9"/>
  <c r="L29635" i="9"/>
  <c r="L29636" i="9"/>
  <c r="L29637" i="9"/>
  <c r="L29638" i="9"/>
  <c r="L29639" i="9"/>
  <c r="L29640" i="9"/>
  <c r="L29641" i="9"/>
  <c r="L29642" i="9"/>
  <c r="L29643" i="9"/>
  <c r="L29644" i="9"/>
  <c r="L29645" i="9"/>
  <c r="L29646" i="9"/>
  <c r="L29647" i="9"/>
  <c r="L29648" i="9"/>
  <c r="L29649" i="9"/>
  <c r="L29650" i="9"/>
  <c r="L29651" i="9"/>
  <c r="L29652" i="9"/>
  <c r="L29653" i="9"/>
  <c r="L29654" i="9"/>
  <c r="L29655" i="9"/>
  <c r="L29656" i="9"/>
  <c r="L29657" i="9"/>
  <c r="L29658" i="9"/>
  <c r="L29659" i="9"/>
  <c r="L29660" i="9"/>
  <c r="L29661" i="9"/>
  <c r="L29662" i="9"/>
  <c r="L29663" i="9"/>
  <c r="L29664" i="9"/>
  <c r="L29665" i="9"/>
  <c r="L29666" i="9"/>
  <c r="L29667" i="9"/>
  <c r="L29668" i="9"/>
  <c r="L29669" i="9"/>
  <c r="L29670" i="9"/>
  <c r="L29671" i="9"/>
  <c r="L29672" i="9"/>
  <c r="L29673" i="9"/>
  <c r="L29674" i="9"/>
  <c r="L29675" i="9"/>
  <c r="L29676" i="9"/>
  <c r="L29677" i="9"/>
  <c r="L29678" i="9"/>
  <c r="L29679" i="9"/>
  <c r="L29680" i="9"/>
  <c r="L29681" i="9"/>
  <c r="L29682" i="9"/>
  <c r="L29683" i="9"/>
  <c r="L29684" i="9"/>
  <c r="L29685" i="9"/>
  <c r="L29686" i="9"/>
  <c r="L29687" i="9"/>
  <c r="L29688" i="9"/>
  <c r="L29689" i="9"/>
  <c r="L29690" i="9"/>
  <c r="L29691" i="9"/>
  <c r="L29692" i="9"/>
  <c r="L29693" i="9"/>
  <c r="L29694" i="9"/>
  <c r="L29695" i="9"/>
  <c r="L29696" i="9"/>
  <c r="L29697" i="9"/>
  <c r="L29698" i="9"/>
  <c r="L29699" i="9"/>
  <c r="L29700" i="9"/>
  <c r="L29701" i="9"/>
  <c r="L29702" i="9"/>
  <c r="L29703" i="9"/>
  <c r="L29704" i="9"/>
  <c r="L29705" i="9"/>
  <c r="L29706" i="9"/>
  <c r="L29707" i="9"/>
  <c r="L29708" i="9"/>
  <c r="L29709" i="9"/>
  <c r="L29710" i="9"/>
  <c r="L29711" i="9"/>
  <c r="L29712" i="9"/>
  <c r="L29713" i="9"/>
  <c r="L29714" i="9"/>
  <c r="L29715" i="9"/>
  <c r="L29716" i="9"/>
  <c r="L29717" i="9"/>
  <c r="L29718" i="9"/>
  <c r="L29719" i="9"/>
  <c r="L29720" i="9"/>
  <c r="L29721" i="9"/>
  <c r="L29722" i="9"/>
  <c r="L29723" i="9"/>
  <c r="L29724" i="9"/>
  <c r="L29725" i="9"/>
  <c r="L29726" i="9"/>
  <c r="L29727" i="9"/>
  <c r="L29728" i="9"/>
  <c r="L29729" i="9"/>
  <c r="L29730" i="9"/>
  <c r="L29731" i="9"/>
  <c r="L29732" i="9"/>
  <c r="L29733" i="9"/>
  <c r="L29734" i="9"/>
  <c r="L29735" i="9"/>
  <c r="L29736" i="9"/>
  <c r="L29737" i="9"/>
  <c r="L29738" i="9"/>
  <c r="L29739" i="9"/>
  <c r="L29740" i="9"/>
  <c r="L29741" i="9"/>
  <c r="L29742" i="9"/>
  <c r="L29743" i="9"/>
  <c r="L29744" i="9"/>
  <c r="L29745" i="9"/>
  <c r="L29746" i="9"/>
  <c r="L29747" i="9"/>
  <c r="L29748" i="9"/>
  <c r="L29749" i="9"/>
  <c r="L29750" i="9"/>
  <c r="L29751" i="9"/>
  <c r="L29752" i="9"/>
  <c r="L29753" i="9"/>
  <c r="L29754" i="9"/>
  <c r="L29755" i="9"/>
  <c r="L29756" i="9"/>
  <c r="L29757" i="9"/>
  <c r="L29758" i="9"/>
  <c r="L29759" i="9"/>
  <c r="L29760" i="9"/>
  <c r="L29761" i="9"/>
  <c r="L29762" i="9"/>
  <c r="L29763" i="9"/>
  <c r="L29764" i="9"/>
  <c r="L29765" i="9"/>
  <c r="L29766" i="9"/>
  <c r="L29767" i="9"/>
  <c r="L29768" i="9"/>
  <c r="L29769" i="9"/>
  <c r="L29770" i="9"/>
  <c r="L29771" i="9"/>
  <c r="L29772" i="9"/>
  <c r="L29773" i="9"/>
  <c r="L29774" i="9"/>
  <c r="L29775" i="9"/>
  <c r="L29776" i="9"/>
  <c r="L29777" i="9"/>
  <c r="L29778" i="9"/>
  <c r="L29779" i="9"/>
  <c r="L29780" i="9"/>
  <c r="L29781" i="9"/>
  <c r="L29782" i="9"/>
  <c r="L29783" i="9"/>
  <c r="L29784" i="9"/>
  <c r="L29785" i="9"/>
  <c r="L29786" i="9"/>
  <c r="L29787" i="9"/>
  <c r="L29788" i="9"/>
  <c r="L29789" i="9"/>
  <c r="L29790" i="9"/>
  <c r="L29791" i="9"/>
  <c r="L29792" i="9"/>
  <c r="L29793" i="9"/>
  <c r="L29794" i="9"/>
  <c r="L29795" i="9"/>
  <c r="L29796" i="9"/>
  <c r="L29797" i="9"/>
  <c r="L29798" i="9"/>
  <c r="L29799" i="9"/>
  <c r="L29800" i="9"/>
  <c r="L29801" i="9"/>
  <c r="L29802" i="9"/>
  <c r="L29803" i="9"/>
  <c r="L29804" i="9"/>
  <c r="L29805" i="9"/>
  <c r="L29806" i="9"/>
  <c r="L29807" i="9"/>
  <c r="L29808" i="9"/>
  <c r="L29809" i="9"/>
  <c r="L29810" i="9"/>
  <c r="L29811" i="9"/>
  <c r="L29812" i="9"/>
  <c r="L29813" i="9"/>
  <c r="L29814" i="9"/>
  <c r="L29815" i="9"/>
  <c r="L29816" i="9"/>
  <c r="L29817" i="9"/>
  <c r="L29818" i="9"/>
  <c r="L29819" i="9"/>
  <c r="L29820" i="9"/>
  <c r="L29821" i="9"/>
  <c r="L29822" i="9"/>
  <c r="L29823" i="9"/>
  <c r="L29824" i="9"/>
  <c r="L29825" i="9"/>
  <c r="L29826" i="9"/>
  <c r="L29827" i="9"/>
  <c r="L29828" i="9"/>
  <c r="L29829" i="9"/>
  <c r="L29830" i="9"/>
  <c r="L29831" i="9"/>
  <c r="L29832" i="9"/>
  <c r="L29833" i="9"/>
  <c r="L29834" i="9"/>
  <c r="L29835" i="9"/>
  <c r="L29836" i="9"/>
  <c r="L29837" i="9"/>
  <c r="L29838" i="9"/>
  <c r="L29839" i="9"/>
  <c r="L29840" i="9"/>
  <c r="L29841" i="9"/>
  <c r="L29842" i="9"/>
  <c r="L29843" i="9"/>
  <c r="L29844" i="9"/>
  <c r="L29845" i="9"/>
  <c r="L29846" i="9"/>
  <c r="L29847" i="9"/>
  <c r="L29848" i="9"/>
  <c r="L29849" i="9"/>
  <c r="L29850" i="9"/>
  <c r="L29851" i="9"/>
  <c r="L29852" i="9"/>
  <c r="L29853" i="9"/>
  <c r="L29854" i="9"/>
  <c r="L29855" i="9"/>
  <c r="L29856" i="9"/>
  <c r="L29857" i="9"/>
  <c r="L29858" i="9"/>
  <c r="L29859" i="9"/>
  <c r="L29860" i="9"/>
  <c r="L29861" i="9"/>
  <c r="L29862" i="9"/>
  <c r="L29863" i="9"/>
  <c r="L29864" i="9"/>
  <c r="L29865" i="9"/>
  <c r="L29866" i="9"/>
  <c r="L29867" i="9"/>
  <c r="L29868" i="9"/>
  <c r="L29869" i="9"/>
  <c r="L29870" i="9"/>
  <c r="L29871" i="9"/>
  <c r="L29872" i="9"/>
  <c r="L29873" i="9"/>
  <c r="L29874" i="9"/>
  <c r="L29875" i="9"/>
  <c r="L29876" i="9"/>
  <c r="L29877" i="9"/>
  <c r="L29878" i="9"/>
  <c r="L29879" i="9"/>
  <c r="L29880" i="9"/>
  <c r="L29881" i="9"/>
  <c r="L29882" i="9"/>
  <c r="L29883" i="9"/>
  <c r="L29884" i="9"/>
  <c r="L29885" i="9"/>
  <c r="L29886" i="9"/>
  <c r="L29887" i="9"/>
  <c r="L29888" i="9"/>
  <c r="L29889" i="9"/>
  <c r="L29890" i="9"/>
  <c r="L29891" i="9"/>
  <c r="L29892" i="9"/>
  <c r="L29893" i="9"/>
  <c r="L29894" i="9"/>
  <c r="L29895" i="9"/>
  <c r="L29896" i="9"/>
  <c r="L29897" i="9"/>
  <c r="L29898" i="9"/>
  <c r="L29899" i="9"/>
  <c r="L29900" i="9"/>
  <c r="L29901" i="9"/>
  <c r="L29902" i="9"/>
  <c r="L29903" i="9"/>
  <c r="L29904" i="9"/>
  <c r="L29905" i="9"/>
  <c r="L29906" i="9"/>
  <c r="L29907" i="9"/>
  <c r="L29908" i="9"/>
  <c r="L29909" i="9"/>
  <c r="L29910" i="9"/>
  <c r="L29911" i="9"/>
  <c r="L29912" i="9"/>
  <c r="L29913" i="9"/>
  <c r="L29914" i="9"/>
  <c r="L29915" i="9"/>
  <c r="L29916" i="9"/>
  <c r="L29917" i="9"/>
  <c r="L29918" i="9"/>
  <c r="L29919" i="9"/>
  <c r="L29920" i="9"/>
  <c r="L29921" i="9"/>
  <c r="L29922" i="9"/>
  <c r="L29923" i="9"/>
  <c r="L29924" i="9"/>
  <c r="L29925" i="9"/>
  <c r="L29926" i="9"/>
  <c r="L29927" i="9"/>
  <c r="L29928" i="9"/>
  <c r="L29929" i="9"/>
  <c r="L29930" i="9"/>
  <c r="L29931" i="9"/>
  <c r="L29932" i="9"/>
  <c r="L29933" i="9"/>
  <c r="L29934" i="9"/>
  <c r="L29935" i="9"/>
  <c r="L29936" i="9"/>
  <c r="L29937" i="9"/>
  <c r="L29938" i="9"/>
  <c r="L29939" i="9"/>
  <c r="L29940" i="9"/>
  <c r="L29941" i="9"/>
  <c r="L29942" i="9"/>
  <c r="L29943" i="9"/>
  <c r="L29944" i="9"/>
  <c r="L29945" i="9"/>
  <c r="L29946" i="9"/>
  <c r="L29947" i="9"/>
  <c r="L29948" i="9"/>
  <c r="L29949" i="9"/>
  <c r="L29950" i="9"/>
  <c r="L29951" i="9"/>
  <c r="L29952" i="9"/>
  <c r="L29953" i="9"/>
  <c r="L29954" i="9"/>
  <c r="L29955" i="9"/>
  <c r="L29956" i="9"/>
  <c r="L29957" i="9"/>
  <c r="L29958" i="9"/>
  <c r="L29959" i="9"/>
  <c r="L29960" i="9"/>
  <c r="L29961" i="9"/>
  <c r="L29962" i="9"/>
  <c r="L29963" i="9"/>
  <c r="L29964" i="9"/>
  <c r="L29965" i="9"/>
  <c r="L29966" i="9"/>
  <c r="L29967" i="9"/>
  <c r="L29968" i="9"/>
  <c r="L29969" i="9"/>
  <c r="L29970" i="9"/>
  <c r="L29971" i="9"/>
  <c r="L29972" i="9"/>
  <c r="L29973" i="9"/>
  <c r="L29974" i="9"/>
  <c r="L29975" i="9"/>
  <c r="L29976" i="9"/>
  <c r="L29977" i="9"/>
  <c r="L29978" i="9"/>
  <c r="L29979" i="9"/>
  <c r="L29980" i="9"/>
  <c r="L29981" i="9"/>
  <c r="L29982" i="9"/>
  <c r="L29983" i="9"/>
  <c r="L29984" i="9"/>
  <c r="L29985" i="9"/>
  <c r="L29986" i="9"/>
  <c r="L29987" i="9"/>
  <c r="L29988" i="9"/>
  <c r="L29989" i="9"/>
  <c r="L29990" i="9"/>
  <c r="L29991" i="9"/>
  <c r="L29992" i="9"/>
  <c r="L29993" i="9"/>
  <c r="L29994" i="9"/>
  <c r="L29995" i="9"/>
  <c r="L29996" i="9"/>
  <c r="L29997" i="9"/>
  <c r="L29998" i="9"/>
  <c r="L29999" i="9"/>
  <c r="L30000" i="9"/>
  <c r="L30001" i="9"/>
  <c r="L30002" i="9"/>
  <c r="L30003" i="9"/>
  <c r="L30004" i="9"/>
  <c r="L30005" i="9"/>
  <c r="L30006" i="9"/>
  <c r="L30007" i="9"/>
  <c r="L30008" i="9"/>
  <c r="L30009" i="9"/>
  <c r="L30010" i="9"/>
  <c r="L30011" i="9"/>
  <c r="L30012" i="9"/>
  <c r="L30013" i="9"/>
  <c r="L30014" i="9"/>
  <c r="L30015" i="9"/>
  <c r="L30016" i="9"/>
  <c r="L30017" i="9"/>
  <c r="L30018" i="9"/>
  <c r="L30019" i="9"/>
  <c r="L30020" i="9"/>
  <c r="L30021" i="9"/>
  <c r="L30022" i="9"/>
  <c r="L30023" i="9"/>
  <c r="L30024" i="9"/>
  <c r="L30025" i="9"/>
  <c r="L30026" i="9"/>
  <c r="L30027" i="9"/>
  <c r="L30028" i="9"/>
  <c r="L30029" i="9"/>
  <c r="L30030" i="9"/>
  <c r="L30031" i="9"/>
  <c r="L30032" i="9"/>
  <c r="L30033" i="9"/>
  <c r="L30034" i="9"/>
  <c r="L30035" i="9"/>
  <c r="L30036" i="9"/>
  <c r="L30037" i="9"/>
  <c r="L30038" i="9"/>
  <c r="L30039" i="9"/>
  <c r="L30040" i="9"/>
  <c r="L30041" i="9"/>
  <c r="L30042" i="9"/>
  <c r="L30043" i="9"/>
  <c r="L30044" i="9"/>
  <c r="L30045" i="9"/>
  <c r="L30046" i="9"/>
  <c r="L30047" i="9"/>
  <c r="L30048" i="9"/>
  <c r="L30049" i="9"/>
  <c r="L30050" i="9"/>
  <c r="L30051" i="9"/>
  <c r="L30052" i="9"/>
  <c r="L30053" i="9"/>
  <c r="L30054" i="9"/>
  <c r="L30055" i="9"/>
  <c r="L30056" i="9"/>
  <c r="L30057" i="9"/>
  <c r="L30058" i="9"/>
  <c r="L30059" i="9"/>
  <c r="L30060" i="9"/>
  <c r="L30061" i="9"/>
  <c r="L30062" i="9"/>
  <c r="L30063" i="9"/>
  <c r="L30064" i="9"/>
  <c r="L30065" i="9"/>
  <c r="L30066" i="9"/>
  <c r="L30067" i="9"/>
  <c r="L30068" i="9"/>
  <c r="L30069" i="9"/>
  <c r="L30070" i="9"/>
  <c r="L30071" i="9"/>
  <c r="L30072" i="9"/>
  <c r="L30073" i="9"/>
  <c r="L30074" i="9"/>
  <c r="L30075" i="9"/>
  <c r="L30076" i="9"/>
  <c r="L30077" i="9"/>
  <c r="L30078" i="9"/>
  <c r="L30079" i="9"/>
  <c r="L30080" i="9"/>
  <c r="L30081" i="9"/>
  <c r="L30082" i="9"/>
  <c r="L30083" i="9"/>
  <c r="L30084" i="9"/>
  <c r="L30085" i="9"/>
  <c r="L30086" i="9"/>
  <c r="L30087" i="9"/>
  <c r="L30088" i="9"/>
  <c r="L30089" i="9"/>
  <c r="L30090" i="9"/>
  <c r="L30091" i="9"/>
  <c r="L30092" i="9"/>
  <c r="L30093" i="9"/>
  <c r="L30094" i="9"/>
  <c r="L30095" i="9"/>
  <c r="L30096" i="9"/>
  <c r="L30097" i="9"/>
  <c r="L30098" i="9"/>
  <c r="L30099" i="9"/>
  <c r="L30100" i="9"/>
  <c r="L30101" i="9"/>
  <c r="L30102" i="9"/>
  <c r="L30103" i="9"/>
  <c r="L30104" i="9"/>
  <c r="L30105" i="9"/>
  <c r="L30106" i="9"/>
  <c r="L30107" i="9"/>
  <c r="L30108" i="9"/>
  <c r="L30109" i="9"/>
  <c r="L30110" i="9"/>
  <c r="L30111" i="9"/>
  <c r="L30112" i="9"/>
  <c r="L30113" i="9"/>
  <c r="L30114" i="9"/>
  <c r="L30115" i="9"/>
  <c r="L30116" i="9"/>
  <c r="L30117" i="9"/>
  <c r="L30118" i="9"/>
  <c r="L30119" i="9"/>
  <c r="L30120" i="9"/>
  <c r="L30121" i="9"/>
  <c r="L30122" i="9"/>
  <c r="L30123" i="9"/>
  <c r="L30124" i="9"/>
  <c r="L30125" i="9"/>
  <c r="L30126" i="9"/>
  <c r="L30127" i="9"/>
  <c r="L30128" i="9"/>
  <c r="L30129" i="9"/>
  <c r="L30130" i="9"/>
  <c r="L30131" i="9"/>
  <c r="L30132" i="9"/>
  <c r="L30133" i="9"/>
  <c r="L30134" i="9"/>
  <c r="L30135" i="9"/>
  <c r="L30136" i="9"/>
  <c r="L30137" i="9"/>
  <c r="L30138" i="9"/>
  <c r="L30139" i="9"/>
  <c r="L30140" i="9"/>
  <c r="L30141" i="9"/>
  <c r="L30142" i="9"/>
  <c r="L30143" i="9"/>
  <c r="L30144" i="9"/>
  <c r="L30145" i="9"/>
  <c r="L30146" i="9"/>
  <c r="L30147" i="9"/>
  <c r="L30148" i="9"/>
  <c r="L30149" i="9"/>
  <c r="L30150" i="9"/>
  <c r="L30151" i="9"/>
  <c r="L30152" i="9"/>
  <c r="L30153" i="9"/>
  <c r="L30154" i="9"/>
  <c r="L30155" i="9"/>
  <c r="L30156" i="9"/>
  <c r="L30157" i="9"/>
  <c r="L30158" i="9"/>
  <c r="L30159" i="9"/>
  <c r="L30160" i="9"/>
  <c r="L30161" i="9"/>
  <c r="L30162" i="9"/>
  <c r="L30163" i="9"/>
  <c r="L30164" i="9"/>
  <c r="L30165" i="9"/>
  <c r="L30166" i="9"/>
  <c r="L30167" i="9"/>
  <c r="L30168" i="9"/>
  <c r="L30169" i="9"/>
  <c r="L30170" i="9"/>
  <c r="L30171" i="9"/>
  <c r="L30172" i="9"/>
  <c r="L30173" i="9"/>
  <c r="L30174" i="9"/>
  <c r="L30175" i="9"/>
  <c r="L30176" i="9"/>
  <c r="L30177" i="9"/>
  <c r="L30178" i="9"/>
  <c r="L30179" i="9"/>
  <c r="L30180" i="9"/>
  <c r="L30181" i="9"/>
  <c r="L30182" i="9"/>
  <c r="L30183" i="9"/>
  <c r="L30184" i="9"/>
  <c r="L30185" i="9"/>
  <c r="L30186" i="9"/>
  <c r="L30187" i="9"/>
  <c r="L30188" i="9"/>
  <c r="L30189" i="9"/>
  <c r="L30190" i="9"/>
  <c r="L30191" i="9"/>
  <c r="L30192" i="9"/>
  <c r="L30193" i="9"/>
  <c r="L30194" i="9"/>
  <c r="L30195" i="9"/>
  <c r="L30196" i="9"/>
  <c r="L30197" i="9"/>
  <c r="L30198" i="9"/>
  <c r="L30199" i="9"/>
  <c r="L30200" i="9"/>
  <c r="L30201" i="9"/>
  <c r="L30202" i="9"/>
  <c r="L30203" i="9"/>
  <c r="L30204" i="9"/>
  <c r="L30205" i="9"/>
  <c r="L30206" i="9"/>
  <c r="L30207" i="9"/>
  <c r="L30208" i="9"/>
  <c r="L30209" i="9"/>
  <c r="L30210" i="9"/>
  <c r="L30211" i="9"/>
  <c r="L30212" i="9"/>
  <c r="L30213" i="9"/>
  <c r="L30214" i="9"/>
  <c r="L30215" i="9"/>
  <c r="L30216" i="9"/>
  <c r="L30217" i="9"/>
  <c r="L30218" i="9"/>
  <c r="L30219" i="9"/>
  <c r="L30220" i="9"/>
  <c r="L30221" i="9"/>
  <c r="L30222" i="9"/>
  <c r="L30223" i="9"/>
  <c r="L30224" i="9"/>
  <c r="L30225" i="9"/>
  <c r="L30226" i="9"/>
  <c r="L30227" i="9"/>
  <c r="L30228" i="9"/>
  <c r="L30229" i="9"/>
  <c r="L30230" i="9"/>
  <c r="L30231" i="9"/>
  <c r="L30232" i="9"/>
  <c r="L30233" i="9"/>
  <c r="L30234" i="9"/>
  <c r="L30235" i="9"/>
  <c r="L30236" i="9"/>
  <c r="L30237" i="9"/>
  <c r="L30238" i="9"/>
  <c r="L30239" i="9"/>
  <c r="L30240" i="9"/>
  <c r="L30241" i="9"/>
  <c r="L30242" i="9"/>
  <c r="L30243" i="9"/>
  <c r="L30244" i="9"/>
  <c r="L30245" i="9"/>
  <c r="L30246" i="9"/>
  <c r="L30247" i="9"/>
  <c r="L30248" i="9"/>
  <c r="L30249" i="9"/>
  <c r="L30250" i="9"/>
  <c r="L30251" i="9"/>
  <c r="L30252" i="9"/>
  <c r="L30253" i="9"/>
  <c r="L30254" i="9"/>
  <c r="L30255" i="9"/>
  <c r="L30256" i="9"/>
  <c r="L30257" i="9"/>
  <c r="L30258" i="9"/>
  <c r="L30259" i="9"/>
  <c r="L30260" i="9"/>
  <c r="L30261" i="9"/>
  <c r="L30262" i="9"/>
  <c r="L30263" i="9"/>
  <c r="L30264" i="9"/>
  <c r="L30265" i="9"/>
  <c r="L30266" i="9"/>
  <c r="L30267" i="9"/>
  <c r="L30268" i="9"/>
  <c r="L30269" i="9"/>
  <c r="L30270" i="9"/>
  <c r="L30271" i="9"/>
  <c r="L30272" i="9"/>
  <c r="L30273" i="9"/>
  <c r="L30274" i="9"/>
  <c r="L30275" i="9"/>
  <c r="L30276" i="9"/>
  <c r="L30277" i="9"/>
  <c r="L30278" i="9"/>
  <c r="L30279" i="9"/>
  <c r="L30280" i="9"/>
  <c r="L30281" i="9"/>
  <c r="L30282" i="9"/>
  <c r="L30283" i="9"/>
  <c r="L30284" i="9"/>
  <c r="L30285" i="9"/>
  <c r="L30286" i="9"/>
  <c r="L30287" i="9"/>
  <c r="L30288" i="9"/>
  <c r="L30289" i="9"/>
  <c r="L30290" i="9"/>
  <c r="L30291" i="9"/>
  <c r="L30292" i="9"/>
  <c r="L30293" i="9"/>
  <c r="L30294" i="9"/>
  <c r="L30295" i="9"/>
  <c r="L30296" i="9"/>
  <c r="L30297" i="9"/>
  <c r="L30298" i="9"/>
  <c r="L30299" i="9"/>
  <c r="L30300" i="9"/>
  <c r="L30301" i="9"/>
  <c r="L30302" i="9"/>
  <c r="L30303" i="9"/>
  <c r="L30304" i="9"/>
  <c r="L30305" i="9"/>
  <c r="L30306" i="9"/>
  <c r="L30307" i="9"/>
  <c r="L30308" i="9"/>
  <c r="L30309" i="9"/>
  <c r="L30310" i="9"/>
  <c r="L30311" i="9"/>
  <c r="L30312" i="9"/>
  <c r="L30313" i="9"/>
  <c r="L30314" i="9"/>
  <c r="L30315" i="9"/>
  <c r="L30316" i="9"/>
  <c r="L30317" i="9"/>
  <c r="L30318" i="9"/>
  <c r="L30319" i="9"/>
  <c r="L30320" i="9"/>
  <c r="L30321" i="9"/>
  <c r="L30322" i="9"/>
  <c r="L30323" i="9"/>
  <c r="L30324" i="9"/>
  <c r="L30325" i="9"/>
  <c r="L30326" i="9"/>
  <c r="L30327" i="9"/>
  <c r="L30328" i="9"/>
  <c r="L30329" i="9"/>
  <c r="L30330" i="9"/>
  <c r="L30331" i="9"/>
  <c r="L30332" i="9"/>
  <c r="L30333" i="9"/>
  <c r="L30334" i="9"/>
  <c r="L30335" i="9"/>
  <c r="L30336" i="9"/>
  <c r="L30337" i="9"/>
  <c r="L30338" i="9"/>
  <c r="L30339" i="9"/>
  <c r="L30340" i="9"/>
  <c r="L30341" i="9"/>
  <c r="L30342" i="9"/>
  <c r="L30343" i="9"/>
  <c r="L30344" i="9"/>
  <c r="L30345" i="9"/>
  <c r="L30346" i="9"/>
  <c r="L30347" i="9"/>
  <c r="L30348" i="9"/>
  <c r="L30349" i="9"/>
  <c r="L30350" i="9"/>
  <c r="L30351" i="9"/>
  <c r="L30352" i="9"/>
  <c r="L30353" i="9"/>
  <c r="L30354" i="9"/>
  <c r="L30355" i="9"/>
  <c r="L30356" i="9"/>
  <c r="L30357" i="9"/>
  <c r="L30358" i="9"/>
  <c r="L30359" i="9"/>
  <c r="L30360" i="9"/>
  <c r="L30361" i="9"/>
  <c r="L30362" i="9"/>
  <c r="L30363" i="9"/>
  <c r="L30364" i="9"/>
  <c r="L30365" i="9"/>
  <c r="L30366" i="9"/>
  <c r="L30367" i="9"/>
  <c r="L30368" i="9"/>
  <c r="L30369" i="9"/>
  <c r="L30370" i="9"/>
  <c r="L30371" i="9"/>
  <c r="L30372" i="9"/>
  <c r="L30373" i="9"/>
  <c r="L30374" i="9"/>
  <c r="L30375" i="9"/>
  <c r="L30376" i="9"/>
  <c r="L30377" i="9"/>
  <c r="L30378" i="9"/>
  <c r="L30379" i="9"/>
  <c r="L30380" i="9"/>
  <c r="L30381" i="9"/>
  <c r="L30382" i="9"/>
  <c r="L30383" i="9"/>
  <c r="L30384" i="9"/>
  <c r="L30385" i="9"/>
  <c r="L30386" i="9"/>
  <c r="L30387" i="9"/>
  <c r="L30388" i="9"/>
  <c r="L30389" i="9"/>
  <c r="L30390" i="9"/>
  <c r="L30391" i="9"/>
  <c r="L30392" i="9"/>
  <c r="L30393" i="9"/>
  <c r="L30394" i="9"/>
  <c r="L30395" i="9"/>
  <c r="L30396" i="9"/>
  <c r="L30397" i="9"/>
  <c r="L30398" i="9"/>
  <c r="L30399" i="9"/>
  <c r="L30400" i="9"/>
  <c r="L30401" i="9"/>
  <c r="L30402" i="9"/>
  <c r="L30403" i="9"/>
  <c r="L30404" i="9"/>
  <c r="L30405" i="9"/>
  <c r="L30406" i="9"/>
  <c r="L30407" i="9"/>
  <c r="L30408" i="9"/>
  <c r="L30409" i="9"/>
  <c r="L30410" i="9"/>
  <c r="L30411" i="9"/>
  <c r="L30412" i="9"/>
  <c r="L30413" i="9"/>
  <c r="L30414" i="9"/>
  <c r="L30415" i="9"/>
  <c r="L30416" i="9"/>
  <c r="L30417" i="9"/>
  <c r="L30418" i="9"/>
  <c r="L30419" i="9"/>
  <c r="L30420" i="9"/>
  <c r="L30421" i="9"/>
  <c r="L30422" i="9"/>
  <c r="L30423" i="9"/>
  <c r="L30424" i="9"/>
  <c r="L30425" i="9"/>
  <c r="L30426" i="9"/>
  <c r="L30427" i="9"/>
  <c r="L30428" i="9"/>
  <c r="L30429" i="9"/>
  <c r="L30430" i="9"/>
  <c r="L30431" i="9"/>
  <c r="L30432" i="9"/>
  <c r="L30433" i="9"/>
  <c r="L30434" i="9"/>
  <c r="L30435" i="9"/>
  <c r="L30436" i="9"/>
  <c r="L30437" i="9"/>
  <c r="L30438" i="9"/>
  <c r="L30439" i="9"/>
  <c r="L30440" i="9"/>
  <c r="L30441" i="9"/>
  <c r="L30442" i="9"/>
  <c r="L30443" i="9"/>
  <c r="L30444" i="9"/>
  <c r="L30445" i="9"/>
  <c r="L30446" i="9"/>
  <c r="L30447" i="9"/>
  <c r="L30448" i="9"/>
  <c r="L30449" i="9"/>
  <c r="L30450" i="9"/>
  <c r="L30451" i="9"/>
  <c r="L30452" i="9"/>
  <c r="L30453" i="9"/>
  <c r="L30454" i="9"/>
  <c r="L30455" i="9"/>
  <c r="L30456" i="9"/>
  <c r="L30457" i="9"/>
  <c r="L30458" i="9"/>
  <c r="L30459" i="9"/>
  <c r="L30460" i="9"/>
  <c r="L30461" i="9"/>
  <c r="L30462" i="9"/>
  <c r="L30463" i="9"/>
  <c r="L30464" i="9"/>
  <c r="L30465" i="9"/>
  <c r="L30466" i="9"/>
  <c r="L30467" i="9"/>
  <c r="L30468" i="9"/>
  <c r="L30469" i="9"/>
  <c r="L30470" i="9"/>
  <c r="L30471" i="9"/>
  <c r="L30472" i="9"/>
  <c r="L30473" i="9"/>
  <c r="L30474" i="9"/>
  <c r="L30475" i="9"/>
  <c r="L30476" i="9"/>
  <c r="L30477" i="9"/>
  <c r="L30478" i="9"/>
  <c r="L30479" i="9"/>
  <c r="L30480" i="9"/>
  <c r="L30481" i="9"/>
  <c r="L30482" i="9"/>
  <c r="L30483" i="9"/>
  <c r="L30484" i="9"/>
  <c r="L30485" i="9"/>
  <c r="L30486" i="9"/>
  <c r="L30487" i="9"/>
  <c r="L30488" i="9"/>
  <c r="L30489" i="9"/>
  <c r="L30490" i="9"/>
  <c r="L30491" i="9"/>
  <c r="L30492" i="9"/>
  <c r="L30493" i="9"/>
  <c r="L30494" i="9"/>
  <c r="L30495" i="9"/>
  <c r="L30496" i="9"/>
  <c r="L30497" i="9"/>
  <c r="L30498" i="9"/>
  <c r="L30499" i="9"/>
  <c r="L30500" i="9"/>
  <c r="L30501" i="9"/>
  <c r="L30502" i="9"/>
  <c r="L30503" i="9"/>
  <c r="L30504" i="9"/>
  <c r="L30505" i="9"/>
  <c r="L30506" i="9"/>
  <c r="L30507" i="9"/>
  <c r="L30508" i="9"/>
  <c r="L30509" i="9"/>
  <c r="L30510" i="9"/>
  <c r="L30511" i="9"/>
  <c r="L30512" i="9"/>
  <c r="L30513" i="9"/>
  <c r="L30514" i="9"/>
  <c r="L30515" i="9"/>
  <c r="L30516" i="9"/>
  <c r="L30517" i="9"/>
  <c r="L30518" i="9"/>
  <c r="L30519" i="9"/>
  <c r="L30520" i="9"/>
  <c r="L30521" i="9"/>
  <c r="L30522" i="9"/>
  <c r="L30523" i="9"/>
  <c r="L30524" i="9"/>
  <c r="L30525" i="9"/>
  <c r="L30526" i="9"/>
  <c r="L30527" i="9"/>
  <c r="L30528" i="9"/>
  <c r="L30529" i="9"/>
  <c r="L30530" i="9"/>
  <c r="L30531" i="9"/>
  <c r="L30532" i="9"/>
  <c r="L30533" i="9"/>
  <c r="L30534" i="9"/>
  <c r="L30535" i="9"/>
  <c r="L30536" i="9"/>
  <c r="L30537" i="9"/>
  <c r="L30538" i="9"/>
  <c r="L30539" i="9"/>
  <c r="L30540" i="9"/>
  <c r="L30541" i="9"/>
  <c r="L30542" i="9"/>
  <c r="L30543" i="9"/>
  <c r="L30544" i="9"/>
  <c r="L30545" i="9"/>
  <c r="L30546" i="9"/>
  <c r="L30547" i="9"/>
  <c r="L30548" i="9"/>
  <c r="L30549" i="9"/>
  <c r="L30550" i="9"/>
  <c r="L30551" i="9"/>
  <c r="L30552" i="9"/>
  <c r="L30553" i="9"/>
  <c r="L30554" i="9"/>
  <c r="L30555" i="9"/>
  <c r="L30556" i="9"/>
  <c r="L30557" i="9"/>
  <c r="L30558" i="9"/>
  <c r="L30559" i="9"/>
  <c r="L30560" i="9"/>
  <c r="L30561" i="9"/>
  <c r="L30562" i="9"/>
  <c r="L30563" i="9"/>
  <c r="L30564" i="9"/>
  <c r="L30565" i="9"/>
  <c r="L30566" i="9"/>
  <c r="L30567" i="9"/>
  <c r="L30568" i="9"/>
  <c r="L30569" i="9"/>
  <c r="L30570" i="9"/>
  <c r="L30571" i="9"/>
  <c r="L30572" i="9"/>
  <c r="L30573" i="9"/>
  <c r="L30574" i="9"/>
  <c r="L30575" i="9"/>
  <c r="L30576" i="9"/>
  <c r="L30577" i="9"/>
  <c r="L30578" i="9"/>
  <c r="L30579" i="9"/>
  <c r="L30580" i="9"/>
  <c r="L30581" i="9"/>
  <c r="L30582" i="9"/>
  <c r="L30583" i="9"/>
  <c r="L30584" i="9"/>
  <c r="L30585" i="9"/>
  <c r="L30586" i="9"/>
  <c r="L30587" i="9"/>
  <c r="L30588" i="9"/>
  <c r="L30589" i="9"/>
  <c r="L30590" i="9"/>
  <c r="L30591" i="9"/>
  <c r="L30592" i="9"/>
  <c r="L30593" i="9"/>
  <c r="L30594" i="9"/>
  <c r="L30595" i="9"/>
  <c r="L30596" i="9"/>
  <c r="L30597" i="9"/>
  <c r="L30598" i="9"/>
  <c r="L30599" i="9"/>
  <c r="L30600" i="9"/>
  <c r="L30601" i="9"/>
  <c r="L30602" i="9"/>
  <c r="L30603" i="9"/>
  <c r="L30604" i="9"/>
  <c r="L30605" i="9"/>
  <c r="L30606" i="9"/>
  <c r="L30607" i="9"/>
  <c r="L30608" i="9"/>
  <c r="L30609" i="9"/>
  <c r="L30610" i="9"/>
  <c r="L30611" i="9"/>
  <c r="L30612" i="9"/>
  <c r="L30613" i="9"/>
  <c r="L30614" i="9"/>
  <c r="L30615" i="9"/>
  <c r="L30616" i="9"/>
  <c r="L30617" i="9"/>
  <c r="L30618" i="9"/>
  <c r="L30619" i="9"/>
  <c r="L30620" i="9"/>
  <c r="L30621" i="9"/>
  <c r="L30622" i="9"/>
  <c r="L30623" i="9"/>
  <c r="L30624" i="9"/>
  <c r="L30625" i="9"/>
  <c r="L30626" i="9"/>
  <c r="L30627" i="9"/>
  <c r="L30628" i="9"/>
  <c r="L30629" i="9"/>
  <c r="L30630" i="9"/>
  <c r="L30631" i="9"/>
  <c r="L30632" i="9"/>
  <c r="L30633" i="9"/>
  <c r="L30634" i="9"/>
  <c r="L30635" i="9"/>
  <c r="L30636" i="9"/>
  <c r="L30637" i="9"/>
  <c r="L30638" i="9"/>
  <c r="L30639" i="9"/>
  <c r="L30640" i="9"/>
  <c r="L30641" i="9"/>
  <c r="L30642" i="9"/>
  <c r="L30643" i="9"/>
  <c r="L30644" i="9"/>
  <c r="L30645" i="9"/>
  <c r="L30646" i="9"/>
  <c r="L30647" i="9"/>
  <c r="L30648" i="9"/>
  <c r="L30649" i="9"/>
  <c r="L30650" i="9"/>
  <c r="L30651" i="9"/>
  <c r="L30652" i="9"/>
  <c r="L30653" i="9"/>
  <c r="L30654" i="9"/>
  <c r="L30655" i="9"/>
  <c r="L30656" i="9"/>
  <c r="L30657" i="9"/>
  <c r="L30658" i="9"/>
  <c r="L30659" i="9"/>
  <c r="L30660" i="9"/>
  <c r="L30661" i="9"/>
  <c r="L30662" i="9"/>
  <c r="L30663" i="9"/>
  <c r="L30664" i="9"/>
  <c r="L30665" i="9"/>
  <c r="L30666" i="9"/>
  <c r="L30667" i="9"/>
  <c r="L30668" i="9"/>
  <c r="L30669" i="9"/>
  <c r="L30670" i="9"/>
  <c r="L30671" i="9"/>
  <c r="L30672" i="9"/>
  <c r="L30673" i="9"/>
  <c r="L30674" i="9"/>
  <c r="L30675" i="9"/>
  <c r="L30676" i="9"/>
  <c r="L30677" i="9"/>
  <c r="L30678" i="9"/>
  <c r="L30679" i="9"/>
  <c r="L30680" i="9"/>
  <c r="L30681" i="9"/>
  <c r="L30682" i="9"/>
  <c r="L30683" i="9"/>
  <c r="L30684" i="9"/>
  <c r="L30685" i="9"/>
  <c r="L30686" i="9"/>
  <c r="L30687" i="9"/>
  <c r="L30688" i="9"/>
  <c r="L30689" i="9"/>
  <c r="L30690" i="9"/>
  <c r="L30691" i="9"/>
  <c r="L30692" i="9"/>
  <c r="L30693" i="9"/>
  <c r="L30694" i="9"/>
  <c r="L30695" i="9"/>
  <c r="L30696" i="9"/>
  <c r="L30697" i="9"/>
  <c r="L30698" i="9"/>
  <c r="L30699" i="9"/>
  <c r="L30700" i="9"/>
  <c r="L30701" i="9"/>
  <c r="L30702" i="9"/>
  <c r="L30703" i="9"/>
  <c r="L30704" i="9"/>
  <c r="L30705" i="9"/>
  <c r="L30706" i="9"/>
  <c r="L30707" i="9"/>
  <c r="L30708" i="9"/>
  <c r="L30709" i="9"/>
  <c r="L30710" i="9"/>
  <c r="L30711" i="9"/>
  <c r="L30712" i="9"/>
  <c r="L30713" i="9"/>
  <c r="L30714" i="9"/>
  <c r="L30715" i="9"/>
  <c r="L30716" i="9"/>
  <c r="L30717" i="9"/>
  <c r="L30718" i="9"/>
  <c r="L30719" i="9"/>
  <c r="L30720" i="9"/>
  <c r="L30721" i="9"/>
  <c r="L30722" i="9"/>
  <c r="L30723" i="9"/>
  <c r="L30724" i="9"/>
  <c r="L30725" i="9"/>
  <c r="L30726" i="9"/>
  <c r="L30727" i="9"/>
  <c r="L30728" i="9"/>
  <c r="L30729" i="9"/>
  <c r="L30730" i="9"/>
  <c r="L30731" i="9"/>
  <c r="L30732" i="9"/>
  <c r="L30733" i="9"/>
  <c r="L30734" i="9"/>
  <c r="L30735" i="9"/>
  <c r="L30736" i="9"/>
  <c r="L30737" i="9"/>
  <c r="L30738" i="9"/>
  <c r="L30739" i="9"/>
  <c r="L30740" i="9"/>
  <c r="L30741" i="9"/>
  <c r="L30742" i="9"/>
  <c r="L30743" i="9"/>
  <c r="L30744" i="9"/>
  <c r="L30745" i="9"/>
  <c r="L30746" i="9"/>
  <c r="L30747" i="9"/>
  <c r="L30748" i="9"/>
  <c r="L30749" i="9"/>
  <c r="L30750" i="9"/>
  <c r="L30751" i="9"/>
  <c r="L30752" i="9"/>
  <c r="L30753" i="9"/>
  <c r="L30754" i="9"/>
  <c r="L30755" i="9"/>
  <c r="L30756" i="9"/>
  <c r="L30757" i="9"/>
  <c r="L30758" i="9"/>
  <c r="L30759" i="9"/>
  <c r="L30760" i="9"/>
  <c r="L30761" i="9"/>
  <c r="L30762" i="9"/>
  <c r="L30763" i="9"/>
  <c r="L30764" i="9"/>
  <c r="L30765" i="9"/>
  <c r="L30766" i="9"/>
  <c r="L30767" i="9"/>
  <c r="L30768" i="9"/>
  <c r="L30769" i="9"/>
  <c r="L30770" i="9"/>
  <c r="L30771" i="9"/>
  <c r="L30772" i="9"/>
  <c r="L30773" i="9"/>
  <c r="L30774" i="9"/>
  <c r="L30775" i="9"/>
  <c r="L30776" i="9"/>
  <c r="L30777" i="9"/>
  <c r="L30778" i="9"/>
  <c r="L30779" i="9"/>
  <c r="L30780" i="9"/>
  <c r="L30781" i="9"/>
  <c r="L30782" i="9"/>
  <c r="L30783" i="9"/>
  <c r="L30784" i="9"/>
  <c r="L30785" i="9"/>
  <c r="L30786" i="9"/>
  <c r="L30787" i="9"/>
  <c r="L30788" i="9"/>
  <c r="L30789" i="9"/>
  <c r="L30790" i="9"/>
  <c r="L30791" i="9"/>
  <c r="L30792" i="9"/>
  <c r="L30793" i="9"/>
  <c r="L30794" i="9"/>
  <c r="L30795" i="9"/>
  <c r="L30796" i="9"/>
  <c r="L30797" i="9"/>
  <c r="L30798" i="9"/>
  <c r="L30799" i="9"/>
  <c r="L30800" i="9"/>
  <c r="L30801" i="9"/>
  <c r="L30802" i="9"/>
  <c r="L30803" i="9"/>
  <c r="L30804" i="9"/>
  <c r="L30805" i="9"/>
  <c r="L30806" i="9"/>
  <c r="L30807" i="9"/>
  <c r="L30808" i="9"/>
  <c r="L30809" i="9"/>
  <c r="L30810" i="9"/>
  <c r="L30811" i="9"/>
  <c r="L30812" i="9"/>
  <c r="L30813" i="9"/>
  <c r="L30814" i="9"/>
  <c r="L30815" i="9"/>
  <c r="L30816" i="9"/>
  <c r="L30817" i="9"/>
  <c r="L30818" i="9"/>
  <c r="L30819" i="9"/>
  <c r="L30820" i="9"/>
  <c r="L30821" i="9"/>
  <c r="L30822" i="9"/>
  <c r="L30823" i="9"/>
  <c r="L30824" i="9"/>
  <c r="L30825" i="9"/>
  <c r="L30826" i="9"/>
  <c r="L30827" i="9"/>
  <c r="L30828" i="9"/>
  <c r="L30829" i="9"/>
  <c r="L30830" i="9"/>
  <c r="L30831" i="9"/>
  <c r="L30832" i="9"/>
  <c r="L30833" i="9"/>
  <c r="L30834" i="9"/>
  <c r="L30835" i="9"/>
  <c r="L30836" i="9"/>
  <c r="L30837" i="9"/>
  <c r="L30838" i="9"/>
  <c r="L30839" i="9"/>
  <c r="L30840" i="9"/>
  <c r="L30841" i="9"/>
  <c r="L30842" i="9"/>
  <c r="L30843" i="9"/>
  <c r="L30844" i="9"/>
  <c r="L30845" i="9"/>
  <c r="L30846" i="9"/>
  <c r="L30847" i="9"/>
  <c r="L30848" i="9"/>
  <c r="L30849" i="9"/>
  <c r="L30850" i="9"/>
  <c r="L30851" i="9"/>
  <c r="L30852" i="9"/>
  <c r="L30853" i="9"/>
  <c r="L30854" i="9"/>
  <c r="L30855" i="9"/>
  <c r="L30856" i="9"/>
  <c r="L30857" i="9"/>
  <c r="L30858" i="9"/>
  <c r="L30859" i="9"/>
  <c r="L30860" i="9"/>
  <c r="L30861" i="9"/>
  <c r="L30862" i="9"/>
  <c r="L30863" i="9"/>
  <c r="L30864" i="9"/>
  <c r="L30865" i="9"/>
  <c r="L30866" i="9"/>
  <c r="L30867" i="9"/>
  <c r="L30868" i="9"/>
  <c r="L30869" i="9"/>
  <c r="L30870" i="9"/>
  <c r="L30871" i="9"/>
  <c r="L30872" i="9"/>
  <c r="L30873" i="9"/>
  <c r="L30874" i="9"/>
  <c r="L30875" i="9"/>
  <c r="L30876" i="9"/>
  <c r="L30877" i="9"/>
  <c r="L30878" i="9"/>
  <c r="L30879" i="9"/>
  <c r="L30880" i="9"/>
  <c r="L30881" i="9"/>
  <c r="L30882" i="9"/>
  <c r="L30883" i="9"/>
  <c r="L30884" i="9"/>
  <c r="L30885" i="9"/>
  <c r="L30886" i="9"/>
  <c r="L30887" i="9"/>
  <c r="L30888" i="9"/>
  <c r="L30889" i="9"/>
  <c r="L30890" i="9"/>
  <c r="L30891" i="9"/>
  <c r="L30892" i="9"/>
  <c r="L30893" i="9"/>
  <c r="L30894" i="9"/>
  <c r="L30895" i="9"/>
  <c r="L30896" i="9"/>
  <c r="L30897" i="9"/>
  <c r="L30898" i="9"/>
  <c r="L30899" i="9"/>
  <c r="L30900" i="9"/>
  <c r="L30901" i="9"/>
  <c r="L30902" i="9"/>
  <c r="L30903" i="9"/>
  <c r="L30904" i="9"/>
  <c r="L30905" i="9"/>
  <c r="L30906" i="9"/>
  <c r="L30907" i="9"/>
  <c r="L30908" i="9"/>
  <c r="L30909" i="9"/>
  <c r="L30910" i="9"/>
  <c r="L30911" i="9"/>
  <c r="L30912" i="9"/>
  <c r="L30913" i="9"/>
  <c r="L30914" i="9"/>
  <c r="L30915" i="9"/>
  <c r="L30916" i="9"/>
  <c r="L30917" i="9"/>
  <c r="L30918" i="9"/>
  <c r="L30919" i="9"/>
  <c r="L30920" i="9"/>
  <c r="L30921" i="9"/>
  <c r="L30922" i="9"/>
  <c r="L30923" i="9"/>
  <c r="L30924" i="9"/>
  <c r="L30925" i="9"/>
  <c r="L30926" i="9"/>
  <c r="L30927" i="9"/>
  <c r="L30928" i="9"/>
  <c r="L30929" i="9"/>
  <c r="L30930" i="9"/>
  <c r="L30931" i="9"/>
  <c r="L30932" i="9"/>
  <c r="L30933" i="9"/>
  <c r="L30934" i="9"/>
  <c r="L30935" i="9"/>
  <c r="L30936" i="9"/>
  <c r="L30937" i="9"/>
  <c r="L30938" i="9"/>
  <c r="L30939" i="9"/>
  <c r="L30940" i="9"/>
  <c r="L30941" i="9"/>
  <c r="L30942" i="9"/>
  <c r="L30943" i="9"/>
  <c r="L30944" i="9"/>
  <c r="L30945" i="9"/>
  <c r="L30946" i="9"/>
  <c r="L30947" i="9"/>
  <c r="L30948" i="9"/>
  <c r="L30949" i="9"/>
  <c r="L30950" i="9"/>
  <c r="L30951" i="9"/>
  <c r="L30952" i="9"/>
  <c r="L30953" i="9"/>
  <c r="L30954" i="9"/>
  <c r="L30955" i="9"/>
  <c r="L30956" i="9"/>
  <c r="L30957" i="9"/>
  <c r="L30958" i="9"/>
  <c r="L30959" i="9"/>
  <c r="L30960" i="9"/>
  <c r="L30961" i="9"/>
  <c r="L30962" i="9"/>
  <c r="L30963" i="9"/>
  <c r="L30964" i="9"/>
  <c r="L30965" i="9"/>
  <c r="L30966" i="9"/>
  <c r="L30967" i="9"/>
  <c r="L30968" i="9"/>
  <c r="L30969" i="9"/>
  <c r="L30970" i="9"/>
  <c r="L30971" i="9"/>
  <c r="L30972" i="9"/>
  <c r="L30973" i="9"/>
  <c r="L30974" i="9"/>
  <c r="L30975" i="9"/>
  <c r="L30976" i="9"/>
  <c r="L30977" i="9"/>
  <c r="L30978" i="9"/>
  <c r="L30979" i="9"/>
  <c r="L30980" i="9"/>
  <c r="L30981" i="9"/>
  <c r="L30982" i="9"/>
  <c r="L30983" i="9"/>
  <c r="L30984" i="9"/>
  <c r="L30985" i="9"/>
  <c r="L30986" i="9"/>
  <c r="L30987" i="9"/>
  <c r="L30988" i="9"/>
  <c r="L30989" i="9"/>
  <c r="L30990" i="9"/>
  <c r="L30991" i="9"/>
  <c r="L30992" i="9"/>
  <c r="L30993" i="9"/>
  <c r="L30994" i="9"/>
  <c r="L30995" i="9"/>
  <c r="L30996" i="9"/>
  <c r="L30997" i="9"/>
  <c r="L30998" i="9"/>
  <c r="L30999" i="9"/>
  <c r="L31000" i="9"/>
  <c r="L31001" i="9"/>
  <c r="L31002" i="9"/>
  <c r="L31003" i="9"/>
  <c r="L31004" i="9"/>
  <c r="L31005" i="9"/>
  <c r="L31006" i="9"/>
  <c r="L31007" i="9"/>
  <c r="L31008" i="9"/>
  <c r="L31009" i="9"/>
  <c r="L31010" i="9"/>
  <c r="L31011" i="9"/>
  <c r="L31012" i="9"/>
  <c r="L31013" i="9"/>
  <c r="L31014" i="9"/>
  <c r="L31015" i="9"/>
  <c r="L31016" i="9"/>
  <c r="L31017" i="9"/>
  <c r="L31018" i="9"/>
  <c r="L31019" i="9"/>
  <c r="L31020" i="9"/>
  <c r="L31021" i="9"/>
  <c r="L31022" i="9"/>
  <c r="L31023" i="9"/>
  <c r="L31024" i="9"/>
  <c r="L31025" i="9"/>
  <c r="L31026" i="9"/>
  <c r="L31027" i="9"/>
  <c r="L31028" i="9"/>
  <c r="L31029" i="9"/>
  <c r="L31030" i="9"/>
  <c r="L31031" i="9"/>
  <c r="L31032" i="9"/>
  <c r="L31033" i="9"/>
  <c r="L31034" i="9"/>
  <c r="L31035" i="9"/>
  <c r="L31036" i="9"/>
  <c r="L31037" i="9"/>
  <c r="L31038" i="9"/>
  <c r="L31039" i="9"/>
  <c r="L31040" i="9"/>
  <c r="L31041" i="9"/>
  <c r="L31042" i="9"/>
  <c r="L31043" i="9"/>
  <c r="L31044" i="9"/>
  <c r="L31045" i="9"/>
  <c r="L31046" i="9"/>
  <c r="L31047" i="9"/>
  <c r="L31048" i="9"/>
  <c r="L31049" i="9"/>
  <c r="L31050" i="9"/>
  <c r="L31051" i="9"/>
  <c r="L31052" i="9"/>
  <c r="L31053" i="9"/>
  <c r="L31054" i="9"/>
  <c r="L31055" i="9"/>
  <c r="L31056" i="9"/>
  <c r="L31057" i="9"/>
  <c r="L31058" i="9"/>
  <c r="L31059" i="9"/>
  <c r="L31060" i="9"/>
  <c r="L31061" i="9"/>
  <c r="L31062" i="9"/>
  <c r="L31063" i="9"/>
  <c r="L31064" i="9"/>
  <c r="L31065" i="9"/>
  <c r="L31066" i="9"/>
  <c r="L31067" i="9"/>
  <c r="L31068" i="9"/>
  <c r="L31069" i="9"/>
  <c r="L31070" i="9"/>
  <c r="L31071" i="9"/>
  <c r="L31072" i="9"/>
  <c r="L31073" i="9"/>
  <c r="L31074" i="9"/>
  <c r="L31075" i="9"/>
  <c r="L31076" i="9"/>
  <c r="L31077" i="9"/>
  <c r="L31078" i="9"/>
  <c r="L31079" i="9"/>
  <c r="L31080" i="9"/>
  <c r="L31081" i="9"/>
  <c r="L31082" i="9"/>
  <c r="L31083" i="9"/>
  <c r="L31084" i="9"/>
  <c r="L31085" i="9"/>
  <c r="L31086" i="9"/>
  <c r="L31087" i="9"/>
  <c r="L31088" i="9"/>
  <c r="L31089" i="9"/>
  <c r="L31090" i="9"/>
  <c r="L31091" i="9"/>
  <c r="L31092" i="9"/>
  <c r="L31093" i="9"/>
  <c r="L31094" i="9"/>
  <c r="L31095" i="9"/>
  <c r="L31096" i="9"/>
  <c r="L31097" i="9"/>
  <c r="L31098" i="9"/>
  <c r="L31099" i="9"/>
  <c r="L31100" i="9"/>
  <c r="L31101" i="9"/>
  <c r="L31102" i="9"/>
  <c r="L31103" i="9"/>
  <c r="L31104" i="9"/>
  <c r="L31105" i="9"/>
  <c r="L31106" i="9"/>
  <c r="L31107" i="9"/>
  <c r="L31108" i="9"/>
  <c r="L31109" i="9"/>
  <c r="L31110" i="9"/>
  <c r="L31111" i="9"/>
  <c r="L31112" i="9"/>
  <c r="L31113" i="9"/>
  <c r="L31114" i="9"/>
  <c r="L31115" i="9"/>
  <c r="L31116" i="9"/>
  <c r="L31117" i="9"/>
  <c r="L31118" i="9"/>
  <c r="L31119" i="9"/>
  <c r="L31120" i="9"/>
  <c r="L31121" i="9"/>
  <c r="L31122" i="9"/>
  <c r="L31123" i="9"/>
  <c r="L31124" i="9"/>
  <c r="L31125" i="9"/>
  <c r="L31126" i="9"/>
  <c r="L31127" i="9"/>
  <c r="L31128" i="9"/>
  <c r="L31129" i="9"/>
  <c r="L31130" i="9"/>
  <c r="L31131" i="9"/>
  <c r="L31132" i="9"/>
  <c r="L31133" i="9"/>
  <c r="L31134" i="9"/>
  <c r="L31135" i="9"/>
  <c r="L31136" i="9"/>
  <c r="L31137" i="9"/>
  <c r="L31138" i="9"/>
  <c r="L31139" i="9"/>
  <c r="L31140" i="9"/>
  <c r="L31141" i="9"/>
  <c r="L31142" i="9"/>
  <c r="L31143" i="9"/>
  <c r="L31144" i="9"/>
  <c r="L31145" i="9"/>
  <c r="L31146" i="9"/>
  <c r="L31147" i="9"/>
  <c r="L31148" i="9"/>
  <c r="L31149" i="9"/>
  <c r="L31150" i="9"/>
  <c r="L31151" i="9"/>
  <c r="L31152" i="9"/>
  <c r="L31153" i="9"/>
  <c r="L31154" i="9"/>
  <c r="L31155" i="9"/>
  <c r="L31156" i="9"/>
  <c r="L31157" i="9"/>
  <c r="L31158" i="9"/>
  <c r="L31159" i="9"/>
  <c r="L31160" i="9"/>
  <c r="L31161" i="9"/>
  <c r="L31162" i="9"/>
  <c r="L31163" i="9"/>
  <c r="L31164" i="9"/>
  <c r="L31165" i="9"/>
  <c r="L31166" i="9"/>
  <c r="L31167" i="9"/>
  <c r="L31168" i="9"/>
  <c r="L31169" i="9"/>
  <c r="L31170" i="9"/>
  <c r="L31171" i="9"/>
  <c r="L31172" i="9"/>
  <c r="L31173" i="9"/>
  <c r="L31174" i="9"/>
  <c r="L31175" i="9"/>
  <c r="L31176" i="9"/>
  <c r="L31177" i="9"/>
  <c r="L31178" i="9"/>
  <c r="L31179" i="9"/>
  <c r="L31180" i="9"/>
  <c r="L31181" i="9"/>
  <c r="L31182" i="9"/>
  <c r="L31183" i="9"/>
  <c r="L31184" i="9"/>
  <c r="L31185" i="9"/>
  <c r="L31186" i="9"/>
  <c r="L31187" i="9"/>
  <c r="L31188" i="9"/>
  <c r="L31189" i="9"/>
  <c r="L31190" i="9"/>
  <c r="L31191" i="9"/>
  <c r="L31192" i="9"/>
  <c r="L31193" i="9"/>
  <c r="L31194" i="9"/>
  <c r="L31195" i="9"/>
  <c r="L31196" i="9"/>
  <c r="L31197" i="9"/>
  <c r="L31198" i="9"/>
  <c r="L31199" i="9"/>
  <c r="L31200" i="9"/>
  <c r="L31201" i="9"/>
  <c r="L31202" i="9"/>
  <c r="L31203" i="9"/>
  <c r="L31204" i="9"/>
  <c r="L31205" i="9"/>
  <c r="L31206" i="9"/>
  <c r="L31207" i="9"/>
  <c r="L31208" i="9"/>
  <c r="L31209" i="9"/>
  <c r="L31210" i="9"/>
  <c r="L31211" i="9"/>
  <c r="L31212" i="9"/>
  <c r="L31213" i="9"/>
  <c r="L31214" i="9"/>
  <c r="L31215" i="9"/>
  <c r="L31216" i="9"/>
  <c r="L31217" i="9"/>
  <c r="L31218" i="9"/>
  <c r="L31219" i="9"/>
  <c r="L31220" i="9"/>
  <c r="L31221" i="9"/>
  <c r="L31222" i="9"/>
  <c r="L31223" i="9"/>
  <c r="L31224" i="9"/>
  <c r="L31225" i="9"/>
  <c r="L31226" i="9"/>
  <c r="L31227" i="9"/>
  <c r="L31228" i="9"/>
  <c r="L31229" i="9"/>
  <c r="L31230" i="9"/>
  <c r="L31231" i="9"/>
  <c r="L31232" i="9"/>
  <c r="L31233" i="9"/>
  <c r="L31234" i="9"/>
  <c r="L31235" i="9"/>
  <c r="L31236" i="9"/>
  <c r="L31237" i="9"/>
  <c r="L31238" i="9"/>
  <c r="L31239" i="9"/>
  <c r="L31240" i="9"/>
  <c r="L31241" i="9"/>
  <c r="L31242" i="9"/>
  <c r="L31243" i="9"/>
  <c r="L31244" i="9"/>
  <c r="L31245" i="9"/>
  <c r="L31246" i="9"/>
  <c r="L31247" i="9"/>
  <c r="L31248" i="9"/>
  <c r="L31249" i="9"/>
  <c r="L31250" i="9"/>
  <c r="L31251" i="9"/>
  <c r="L31252" i="9"/>
  <c r="L31253" i="9"/>
  <c r="L31254" i="9"/>
  <c r="L31255" i="9"/>
  <c r="L31256" i="9"/>
  <c r="L31257" i="9"/>
  <c r="L31258" i="9"/>
  <c r="L31259" i="9"/>
  <c r="L31260" i="9"/>
  <c r="L31261" i="9"/>
  <c r="L31262" i="9"/>
  <c r="L31263" i="9"/>
  <c r="L31264" i="9"/>
  <c r="L31265" i="9"/>
  <c r="L31266" i="9"/>
  <c r="L31267" i="9"/>
  <c r="L31268" i="9"/>
  <c r="L31269" i="9"/>
  <c r="L31270" i="9"/>
  <c r="L31271" i="9"/>
  <c r="L31272" i="9"/>
  <c r="L31273" i="9"/>
  <c r="L31274" i="9"/>
  <c r="L31275" i="9"/>
  <c r="L31276" i="9"/>
  <c r="L31277" i="9"/>
  <c r="L31278" i="9"/>
  <c r="L31279" i="9"/>
  <c r="L31280" i="9"/>
  <c r="L31281" i="9"/>
  <c r="L31282" i="9"/>
  <c r="L31283" i="9"/>
  <c r="L31284" i="9"/>
  <c r="L31285" i="9"/>
  <c r="L31286" i="9"/>
  <c r="L31287" i="9"/>
  <c r="L31288" i="9"/>
  <c r="L31289" i="9"/>
  <c r="L31290" i="9"/>
  <c r="L31291" i="9"/>
  <c r="L31292" i="9"/>
  <c r="L31293" i="9"/>
  <c r="L31294" i="9"/>
  <c r="L31295" i="9"/>
  <c r="L31296" i="9"/>
  <c r="L31297" i="9"/>
  <c r="L31298" i="9"/>
  <c r="L31299" i="9"/>
  <c r="L31300" i="9"/>
  <c r="L31301" i="9"/>
  <c r="L31302" i="9"/>
  <c r="L31303" i="9"/>
  <c r="L31304" i="9"/>
  <c r="L31305" i="9"/>
  <c r="L31306" i="9"/>
  <c r="L31307" i="9"/>
  <c r="L31308" i="9"/>
  <c r="L31309" i="9"/>
  <c r="L31310" i="9"/>
  <c r="L31311" i="9"/>
  <c r="L31312" i="9"/>
  <c r="L31313" i="9"/>
  <c r="L31314" i="9"/>
  <c r="L31315" i="9"/>
  <c r="L31316" i="9"/>
  <c r="L31317" i="9"/>
  <c r="L31318" i="9"/>
  <c r="L31319" i="9"/>
  <c r="L31320" i="9"/>
  <c r="L31321" i="9"/>
  <c r="L31322" i="9"/>
  <c r="L31323" i="9"/>
  <c r="L31324" i="9"/>
  <c r="L31325" i="9"/>
  <c r="L31326" i="9"/>
  <c r="L31327" i="9"/>
  <c r="L31328" i="9"/>
  <c r="L31329" i="9"/>
  <c r="L31330" i="9"/>
  <c r="L31331" i="9"/>
  <c r="L31332" i="9"/>
  <c r="L31333" i="9"/>
  <c r="L31334" i="9"/>
  <c r="L31335" i="9"/>
  <c r="L31336" i="9"/>
  <c r="L31337" i="9"/>
  <c r="L31338" i="9"/>
  <c r="L31339" i="9"/>
  <c r="L31340" i="9"/>
  <c r="L31341" i="9"/>
  <c r="L31342" i="9"/>
  <c r="L31343" i="9"/>
  <c r="L31344" i="9"/>
  <c r="L31345" i="9"/>
  <c r="L31346" i="9"/>
  <c r="L31347" i="9"/>
  <c r="L31348" i="9"/>
  <c r="L31349" i="9"/>
  <c r="L31350" i="9"/>
  <c r="L31351" i="9"/>
  <c r="L31352" i="9"/>
  <c r="L31353" i="9"/>
  <c r="L31354" i="9"/>
  <c r="L31355" i="9"/>
  <c r="L31356" i="9"/>
  <c r="L31357" i="9"/>
  <c r="L31358" i="9"/>
  <c r="L31359" i="9"/>
  <c r="L31360" i="9"/>
  <c r="L31361" i="9"/>
  <c r="L31362" i="9"/>
  <c r="L31363" i="9"/>
  <c r="L31364" i="9"/>
  <c r="L31365" i="9"/>
  <c r="L31366" i="9"/>
  <c r="L31367" i="9"/>
  <c r="L31368" i="9"/>
  <c r="L31369" i="9"/>
  <c r="L31370" i="9"/>
  <c r="L31371" i="9"/>
  <c r="L31372" i="9"/>
  <c r="L31373" i="9"/>
  <c r="L31374" i="9"/>
  <c r="L31375" i="9"/>
  <c r="L31376" i="9"/>
  <c r="L31377" i="9"/>
  <c r="L31378" i="9"/>
  <c r="L31379" i="9"/>
  <c r="L31380" i="9"/>
  <c r="L31381" i="9"/>
  <c r="L31382" i="9"/>
  <c r="L31383" i="9"/>
  <c r="L31384" i="9"/>
  <c r="L31385" i="9"/>
  <c r="L31386" i="9"/>
  <c r="L31387" i="9"/>
  <c r="L31388" i="9"/>
  <c r="L31389" i="9"/>
  <c r="L31390" i="9"/>
  <c r="L31391" i="9"/>
  <c r="L31392" i="9"/>
  <c r="L31393" i="9"/>
  <c r="L31394" i="9"/>
  <c r="L31395" i="9"/>
  <c r="L31396" i="9"/>
  <c r="L31397" i="9"/>
  <c r="L31398" i="9"/>
  <c r="L31399" i="9"/>
  <c r="L31400" i="9"/>
  <c r="L31401" i="9"/>
  <c r="L31402" i="9"/>
  <c r="L31403" i="9"/>
  <c r="L31404" i="9"/>
  <c r="L31405" i="9"/>
  <c r="L31406" i="9"/>
  <c r="L31407" i="9"/>
  <c r="L31408" i="9"/>
  <c r="L31409" i="9"/>
  <c r="L31410" i="9"/>
  <c r="L31411" i="9"/>
  <c r="L31412" i="9"/>
  <c r="L31413" i="9"/>
  <c r="L31414" i="9"/>
  <c r="L31415" i="9"/>
  <c r="L31416" i="9"/>
  <c r="L31417" i="9"/>
  <c r="L31418" i="9"/>
  <c r="L31419" i="9"/>
  <c r="L31420" i="9"/>
  <c r="L31421" i="9"/>
  <c r="L31422" i="9"/>
  <c r="L31423" i="9"/>
  <c r="L31424" i="9"/>
  <c r="L31425" i="9"/>
  <c r="L31426" i="9"/>
  <c r="L31427" i="9"/>
  <c r="L31428" i="9"/>
  <c r="L31429" i="9"/>
  <c r="L31430" i="9"/>
  <c r="L31431" i="9"/>
  <c r="L31432" i="9"/>
  <c r="L31433" i="9"/>
  <c r="L31434" i="9"/>
  <c r="L31435" i="9"/>
  <c r="L31436" i="9"/>
  <c r="L31437" i="9"/>
  <c r="L31438" i="9"/>
  <c r="L31439" i="9"/>
  <c r="L31441" i="9"/>
  <c r="L31442" i="9"/>
  <c r="L31443" i="9"/>
  <c r="L31444" i="9"/>
  <c r="L31445" i="9"/>
  <c r="L31446" i="9"/>
  <c r="L31447" i="9"/>
  <c r="L31448" i="9"/>
  <c r="L31449" i="9"/>
  <c r="L31450" i="9"/>
  <c r="L31451" i="9"/>
  <c r="L31452" i="9"/>
  <c r="L31453" i="9"/>
  <c r="L31454" i="9"/>
  <c r="L31455" i="9"/>
  <c r="L31456" i="9"/>
  <c r="L31457" i="9"/>
  <c r="L31458" i="9"/>
  <c r="L31459" i="9"/>
  <c r="L31460" i="9"/>
  <c r="L31461" i="9"/>
  <c r="L31462" i="9"/>
  <c r="L31463" i="9"/>
  <c r="L31464" i="9"/>
  <c r="L31465" i="9"/>
  <c r="L31466" i="9"/>
  <c r="L31467" i="9"/>
  <c r="L31468" i="9"/>
  <c r="L31469" i="9"/>
  <c r="L31470" i="9"/>
  <c r="L31471" i="9"/>
  <c r="L31472" i="9"/>
  <c r="L31473" i="9"/>
  <c r="L31474" i="9"/>
  <c r="L31475" i="9"/>
  <c r="L31476" i="9"/>
  <c r="L31477" i="9"/>
  <c r="L31478" i="9"/>
  <c r="L31479" i="9"/>
  <c r="L31480" i="9"/>
  <c r="L31481" i="9"/>
  <c r="L31482" i="9"/>
  <c r="L31483" i="9"/>
  <c r="L31484" i="9"/>
  <c r="L31485" i="9"/>
  <c r="L31486" i="9"/>
  <c r="L31487" i="9"/>
  <c r="L31488" i="9"/>
  <c r="L31489" i="9"/>
  <c r="L31490" i="9"/>
  <c r="L31491" i="9"/>
  <c r="L31492" i="9"/>
  <c r="L31493" i="9"/>
  <c r="L31494" i="9"/>
  <c r="L31495" i="9"/>
  <c r="L31496" i="9"/>
  <c r="L31497" i="9"/>
  <c r="L31498" i="9"/>
  <c r="L31499" i="9"/>
  <c r="L31500" i="9"/>
  <c r="L31501" i="9"/>
  <c r="L31502" i="9"/>
  <c r="L31503" i="9"/>
  <c r="L31504" i="9"/>
  <c r="L31505" i="9"/>
  <c r="L31506" i="9"/>
  <c r="L31507" i="9"/>
  <c r="L31508" i="9"/>
  <c r="L31509" i="9"/>
  <c r="L31510" i="9"/>
  <c r="L31511" i="9"/>
  <c r="L31512" i="9"/>
  <c r="L31513" i="9"/>
  <c r="L31514" i="9"/>
  <c r="L31515" i="9"/>
  <c r="L31516" i="9"/>
  <c r="L31517" i="9"/>
  <c r="L31518" i="9"/>
  <c r="L31519" i="9"/>
  <c r="L31520" i="9"/>
  <c r="L31521" i="9"/>
  <c r="L31522" i="9"/>
  <c r="L31523" i="9"/>
  <c r="L31524" i="9"/>
  <c r="L31525" i="9"/>
  <c r="L31526" i="9"/>
  <c r="L31527" i="9"/>
  <c r="L31528" i="9"/>
  <c r="L31529" i="9"/>
  <c r="L31530" i="9"/>
  <c r="L31531" i="9"/>
  <c r="L31532" i="9"/>
  <c r="L31533" i="9"/>
  <c r="L31534" i="9"/>
  <c r="L31535" i="9"/>
  <c r="L31536" i="9"/>
  <c r="L31537" i="9"/>
  <c r="L31538" i="9"/>
  <c r="L31539" i="9"/>
  <c r="L31540" i="9"/>
  <c r="L31541" i="9"/>
  <c r="L31542" i="9"/>
  <c r="L31543" i="9"/>
  <c r="L31544" i="9"/>
  <c r="L31545" i="9"/>
  <c r="L31546" i="9"/>
  <c r="L31547" i="9"/>
  <c r="L31548" i="9"/>
  <c r="L31549" i="9"/>
  <c r="L31550" i="9"/>
  <c r="L31551" i="9"/>
  <c r="L31552" i="9"/>
  <c r="L31553" i="9"/>
  <c r="L31554" i="9"/>
  <c r="L31555" i="9"/>
  <c r="L31556" i="9"/>
  <c r="L31557" i="9"/>
  <c r="L31558" i="9"/>
  <c r="L31559" i="9"/>
  <c r="L31560" i="9"/>
  <c r="L31561" i="9"/>
  <c r="L31562" i="9"/>
  <c r="L31563" i="9"/>
  <c r="L31564" i="9"/>
  <c r="L31565" i="9"/>
  <c r="L31566" i="9"/>
  <c r="L31567" i="9"/>
  <c r="L31568" i="9"/>
  <c r="L31569" i="9"/>
  <c r="L31570" i="9"/>
  <c r="L31571" i="9"/>
  <c r="L31572" i="9"/>
  <c r="L31573" i="9"/>
  <c r="L31574" i="9"/>
  <c r="L31575" i="9"/>
  <c r="L31576" i="9"/>
  <c r="L31577" i="9"/>
  <c r="L31578" i="9"/>
  <c r="L31579" i="9"/>
  <c r="L31580" i="9"/>
  <c r="L31581" i="9"/>
  <c r="L31582" i="9"/>
  <c r="L31583" i="9"/>
  <c r="L31584" i="9"/>
  <c r="L31585" i="9"/>
  <c r="L31586" i="9"/>
  <c r="L31587" i="9"/>
  <c r="L31588" i="9"/>
  <c r="L31589" i="9"/>
  <c r="L31590" i="9"/>
  <c r="L31591" i="9"/>
  <c r="L31592" i="9"/>
  <c r="L31593" i="9"/>
  <c r="L31594" i="9"/>
  <c r="L31595" i="9"/>
  <c r="L31596" i="9"/>
  <c r="L31597" i="9"/>
  <c r="L31598" i="9"/>
  <c r="L31599" i="9"/>
  <c r="L31600" i="9"/>
  <c r="L31601" i="9"/>
  <c r="L31602" i="9"/>
  <c r="L31603" i="9"/>
  <c r="L31604" i="9"/>
  <c r="L31605" i="9"/>
  <c r="L31606" i="9"/>
  <c r="L31607" i="9"/>
  <c r="L31608" i="9"/>
  <c r="L31609" i="9"/>
  <c r="L31610" i="9"/>
  <c r="L31611" i="9"/>
  <c r="L31612" i="9"/>
  <c r="L31613" i="9"/>
  <c r="L31614" i="9"/>
  <c r="L31615" i="9"/>
  <c r="L31616" i="9"/>
  <c r="L31617" i="9"/>
  <c r="L31618" i="9"/>
  <c r="L31619" i="9"/>
  <c r="L31620" i="9"/>
  <c r="L31621" i="9"/>
  <c r="L31622" i="9"/>
  <c r="L31623" i="9"/>
  <c r="L31624" i="9"/>
  <c r="L31625" i="9"/>
  <c r="L31626" i="9"/>
  <c r="L31627" i="9"/>
  <c r="L31628" i="9"/>
  <c r="L31629" i="9"/>
  <c r="L31630" i="9"/>
  <c r="L31631" i="9"/>
  <c r="L31632" i="9"/>
  <c r="L31633" i="9"/>
  <c r="L31634" i="9"/>
  <c r="L31635" i="9"/>
  <c r="L31636" i="9"/>
  <c r="L31637" i="9"/>
  <c r="L31638" i="9"/>
  <c r="L31639" i="9"/>
  <c r="L31640" i="9"/>
  <c r="L31641" i="9"/>
  <c r="L31642" i="9"/>
  <c r="L31643" i="9"/>
  <c r="L31644" i="9"/>
  <c r="L31645" i="9"/>
  <c r="L31646" i="9"/>
  <c r="L31647" i="9"/>
  <c r="L31648" i="9"/>
  <c r="L31649" i="9"/>
  <c r="L31650" i="9"/>
  <c r="L31651" i="9"/>
  <c r="L31652" i="9"/>
  <c r="L31653" i="9"/>
  <c r="L31654" i="9"/>
  <c r="L31655" i="9"/>
  <c r="L31656" i="9"/>
  <c r="L31657" i="9"/>
  <c r="L31658" i="9"/>
  <c r="L31659" i="9"/>
  <c r="L31660" i="9"/>
  <c r="L31661" i="9"/>
  <c r="L31662" i="9"/>
  <c r="L31663" i="9"/>
  <c r="L31664" i="9"/>
  <c r="L31665" i="9"/>
  <c r="L31666" i="9"/>
  <c r="L31667" i="9"/>
  <c r="L31668" i="9"/>
  <c r="L31669" i="9"/>
  <c r="L31670" i="9"/>
  <c r="L31671" i="9"/>
  <c r="L31672" i="9"/>
  <c r="L31673" i="9"/>
  <c r="L31674" i="9"/>
  <c r="L31675" i="9"/>
  <c r="L31676" i="9"/>
  <c r="L31677" i="9"/>
  <c r="L31678" i="9"/>
  <c r="L31679" i="9"/>
  <c r="L31680" i="9"/>
  <c r="L31681" i="9"/>
  <c r="L31682" i="9"/>
  <c r="L31683" i="9"/>
  <c r="L31684" i="9"/>
  <c r="L31685" i="9"/>
  <c r="L31686" i="9"/>
  <c r="L31687" i="9"/>
  <c r="L31688" i="9"/>
  <c r="L31689" i="9"/>
  <c r="L31690" i="9"/>
  <c r="L31691" i="9"/>
  <c r="L31692" i="9"/>
  <c r="L31693" i="9"/>
  <c r="L31694" i="9"/>
  <c r="L31695" i="9"/>
  <c r="L31696" i="9"/>
  <c r="L31697" i="9"/>
  <c r="L31698" i="9"/>
  <c r="L31699" i="9"/>
  <c r="L31700" i="9"/>
  <c r="L31701" i="9"/>
  <c r="L31702" i="9"/>
  <c r="L31703" i="9"/>
  <c r="L31704" i="9"/>
  <c r="L31705" i="9"/>
  <c r="L31706" i="9"/>
  <c r="L31707" i="9"/>
  <c r="L31708" i="9"/>
  <c r="L31709" i="9"/>
  <c r="L31710" i="9"/>
  <c r="L31711" i="9"/>
  <c r="L31712" i="9"/>
  <c r="L31713" i="9"/>
  <c r="L31714" i="9"/>
  <c r="L31715" i="9"/>
  <c r="L31716" i="9"/>
  <c r="L31717" i="9"/>
  <c r="L31718" i="9"/>
  <c r="L31719" i="9"/>
  <c r="L31720" i="9"/>
  <c r="L31721" i="9"/>
  <c r="L31722" i="9"/>
  <c r="L31723" i="9"/>
  <c r="L31724" i="9"/>
  <c r="L31725" i="9"/>
  <c r="L31726" i="9"/>
  <c r="L31727" i="9"/>
  <c r="L31728" i="9"/>
  <c r="L31729" i="9"/>
  <c r="L31730" i="9"/>
  <c r="L31731" i="9"/>
  <c r="L31732" i="9"/>
  <c r="L31733" i="9"/>
  <c r="L31734" i="9"/>
  <c r="L31735" i="9"/>
  <c r="L31736" i="9"/>
  <c r="L31737" i="9"/>
  <c r="L31738" i="9"/>
  <c r="L31739" i="9"/>
  <c r="L31740" i="9"/>
  <c r="L31741" i="9"/>
  <c r="L31742" i="9"/>
  <c r="L31743" i="9"/>
  <c r="L31744" i="9"/>
  <c r="L31745" i="9"/>
  <c r="L31746" i="9"/>
  <c r="L31747" i="9"/>
  <c r="L31748" i="9"/>
  <c r="L31749" i="9"/>
  <c r="L31750" i="9"/>
  <c r="L31751" i="9"/>
  <c r="L31752" i="9"/>
  <c r="L31753" i="9"/>
  <c r="L31754" i="9"/>
  <c r="L31755" i="9"/>
  <c r="L31756" i="9"/>
  <c r="L31757" i="9"/>
  <c r="L31758" i="9"/>
  <c r="L31759" i="9"/>
  <c r="L31760" i="9"/>
  <c r="L31761" i="9"/>
  <c r="L31762" i="9"/>
  <c r="L31763" i="9"/>
  <c r="L31764" i="9"/>
  <c r="L31765" i="9"/>
  <c r="L31766" i="9"/>
  <c r="L31767" i="9"/>
  <c r="L31768" i="9"/>
  <c r="L31769" i="9"/>
  <c r="L31770" i="9"/>
  <c r="L31771" i="9"/>
  <c r="L31772" i="9"/>
  <c r="L31773" i="9"/>
  <c r="L31774" i="9"/>
  <c r="L31775" i="9"/>
  <c r="L31776" i="9"/>
  <c r="L31777" i="9"/>
  <c r="L31778" i="9"/>
  <c r="L31779" i="9"/>
  <c r="L31780" i="9"/>
  <c r="L31781" i="9"/>
  <c r="L31782" i="9"/>
  <c r="L31783" i="9"/>
  <c r="L31784" i="9"/>
  <c r="L31785" i="9"/>
  <c r="L31786" i="9"/>
  <c r="L31787" i="9"/>
  <c r="L31788" i="9"/>
  <c r="L31789" i="9"/>
  <c r="L31790" i="9"/>
  <c r="L31791" i="9"/>
  <c r="L31792" i="9"/>
  <c r="L31793" i="9"/>
  <c r="L31794" i="9"/>
  <c r="L31795" i="9"/>
  <c r="L31796" i="9"/>
  <c r="L31797" i="9"/>
  <c r="L31798" i="9"/>
  <c r="L31799" i="9"/>
  <c r="L31800" i="9"/>
  <c r="L31801" i="9"/>
  <c r="L31802" i="9"/>
  <c r="L31803" i="9"/>
  <c r="L31804" i="9"/>
  <c r="L31805" i="9"/>
  <c r="L31806" i="9"/>
  <c r="L31807" i="9"/>
  <c r="L31808" i="9"/>
  <c r="L31809" i="9"/>
  <c r="L31810" i="9"/>
  <c r="L31811" i="9"/>
  <c r="L31812" i="9"/>
  <c r="L31813" i="9"/>
  <c r="L31814" i="9"/>
  <c r="L31815" i="9"/>
  <c r="L31816" i="9"/>
  <c r="L31817" i="9"/>
  <c r="L31818" i="9"/>
  <c r="L31819" i="9"/>
  <c r="L31820" i="9"/>
  <c r="L31821" i="9"/>
  <c r="L31822" i="9"/>
  <c r="L31823" i="9"/>
  <c r="L31824" i="9"/>
  <c r="L31825" i="9"/>
  <c r="L31826" i="9"/>
  <c r="L31827" i="9"/>
  <c r="L31828" i="9"/>
  <c r="L31829" i="9"/>
  <c r="L31830" i="9"/>
  <c r="L31831" i="9"/>
  <c r="L31832" i="9"/>
  <c r="L31833" i="9"/>
  <c r="L31834" i="9"/>
  <c r="L31835" i="9"/>
  <c r="L31836" i="9"/>
  <c r="L31837" i="9"/>
  <c r="L31838" i="9"/>
  <c r="L31839" i="9"/>
  <c r="L31840" i="9"/>
  <c r="L31841" i="9"/>
  <c r="L31842" i="9"/>
  <c r="L31843" i="9"/>
  <c r="L31844" i="9"/>
  <c r="L31845" i="9"/>
  <c r="L31846" i="9"/>
  <c r="L31847" i="9"/>
  <c r="L31848" i="9"/>
  <c r="L31849" i="9"/>
  <c r="L31850" i="9"/>
  <c r="L31851" i="9"/>
  <c r="L31852" i="9"/>
  <c r="L31853" i="9"/>
  <c r="L31854" i="9"/>
  <c r="L31855" i="9"/>
  <c r="L31856" i="9"/>
  <c r="L31857" i="9"/>
  <c r="L31858" i="9"/>
  <c r="L31859" i="9"/>
  <c r="L31860" i="9"/>
  <c r="L31861" i="9"/>
  <c r="L31862" i="9"/>
  <c r="L31863" i="9"/>
  <c r="L31864" i="9"/>
  <c r="L31865" i="9"/>
  <c r="L31866" i="9"/>
  <c r="L31867" i="9"/>
  <c r="L31868" i="9"/>
  <c r="L31869" i="9"/>
  <c r="L31870" i="9"/>
  <c r="L31871" i="9"/>
  <c r="L31872" i="9"/>
  <c r="L31873" i="9"/>
  <c r="L31874" i="9"/>
  <c r="L31875" i="9"/>
  <c r="L31876" i="9"/>
  <c r="L31877" i="9"/>
  <c r="L31878" i="9"/>
  <c r="L31879" i="9"/>
  <c r="L31880" i="9"/>
  <c r="L31881" i="9"/>
  <c r="L31882" i="9"/>
  <c r="L31883" i="9"/>
  <c r="L31884" i="9"/>
  <c r="L31885" i="9"/>
  <c r="L31886" i="9"/>
  <c r="L31887" i="9"/>
  <c r="L31888" i="9"/>
  <c r="L31889" i="9"/>
  <c r="L31890" i="9"/>
  <c r="L31891" i="9"/>
  <c r="L31892" i="9"/>
  <c r="L31893" i="9"/>
  <c r="L31894" i="9"/>
  <c r="L31895" i="9"/>
  <c r="L31896" i="9"/>
  <c r="L31897" i="9"/>
  <c r="L31898" i="9"/>
  <c r="L31899" i="9"/>
  <c r="L31900" i="9"/>
  <c r="L31901" i="9"/>
  <c r="L31902" i="9"/>
  <c r="L31903" i="9"/>
  <c r="L31904" i="9"/>
  <c r="L31905" i="9"/>
  <c r="L31906" i="9"/>
  <c r="L31907" i="9"/>
  <c r="L31908" i="9"/>
  <c r="L31909" i="9"/>
  <c r="L31910" i="9"/>
  <c r="L31911" i="9"/>
  <c r="L31912" i="9"/>
  <c r="L31913" i="9"/>
  <c r="L31914" i="9"/>
  <c r="L31915" i="9"/>
  <c r="L31916" i="9"/>
  <c r="L31917" i="9"/>
  <c r="L31918" i="9"/>
  <c r="L31919" i="9"/>
  <c r="L31920" i="9"/>
  <c r="L31921" i="9"/>
  <c r="L31922" i="9"/>
  <c r="L31923" i="9"/>
  <c r="L31924" i="9"/>
  <c r="L31925" i="9"/>
  <c r="L31926" i="9"/>
  <c r="L31927" i="9"/>
  <c r="L31928" i="9"/>
  <c r="L31929" i="9"/>
  <c r="L31930" i="9"/>
  <c r="L31931" i="9"/>
  <c r="L31932" i="9"/>
  <c r="L31933" i="9"/>
  <c r="L31934" i="9"/>
  <c r="L31935" i="9"/>
  <c r="L31936" i="9"/>
  <c r="L31937" i="9"/>
  <c r="L31938" i="9"/>
  <c r="L31939" i="9"/>
  <c r="L31940" i="9"/>
  <c r="L31941" i="9"/>
  <c r="L31942" i="9"/>
  <c r="L31943" i="9"/>
  <c r="L31944" i="9"/>
  <c r="L31945" i="9"/>
  <c r="L31946" i="9"/>
  <c r="L31947" i="9"/>
  <c r="L31948" i="9"/>
  <c r="L31949" i="9"/>
  <c r="L31950" i="9"/>
  <c r="L31951" i="9"/>
  <c r="L31952" i="9"/>
  <c r="L31953" i="9"/>
  <c r="L31954" i="9"/>
  <c r="L31955" i="9"/>
  <c r="L31956" i="9"/>
  <c r="L31957" i="9"/>
  <c r="L31958" i="9"/>
  <c r="L31959" i="9"/>
  <c r="L31960" i="9"/>
  <c r="L31961" i="9"/>
  <c r="L31962" i="9"/>
  <c r="L31963" i="9"/>
  <c r="L31964" i="9"/>
  <c r="L31965" i="9"/>
  <c r="L31966" i="9"/>
  <c r="L31967" i="9"/>
  <c r="L31968" i="9"/>
  <c r="L31969" i="9"/>
  <c r="L31970" i="9"/>
  <c r="L31971" i="9"/>
  <c r="L31972" i="9"/>
  <c r="L31973" i="9"/>
  <c r="L31974" i="9"/>
  <c r="L31975" i="9"/>
  <c r="L31976" i="9"/>
  <c r="L31977" i="9"/>
  <c r="L31978" i="9"/>
  <c r="L31979" i="9"/>
  <c r="L31980" i="9"/>
  <c r="L31981" i="9"/>
  <c r="L31982" i="9"/>
  <c r="L31983" i="9"/>
  <c r="L31984" i="9"/>
  <c r="L31985" i="9"/>
  <c r="L31986" i="9"/>
  <c r="L31987" i="9"/>
  <c r="L31988" i="9"/>
  <c r="L31989" i="9"/>
  <c r="L31990" i="9"/>
  <c r="L31991" i="9"/>
  <c r="L31992" i="9"/>
  <c r="L31993" i="9"/>
  <c r="L31994" i="9"/>
  <c r="L31995" i="9"/>
  <c r="L31996" i="9"/>
  <c r="L31997" i="9"/>
  <c r="L31998" i="9"/>
  <c r="L31999" i="9"/>
  <c r="L32000" i="9"/>
  <c r="L32001" i="9"/>
  <c r="L32002" i="9"/>
  <c r="L32003" i="9"/>
  <c r="L32004" i="9"/>
  <c r="L32005" i="9"/>
  <c r="L32006" i="9"/>
  <c r="L32007" i="9"/>
  <c r="L32008" i="9"/>
  <c r="L32009" i="9"/>
  <c r="L32010" i="9"/>
  <c r="L32011" i="9"/>
  <c r="L32012" i="9"/>
  <c r="L32013" i="9"/>
  <c r="L32014" i="9"/>
  <c r="L32015" i="9"/>
  <c r="L32016" i="9"/>
  <c r="L32017" i="9"/>
  <c r="L32018" i="9"/>
  <c r="L32019" i="9"/>
  <c r="L32020" i="9"/>
  <c r="L32021" i="9"/>
  <c r="L32022" i="9"/>
  <c r="L32023" i="9"/>
  <c r="L32024" i="9"/>
  <c r="L32025" i="9"/>
  <c r="L32026" i="9"/>
  <c r="L32027" i="9"/>
  <c r="L32028" i="9"/>
  <c r="L32029" i="9"/>
  <c r="L32030" i="9"/>
  <c r="L32031" i="9"/>
  <c r="L32032" i="9"/>
  <c r="L32033" i="9"/>
  <c r="L32034" i="9"/>
  <c r="L32035" i="9"/>
  <c r="L32036" i="9"/>
  <c r="L32037" i="9"/>
  <c r="L32038" i="9"/>
  <c r="L32039" i="9"/>
  <c r="L32040" i="9"/>
  <c r="L32041" i="9"/>
  <c r="L32042" i="9"/>
  <c r="L32043" i="9"/>
  <c r="L32044" i="9"/>
  <c r="L32045" i="9"/>
  <c r="L32046" i="9"/>
  <c r="L32047" i="9"/>
  <c r="L32048" i="9"/>
  <c r="L32049" i="9"/>
  <c r="L32050" i="9"/>
  <c r="L32051" i="9"/>
  <c r="L32052" i="9"/>
  <c r="L32053" i="9"/>
  <c r="L32054" i="9"/>
  <c r="L32055" i="9"/>
  <c r="L32056" i="9"/>
  <c r="L32057" i="9"/>
  <c r="L32058" i="9"/>
  <c r="L32059" i="9"/>
  <c r="L32060" i="9"/>
  <c r="L32061" i="9"/>
  <c r="L32062" i="9"/>
  <c r="L32063" i="9"/>
  <c r="L32064" i="9"/>
  <c r="L32065" i="9"/>
  <c r="L32066" i="9"/>
  <c r="L32067" i="9"/>
  <c r="L32068" i="9"/>
  <c r="L32069" i="9"/>
  <c r="L32070" i="9"/>
  <c r="L32071" i="9"/>
  <c r="L32072" i="9"/>
  <c r="L32073" i="9"/>
  <c r="L32074" i="9"/>
  <c r="L32075" i="9"/>
  <c r="L32076" i="9"/>
  <c r="L32077" i="9"/>
  <c r="L32078" i="9"/>
  <c r="L32079" i="9"/>
  <c r="L32080" i="9"/>
  <c r="L32081" i="9"/>
  <c r="L32082" i="9"/>
  <c r="L32083" i="9"/>
  <c r="L32084" i="9"/>
  <c r="L32085" i="9"/>
  <c r="L32086" i="9"/>
  <c r="L32087" i="9"/>
  <c r="L32088" i="9"/>
  <c r="L32089" i="9"/>
  <c r="L32090" i="9"/>
  <c r="L32091" i="9"/>
  <c r="L32092" i="9"/>
  <c r="L32093" i="9"/>
  <c r="L32094" i="9"/>
  <c r="L32095" i="9"/>
  <c r="L32096" i="9"/>
  <c r="L32097" i="9"/>
  <c r="L32098" i="9"/>
  <c r="L32099" i="9"/>
  <c r="L32100" i="9"/>
  <c r="L32101" i="9"/>
  <c r="L32102" i="9"/>
  <c r="L32103" i="9"/>
  <c r="L32104" i="9"/>
  <c r="L32105" i="9"/>
  <c r="L32106" i="9"/>
  <c r="L32107" i="9"/>
  <c r="L32108" i="9"/>
  <c r="L32109" i="9"/>
  <c r="L32110" i="9"/>
  <c r="L32111" i="9"/>
  <c r="L32112" i="9"/>
  <c r="L32113" i="9"/>
  <c r="L32114" i="9"/>
  <c r="L32115" i="9"/>
  <c r="L32116" i="9"/>
  <c r="L32117" i="9"/>
  <c r="L32118" i="9"/>
  <c r="L32119" i="9"/>
  <c r="L32120" i="9"/>
  <c r="L32121" i="9"/>
  <c r="L32122" i="9"/>
  <c r="L32123" i="9"/>
  <c r="L32124" i="9"/>
  <c r="L32125" i="9"/>
  <c r="L32126" i="9"/>
  <c r="L32127" i="9"/>
  <c r="L32128" i="9"/>
  <c r="L32129" i="9"/>
  <c r="L32130" i="9"/>
  <c r="L32131" i="9"/>
  <c r="L32132" i="9"/>
  <c r="L32133" i="9"/>
  <c r="L32134" i="9"/>
  <c r="L32135" i="9"/>
  <c r="L32136" i="9"/>
  <c r="L32137" i="9"/>
  <c r="L32138" i="9"/>
  <c r="L32139" i="9"/>
  <c r="L32140" i="9"/>
  <c r="L32141" i="9"/>
  <c r="L32142" i="9"/>
  <c r="L32143" i="9"/>
  <c r="L32144" i="9"/>
  <c r="L32145" i="9"/>
  <c r="L32146" i="9"/>
  <c r="L32147" i="9"/>
  <c r="L32148" i="9"/>
  <c r="L32149" i="9"/>
  <c r="L32150" i="9"/>
  <c r="L32151" i="9"/>
  <c r="L32152" i="9"/>
  <c r="L32153" i="9"/>
  <c r="L32154" i="9"/>
  <c r="L32155" i="9"/>
  <c r="L32156" i="9"/>
  <c r="L32157" i="9"/>
  <c r="L32158" i="9"/>
  <c r="L32159" i="9"/>
  <c r="L32160" i="9"/>
  <c r="L32161" i="9"/>
  <c r="L32162" i="9"/>
  <c r="L32163" i="9"/>
  <c r="L32164" i="9"/>
  <c r="L32165" i="9"/>
  <c r="L32166" i="9"/>
  <c r="L32167" i="9"/>
  <c r="L32168" i="9"/>
  <c r="L32169" i="9"/>
  <c r="L32170" i="9"/>
  <c r="L32171" i="9"/>
  <c r="L32172" i="9"/>
  <c r="L32173" i="9"/>
  <c r="L32174" i="9"/>
  <c r="L32175" i="9"/>
  <c r="L32176" i="9"/>
  <c r="L32177" i="9"/>
  <c r="L32178" i="9"/>
  <c r="L32179" i="9"/>
  <c r="L32180" i="9"/>
  <c r="L32181" i="9"/>
  <c r="L32182" i="9"/>
  <c r="L32183" i="9"/>
  <c r="L32184" i="9"/>
  <c r="L32185" i="9"/>
  <c r="L32186" i="9"/>
  <c r="L32187" i="9"/>
  <c r="L32188" i="9"/>
  <c r="L32189" i="9"/>
  <c r="L32190" i="9"/>
  <c r="L32191" i="9"/>
  <c r="L32192" i="9"/>
  <c r="L32193" i="9"/>
  <c r="L32194" i="9"/>
  <c r="L32195" i="9"/>
  <c r="L32196" i="9"/>
  <c r="L32197" i="9"/>
  <c r="L32198" i="9"/>
  <c r="L32199" i="9"/>
  <c r="L32200" i="9"/>
  <c r="L32201" i="9"/>
  <c r="L32202" i="9"/>
  <c r="L32203" i="9"/>
  <c r="L32204" i="9"/>
  <c r="L32205" i="9"/>
  <c r="L32206" i="9"/>
  <c r="L32207" i="9"/>
  <c r="L32208" i="9"/>
  <c r="L32209" i="9"/>
  <c r="L32210" i="9"/>
  <c r="L32211" i="9"/>
  <c r="L32212" i="9"/>
  <c r="L32213" i="9"/>
  <c r="L32214" i="9"/>
  <c r="L32215" i="9"/>
  <c r="L32216" i="9"/>
  <c r="L32217" i="9"/>
  <c r="L32218" i="9"/>
  <c r="L32219" i="9"/>
  <c r="L32220" i="9"/>
  <c r="L32221" i="9"/>
  <c r="L32222" i="9"/>
  <c r="L32223" i="9"/>
  <c r="L32224" i="9"/>
  <c r="L32225" i="9"/>
  <c r="L32226" i="9"/>
  <c r="L32227" i="9"/>
  <c r="L32228" i="9"/>
  <c r="L32229" i="9"/>
  <c r="L32230" i="9"/>
  <c r="L32231" i="9"/>
  <c r="L32232" i="9"/>
  <c r="L32233" i="9"/>
  <c r="L32234" i="9"/>
  <c r="L32235" i="9"/>
  <c r="L32236" i="9"/>
  <c r="L32237" i="9"/>
  <c r="L32238" i="9"/>
  <c r="L32239" i="9"/>
  <c r="L32240" i="9"/>
  <c r="L32241" i="9"/>
  <c r="L32242" i="9"/>
  <c r="L32243" i="9"/>
  <c r="L32244" i="9"/>
  <c r="L32245" i="9"/>
  <c r="L32246" i="9"/>
  <c r="L32247" i="9"/>
  <c r="L32248" i="9"/>
  <c r="L32249" i="9"/>
  <c r="L32250" i="9"/>
  <c r="L32251" i="9"/>
  <c r="L32252" i="9"/>
  <c r="L32253" i="9"/>
  <c r="L32254" i="9"/>
  <c r="L32255" i="9"/>
  <c r="L32256" i="9"/>
  <c r="L32257" i="9"/>
  <c r="L32258" i="9"/>
  <c r="L32259" i="9"/>
  <c r="L32260" i="9"/>
  <c r="L32261" i="9"/>
  <c r="L32262" i="9"/>
  <c r="L32263" i="9"/>
  <c r="L32264" i="9"/>
  <c r="L32265" i="9"/>
  <c r="L32266" i="9"/>
  <c r="L32267" i="9"/>
  <c r="L32268" i="9"/>
  <c r="L32269" i="9"/>
  <c r="L32270" i="9"/>
  <c r="L32271" i="9"/>
  <c r="L32272" i="9"/>
  <c r="L32273" i="9"/>
  <c r="L32274" i="9"/>
  <c r="L32275" i="9"/>
  <c r="L32276" i="9"/>
  <c r="L32277" i="9"/>
  <c r="L32278" i="9"/>
  <c r="L32279" i="9"/>
  <c r="L32280" i="9"/>
  <c r="L32281" i="9"/>
  <c r="L32282" i="9"/>
  <c r="L32283" i="9"/>
  <c r="L32284" i="9"/>
  <c r="L32285" i="9"/>
  <c r="L32286" i="9"/>
  <c r="L32287" i="9"/>
  <c r="L32288" i="9"/>
  <c r="L32289" i="9"/>
  <c r="L32290" i="9"/>
  <c r="L32291" i="9"/>
  <c r="L32292" i="9"/>
  <c r="L32293" i="9"/>
  <c r="L32294" i="9"/>
  <c r="L32295" i="9"/>
  <c r="L32296" i="9"/>
  <c r="L32297" i="9"/>
  <c r="L32298" i="9"/>
  <c r="L32299" i="9"/>
  <c r="L32300" i="9"/>
  <c r="L32301" i="9"/>
  <c r="L32302" i="9"/>
  <c r="L32303" i="9"/>
  <c r="L32304" i="9"/>
  <c r="L32305" i="9"/>
  <c r="L32306" i="9"/>
  <c r="L32307" i="9"/>
  <c r="L32308" i="9"/>
  <c r="L32309" i="9"/>
  <c r="L32310" i="9"/>
  <c r="L32311" i="9"/>
  <c r="L32312" i="9"/>
  <c r="L32313" i="9"/>
  <c r="L32314" i="9"/>
  <c r="L32315" i="9"/>
  <c r="L32316" i="9"/>
  <c r="L32317" i="9"/>
  <c r="L32318" i="9"/>
  <c r="L32319" i="9"/>
  <c r="L32320" i="9"/>
  <c r="L32321" i="9"/>
  <c r="L32322" i="9"/>
  <c r="L32323" i="9"/>
  <c r="L32324" i="9"/>
  <c r="L32325" i="9"/>
  <c r="L32326" i="9"/>
  <c r="L32327" i="9"/>
  <c r="L32328" i="9"/>
  <c r="L32329" i="9"/>
  <c r="L32330" i="9"/>
  <c r="L32331" i="9"/>
  <c r="L32332" i="9"/>
  <c r="L32333" i="9"/>
  <c r="L32334" i="9"/>
  <c r="L32335" i="9"/>
  <c r="L32336" i="9"/>
  <c r="L32337" i="9"/>
  <c r="L32338" i="9"/>
  <c r="L32339" i="9"/>
  <c r="L32340" i="9"/>
  <c r="L32341" i="9"/>
  <c r="L32342" i="9"/>
  <c r="L32343" i="9"/>
  <c r="L32344" i="9"/>
  <c r="L32345" i="9"/>
  <c r="L32346" i="9"/>
  <c r="L32347" i="9"/>
  <c r="L32348" i="9"/>
  <c r="L32349" i="9"/>
  <c r="L32350" i="9"/>
  <c r="L32351" i="9"/>
  <c r="L32352" i="9"/>
  <c r="L32353" i="9"/>
  <c r="L32354" i="9"/>
  <c r="L32355" i="9"/>
  <c r="L32356" i="9"/>
  <c r="L32357" i="9"/>
  <c r="L32358" i="9"/>
  <c r="L32359" i="9"/>
  <c r="L32360" i="9"/>
  <c r="L32361" i="9"/>
  <c r="L32362" i="9"/>
  <c r="L32363" i="9"/>
  <c r="L32364" i="9"/>
  <c r="L32365" i="9"/>
  <c r="L32366" i="9"/>
  <c r="L32367" i="9"/>
  <c r="L32368" i="9"/>
  <c r="L32369" i="9"/>
  <c r="L32370" i="9"/>
  <c r="L32371" i="9"/>
  <c r="L32372" i="9"/>
  <c r="L32373" i="9"/>
  <c r="L32374" i="9"/>
  <c r="L32375" i="9"/>
  <c r="L32376" i="9"/>
  <c r="L32377" i="9"/>
  <c r="L32378" i="9"/>
  <c r="L32379" i="9"/>
  <c r="L32380" i="9"/>
  <c r="L32381" i="9"/>
  <c r="L32382" i="9"/>
  <c r="L32383" i="9"/>
  <c r="L32384" i="9"/>
  <c r="L32385" i="9"/>
  <c r="L32386" i="9"/>
  <c r="L32387" i="9"/>
  <c r="L32388" i="9"/>
  <c r="L32389" i="9"/>
  <c r="L32390" i="9"/>
  <c r="L32391" i="9"/>
  <c r="L32392" i="9"/>
  <c r="L32393" i="9"/>
  <c r="L32394" i="9"/>
  <c r="L32395" i="9"/>
  <c r="L32396" i="9"/>
  <c r="L32397" i="9"/>
  <c r="L32398" i="9"/>
  <c r="L32399" i="9"/>
  <c r="L32400" i="9"/>
  <c r="L32401" i="9"/>
  <c r="L32402" i="9"/>
  <c r="L32403" i="9"/>
  <c r="L32404" i="9"/>
  <c r="L32405" i="9"/>
  <c r="L32406" i="9"/>
  <c r="L32407" i="9"/>
  <c r="L32408" i="9"/>
  <c r="L32409" i="9"/>
  <c r="L32410" i="9"/>
  <c r="L32411" i="9"/>
  <c r="L32412" i="9"/>
  <c r="L32413" i="9"/>
  <c r="L32414" i="9"/>
  <c r="L32415" i="9"/>
  <c r="L32416" i="9"/>
  <c r="L32417" i="9"/>
  <c r="L32418" i="9"/>
  <c r="L32419" i="9"/>
  <c r="L32420" i="9"/>
  <c r="L32421" i="9"/>
  <c r="L32422" i="9"/>
  <c r="L32423" i="9"/>
  <c r="L32424" i="9"/>
  <c r="L32425" i="9"/>
  <c r="L32426" i="9"/>
  <c r="L32427" i="9"/>
  <c r="L32428" i="9"/>
  <c r="L32429" i="9"/>
  <c r="L32430" i="9"/>
  <c r="L32431" i="9"/>
  <c r="L32432" i="9"/>
  <c r="L32433" i="9"/>
  <c r="L32434" i="9"/>
  <c r="L32435" i="9"/>
  <c r="L32436" i="9"/>
  <c r="L32437" i="9"/>
  <c r="L32438" i="9"/>
  <c r="L32439" i="9"/>
  <c r="L32440" i="9"/>
  <c r="L32441" i="9"/>
  <c r="L32442" i="9"/>
  <c r="L32443" i="9"/>
  <c r="L32444" i="9"/>
  <c r="L32445" i="9"/>
  <c r="L32446" i="9"/>
  <c r="L32447" i="9"/>
  <c r="L32448" i="9"/>
  <c r="L32449" i="9"/>
  <c r="L32450" i="9"/>
  <c r="L32451" i="9"/>
  <c r="L32452" i="9"/>
  <c r="L32453" i="9"/>
  <c r="L32454" i="9"/>
  <c r="L32455" i="9"/>
  <c r="L32456" i="9"/>
  <c r="L32457" i="9"/>
  <c r="L32458" i="9"/>
  <c r="L32459" i="9"/>
  <c r="L32460" i="9"/>
  <c r="L32461" i="9"/>
  <c r="L32462" i="9"/>
  <c r="L32463" i="9"/>
  <c r="L32464" i="9"/>
  <c r="L32465" i="9"/>
  <c r="L32466" i="9"/>
  <c r="L32467" i="9"/>
  <c r="L32468" i="9"/>
  <c r="L32469" i="9"/>
  <c r="L32470" i="9"/>
  <c r="L32471" i="9"/>
  <c r="L32472" i="9"/>
  <c r="L32473" i="9"/>
  <c r="L32474" i="9"/>
  <c r="L32475" i="9"/>
  <c r="L32476" i="9"/>
  <c r="L32477" i="9"/>
  <c r="L32478" i="9"/>
  <c r="L32479" i="9"/>
  <c r="L32480" i="9"/>
  <c r="L32481" i="9"/>
  <c r="L32482" i="9"/>
  <c r="L32483" i="9"/>
  <c r="L32484" i="9"/>
  <c r="L32485" i="9"/>
  <c r="L32486" i="9"/>
  <c r="L32487" i="9"/>
  <c r="L32488" i="9"/>
  <c r="L32489" i="9"/>
  <c r="L32490" i="9"/>
  <c r="L32491" i="9"/>
  <c r="L32492" i="9"/>
  <c r="L32493" i="9"/>
  <c r="L32494" i="9"/>
  <c r="L32495" i="9"/>
  <c r="L32496" i="9"/>
  <c r="L32497" i="9"/>
  <c r="L32498" i="9"/>
  <c r="L32499" i="9"/>
  <c r="L32500" i="9"/>
  <c r="L32501" i="9"/>
  <c r="L32502" i="9"/>
  <c r="L32503" i="9"/>
  <c r="L32504" i="9"/>
  <c r="L32505" i="9"/>
  <c r="L32506" i="9"/>
  <c r="L32507" i="9"/>
  <c r="L32508" i="9"/>
  <c r="L32509" i="9"/>
  <c r="L32510" i="9"/>
  <c r="L32511" i="9"/>
  <c r="L32512" i="9"/>
  <c r="L32513" i="9"/>
  <c r="L32514" i="9"/>
  <c r="L32515" i="9"/>
  <c r="L32516" i="9"/>
  <c r="L32517" i="9"/>
  <c r="L32518" i="9"/>
  <c r="L32519" i="9"/>
  <c r="L32520" i="9"/>
  <c r="L32521" i="9"/>
  <c r="L32522" i="9"/>
  <c r="L32523" i="9"/>
  <c r="L32524" i="9"/>
  <c r="L32525" i="9"/>
  <c r="L32526" i="9"/>
  <c r="L32527" i="9"/>
  <c r="L32528" i="9"/>
  <c r="L32529" i="9"/>
  <c r="L32530" i="9"/>
  <c r="L32531" i="9"/>
  <c r="L32532" i="9"/>
  <c r="L32533" i="9"/>
  <c r="L32534" i="9"/>
  <c r="L32535" i="9"/>
  <c r="L32536" i="9"/>
  <c r="L32537" i="9"/>
  <c r="L32538" i="9"/>
  <c r="L32539" i="9"/>
  <c r="L32540" i="9"/>
  <c r="L32541" i="9"/>
  <c r="L32542" i="9"/>
  <c r="L32543" i="9"/>
  <c r="L32544" i="9"/>
  <c r="L32545" i="9"/>
  <c r="L32546" i="9"/>
  <c r="L32547" i="9"/>
  <c r="L32548" i="9"/>
  <c r="L32549" i="9"/>
  <c r="L32550" i="9"/>
  <c r="L32551" i="9"/>
  <c r="L32552" i="9"/>
  <c r="L32553" i="9"/>
  <c r="L32554" i="9"/>
  <c r="L32555" i="9"/>
  <c r="L32556" i="9"/>
  <c r="L32557" i="9"/>
  <c r="L32558" i="9"/>
  <c r="L32559" i="9"/>
  <c r="L32560" i="9"/>
  <c r="L32561" i="9"/>
  <c r="L32562" i="9"/>
  <c r="L32563" i="9"/>
  <c r="L32564" i="9"/>
  <c r="L32565" i="9"/>
  <c r="L32566" i="9"/>
  <c r="L32567" i="9"/>
  <c r="L32568" i="9"/>
  <c r="L32569" i="9"/>
  <c r="L32570" i="9"/>
  <c r="L32571" i="9"/>
  <c r="L32572" i="9"/>
  <c r="L32573" i="9"/>
  <c r="L32574" i="9"/>
  <c r="L32575" i="9"/>
  <c r="L32576" i="9"/>
  <c r="L32577" i="9"/>
  <c r="L32578" i="9"/>
  <c r="L32579" i="9"/>
  <c r="L32580" i="9"/>
  <c r="L32581" i="9"/>
  <c r="L32582" i="9"/>
  <c r="L32583" i="9"/>
  <c r="L32584" i="9"/>
  <c r="L32585" i="9"/>
  <c r="L32586" i="9"/>
  <c r="L32587" i="9"/>
  <c r="L32588" i="9"/>
  <c r="L32589" i="9"/>
  <c r="L32590" i="9"/>
  <c r="L32591" i="9"/>
  <c r="L32592" i="9"/>
  <c r="L32593" i="9"/>
  <c r="L32594" i="9"/>
  <c r="L32595" i="9"/>
  <c r="L32596" i="9"/>
  <c r="L32597" i="9"/>
  <c r="L32598" i="9"/>
  <c r="L32599" i="9"/>
  <c r="L32600" i="9"/>
  <c r="L32601" i="9"/>
  <c r="L32602" i="9"/>
  <c r="L32603" i="9"/>
  <c r="L32604" i="9"/>
  <c r="L32605" i="9"/>
  <c r="L32606" i="9"/>
  <c r="L32607" i="9"/>
  <c r="L32608" i="9"/>
  <c r="L32609" i="9"/>
  <c r="L32610" i="9"/>
  <c r="L32611" i="9"/>
  <c r="L32612" i="9"/>
  <c r="L32613" i="9"/>
  <c r="L32614" i="9"/>
  <c r="L32615" i="9"/>
  <c r="L32616" i="9"/>
  <c r="L32617" i="9"/>
  <c r="L32618" i="9"/>
  <c r="L32619" i="9"/>
  <c r="L32620" i="9"/>
  <c r="L32621" i="9"/>
  <c r="L32622" i="9"/>
  <c r="L32623" i="9"/>
  <c r="L32624" i="9"/>
  <c r="L32625" i="9"/>
  <c r="L32626" i="9"/>
  <c r="L32627" i="9"/>
  <c r="L32628" i="9"/>
  <c r="L32629" i="9"/>
  <c r="L32630" i="9"/>
  <c r="L32631" i="9"/>
  <c r="L32632" i="9"/>
  <c r="L32633" i="9"/>
  <c r="L32634" i="9"/>
  <c r="L32635" i="9"/>
  <c r="L32636" i="9"/>
  <c r="L32637" i="9"/>
  <c r="L32638" i="9"/>
  <c r="L32639" i="9"/>
  <c r="L32640" i="9"/>
  <c r="L32641" i="9"/>
  <c r="L32642" i="9"/>
  <c r="L32643" i="9"/>
  <c r="L32644" i="9"/>
  <c r="L32645" i="9"/>
  <c r="L32646" i="9"/>
  <c r="L32647" i="9"/>
  <c r="L32648" i="9"/>
  <c r="L32649" i="9"/>
  <c r="L32650" i="9"/>
  <c r="L32651" i="9"/>
  <c r="L32652" i="9"/>
  <c r="L32653" i="9"/>
  <c r="L32654" i="9"/>
  <c r="L32655" i="9"/>
  <c r="L32656" i="9"/>
  <c r="L32657" i="9"/>
  <c r="L32658" i="9"/>
  <c r="L32659" i="9"/>
  <c r="L32660" i="9"/>
  <c r="L32661" i="9"/>
  <c r="L32662" i="9"/>
  <c r="L32663" i="9"/>
  <c r="L32664" i="9"/>
  <c r="L32665" i="9"/>
  <c r="L32666" i="9"/>
  <c r="L32667" i="9"/>
  <c r="L32668" i="9"/>
  <c r="L32669" i="9"/>
  <c r="L32670" i="9"/>
  <c r="L32671" i="9"/>
  <c r="L32672" i="9"/>
  <c r="L32673" i="9"/>
  <c r="L32674" i="9"/>
  <c r="L32675" i="9"/>
  <c r="L32676" i="9"/>
  <c r="L32677" i="9"/>
  <c r="L32678" i="9"/>
  <c r="L32679" i="9"/>
  <c r="L32680" i="9"/>
  <c r="L32681" i="9"/>
  <c r="L32682" i="9"/>
  <c r="L32683" i="9"/>
  <c r="L32684" i="9"/>
  <c r="L32685" i="9"/>
  <c r="L32686" i="9"/>
  <c r="L32687" i="9"/>
  <c r="L32688" i="9"/>
  <c r="L32689" i="9"/>
  <c r="L32690" i="9"/>
  <c r="L32691" i="9"/>
  <c r="L32692" i="9"/>
  <c r="L32693" i="9"/>
  <c r="L32694" i="9"/>
  <c r="L32695" i="9"/>
  <c r="L32696" i="9"/>
  <c r="L32697" i="9"/>
  <c r="L32698" i="9"/>
  <c r="L32699" i="9"/>
  <c r="L32700" i="9"/>
  <c r="L32701" i="9"/>
  <c r="L32702" i="9"/>
  <c r="L32703" i="9"/>
  <c r="L32704" i="9"/>
  <c r="L32705" i="9"/>
  <c r="L32706" i="9"/>
  <c r="L32707" i="9"/>
  <c r="L32708" i="9"/>
  <c r="L32709" i="9"/>
  <c r="L32710" i="9"/>
  <c r="L32711" i="9"/>
  <c r="L32712" i="9"/>
  <c r="L32713" i="9"/>
  <c r="L32714" i="9"/>
  <c r="L32715" i="9"/>
  <c r="L32716" i="9"/>
  <c r="L32717" i="9"/>
  <c r="L32718" i="9"/>
  <c r="L32719" i="9"/>
  <c r="L32720" i="9"/>
  <c r="L32721" i="9"/>
  <c r="L32722" i="9"/>
  <c r="L32723" i="9"/>
  <c r="L32724" i="9"/>
  <c r="L32725" i="9"/>
  <c r="L32726" i="9"/>
  <c r="L32727" i="9"/>
  <c r="L32728" i="9"/>
  <c r="L32729" i="9"/>
  <c r="L32730" i="9"/>
  <c r="L32731" i="9"/>
  <c r="L32732" i="9"/>
  <c r="L32733" i="9"/>
  <c r="L32734" i="9"/>
  <c r="L32735" i="9"/>
  <c r="L32736" i="9"/>
  <c r="L32737" i="9"/>
  <c r="L32738" i="9"/>
  <c r="L32739" i="9"/>
  <c r="L32740" i="9"/>
  <c r="L32741" i="9"/>
  <c r="L32742" i="9"/>
  <c r="L32743" i="9"/>
  <c r="L32744" i="9"/>
  <c r="L32745" i="9"/>
  <c r="L32746" i="9"/>
  <c r="L32747" i="9"/>
  <c r="L32748" i="9"/>
  <c r="L32749" i="9"/>
  <c r="L32750" i="9"/>
  <c r="L32751" i="9"/>
  <c r="L32752" i="9"/>
  <c r="L32753" i="9"/>
  <c r="L32754" i="9"/>
  <c r="L32755" i="9"/>
  <c r="L32756" i="9"/>
  <c r="L32757" i="9"/>
  <c r="L32758" i="9"/>
  <c r="L32759" i="9"/>
  <c r="L32760" i="9"/>
  <c r="L32761" i="9"/>
  <c r="L32762" i="9"/>
  <c r="L32763" i="9"/>
  <c r="L32764" i="9"/>
  <c r="L32765" i="9"/>
  <c r="L32766" i="9"/>
  <c r="L32767" i="9"/>
  <c r="L32768" i="9"/>
  <c r="L32769" i="9"/>
  <c r="L32770" i="9"/>
  <c r="L32771" i="9"/>
  <c r="L32772" i="9"/>
  <c r="L32773" i="9"/>
  <c r="L32774" i="9"/>
  <c r="L32775" i="9"/>
  <c r="L32776" i="9"/>
  <c r="L32777" i="9"/>
  <c r="L32778" i="9"/>
  <c r="L32779" i="9"/>
  <c r="L32780" i="9"/>
  <c r="L32781" i="9"/>
  <c r="L32782" i="9"/>
  <c r="L32783" i="9"/>
  <c r="L32784" i="9"/>
  <c r="L32785" i="9"/>
  <c r="L32786" i="9"/>
  <c r="L32787" i="9"/>
  <c r="L32788" i="9"/>
  <c r="L32789" i="9"/>
  <c r="L32790" i="9"/>
  <c r="L32791" i="9"/>
  <c r="L32792" i="9"/>
  <c r="L32793" i="9"/>
  <c r="L32794" i="9"/>
  <c r="L32795" i="9"/>
  <c r="L32796" i="9"/>
  <c r="L32797" i="9"/>
  <c r="L32798" i="9"/>
  <c r="L32799" i="9"/>
  <c r="L32800" i="9"/>
  <c r="L32801" i="9"/>
  <c r="L32802" i="9"/>
  <c r="L32803" i="9"/>
  <c r="L32804" i="9"/>
  <c r="L32805" i="9"/>
  <c r="L32806" i="9"/>
  <c r="L32807" i="9"/>
  <c r="L32808" i="9"/>
  <c r="L32809" i="9"/>
  <c r="L32810" i="9"/>
  <c r="L32811" i="9"/>
  <c r="L32812" i="9"/>
  <c r="L32813" i="9"/>
  <c r="L32814" i="9"/>
  <c r="L32815" i="9"/>
  <c r="L32816" i="9"/>
  <c r="L32817" i="9"/>
  <c r="L32818" i="9"/>
  <c r="L32819" i="9"/>
  <c r="L32820" i="9"/>
  <c r="L32821" i="9"/>
  <c r="L32822" i="9"/>
  <c r="L32823" i="9"/>
  <c r="L32824" i="9"/>
  <c r="L32825" i="9"/>
  <c r="L32826" i="9"/>
  <c r="L32827" i="9"/>
  <c r="L32828" i="9"/>
  <c r="L32829" i="9"/>
  <c r="L32830" i="9"/>
  <c r="L32831" i="9"/>
  <c r="L32832" i="9"/>
  <c r="L32833" i="9"/>
  <c r="L32834" i="9"/>
  <c r="L32835" i="9"/>
  <c r="L32836" i="9"/>
  <c r="L32837" i="9"/>
  <c r="L32838" i="9"/>
  <c r="L32839" i="9"/>
  <c r="L32840" i="9"/>
  <c r="L32841" i="9"/>
  <c r="L32842" i="9"/>
  <c r="L32843" i="9"/>
  <c r="L32844" i="9"/>
  <c r="L32845" i="9"/>
  <c r="L32846" i="9"/>
  <c r="L32847" i="9"/>
  <c r="L32848" i="9"/>
  <c r="L32849" i="9"/>
  <c r="L32850" i="9"/>
  <c r="L32851" i="9"/>
  <c r="L32852" i="9"/>
  <c r="L32853" i="9"/>
  <c r="L32854" i="9"/>
  <c r="L32855" i="9"/>
  <c r="L32856" i="9"/>
  <c r="L32857" i="9"/>
  <c r="L32858" i="9"/>
  <c r="L32859" i="9"/>
  <c r="L32860" i="9"/>
  <c r="L32861" i="9"/>
  <c r="L32862" i="9"/>
  <c r="L32863" i="9"/>
  <c r="L32864" i="9"/>
  <c r="L32865" i="9"/>
  <c r="L32866" i="9"/>
  <c r="L32867" i="9"/>
  <c r="L32868" i="9"/>
  <c r="L32869" i="9"/>
  <c r="L32870" i="9"/>
  <c r="L32871" i="9"/>
  <c r="L32872" i="9"/>
  <c r="L32873" i="9"/>
  <c r="L32874" i="9"/>
  <c r="L32875" i="9"/>
  <c r="L32876" i="9"/>
  <c r="L32877" i="9"/>
  <c r="L32878" i="9"/>
  <c r="L32879" i="9"/>
  <c r="L32880" i="9"/>
  <c r="L32881" i="9"/>
  <c r="L32882" i="9"/>
  <c r="L32883" i="9"/>
  <c r="L32884" i="9"/>
  <c r="L32885" i="9"/>
  <c r="L32886" i="9"/>
  <c r="L32887" i="9"/>
  <c r="L32888" i="9"/>
  <c r="L32889" i="9"/>
  <c r="L32890" i="9"/>
  <c r="L32891" i="9"/>
  <c r="L32892" i="9"/>
  <c r="L32893" i="9"/>
  <c r="L32894" i="9"/>
  <c r="L32895" i="9"/>
  <c r="L32896" i="9"/>
  <c r="L32897" i="9"/>
  <c r="L32898" i="9"/>
  <c r="L32899" i="9"/>
  <c r="L32900" i="9"/>
  <c r="L32901" i="9"/>
  <c r="L32902" i="9"/>
  <c r="L32903" i="9"/>
  <c r="L32904" i="9"/>
  <c r="L32905" i="9"/>
  <c r="L32906" i="9"/>
  <c r="L32907" i="9"/>
  <c r="L32908" i="9"/>
  <c r="L32909" i="9"/>
  <c r="L32910" i="9"/>
  <c r="L32911" i="9"/>
  <c r="L32912" i="9"/>
  <c r="L32913" i="9"/>
  <c r="L32914" i="9"/>
  <c r="L32915" i="9"/>
  <c r="L32916" i="9"/>
  <c r="L32917" i="9"/>
  <c r="L32918" i="9"/>
  <c r="L32919" i="9"/>
  <c r="L32920" i="9"/>
  <c r="L32921" i="9"/>
  <c r="L32922" i="9"/>
  <c r="L32923" i="9"/>
  <c r="L32924" i="9"/>
  <c r="L32925" i="9"/>
  <c r="L32926" i="9"/>
  <c r="L32927" i="9"/>
  <c r="L32928" i="9"/>
  <c r="L32929" i="9"/>
  <c r="L32930" i="9"/>
  <c r="L32931" i="9"/>
  <c r="L32932" i="9"/>
  <c r="L32933" i="9"/>
  <c r="L32934" i="9"/>
  <c r="L32935" i="9"/>
  <c r="L32936" i="9"/>
  <c r="L32937" i="9"/>
  <c r="L32938" i="9"/>
  <c r="L32939" i="9"/>
  <c r="L32940" i="9"/>
  <c r="L32941" i="9"/>
  <c r="L32942" i="9"/>
  <c r="L32943" i="9"/>
  <c r="L32944" i="9"/>
  <c r="L32945" i="9"/>
  <c r="L32946" i="9"/>
  <c r="L32947" i="9"/>
  <c r="L32948" i="9"/>
  <c r="L32949" i="9"/>
  <c r="L32950" i="9"/>
  <c r="L32951" i="9"/>
  <c r="L32952" i="9"/>
  <c r="L32953" i="9"/>
  <c r="L32954" i="9"/>
  <c r="L32955" i="9"/>
  <c r="L32956" i="9"/>
  <c r="L32957" i="9"/>
  <c r="L32958" i="9"/>
  <c r="L32959" i="9"/>
  <c r="L32960" i="9"/>
  <c r="L32961" i="9"/>
  <c r="L32962" i="9"/>
  <c r="L32963" i="9"/>
  <c r="L32964" i="9"/>
  <c r="L32965" i="9"/>
  <c r="L32966" i="9"/>
  <c r="L32967" i="9"/>
  <c r="L32968" i="9"/>
  <c r="L32969" i="9"/>
  <c r="L32970" i="9"/>
  <c r="L32971" i="9"/>
  <c r="L32972" i="9"/>
  <c r="L32973" i="9"/>
  <c r="L32974" i="9"/>
  <c r="L32975" i="9"/>
  <c r="L32976" i="9"/>
  <c r="L32977" i="9"/>
  <c r="L32978" i="9"/>
  <c r="L32979" i="9"/>
  <c r="L32980" i="9"/>
  <c r="L32981" i="9"/>
  <c r="L32982" i="9"/>
  <c r="L32983" i="9"/>
  <c r="L32984" i="9"/>
  <c r="L32985" i="9"/>
  <c r="L32986" i="9"/>
  <c r="L32987" i="9"/>
  <c r="L32988" i="9"/>
  <c r="L32989" i="9"/>
  <c r="L32990" i="9"/>
  <c r="L32991" i="9"/>
  <c r="L32992" i="9"/>
  <c r="L32993" i="9"/>
  <c r="L32994" i="9"/>
  <c r="L32995" i="9"/>
  <c r="L32996" i="9"/>
  <c r="L32997" i="9"/>
  <c r="L32998" i="9"/>
  <c r="L32999" i="9"/>
  <c r="L33000" i="9"/>
  <c r="L33001" i="9"/>
  <c r="L33002" i="9"/>
  <c r="L33003" i="9"/>
  <c r="L33004" i="9"/>
  <c r="L33005" i="9"/>
  <c r="L33006" i="9"/>
  <c r="L33007" i="9"/>
  <c r="L33008" i="9"/>
  <c r="L33009" i="9"/>
  <c r="L33010" i="9"/>
  <c r="L33011" i="9"/>
  <c r="L33012" i="9"/>
  <c r="L33013" i="9"/>
  <c r="L33014" i="9"/>
  <c r="L33015" i="9"/>
  <c r="L33016" i="9"/>
  <c r="L33017" i="9"/>
  <c r="L33018" i="9"/>
  <c r="L33019" i="9"/>
  <c r="L33020" i="9"/>
  <c r="L33021" i="9"/>
  <c r="L33022" i="9"/>
  <c r="L33023" i="9"/>
  <c r="L33024" i="9"/>
  <c r="L33025" i="9"/>
  <c r="L33026" i="9"/>
  <c r="L33027" i="9"/>
  <c r="L33028" i="9"/>
  <c r="L33029" i="9"/>
  <c r="L33030" i="9"/>
  <c r="L33031" i="9"/>
  <c r="L33032" i="9"/>
  <c r="L33033" i="9"/>
  <c r="L33034" i="9"/>
  <c r="L33035" i="9"/>
  <c r="L33036" i="9"/>
  <c r="L33037" i="9"/>
  <c r="L33038" i="9"/>
  <c r="L33039" i="9"/>
  <c r="L33040" i="9"/>
  <c r="L33041" i="9"/>
  <c r="L33042" i="9"/>
  <c r="L33043" i="9"/>
  <c r="L33044" i="9"/>
  <c r="L33045" i="9"/>
  <c r="L33046" i="9"/>
  <c r="L33047" i="9"/>
  <c r="L33048" i="9"/>
  <c r="L33049" i="9"/>
  <c r="L33050" i="9"/>
  <c r="L33051" i="9"/>
  <c r="L33052" i="9"/>
  <c r="L33053" i="9"/>
  <c r="L33054" i="9"/>
  <c r="L33055" i="9"/>
  <c r="L33056" i="9"/>
  <c r="L33057" i="9"/>
  <c r="L33058" i="9"/>
  <c r="L33059" i="9"/>
  <c r="L33060" i="9"/>
  <c r="L33061" i="9"/>
  <c r="L33062" i="9"/>
  <c r="L33063" i="9"/>
  <c r="L33064" i="9"/>
  <c r="L33065" i="9"/>
  <c r="L33066" i="9"/>
  <c r="L33067" i="9"/>
  <c r="L33068" i="9"/>
  <c r="L33069" i="9"/>
  <c r="L33070" i="9"/>
  <c r="L33071" i="9"/>
  <c r="L33072" i="9"/>
  <c r="L33073" i="9"/>
  <c r="L33074" i="9"/>
  <c r="L33075" i="9"/>
  <c r="L33076" i="9"/>
  <c r="L33077" i="9"/>
  <c r="L33078" i="9"/>
  <c r="L33079" i="9"/>
  <c r="L33080" i="9"/>
  <c r="L33081" i="9"/>
  <c r="L33082" i="9"/>
  <c r="L33083" i="9"/>
  <c r="L33084" i="9"/>
  <c r="L33085" i="9"/>
  <c r="L33086" i="9"/>
  <c r="L33087" i="9"/>
  <c r="L33088" i="9"/>
  <c r="L33089" i="9"/>
  <c r="L33090" i="9"/>
  <c r="L33091" i="9"/>
  <c r="L33092" i="9"/>
  <c r="L33093" i="9"/>
  <c r="L33094" i="9"/>
  <c r="L33095" i="9"/>
  <c r="L33096" i="9"/>
  <c r="L33097" i="9"/>
  <c r="L33098" i="9"/>
  <c r="L33099" i="9"/>
  <c r="L33100" i="9"/>
  <c r="L33101" i="9"/>
  <c r="L33102" i="9"/>
  <c r="L33103" i="9"/>
  <c r="L33104" i="9"/>
  <c r="L33105" i="9"/>
  <c r="L33106" i="9"/>
  <c r="L33107" i="9"/>
  <c r="L33108" i="9"/>
  <c r="L33109" i="9"/>
  <c r="L33110" i="9"/>
  <c r="L33111" i="9"/>
  <c r="L33112" i="9"/>
  <c r="L33113" i="9"/>
  <c r="L33114" i="9"/>
  <c r="L33115" i="9"/>
  <c r="L33116" i="9"/>
  <c r="L33117" i="9"/>
  <c r="L33118" i="9"/>
  <c r="L33119" i="9"/>
  <c r="L33120" i="9"/>
  <c r="L33121" i="9"/>
  <c r="L33122" i="9"/>
  <c r="L33123" i="9"/>
  <c r="L33124" i="9"/>
  <c r="L33125" i="9"/>
  <c r="L33126" i="9"/>
  <c r="L33127" i="9"/>
  <c r="L33128" i="9"/>
  <c r="L33129" i="9"/>
  <c r="L33130" i="9"/>
  <c r="L33131" i="9"/>
  <c r="L33132" i="9"/>
  <c r="L33133" i="9"/>
  <c r="L33134" i="9"/>
  <c r="L33135" i="9"/>
  <c r="L33136" i="9"/>
  <c r="L33137" i="9"/>
  <c r="L33138" i="9"/>
  <c r="L33139" i="9"/>
  <c r="L33140" i="9"/>
  <c r="L33141" i="9"/>
  <c r="L33142" i="9"/>
  <c r="L33143" i="9"/>
  <c r="L33144" i="9"/>
  <c r="L33145" i="9"/>
  <c r="L33146" i="9"/>
  <c r="L33147" i="9"/>
  <c r="L33148" i="9"/>
  <c r="L33149" i="9"/>
  <c r="L33150" i="9"/>
  <c r="L33151" i="9"/>
  <c r="L33152" i="9"/>
  <c r="L33153" i="9"/>
  <c r="L33154" i="9"/>
  <c r="L33155" i="9"/>
  <c r="L33156" i="9"/>
  <c r="L33157" i="9"/>
  <c r="L33158" i="9"/>
  <c r="L33159" i="9"/>
  <c r="L33160" i="9"/>
  <c r="L33161" i="9"/>
  <c r="L33162" i="9"/>
  <c r="L33163" i="9"/>
  <c r="L33164" i="9"/>
  <c r="L33165" i="9"/>
  <c r="L33166" i="9"/>
  <c r="L33167" i="9"/>
  <c r="L33168" i="9"/>
  <c r="L33169" i="9"/>
  <c r="L33170" i="9"/>
  <c r="L33171" i="9"/>
  <c r="L33172" i="9"/>
  <c r="L33173" i="9"/>
  <c r="L33174" i="9"/>
  <c r="L33175" i="9"/>
  <c r="L33176" i="9"/>
  <c r="L33177" i="9"/>
  <c r="L33178" i="9"/>
  <c r="L33179" i="9"/>
  <c r="L33180" i="9"/>
  <c r="L33181" i="9"/>
  <c r="L33182" i="9"/>
  <c r="L33183" i="9"/>
  <c r="L33184" i="9"/>
  <c r="L33185" i="9"/>
  <c r="L33186" i="9"/>
  <c r="L33187" i="9"/>
  <c r="L33188" i="9"/>
  <c r="L33189" i="9"/>
  <c r="L33190" i="9"/>
  <c r="L33191" i="9"/>
  <c r="L33192" i="9"/>
  <c r="L33193" i="9"/>
  <c r="L33194" i="9"/>
  <c r="L33195" i="9"/>
  <c r="L33196" i="9"/>
  <c r="L33197" i="9"/>
  <c r="L33198" i="9"/>
  <c r="L33199" i="9"/>
  <c r="L33200" i="9"/>
  <c r="L33201" i="9"/>
  <c r="L33202" i="9"/>
  <c r="L33203" i="9"/>
  <c r="L33204" i="9"/>
  <c r="L33205" i="9"/>
  <c r="L33206" i="9"/>
  <c r="L33207" i="9"/>
  <c r="L33208" i="9"/>
  <c r="L33209" i="9"/>
  <c r="L33210" i="9"/>
  <c r="L33211" i="9"/>
  <c r="L33212" i="9"/>
  <c r="L33213" i="9"/>
  <c r="L33214" i="9"/>
  <c r="L33215" i="9"/>
  <c r="L33216" i="9"/>
  <c r="L33217" i="9"/>
  <c r="L33218" i="9"/>
  <c r="L33219" i="9"/>
  <c r="L33220" i="9"/>
  <c r="L33221" i="9"/>
  <c r="L33222" i="9"/>
  <c r="L33223" i="9"/>
  <c r="L33224" i="9"/>
  <c r="L33225" i="9"/>
  <c r="L33226" i="9"/>
  <c r="L33227" i="9"/>
  <c r="L33228" i="9"/>
  <c r="L33229" i="9"/>
  <c r="L33230" i="9"/>
  <c r="L33231" i="9"/>
  <c r="L33232" i="9"/>
  <c r="L33233" i="9"/>
  <c r="L33234" i="9"/>
  <c r="L33235" i="9"/>
  <c r="L33236" i="9"/>
  <c r="L33237" i="9"/>
  <c r="L33238" i="9"/>
  <c r="L33239" i="9"/>
  <c r="L33240" i="9"/>
  <c r="L33241" i="9"/>
  <c r="L33242" i="9"/>
  <c r="K5" i="9"/>
  <c r="L7" i="9"/>
  <c r="K7" i="9"/>
  <c r="K8" i="9"/>
  <c r="K9" i="9"/>
  <c r="K10" i="9"/>
  <c r="K11" i="9"/>
  <c r="K12" i="9"/>
  <c r="K13" i="9"/>
  <c r="K14" i="9"/>
  <c r="K15" i="9"/>
  <c r="K16" i="9"/>
  <c r="K17" i="9"/>
  <c r="K18" i="9"/>
  <c r="K19" i="9"/>
  <c r="K20" i="9"/>
  <c r="K21" i="9"/>
  <c r="K22" i="9"/>
  <c r="K23" i="9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K38" i="9"/>
  <c r="K39" i="9"/>
  <c r="K40" i="9"/>
  <c r="K41" i="9"/>
  <c r="K42" i="9"/>
  <c r="K43" i="9"/>
  <c r="K44" i="9"/>
  <c r="K45" i="9"/>
  <c r="K46" i="9"/>
  <c r="K47" i="9"/>
  <c r="K48" i="9"/>
  <c r="K49" i="9"/>
  <c r="K50" i="9"/>
  <c r="K51" i="9"/>
  <c r="K52" i="9"/>
  <c r="K53" i="9"/>
  <c r="K54" i="9"/>
  <c r="K55" i="9"/>
  <c r="K56" i="9"/>
  <c r="K57" i="9"/>
  <c r="K58" i="9"/>
  <c r="K59" i="9"/>
  <c r="K60" i="9"/>
  <c r="K61" i="9"/>
  <c r="K62" i="9"/>
  <c r="K63" i="9"/>
  <c r="K64" i="9"/>
  <c r="K65" i="9"/>
  <c r="K66" i="9"/>
  <c r="K67" i="9"/>
  <c r="K68" i="9"/>
  <c r="K69" i="9"/>
  <c r="K70" i="9"/>
  <c r="K71" i="9"/>
  <c r="K72" i="9"/>
  <c r="K73" i="9"/>
  <c r="K74" i="9"/>
  <c r="K75" i="9"/>
  <c r="K76" i="9"/>
  <c r="K77" i="9"/>
  <c r="K78" i="9"/>
  <c r="K79" i="9"/>
  <c r="K80" i="9"/>
  <c r="K81" i="9"/>
  <c r="K82" i="9"/>
  <c r="K83" i="9"/>
  <c r="K84" i="9"/>
  <c r="K85" i="9"/>
  <c r="K86" i="9"/>
  <c r="K87" i="9"/>
  <c r="K88" i="9"/>
  <c r="K89" i="9"/>
  <c r="K90" i="9"/>
  <c r="K91" i="9"/>
  <c r="K92" i="9"/>
  <c r="K93" i="9"/>
  <c r="K94" i="9"/>
  <c r="K95" i="9"/>
  <c r="K96" i="9"/>
  <c r="K97" i="9"/>
  <c r="K98" i="9"/>
  <c r="K99" i="9"/>
  <c r="K100" i="9"/>
  <c r="K101" i="9"/>
  <c r="K102" i="9"/>
  <c r="K103" i="9"/>
  <c r="K104" i="9"/>
  <c r="K105" i="9"/>
  <c r="K106" i="9"/>
  <c r="K107" i="9"/>
  <c r="K108" i="9"/>
  <c r="K109" i="9"/>
  <c r="K110" i="9"/>
  <c r="K111" i="9"/>
  <c r="K112" i="9"/>
  <c r="K113" i="9"/>
  <c r="K114" i="9"/>
  <c r="K115" i="9"/>
  <c r="K116" i="9"/>
  <c r="K117" i="9"/>
  <c r="K118" i="9"/>
  <c r="K119" i="9"/>
  <c r="K120" i="9"/>
  <c r="K121" i="9"/>
  <c r="K122" i="9"/>
  <c r="K123" i="9"/>
  <c r="K124" i="9"/>
  <c r="K125" i="9"/>
  <c r="K126" i="9"/>
  <c r="K127" i="9"/>
  <c r="K128" i="9"/>
  <c r="K6" i="9"/>
  <c r="J7" i="9"/>
  <c r="J8" i="9"/>
  <c r="J9" i="9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33" i="9"/>
  <c r="J34" i="9"/>
  <c r="J35" i="9"/>
  <c r="J36" i="9"/>
  <c r="J37" i="9"/>
  <c r="J38" i="9"/>
  <c r="J39" i="9"/>
  <c r="J40" i="9"/>
  <c r="J41" i="9"/>
  <c r="J42" i="9"/>
  <c r="J43" i="9"/>
  <c r="J44" i="9"/>
  <c r="J45" i="9"/>
  <c r="J46" i="9"/>
  <c r="J47" i="9"/>
  <c r="J48" i="9"/>
  <c r="J49" i="9"/>
  <c r="J50" i="9"/>
  <c r="J51" i="9"/>
  <c r="J52" i="9"/>
  <c r="J53" i="9"/>
  <c r="J54" i="9"/>
  <c r="J55" i="9"/>
  <c r="J56" i="9"/>
  <c r="J57" i="9"/>
  <c r="J58" i="9"/>
  <c r="J59" i="9"/>
  <c r="J60" i="9"/>
  <c r="J61" i="9"/>
  <c r="J62" i="9"/>
  <c r="J63" i="9"/>
  <c r="J64" i="9"/>
  <c r="J65" i="9"/>
  <c r="J66" i="9"/>
  <c r="J67" i="9"/>
  <c r="J68" i="9"/>
  <c r="J69" i="9"/>
  <c r="J70" i="9"/>
  <c r="J71" i="9"/>
  <c r="J72" i="9"/>
  <c r="J73" i="9"/>
  <c r="J74" i="9"/>
  <c r="J75" i="9"/>
  <c r="J76" i="9"/>
  <c r="J77" i="9"/>
  <c r="J78" i="9"/>
  <c r="J79" i="9"/>
  <c r="J80" i="9"/>
  <c r="J81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J96" i="9"/>
  <c r="J97" i="9"/>
  <c r="J98" i="9"/>
  <c r="J99" i="9"/>
  <c r="J100" i="9"/>
  <c r="J101" i="9"/>
  <c r="J102" i="9"/>
  <c r="J103" i="9"/>
  <c r="J104" i="9"/>
  <c r="J105" i="9"/>
  <c r="J106" i="9"/>
  <c r="J107" i="9"/>
  <c r="J108" i="9"/>
  <c r="J109" i="9"/>
  <c r="J110" i="9"/>
  <c r="J111" i="9"/>
  <c r="J112" i="9"/>
  <c r="J113" i="9"/>
  <c r="J114" i="9"/>
  <c r="J115" i="9"/>
  <c r="J116" i="9"/>
  <c r="J117" i="9"/>
  <c r="J118" i="9"/>
  <c r="J119" i="9"/>
  <c r="J120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3" i="9"/>
  <c r="J134" i="9"/>
  <c r="J135" i="9"/>
  <c r="J136" i="9"/>
  <c r="J137" i="9"/>
  <c r="J138" i="9"/>
  <c r="J139" i="9"/>
  <c r="J140" i="9"/>
  <c r="J141" i="9"/>
  <c r="J142" i="9"/>
  <c r="J143" i="9"/>
  <c r="J144" i="9"/>
  <c r="J145" i="9"/>
  <c r="J146" i="9"/>
  <c r="J147" i="9"/>
  <c r="J148" i="9"/>
  <c r="J149" i="9"/>
  <c r="J150" i="9"/>
  <c r="J151" i="9"/>
  <c r="J152" i="9"/>
  <c r="J153" i="9"/>
  <c r="J154" i="9"/>
  <c r="J155" i="9"/>
  <c r="J156" i="9"/>
  <c r="J157" i="9"/>
  <c r="J158" i="9"/>
  <c r="J159" i="9"/>
  <c r="J160" i="9"/>
  <c r="J161" i="9"/>
  <c r="J162" i="9"/>
  <c r="J163" i="9"/>
  <c r="J164" i="9"/>
  <c r="J165" i="9"/>
  <c r="J166" i="9"/>
  <c r="J167" i="9"/>
  <c r="J168" i="9"/>
  <c r="J169" i="9"/>
  <c r="J170" i="9"/>
  <c r="J171" i="9"/>
  <c r="J172" i="9"/>
  <c r="J173" i="9"/>
  <c r="J174" i="9"/>
  <c r="J175" i="9"/>
  <c r="J176" i="9"/>
  <c r="J177" i="9"/>
  <c r="J178" i="9"/>
  <c r="J179" i="9"/>
  <c r="J180" i="9"/>
  <c r="J181" i="9"/>
  <c r="J182" i="9"/>
  <c r="J183" i="9"/>
  <c r="J184" i="9"/>
  <c r="J185" i="9"/>
  <c r="J186" i="9"/>
  <c r="J187" i="9"/>
  <c r="J188" i="9"/>
  <c r="J189" i="9"/>
  <c r="J190" i="9"/>
  <c r="J191" i="9"/>
  <c r="J192" i="9"/>
  <c r="J193" i="9"/>
  <c r="J194" i="9"/>
  <c r="J195" i="9"/>
  <c r="J196" i="9"/>
  <c r="J197" i="9"/>
  <c r="J198" i="9"/>
  <c r="J199" i="9"/>
  <c r="J200" i="9"/>
  <c r="J201" i="9"/>
  <c r="J202" i="9"/>
  <c r="J203" i="9"/>
  <c r="J204" i="9"/>
  <c r="J205" i="9"/>
  <c r="J206" i="9"/>
  <c r="J207" i="9"/>
  <c r="J208" i="9"/>
  <c r="J209" i="9"/>
  <c r="J210" i="9"/>
  <c r="J211" i="9"/>
  <c r="J212" i="9"/>
  <c r="J213" i="9"/>
  <c r="J214" i="9"/>
  <c r="J215" i="9"/>
  <c r="J216" i="9"/>
  <c r="J217" i="9"/>
  <c r="J218" i="9"/>
  <c r="J219" i="9"/>
  <c r="J220" i="9"/>
  <c r="J221" i="9"/>
  <c r="J222" i="9"/>
  <c r="J223" i="9"/>
  <c r="J224" i="9"/>
  <c r="J225" i="9"/>
  <c r="J226" i="9"/>
  <c r="J227" i="9"/>
  <c r="J228" i="9"/>
  <c r="J229" i="9"/>
  <c r="J230" i="9"/>
  <c r="J231" i="9"/>
  <c r="J232" i="9"/>
  <c r="J233" i="9"/>
  <c r="J234" i="9"/>
  <c r="J235" i="9"/>
  <c r="J236" i="9"/>
  <c r="J237" i="9"/>
  <c r="J238" i="9"/>
  <c r="J239" i="9"/>
  <c r="J240" i="9"/>
  <c r="J241" i="9"/>
  <c r="J242" i="9"/>
  <c r="J243" i="9"/>
  <c r="J244" i="9"/>
  <c r="J245" i="9"/>
  <c r="J246" i="9"/>
  <c r="J247" i="9"/>
  <c r="J248" i="9"/>
  <c r="J249" i="9"/>
  <c r="J250" i="9"/>
  <c r="J251" i="9"/>
  <c r="J252" i="9"/>
  <c r="J253" i="9"/>
  <c r="J254" i="9"/>
  <c r="J255" i="9"/>
  <c r="J256" i="9"/>
  <c r="J257" i="9"/>
  <c r="J258" i="9"/>
  <c r="J259" i="9"/>
  <c r="J260" i="9"/>
  <c r="J261" i="9"/>
  <c r="J262" i="9"/>
  <c r="J263" i="9"/>
  <c r="J264" i="9"/>
  <c r="J265" i="9"/>
  <c r="J266" i="9"/>
  <c r="J267" i="9"/>
  <c r="J268" i="9"/>
  <c r="J269" i="9"/>
  <c r="J270" i="9"/>
  <c r="J271" i="9"/>
  <c r="J272" i="9"/>
  <c r="J273" i="9"/>
  <c r="J274" i="9"/>
  <c r="J275" i="9"/>
  <c r="J276" i="9"/>
  <c r="J277" i="9"/>
  <c r="J278" i="9"/>
  <c r="J279" i="9"/>
  <c r="J280" i="9"/>
  <c r="J281" i="9"/>
  <c r="J282" i="9"/>
  <c r="J283" i="9"/>
  <c r="J284" i="9"/>
  <c r="J285" i="9"/>
  <c r="J286" i="9"/>
  <c r="J287" i="9"/>
  <c r="J288" i="9"/>
  <c r="J289" i="9"/>
  <c r="J290" i="9"/>
  <c r="J291" i="9"/>
  <c r="J292" i="9"/>
  <c r="J293" i="9"/>
  <c r="J294" i="9"/>
  <c r="J295" i="9"/>
  <c r="J296" i="9"/>
  <c r="J297" i="9"/>
  <c r="J298" i="9"/>
  <c r="J299" i="9"/>
  <c r="J300" i="9"/>
  <c r="J301" i="9"/>
  <c r="J302" i="9"/>
  <c r="J303" i="9"/>
  <c r="J304" i="9"/>
  <c r="J305" i="9"/>
  <c r="J306" i="9"/>
  <c r="J307" i="9"/>
  <c r="J308" i="9"/>
  <c r="J309" i="9"/>
  <c r="J310" i="9"/>
  <c r="J311" i="9"/>
  <c r="J312" i="9"/>
  <c r="J313" i="9"/>
  <c r="J314" i="9"/>
  <c r="J315" i="9"/>
  <c r="J316" i="9"/>
  <c r="J317" i="9"/>
  <c r="J318" i="9"/>
  <c r="J319" i="9"/>
  <c r="J320" i="9"/>
  <c r="J321" i="9"/>
  <c r="J322" i="9"/>
  <c r="J323" i="9"/>
  <c r="J324" i="9"/>
  <c r="J325" i="9"/>
  <c r="J326" i="9"/>
  <c r="J327" i="9"/>
  <c r="J328" i="9"/>
  <c r="J329" i="9"/>
  <c r="J330" i="9"/>
  <c r="J331" i="9"/>
  <c r="J332" i="9"/>
  <c r="J333" i="9"/>
  <c r="J334" i="9"/>
  <c r="J335" i="9"/>
  <c r="J336" i="9"/>
  <c r="J337" i="9"/>
  <c r="J338" i="9"/>
  <c r="J339" i="9"/>
  <c r="J340" i="9"/>
  <c r="J341" i="9"/>
  <c r="J342" i="9"/>
  <c r="J343" i="9"/>
  <c r="J344" i="9"/>
  <c r="J345" i="9"/>
  <c r="J346" i="9"/>
  <c r="J347" i="9"/>
  <c r="J348" i="9"/>
  <c r="J349" i="9"/>
  <c r="J350" i="9"/>
  <c r="J351" i="9"/>
  <c r="J352" i="9"/>
  <c r="J353" i="9"/>
  <c r="J354" i="9"/>
  <c r="J355" i="9"/>
  <c r="J356" i="9"/>
  <c r="J357" i="9"/>
  <c r="J358" i="9"/>
  <c r="J359" i="9"/>
  <c r="J360" i="9"/>
  <c r="J361" i="9"/>
  <c r="J362" i="9"/>
  <c r="J363" i="9"/>
  <c r="J364" i="9"/>
  <c r="J365" i="9"/>
  <c r="J366" i="9"/>
  <c r="J367" i="9"/>
  <c r="J368" i="9"/>
  <c r="J369" i="9"/>
  <c r="J370" i="9"/>
  <c r="J371" i="9"/>
  <c r="J372" i="9"/>
  <c r="J373" i="9"/>
  <c r="J374" i="9"/>
  <c r="J375" i="9"/>
  <c r="J376" i="9"/>
  <c r="J377" i="9"/>
  <c r="J378" i="9"/>
  <c r="J379" i="9"/>
  <c r="J380" i="9"/>
  <c r="J381" i="9"/>
  <c r="J382" i="9"/>
  <c r="J383" i="9"/>
  <c r="J384" i="9"/>
  <c r="J385" i="9"/>
  <c r="J386" i="9"/>
  <c r="J387" i="9"/>
  <c r="J388" i="9"/>
  <c r="J389" i="9"/>
  <c r="J390" i="9"/>
  <c r="J391" i="9"/>
  <c r="J392" i="9"/>
  <c r="J393" i="9"/>
  <c r="J394" i="9"/>
  <c r="J395" i="9"/>
  <c r="J396" i="9"/>
  <c r="J397" i="9"/>
  <c r="J398" i="9"/>
  <c r="J399" i="9"/>
  <c r="J400" i="9"/>
  <c r="J401" i="9"/>
  <c r="J402" i="9"/>
  <c r="J403" i="9"/>
  <c r="J404" i="9"/>
  <c r="J405" i="9"/>
  <c r="J406" i="9"/>
  <c r="J407" i="9"/>
  <c r="J408" i="9"/>
  <c r="J409" i="9"/>
  <c r="J410" i="9"/>
  <c r="J411" i="9"/>
  <c r="J412" i="9"/>
  <c r="J413" i="9"/>
  <c r="J414" i="9"/>
  <c r="J415" i="9"/>
  <c r="J416" i="9"/>
  <c r="J417" i="9"/>
  <c r="J418" i="9"/>
  <c r="J419" i="9"/>
  <c r="J420" i="9"/>
  <c r="J421" i="9"/>
  <c r="J422" i="9"/>
  <c r="J423" i="9"/>
  <c r="J424" i="9"/>
  <c r="J425" i="9"/>
  <c r="J426" i="9"/>
  <c r="J427" i="9"/>
  <c r="J428" i="9"/>
  <c r="J429" i="9"/>
  <c r="J430" i="9"/>
  <c r="J431" i="9"/>
  <c r="J432" i="9"/>
  <c r="J433" i="9"/>
  <c r="J434" i="9"/>
  <c r="J435" i="9"/>
  <c r="J436" i="9"/>
  <c r="J437" i="9"/>
  <c r="J438" i="9"/>
  <c r="J439" i="9"/>
  <c r="J440" i="9"/>
  <c r="J441" i="9"/>
  <c r="J442" i="9"/>
  <c r="J443" i="9"/>
  <c r="J444" i="9"/>
  <c r="J445" i="9"/>
  <c r="J446" i="9"/>
  <c r="J447" i="9"/>
  <c r="J448" i="9"/>
  <c r="J449" i="9"/>
  <c r="J450" i="9"/>
  <c r="J451" i="9"/>
  <c r="J452" i="9"/>
  <c r="J453" i="9"/>
  <c r="J454" i="9"/>
  <c r="J455" i="9"/>
  <c r="J456" i="9"/>
  <c r="J457" i="9"/>
  <c r="J458" i="9"/>
  <c r="J459" i="9"/>
  <c r="J460" i="9"/>
  <c r="J461" i="9"/>
  <c r="J462" i="9"/>
  <c r="J463" i="9"/>
  <c r="J464" i="9"/>
  <c r="J465" i="9"/>
  <c r="J466" i="9"/>
  <c r="J467" i="9"/>
  <c r="J468" i="9"/>
  <c r="J469" i="9"/>
  <c r="J470" i="9"/>
  <c r="J471" i="9"/>
  <c r="J472" i="9"/>
  <c r="J473" i="9"/>
  <c r="J474" i="9"/>
  <c r="J475" i="9"/>
  <c r="J476" i="9"/>
  <c r="J477" i="9"/>
  <c r="J478" i="9"/>
  <c r="J479" i="9"/>
  <c r="J480" i="9"/>
  <c r="J481" i="9"/>
  <c r="J482" i="9"/>
  <c r="J483" i="9"/>
  <c r="J484" i="9"/>
  <c r="J485" i="9"/>
  <c r="J486" i="9"/>
  <c r="J487" i="9"/>
  <c r="J488" i="9"/>
  <c r="J489" i="9"/>
  <c r="J490" i="9"/>
  <c r="J491" i="9"/>
  <c r="J492" i="9"/>
  <c r="J493" i="9"/>
  <c r="J494" i="9"/>
  <c r="J495" i="9"/>
  <c r="J496" i="9"/>
  <c r="J497" i="9"/>
  <c r="J498" i="9"/>
  <c r="J499" i="9"/>
  <c r="J500" i="9"/>
  <c r="J501" i="9"/>
  <c r="J502" i="9"/>
  <c r="J503" i="9"/>
  <c r="J504" i="9"/>
  <c r="J505" i="9"/>
  <c r="J506" i="9"/>
  <c r="J507" i="9"/>
  <c r="J508" i="9"/>
  <c r="J509" i="9"/>
  <c r="J510" i="9"/>
  <c r="J511" i="9"/>
  <c r="J512" i="9"/>
  <c r="J513" i="9"/>
  <c r="J514" i="9"/>
  <c r="J515" i="9"/>
  <c r="J516" i="9"/>
  <c r="J517" i="9"/>
  <c r="J518" i="9"/>
  <c r="J519" i="9"/>
  <c r="J520" i="9"/>
  <c r="J521" i="9"/>
  <c r="J522" i="9"/>
  <c r="J523" i="9"/>
  <c r="J524" i="9"/>
  <c r="J525" i="9"/>
  <c r="J526" i="9"/>
  <c r="J527" i="9"/>
  <c r="J528" i="9"/>
  <c r="J529" i="9"/>
  <c r="J530" i="9"/>
  <c r="J531" i="9"/>
  <c r="J532" i="9"/>
  <c r="J533" i="9"/>
  <c r="J534" i="9"/>
  <c r="J535" i="9"/>
  <c r="J536" i="9"/>
  <c r="J537" i="9"/>
  <c r="J538" i="9"/>
  <c r="J539" i="9"/>
  <c r="J540" i="9"/>
  <c r="J541" i="9"/>
  <c r="J542" i="9"/>
  <c r="J543" i="9"/>
  <c r="J544" i="9"/>
  <c r="J545" i="9"/>
  <c r="J546" i="9"/>
  <c r="J547" i="9"/>
  <c r="J548" i="9"/>
  <c r="J549" i="9"/>
  <c r="J550" i="9"/>
  <c r="J551" i="9"/>
  <c r="J552" i="9"/>
  <c r="J553" i="9"/>
  <c r="J554" i="9"/>
  <c r="J555" i="9"/>
  <c r="J556" i="9"/>
  <c r="J557" i="9"/>
  <c r="J558" i="9"/>
  <c r="J559" i="9"/>
  <c r="J560" i="9"/>
  <c r="J561" i="9"/>
  <c r="J562" i="9"/>
  <c r="J563" i="9"/>
  <c r="J564" i="9"/>
  <c r="J565" i="9"/>
  <c r="J566" i="9"/>
  <c r="J567" i="9"/>
  <c r="J568" i="9"/>
  <c r="J569" i="9"/>
  <c r="J570" i="9"/>
  <c r="J571" i="9"/>
  <c r="J572" i="9"/>
  <c r="J573" i="9"/>
  <c r="J574" i="9"/>
  <c r="J575" i="9"/>
  <c r="J576" i="9"/>
  <c r="J577" i="9"/>
  <c r="J578" i="9"/>
  <c r="J579" i="9"/>
  <c r="J580" i="9"/>
  <c r="J581" i="9"/>
  <c r="J582" i="9"/>
  <c r="J583" i="9"/>
  <c r="J584" i="9"/>
  <c r="J585" i="9"/>
  <c r="J586" i="9"/>
  <c r="J587" i="9"/>
  <c r="J588" i="9"/>
  <c r="J589" i="9"/>
  <c r="J590" i="9"/>
  <c r="J591" i="9"/>
  <c r="J592" i="9"/>
  <c r="J593" i="9"/>
  <c r="J594" i="9"/>
  <c r="J595" i="9"/>
  <c r="J596" i="9"/>
  <c r="J597" i="9"/>
  <c r="J598" i="9"/>
  <c r="J599" i="9"/>
  <c r="J600" i="9"/>
  <c r="J601" i="9"/>
  <c r="J602" i="9"/>
  <c r="J603" i="9"/>
  <c r="J604" i="9"/>
  <c r="J605" i="9"/>
  <c r="J606" i="9"/>
  <c r="J607" i="9"/>
  <c r="J608" i="9"/>
  <c r="J609" i="9"/>
  <c r="J610" i="9"/>
  <c r="J611" i="9"/>
  <c r="J612" i="9"/>
  <c r="J613" i="9"/>
  <c r="J614" i="9"/>
  <c r="J615" i="9"/>
  <c r="J616" i="9"/>
  <c r="J617" i="9"/>
  <c r="J618" i="9"/>
  <c r="J619" i="9"/>
  <c r="J620" i="9"/>
  <c r="J621" i="9"/>
  <c r="J622" i="9"/>
  <c r="J623" i="9"/>
  <c r="J624" i="9"/>
  <c r="J625" i="9"/>
  <c r="J626" i="9"/>
  <c r="J627" i="9"/>
  <c r="J628" i="9"/>
  <c r="J629" i="9"/>
  <c r="J630" i="9"/>
  <c r="J631" i="9"/>
  <c r="J632" i="9"/>
  <c r="J633" i="9"/>
  <c r="J634" i="9"/>
  <c r="J635" i="9"/>
  <c r="J636" i="9"/>
  <c r="J637" i="9"/>
  <c r="J638" i="9"/>
  <c r="J639" i="9"/>
  <c r="J640" i="9"/>
  <c r="J641" i="9"/>
  <c r="J642" i="9"/>
  <c r="J643" i="9"/>
  <c r="J644" i="9"/>
  <c r="J645" i="9"/>
  <c r="J646" i="9"/>
  <c r="J647" i="9"/>
  <c r="J648" i="9"/>
  <c r="J649" i="9"/>
  <c r="J650" i="9"/>
  <c r="J651" i="9"/>
  <c r="J652" i="9"/>
  <c r="J653" i="9"/>
  <c r="J654" i="9"/>
  <c r="J655" i="9"/>
  <c r="J656" i="9"/>
  <c r="J657" i="9"/>
  <c r="J658" i="9"/>
  <c r="J659" i="9"/>
  <c r="J660" i="9"/>
  <c r="J661" i="9"/>
  <c r="J662" i="9"/>
  <c r="J663" i="9"/>
  <c r="J664" i="9"/>
  <c r="J665" i="9"/>
  <c r="J666" i="9"/>
  <c r="J667" i="9"/>
  <c r="J668" i="9"/>
  <c r="J669" i="9"/>
  <c r="J670" i="9"/>
  <c r="J671" i="9"/>
  <c r="J672" i="9"/>
  <c r="J673" i="9"/>
  <c r="J674" i="9"/>
  <c r="J675" i="9"/>
  <c r="J676" i="9"/>
  <c r="J677" i="9"/>
  <c r="J678" i="9"/>
  <c r="J679" i="9"/>
  <c r="J680" i="9"/>
  <c r="J681" i="9"/>
  <c r="J682" i="9"/>
  <c r="J683" i="9"/>
  <c r="J684" i="9"/>
  <c r="J685" i="9"/>
  <c r="J686" i="9"/>
  <c r="J687" i="9"/>
  <c r="J688" i="9"/>
  <c r="J689" i="9"/>
  <c r="J690" i="9"/>
  <c r="J691" i="9"/>
  <c r="J692" i="9"/>
  <c r="J693" i="9"/>
  <c r="J694" i="9"/>
  <c r="J695" i="9"/>
  <c r="J696" i="9"/>
  <c r="J697" i="9"/>
  <c r="J698" i="9"/>
  <c r="J699" i="9"/>
  <c r="J700" i="9"/>
  <c r="J701" i="9"/>
  <c r="J702" i="9"/>
  <c r="J703" i="9"/>
  <c r="J704" i="9"/>
  <c r="J705" i="9"/>
  <c r="J706" i="9"/>
  <c r="J707" i="9"/>
  <c r="J708" i="9"/>
  <c r="J709" i="9"/>
  <c r="J710" i="9"/>
  <c r="J711" i="9"/>
  <c r="J712" i="9"/>
  <c r="J713" i="9"/>
  <c r="J714" i="9"/>
  <c r="J715" i="9"/>
  <c r="J716" i="9"/>
  <c r="J717" i="9"/>
  <c r="J718" i="9"/>
  <c r="J719" i="9"/>
  <c r="J720" i="9"/>
  <c r="J721" i="9"/>
  <c r="J722" i="9"/>
  <c r="J723" i="9"/>
  <c r="J724" i="9"/>
  <c r="J725" i="9"/>
  <c r="J726" i="9"/>
  <c r="J727" i="9"/>
  <c r="J728" i="9"/>
  <c r="J729" i="9"/>
  <c r="J730" i="9"/>
  <c r="J731" i="9"/>
  <c r="J732" i="9"/>
  <c r="J733" i="9"/>
  <c r="J734" i="9"/>
  <c r="J735" i="9"/>
  <c r="J736" i="9"/>
  <c r="J737" i="9"/>
  <c r="J738" i="9"/>
  <c r="J739" i="9"/>
  <c r="J740" i="9"/>
  <c r="J741" i="9"/>
  <c r="J742" i="9"/>
  <c r="J743" i="9"/>
  <c r="J744" i="9"/>
  <c r="J745" i="9"/>
  <c r="J746" i="9"/>
  <c r="J747" i="9"/>
  <c r="J748" i="9"/>
  <c r="J749" i="9"/>
  <c r="J750" i="9"/>
  <c r="J751" i="9"/>
  <c r="J752" i="9"/>
  <c r="J753" i="9"/>
  <c r="J754" i="9"/>
  <c r="J755" i="9"/>
  <c r="J756" i="9"/>
  <c r="J757" i="9"/>
  <c r="J758" i="9"/>
  <c r="J759" i="9"/>
  <c r="J760" i="9"/>
  <c r="J761" i="9"/>
  <c r="J762" i="9"/>
  <c r="J763" i="9"/>
  <c r="J764" i="9"/>
  <c r="J765" i="9"/>
  <c r="J766" i="9"/>
  <c r="J767" i="9"/>
  <c r="J768" i="9"/>
  <c r="J769" i="9"/>
  <c r="J770" i="9"/>
  <c r="J771" i="9"/>
  <c r="J772" i="9"/>
  <c r="J773" i="9"/>
  <c r="J774" i="9"/>
  <c r="J775" i="9"/>
  <c r="J776" i="9"/>
  <c r="J777" i="9"/>
  <c r="J778" i="9"/>
  <c r="J779" i="9"/>
  <c r="J780" i="9"/>
  <c r="J781" i="9"/>
  <c r="J782" i="9"/>
  <c r="J783" i="9"/>
  <c r="J784" i="9"/>
  <c r="J785" i="9"/>
  <c r="J786" i="9"/>
  <c r="J787" i="9"/>
  <c r="J788" i="9"/>
  <c r="J789" i="9"/>
  <c r="J790" i="9"/>
  <c r="J791" i="9"/>
  <c r="J792" i="9"/>
  <c r="J793" i="9"/>
  <c r="J794" i="9"/>
  <c r="J795" i="9"/>
  <c r="J796" i="9"/>
  <c r="J797" i="9"/>
  <c r="J798" i="9"/>
  <c r="J799" i="9"/>
  <c r="J800" i="9"/>
  <c r="J801" i="9"/>
  <c r="J802" i="9"/>
  <c r="J803" i="9"/>
  <c r="J804" i="9"/>
  <c r="J805" i="9"/>
  <c r="J806" i="9"/>
  <c r="J807" i="9"/>
  <c r="J808" i="9"/>
  <c r="J809" i="9"/>
  <c r="J810" i="9"/>
  <c r="J811" i="9"/>
  <c r="J812" i="9"/>
  <c r="J813" i="9"/>
  <c r="J814" i="9"/>
  <c r="J815" i="9"/>
  <c r="J816" i="9"/>
  <c r="J817" i="9"/>
  <c r="J818" i="9"/>
  <c r="J819" i="9"/>
  <c r="J820" i="9"/>
  <c r="J821" i="9"/>
  <c r="J822" i="9"/>
  <c r="J823" i="9"/>
  <c r="J824" i="9"/>
  <c r="J825" i="9"/>
  <c r="J826" i="9"/>
  <c r="J827" i="9"/>
  <c r="J828" i="9"/>
  <c r="J829" i="9"/>
  <c r="J830" i="9"/>
  <c r="J831" i="9"/>
  <c r="J832" i="9"/>
  <c r="J833" i="9"/>
  <c r="J834" i="9"/>
  <c r="J835" i="9"/>
  <c r="J836" i="9"/>
  <c r="J837" i="9"/>
  <c r="J838" i="9"/>
  <c r="J839" i="9"/>
  <c r="J840" i="9"/>
  <c r="J841" i="9"/>
  <c r="J842" i="9"/>
  <c r="J843" i="9"/>
  <c r="J844" i="9"/>
  <c r="J845" i="9"/>
  <c r="J846" i="9"/>
  <c r="J847" i="9"/>
  <c r="J848" i="9"/>
  <c r="J849" i="9"/>
  <c r="J850" i="9"/>
  <c r="J851" i="9"/>
  <c r="J852" i="9"/>
  <c r="J853" i="9"/>
  <c r="J854" i="9"/>
  <c r="J855" i="9"/>
  <c r="J856" i="9"/>
  <c r="J857" i="9"/>
  <c r="J858" i="9"/>
  <c r="J859" i="9"/>
  <c r="J860" i="9"/>
  <c r="J861" i="9"/>
  <c r="J862" i="9"/>
  <c r="J863" i="9"/>
  <c r="J864" i="9"/>
  <c r="J865" i="9"/>
  <c r="J866" i="9"/>
  <c r="J867" i="9"/>
  <c r="J868" i="9"/>
  <c r="J869" i="9"/>
  <c r="J870" i="9"/>
  <c r="J871" i="9"/>
  <c r="J872" i="9"/>
  <c r="J873" i="9"/>
  <c r="J874" i="9"/>
  <c r="J875" i="9"/>
  <c r="J876" i="9"/>
  <c r="J877" i="9"/>
  <c r="J878" i="9"/>
  <c r="J879" i="9"/>
  <c r="J880" i="9"/>
  <c r="J881" i="9"/>
  <c r="J882" i="9"/>
  <c r="J883" i="9"/>
  <c r="J884" i="9"/>
  <c r="J885" i="9"/>
  <c r="J886" i="9"/>
  <c r="J887" i="9"/>
  <c r="J888" i="9"/>
  <c r="J889" i="9"/>
  <c r="J890" i="9"/>
  <c r="J891" i="9"/>
  <c r="J892" i="9"/>
  <c r="J893" i="9"/>
  <c r="J894" i="9"/>
  <c r="J895" i="9"/>
  <c r="J896" i="9"/>
  <c r="J897" i="9"/>
  <c r="J898" i="9"/>
  <c r="J899" i="9"/>
  <c r="J900" i="9"/>
  <c r="J901" i="9"/>
  <c r="J902" i="9"/>
  <c r="J903" i="9"/>
  <c r="J904" i="9"/>
  <c r="J905" i="9"/>
  <c r="J906" i="9"/>
  <c r="J907" i="9"/>
  <c r="J908" i="9"/>
  <c r="J909" i="9"/>
  <c r="J910" i="9"/>
  <c r="J911" i="9"/>
  <c r="J912" i="9"/>
  <c r="J913" i="9"/>
  <c r="J914" i="9"/>
  <c r="J915" i="9"/>
  <c r="J916" i="9"/>
  <c r="J917" i="9"/>
  <c r="J918" i="9"/>
  <c r="J919" i="9"/>
  <c r="J920" i="9"/>
  <c r="J921" i="9"/>
  <c r="J922" i="9"/>
  <c r="J923" i="9"/>
  <c r="J924" i="9"/>
  <c r="J925" i="9"/>
  <c r="J926" i="9"/>
  <c r="J927" i="9"/>
  <c r="J928" i="9"/>
  <c r="J929" i="9"/>
  <c r="J930" i="9"/>
  <c r="J931" i="9"/>
  <c r="J932" i="9"/>
  <c r="J933" i="9"/>
  <c r="J934" i="9"/>
  <c r="J935" i="9"/>
  <c r="J936" i="9"/>
  <c r="J937" i="9"/>
  <c r="J938" i="9"/>
  <c r="J939" i="9"/>
  <c r="J940" i="9"/>
  <c r="J941" i="9"/>
  <c r="J942" i="9"/>
  <c r="J943" i="9"/>
  <c r="J944" i="9"/>
  <c r="J945" i="9"/>
  <c r="J946" i="9"/>
  <c r="J947" i="9"/>
  <c r="J948" i="9"/>
  <c r="J949" i="9"/>
  <c r="J950" i="9"/>
  <c r="J951" i="9"/>
  <c r="J952" i="9"/>
  <c r="J953" i="9"/>
  <c r="J954" i="9"/>
  <c r="J955" i="9"/>
  <c r="J956" i="9"/>
  <c r="J957" i="9"/>
  <c r="J958" i="9"/>
  <c r="J959" i="9"/>
  <c r="J960" i="9"/>
  <c r="J961" i="9"/>
  <c r="J962" i="9"/>
  <c r="J963" i="9"/>
  <c r="J964" i="9"/>
  <c r="J965" i="9"/>
  <c r="J966" i="9"/>
  <c r="J967" i="9"/>
  <c r="J968" i="9"/>
  <c r="J969" i="9"/>
  <c r="J970" i="9"/>
  <c r="J971" i="9"/>
  <c r="J972" i="9"/>
  <c r="J973" i="9"/>
  <c r="J974" i="9"/>
  <c r="J975" i="9"/>
  <c r="J976" i="9"/>
  <c r="J977" i="9"/>
  <c r="J978" i="9"/>
  <c r="J979" i="9"/>
  <c r="J980" i="9"/>
  <c r="J981" i="9"/>
  <c r="J982" i="9"/>
  <c r="J983" i="9"/>
  <c r="J984" i="9"/>
  <c r="J985" i="9"/>
  <c r="J986" i="9"/>
  <c r="J987" i="9"/>
  <c r="J988" i="9"/>
  <c r="J989" i="9"/>
  <c r="J990" i="9"/>
  <c r="J991" i="9"/>
  <c r="J992" i="9"/>
  <c r="J993" i="9"/>
  <c r="J994" i="9"/>
  <c r="J995" i="9"/>
  <c r="J996" i="9"/>
  <c r="J997" i="9"/>
  <c r="J998" i="9"/>
  <c r="J999" i="9"/>
  <c r="J1000" i="9"/>
  <c r="J1001" i="9"/>
  <c r="J1002" i="9"/>
  <c r="J1003" i="9"/>
  <c r="J1004" i="9"/>
  <c r="J1005" i="9"/>
  <c r="J1006" i="9"/>
  <c r="J1007" i="9"/>
  <c r="J1008" i="9"/>
  <c r="J1009" i="9"/>
  <c r="J1010" i="9"/>
  <c r="J1011" i="9"/>
  <c r="J1012" i="9"/>
  <c r="J1013" i="9"/>
  <c r="J1014" i="9"/>
  <c r="J1015" i="9"/>
  <c r="J1016" i="9"/>
  <c r="J1017" i="9"/>
  <c r="J1018" i="9"/>
  <c r="J1019" i="9"/>
  <c r="J1020" i="9"/>
  <c r="J1021" i="9"/>
  <c r="J1022" i="9"/>
  <c r="J1023" i="9"/>
  <c r="J1024" i="9"/>
  <c r="J1025" i="9"/>
  <c r="J1026" i="9"/>
  <c r="J1027" i="9"/>
  <c r="J1028" i="9"/>
  <c r="J1029" i="9"/>
  <c r="J1030" i="9"/>
  <c r="J1031" i="9"/>
  <c r="J1032" i="9"/>
  <c r="J1033" i="9"/>
  <c r="J1034" i="9"/>
  <c r="J1035" i="9"/>
  <c r="J1036" i="9"/>
  <c r="J1037" i="9"/>
  <c r="J1038" i="9"/>
  <c r="J1039" i="9"/>
  <c r="J1040" i="9"/>
  <c r="J1041" i="9"/>
  <c r="J1042" i="9"/>
  <c r="J1043" i="9"/>
  <c r="J1044" i="9"/>
  <c r="J1045" i="9"/>
  <c r="J1046" i="9"/>
  <c r="J1047" i="9"/>
  <c r="J1048" i="9"/>
  <c r="J1049" i="9"/>
  <c r="J1050" i="9"/>
  <c r="J1051" i="9"/>
  <c r="J1052" i="9"/>
  <c r="J1053" i="9"/>
  <c r="J1054" i="9"/>
  <c r="J1055" i="9"/>
  <c r="J1056" i="9"/>
  <c r="J1057" i="9"/>
  <c r="J1058" i="9"/>
  <c r="J1059" i="9"/>
  <c r="J1060" i="9"/>
  <c r="J1061" i="9"/>
  <c r="J1062" i="9"/>
  <c r="J1063" i="9"/>
  <c r="J1064" i="9"/>
  <c r="J1065" i="9"/>
  <c r="J1066" i="9"/>
  <c r="J1067" i="9"/>
  <c r="J1068" i="9"/>
  <c r="J1069" i="9"/>
  <c r="J1070" i="9"/>
  <c r="J1071" i="9"/>
  <c r="J1072" i="9"/>
  <c r="J1073" i="9"/>
  <c r="J1074" i="9"/>
  <c r="J1075" i="9"/>
  <c r="J1076" i="9"/>
  <c r="J1077" i="9"/>
  <c r="J1078" i="9"/>
  <c r="J1079" i="9"/>
  <c r="J1080" i="9"/>
  <c r="J1081" i="9"/>
  <c r="J1082" i="9"/>
  <c r="J1083" i="9"/>
  <c r="J1084" i="9"/>
  <c r="J1085" i="9"/>
  <c r="J1086" i="9"/>
  <c r="J1087" i="9"/>
  <c r="J1088" i="9"/>
  <c r="J1089" i="9"/>
  <c r="J1090" i="9"/>
  <c r="J1091" i="9"/>
  <c r="J1092" i="9"/>
  <c r="J1093" i="9"/>
  <c r="J1094" i="9"/>
  <c r="J1095" i="9"/>
  <c r="J1096" i="9"/>
  <c r="J1097" i="9"/>
  <c r="J1098" i="9"/>
  <c r="J1099" i="9"/>
  <c r="J1100" i="9"/>
  <c r="J1101" i="9"/>
  <c r="J1102" i="9"/>
  <c r="J1103" i="9"/>
  <c r="J1104" i="9"/>
  <c r="J1105" i="9"/>
  <c r="J1106" i="9"/>
  <c r="J1107" i="9"/>
  <c r="J1108" i="9"/>
  <c r="J1109" i="9"/>
  <c r="J1110" i="9"/>
  <c r="J1111" i="9"/>
  <c r="J1112" i="9"/>
  <c r="J1113" i="9"/>
  <c r="J1114" i="9"/>
  <c r="J1115" i="9"/>
  <c r="J1116" i="9"/>
  <c r="J1117" i="9"/>
  <c r="J1118" i="9"/>
  <c r="J1119" i="9"/>
  <c r="J1120" i="9"/>
  <c r="J1121" i="9"/>
  <c r="J1122" i="9"/>
  <c r="J1123" i="9"/>
  <c r="J1124" i="9"/>
  <c r="J1125" i="9"/>
  <c r="J1126" i="9"/>
  <c r="J1127" i="9"/>
  <c r="J1128" i="9"/>
  <c r="J1129" i="9"/>
  <c r="J1130" i="9"/>
  <c r="J1131" i="9"/>
  <c r="J1132" i="9"/>
  <c r="J1133" i="9"/>
  <c r="J1134" i="9"/>
  <c r="J1135" i="9"/>
  <c r="J1136" i="9"/>
  <c r="J1137" i="9"/>
  <c r="J1138" i="9"/>
  <c r="J1139" i="9"/>
  <c r="J1140" i="9"/>
  <c r="J1141" i="9"/>
  <c r="J1142" i="9"/>
  <c r="J1143" i="9"/>
  <c r="J1144" i="9"/>
  <c r="J1145" i="9"/>
  <c r="J1146" i="9"/>
  <c r="J1147" i="9"/>
  <c r="J1148" i="9"/>
  <c r="J1149" i="9"/>
  <c r="J1150" i="9"/>
  <c r="J1151" i="9"/>
  <c r="J1152" i="9"/>
  <c r="J1153" i="9"/>
  <c r="J1154" i="9"/>
  <c r="J1155" i="9"/>
  <c r="J1156" i="9"/>
  <c r="J1157" i="9"/>
  <c r="J1158" i="9"/>
  <c r="J1159" i="9"/>
  <c r="J1160" i="9"/>
  <c r="J1161" i="9"/>
  <c r="J1162" i="9"/>
  <c r="J1163" i="9"/>
  <c r="J1164" i="9"/>
  <c r="J1165" i="9"/>
  <c r="J1166" i="9"/>
  <c r="J1167" i="9"/>
  <c r="J1168" i="9"/>
  <c r="J1169" i="9"/>
  <c r="J1170" i="9"/>
  <c r="J1171" i="9"/>
  <c r="J1172" i="9"/>
  <c r="J1173" i="9"/>
  <c r="J1174" i="9"/>
  <c r="J1175" i="9"/>
  <c r="J1176" i="9"/>
  <c r="J1177" i="9"/>
  <c r="J1178" i="9"/>
  <c r="J1179" i="9"/>
  <c r="J1180" i="9"/>
  <c r="J1181" i="9"/>
  <c r="J1182" i="9"/>
  <c r="J1183" i="9"/>
  <c r="J1184" i="9"/>
  <c r="J1185" i="9"/>
  <c r="J1186" i="9"/>
  <c r="J1187" i="9"/>
  <c r="J1188" i="9"/>
  <c r="J1189" i="9"/>
  <c r="J1190" i="9"/>
  <c r="J1191" i="9"/>
  <c r="J1192" i="9"/>
  <c r="J1193" i="9"/>
  <c r="J1194" i="9"/>
  <c r="J1195" i="9"/>
  <c r="J1196" i="9"/>
  <c r="J1197" i="9"/>
  <c r="J1198" i="9"/>
  <c r="J1199" i="9"/>
  <c r="J1200" i="9"/>
  <c r="J1201" i="9"/>
  <c r="J1202" i="9"/>
  <c r="J1203" i="9"/>
  <c r="J1204" i="9"/>
  <c r="J1205" i="9"/>
  <c r="J1206" i="9"/>
  <c r="J1207" i="9"/>
  <c r="J1208" i="9"/>
  <c r="J1209" i="9"/>
  <c r="J1210" i="9"/>
  <c r="J1211" i="9"/>
  <c r="J1212" i="9"/>
  <c r="J1213" i="9"/>
  <c r="J1214" i="9"/>
  <c r="J1215" i="9"/>
  <c r="J1216" i="9"/>
  <c r="J1217" i="9"/>
  <c r="J1218" i="9"/>
  <c r="J1219" i="9"/>
  <c r="J1220" i="9"/>
  <c r="J1221" i="9"/>
  <c r="J1222" i="9"/>
  <c r="J1223" i="9"/>
  <c r="J1224" i="9"/>
  <c r="J1225" i="9"/>
  <c r="J1226" i="9"/>
  <c r="J1227" i="9"/>
  <c r="J1228" i="9"/>
  <c r="J1229" i="9"/>
  <c r="J1230" i="9"/>
  <c r="J1231" i="9"/>
  <c r="J1232" i="9"/>
  <c r="J1233" i="9"/>
  <c r="J1234" i="9"/>
  <c r="J1235" i="9"/>
  <c r="J1236" i="9"/>
  <c r="J1237" i="9"/>
  <c r="J1238" i="9"/>
  <c r="J1239" i="9"/>
  <c r="J1240" i="9"/>
  <c r="J1241" i="9"/>
  <c r="J1242" i="9"/>
  <c r="J1243" i="9"/>
  <c r="J1244" i="9"/>
  <c r="J1245" i="9"/>
  <c r="J1246" i="9"/>
  <c r="J1247" i="9"/>
  <c r="J1248" i="9"/>
  <c r="J1249" i="9"/>
  <c r="J1250" i="9"/>
  <c r="J1251" i="9"/>
  <c r="J1252" i="9"/>
  <c r="J1253" i="9"/>
  <c r="J1254" i="9"/>
  <c r="J1255" i="9"/>
  <c r="J1256" i="9"/>
  <c r="J1257" i="9"/>
  <c r="J1258" i="9"/>
  <c r="J1259" i="9"/>
  <c r="J1260" i="9"/>
  <c r="J1261" i="9"/>
  <c r="J1262" i="9"/>
  <c r="J1263" i="9"/>
  <c r="J1264" i="9"/>
  <c r="J1265" i="9"/>
  <c r="J1266" i="9"/>
  <c r="J1267" i="9"/>
  <c r="J1268" i="9"/>
  <c r="J1269" i="9"/>
  <c r="J1270" i="9"/>
  <c r="J1271" i="9"/>
  <c r="J1272" i="9"/>
  <c r="J1273" i="9"/>
  <c r="J1274" i="9"/>
  <c r="J1275" i="9"/>
  <c r="J1276" i="9"/>
  <c r="J1277" i="9"/>
  <c r="J1278" i="9"/>
  <c r="J1279" i="9"/>
  <c r="J1280" i="9"/>
  <c r="J1281" i="9"/>
  <c r="J1282" i="9"/>
  <c r="J1283" i="9"/>
  <c r="J1284" i="9"/>
  <c r="J1285" i="9"/>
  <c r="J1286" i="9"/>
  <c r="J1287" i="9"/>
  <c r="J1288" i="9"/>
  <c r="J1289" i="9"/>
  <c r="J1290" i="9"/>
  <c r="J1291" i="9"/>
  <c r="J1292" i="9"/>
  <c r="J1293" i="9"/>
  <c r="J1294" i="9"/>
  <c r="J1295" i="9"/>
  <c r="J1296" i="9"/>
  <c r="J1297" i="9"/>
  <c r="J1298" i="9"/>
  <c r="J1299" i="9"/>
  <c r="J1300" i="9"/>
  <c r="J1301" i="9"/>
  <c r="J1302" i="9"/>
  <c r="J1303" i="9"/>
  <c r="J1304" i="9"/>
  <c r="J1305" i="9"/>
  <c r="J1306" i="9"/>
  <c r="J1307" i="9"/>
  <c r="J1308" i="9"/>
  <c r="J1309" i="9"/>
  <c r="J1310" i="9"/>
  <c r="J1311" i="9"/>
  <c r="J1312" i="9"/>
  <c r="J1313" i="9"/>
  <c r="J1314" i="9"/>
  <c r="J1315" i="9"/>
  <c r="J1316" i="9"/>
  <c r="J1317" i="9"/>
  <c r="J1318" i="9"/>
  <c r="J1319" i="9"/>
  <c r="J1320" i="9"/>
  <c r="J1321" i="9"/>
  <c r="J1322" i="9"/>
  <c r="J1323" i="9"/>
  <c r="J1324" i="9"/>
  <c r="J1325" i="9"/>
  <c r="J1326" i="9"/>
  <c r="J1327" i="9"/>
  <c r="J1328" i="9"/>
  <c r="J1329" i="9"/>
  <c r="J1330" i="9"/>
  <c r="J1331" i="9"/>
  <c r="J1332" i="9"/>
  <c r="J1333" i="9"/>
  <c r="J1334" i="9"/>
  <c r="J1335" i="9"/>
  <c r="J1336" i="9"/>
  <c r="J1337" i="9"/>
  <c r="J1338" i="9"/>
  <c r="J1339" i="9"/>
  <c r="J1340" i="9"/>
  <c r="J1341" i="9"/>
  <c r="J1342" i="9"/>
  <c r="J1343" i="9"/>
  <c r="J1344" i="9"/>
  <c r="J1345" i="9"/>
  <c r="J1346" i="9"/>
  <c r="J1347" i="9"/>
  <c r="J1348" i="9"/>
  <c r="J1349" i="9"/>
  <c r="J1350" i="9"/>
  <c r="J1351" i="9"/>
  <c r="J1352" i="9"/>
  <c r="J1353" i="9"/>
  <c r="J1354" i="9"/>
  <c r="J1355" i="9"/>
  <c r="J1356" i="9"/>
  <c r="J1357" i="9"/>
  <c r="J1358" i="9"/>
  <c r="J1359" i="9"/>
  <c r="J1360" i="9"/>
  <c r="J1361" i="9"/>
  <c r="J1362" i="9"/>
  <c r="J1363" i="9"/>
  <c r="J1364" i="9"/>
  <c r="J1365" i="9"/>
  <c r="J1366" i="9"/>
  <c r="J1367" i="9"/>
  <c r="J1368" i="9"/>
  <c r="J1369" i="9"/>
  <c r="J1370" i="9"/>
  <c r="J1371" i="9"/>
  <c r="J1372" i="9"/>
  <c r="J1373" i="9"/>
  <c r="J1374" i="9"/>
  <c r="J1375" i="9"/>
  <c r="J1376" i="9"/>
  <c r="J1377" i="9"/>
  <c r="J1378" i="9"/>
  <c r="J1379" i="9"/>
  <c r="J1380" i="9"/>
  <c r="J1381" i="9"/>
  <c r="J1382" i="9"/>
  <c r="J1383" i="9"/>
  <c r="J1384" i="9"/>
  <c r="J1385" i="9"/>
  <c r="J1386" i="9"/>
  <c r="J1387" i="9"/>
  <c r="J1388" i="9"/>
  <c r="J1389" i="9"/>
  <c r="J1390" i="9"/>
  <c r="J1391" i="9"/>
  <c r="J1392" i="9"/>
  <c r="J1393" i="9"/>
  <c r="J1394" i="9"/>
  <c r="J1395" i="9"/>
  <c r="J1396" i="9"/>
  <c r="J1397" i="9"/>
  <c r="J1398" i="9"/>
  <c r="J1399" i="9"/>
  <c r="J1400" i="9"/>
  <c r="J1401" i="9"/>
  <c r="J1402" i="9"/>
  <c r="J1403" i="9"/>
  <c r="J1404" i="9"/>
  <c r="J1405" i="9"/>
  <c r="J1406" i="9"/>
  <c r="J1407" i="9"/>
  <c r="J1408" i="9"/>
  <c r="J1409" i="9"/>
  <c r="J1410" i="9"/>
  <c r="J1411" i="9"/>
  <c r="J1412" i="9"/>
  <c r="J1413" i="9"/>
  <c r="J1414" i="9"/>
  <c r="J1415" i="9"/>
  <c r="J1416" i="9"/>
  <c r="J1417" i="9"/>
  <c r="J1418" i="9"/>
  <c r="J1419" i="9"/>
  <c r="J1420" i="9"/>
  <c r="J1421" i="9"/>
  <c r="J1422" i="9"/>
  <c r="J1423" i="9"/>
  <c r="J1424" i="9"/>
  <c r="J1425" i="9"/>
  <c r="J1426" i="9"/>
  <c r="J1427" i="9"/>
  <c r="J1428" i="9"/>
  <c r="J1429" i="9"/>
  <c r="J1430" i="9"/>
  <c r="J1431" i="9"/>
  <c r="J1432" i="9"/>
  <c r="J1433" i="9"/>
  <c r="J1434" i="9"/>
  <c r="J1435" i="9"/>
  <c r="J1436" i="9"/>
  <c r="J1437" i="9"/>
  <c r="J1438" i="9"/>
  <c r="J1439" i="9"/>
  <c r="J1440" i="9"/>
  <c r="J1441" i="9"/>
  <c r="J1442" i="9"/>
  <c r="J1443" i="9"/>
  <c r="J1444" i="9"/>
  <c r="J1445" i="9"/>
  <c r="J1446" i="9"/>
  <c r="J1447" i="9"/>
  <c r="J1448" i="9"/>
  <c r="J1449" i="9"/>
  <c r="J1450" i="9"/>
  <c r="J1451" i="9"/>
  <c r="J1452" i="9"/>
  <c r="J1453" i="9"/>
  <c r="J1454" i="9"/>
  <c r="J1455" i="9"/>
  <c r="J1456" i="9"/>
  <c r="J1457" i="9"/>
  <c r="J1458" i="9"/>
  <c r="J1459" i="9"/>
  <c r="J1460" i="9"/>
  <c r="J1461" i="9"/>
  <c r="J1462" i="9"/>
  <c r="J1463" i="9"/>
  <c r="J1464" i="9"/>
  <c r="J1465" i="9"/>
  <c r="J1466" i="9"/>
  <c r="J1467" i="9"/>
  <c r="J1468" i="9"/>
  <c r="J1469" i="9"/>
  <c r="J1470" i="9"/>
  <c r="J1471" i="9"/>
  <c r="J1472" i="9"/>
  <c r="J1473" i="9"/>
  <c r="J1474" i="9"/>
  <c r="J1475" i="9"/>
  <c r="J1476" i="9"/>
  <c r="J1477" i="9"/>
  <c r="J1478" i="9"/>
  <c r="J1479" i="9"/>
  <c r="J1480" i="9"/>
  <c r="J1481" i="9"/>
  <c r="J1482" i="9"/>
  <c r="J1483" i="9"/>
  <c r="J1484" i="9"/>
  <c r="J1485" i="9"/>
  <c r="J1486" i="9"/>
  <c r="J1487" i="9"/>
  <c r="J1488" i="9"/>
  <c r="J1489" i="9"/>
  <c r="J1490" i="9"/>
  <c r="J1491" i="9"/>
  <c r="J1492" i="9"/>
  <c r="J1493" i="9"/>
  <c r="J1494" i="9"/>
  <c r="J1495" i="9"/>
  <c r="J1496" i="9"/>
  <c r="J1497" i="9"/>
  <c r="J1498" i="9"/>
  <c r="J1499" i="9"/>
  <c r="J1500" i="9"/>
  <c r="J1501" i="9"/>
  <c r="J1502" i="9"/>
  <c r="J1503" i="9"/>
  <c r="J1504" i="9"/>
  <c r="J1505" i="9"/>
  <c r="J1506" i="9"/>
  <c r="J1507" i="9"/>
  <c r="J1508" i="9"/>
  <c r="J1509" i="9"/>
  <c r="J1510" i="9"/>
  <c r="J1511" i="9"/>
  <c r="J1512" i="9"/>
  <c r="J1513" i="9"/>
  <c r="J1514" i="9"/>
  <c r="J1515" i="9"/>
  <c r="J1516" i="9"/>
  <c r="J1517" i="9"/>
  <c r="J1518" i="9"/>
  <c r="J1519" i="9"/>
  <c r="J1520" i="9"/>
  <c r="J1521" i="9"/>
  <c r="J1522" i="9"/>
  <c r="J1523" i="9"/>
  <c r="J1524" i="9"/>
  <c r="J1525" i="9"/>
  <c r="J1526" i="9"/>
  <c r="J1527" i="9"/>
  <c r="J1528" i="9"/>
  <c r="J1529" i="9"/>
  <c r="J1530" i="9"/>
  <c r="J1531" i="9"/>
  <c r="J1532" i="9"/>
  <c r="J1533" i="9"/>
  <c r="J1534" i="9"/>
  <c r="J1535" i="9"/>
  <c r="J1536" i="9"/>
  <c r="J1537" i="9"/>
  <c r="J1538" i="9"/>
  <c r="J1539" i="9"/>
  <c r="J1540" i="9"/>
  <c r="J1541" i="9"/>
  <c r="J1542" i="9"/>
  <c r="J1543" i="9"/>
  <c r="J1544" i="9"/>
  <c r="J1545" i="9"/>
  <c r="J1546" i="9"/>
  <c r="J1547" i="9"/>
  <c r="J1548" i="9"/>
  <c r="J1549" i="9"/>
  <c r="J1550" i="9"/>
  <c r="J1551" i="9"/>
  <c r="J1552" i="9"/>
  <c r="J1553" i="9"/>
  <c r="J1554" i="9"/>
  <c r="J1555" i="9"/>
  <c r="J1556" i="9"/>
  <c r="J1557" i="9"/>
  <c r="J1558" i="9"/>
  <c r="J1559" i="9"/>
  <c r="J1560" i="9"/>
  <c r="J1561" i="9"/>
  <c r="J1562" i="9"/>
  <c r="J1563" i="9"/>
  <c r="J1564" i="9"/>
  <c r="J1565" i="9"/>
  <c r="J1566" i="9"/>
  <c r="J1567" i="9"/>
  <c r="J1568" i="9"/>
  <c r="J1569" i="9"/>
  <c r="J1570" i="9"/>
  <c r="J1571" i="9"/>
  <c r="J1572" i="9"/>
  <c r="J1573" i="9"/>
  <c r="J1574" i="9"/>
  <c r="J1575" i="9"/>
  <c r="J1576" i="9"/>
  <c r="J1577" i="9"/>
  <c r="J1578" i="9"/>
  <c r="J1579" i="9"/>
  <c r="J1580" i="9"/>
  <c r="J1581" i="9"/>
  <c r="J1582" i="9"/>
  <c r="J1583" i="9"/>
  <c r="J1584" i="9"/>
  <c r="J1585" i="9"/>
  <c r="J1586" i="9"/>
  <c r="J1587" i="9"/>
  <c r="J1588" i="9"/>
  <c r="J1589" i="9"/>
  <c r="J1590" i="9"/>
  <c r="J1591" i="9"/>
  <c r="J1592" i="9"/>
  <c r="J1593" i="9"/>
  <c r="J1594" i="9"/>
  <c r="J1595" i="9"/>
  <c r="J1596" i="9"/>
  <c r="J1597" i="9"/>
  <c r="J1598" i="9"/>
  <c r="J1599" i="9"/>
  <c r="J1600" i="9"/>
  <c r="J1601" i="9"/>
  <c r="J1602" i="9"/>
  <c r="J1603" i="9"/>
  <c r="J1604" i="9"/>
  <c r="J1605" i="9"/>
  <c r="J1606" i="9"/>
  <c r="J1607" i="9"/>
  <c r="J1608" i="9"/>
  <c r="J1609" i="9"/>
  <c r="J1610" i="9"/>
  <c r="J1611" i="9"/>
  <c r="J1612" i="9"/>
  <c r="J1613" i="9"/>
  <c r="J1614" i="9"/>
  <c r="J1615" i="9"/>
  <c r="J1616" i="9"/>
  <c r="J1617" i="9"/>
  <c r="J1618" i="9"/>
  <c r="J1619" i="9"/>
  <c r="J1620" i="9"/>
  <c r="J1621" i="9"/>
  <c r="J1622" i="9"/>
  <c r="J1623" i="9"/>
  <c r="J1624" i="9"/>
  <c r="J1625" i="9"/>
  <c r="J1626" i="9"/>
  <c r="J1627" i="9"/>
  <c r="J1628" i="9"/>
  <c r="J1629" i="9"/>
  <c r="J1630" i="9"/>
  <c r="J1631" i="9"/>
  <c r="J1632" i="9"/>
  <c r="J1633" i="9"/>
  <c r="J1634" i="9"/>
  <c r="J1635" i="9"/>
  <c r="J1636" i="9"/>
  <c r="J1637" i="9"/>
  <c r="J1638" i="9"/>
  <c r="J1639" i="9"/>
  <c r="J1640" i="9"/>
  <c r="J1641" i="9"/>
  <c r="J1642" i="9"/>
  <c r="J1643" i="9"/>
  <c r="J1644" i="9"/>
  <c r="J1645" i="9"/>
  <c r="J1646" i="9"/>
  <c r="J1647" i="9"/>
  <c r="J1648" i="9"/>
  <c r="J1649" i="9"/>
  <c r="J1650" i="9"/>
  <c r="J1651" i="9"/>
  <c r="J1652" i="9"/>
  <c r="J1653" i="9"/>
  <c r="J1654" i="9"/>
  <c r="J1655" i="9"/>
  <c r="J1656" i="9"/>
  <c r="J1657" i="9"/>
  <c r="J1658" i="9"/>
  <c r="J1659" i="9"/>
  <c r="J1660" i="9"/>
  <c r="J1661" i="9"/>
  <c r="J1662" i="9"/>
  <c r="J1663" i="9"/>
  <c r="J1664" i="9"/>
  <c r="J1665" i="9"/>
  <c r="J1666" i="9"/>
  <c r="J1667" i="9"/>
  <c r="J1668" i="9"/>
  <c r="J1669" i="9"/>
  <c r="J1670" i="9"/>
  <c r="J1671" i="9"/>
  <c r="J1672" i="9"/>
  <c r="J1673" i="9"/>
  <c r="J1674" i="9"/>
  <c r="J1675" i="9"/>
  <c r="J1676" i="9"/>
  <c r="J1677" i="9"/>
  <c r="J1678" i="9"/>
  <c r="J1679" i="9"/>
  <c r="J1680" i="9"/>
  <c r="J1681" i="9"/>
  <c r="J1682" i="9"/>
  <c r="J1683" i="9"/>
  <c r="J1684" i="9"/>
  <c r="J1685" i="9"/>
  <c r="J1686" i="9"/>
  <c r="J1687" i="9"/>
  <c r="J1688" i="9"/>
  <c r="J1689" i="9"/>
  <c r="J1690" i="9"/>
  <c r="J1691" i="9"/>
  <c r="J1692" i="9"/>
  <c r="J1693" i="9"/>
  <c r="J1694" i="9"/>
  <c r="J1695" i="9"/>
  <c r="J1696" i="9"/>
  <c r="J1697" i="9"/>
  <c r="J1698" i="9"/>
  <c r="J1699" i="9"/>
  <c r="J1700" i="9"/>
  <c r="J1701" i="9"/>
  <c r="J1702" i="9"/>
  <c r="J1703" i="9"/>
  <c r="J1704" i="9"/>
  <c r="J1705" i="9"/>
  <c r="J1706" i="9"/>
  <c r="J1707" i="9"/>
  <c r="J1708" i="9"/>
  <c r="J1709" i="9"/>
  <c r="J1710" i="9"/>
  <c r="J1711" i="9"/>
  <c r="J1712" i="9"/>
  <c r="J1713" i="9"/>
  <c r="J1714" i="9"/>
  <c r="J1715" i="9"/>
  <c r="J1716" i="9"/>
  <c r="J1717" i="9"/>
  <c r="J1718" i="9"/>
  <c r="J1719" i="9"/>
  <c r="J1720" i="9"/>
  <c r="J1721" i="9"/>
  <c r="J1722" i="9"/>
  <c r="J1723" i="9"/>
  <c r="J1724" i="9"/>
  <c r="J1725" i="9"/>
  <c r="J1726" i="9"/>
  <c r="J1727" i="9"/>
  <c r="J1728" i="9"/>
  <c r="J1729" i="9"/>
  <c r="J1730" i="9"/>
  <c r="J1731" i="9"/>
  <c r="J1732" i="9"/>
  <c r="J1733" i="9"/>
  <c r="J1734" i="9"/>
  <c r="J1735" i="9"/>
  <c r="J1736" i="9"/>
  <c r="J1737" i="9"/>
  <c r="J1738" i="9"/>
  <c r="J1739" i="9"/>
  <c r="J1740" i="9"/>
  <c r="J1741" i="9"/>
  <c r="J1742" i="9"/>
  <c r="J1743" i="9"/>
  <c r="J1744" i="9"/>
  <c r="J1745" i="9"/>
  <c r="J1746" i="9"/>
  <c r="J1747" i="9"/>
  <c r="J1748" i="9"/>
  <c r="J1749" i="9"/>
  <c r="J1750" i="9"/>
  <c r="J1751" i="9"/>
  <c r="J1752" i="9"/>
  <c r="J1753" i="9"/>
  <c r="J1754" i="9"/>
  <c r="J1755" i="9"/>
  <c r="J1756" i="9"/>
  <c r="J1757" i="9"/>
  <c r="J1758" i="9"/>
  <c r="J1759" i="9"/>
  <c r="J1760" i="9"/>
  <c r="J1761" i="9"/>
  <c r="J1762" i="9"/>
  <c r="J1763" i="9"/>
  <c r="J1764" i="9"/>
  <c r="J1765" i="9"/>
  <c r="J1766" i="9"/>
  <c r="J1767" i="9"/>
  <c r="J1768" i="9"/>
  <c r="J1769" i="9"/>
  <c r="J1770" i="9"/>
  <c r="J1771" i="9"/>
  <c r="J1772" i="9"/>
  <c r="J1773" i="9"/>
  <c r="J1774" i="9"/>
  <c r="J1775" i="9"/>
  <c r="J1776" i="9"/>
  <c r="J1777" i="9"/>
  <c r="J1778" i="9"/>
  <c r="J1779" i="9"/>
  <c r="J1780" i="9"/>
  <c r="J1781" i="9"/>
  <c r="J1782" i="9"/>
  <c r="J1783" i="9"/>
  <c r="J1784" i="9"/>
  <c r="J1785" i="9"/>
  <c r="J1786" i="9"/>
  <c r="J1787" i="9"/>
  <c r="J1788" i="9"/>
  <c r="J1789" i="9"/>
  <c r="J1790" i="9"/>
  <c r="J1791" i="9"/>
  <c r="J1792" i="9"/>
  <c r="J1793" i="9"/>
  <c r="J1794" i="9"/>
  <c r="J1795" i="9"/>
  <c r="J1796" i="9"/>
  <c r="J1797" i="9"/>
  <c r="J1798" i="9"/>
  <c r="J1799" i="9"/>
  <c r="J1800" i="9"/>
  <c r="J1801" i="9"/>
  <c r="J1802" i="9"/>
  <c r="J1803" i="9"/>
  <c r="J1804" i="9"/>
  <c r="J1805" i="9"/>
  <c r="J1806" i="9"/>
  <c r="J1807" i="9"/>
  <c r="J1808" i="9"/>
  <c r="J1809" i="9"/>
  <c r="J1810" i="9"/>
  <c r="J1811" i="9"/>
  <c r="J1812" i="9"/>
  <c r="J1813" i="9"/>
  <c r="J1814" i="9"/>
  <c r="J1815" i="9"/>
  <c r="J1816" i="9"/>
  <c r="J1817" i="9"/>
  <c r="J1818" i="9"/>
  <c r="J1819" i="9"/>
  <c r="J1820" i="9"/>
  <c r="J1821" i="9"/>
  <c r="J1822" i="9"/>
  <c r="J1823" i="9"/>
  <c r="J1824" i="9"/>
  <c r="J1825" i="9"/>
  <c r="J1826" i="9"/>
  <c r="J1827" i="9"/>
  <c r="J1828" i="9"/>
  <c r="J1829" i="9"/>
  <c r="J1830" i="9"/>
  <c r="J1831" i="9"/>
  <c r="J1832" i="9"/>
  <c r="J1833" i="9"/>
  <c r="J1834" i="9"/>
  <c r="J1835" i="9"/>
  <c r="J1836" i="9"/>
  <c r="J1837" i="9"/>
  <c r="J1838" i="9"/>
  <c r="J1839" i="9"/>
  <c r="J1840" i="9"/>
  <c r="J1841" i="9"/>
  <c r="J1842" i="9"/>
  <c r="J1843" i="9"/>
  <c r="J1844" i="9"/>
  <c r="J1845" i="9"/>
  <c r="J1846" i="9"/>
  <c r="J1847" i="9"/>
  <c r="J1848" i="9"/>
  <c r="J1849" i="9"/>
  <c r="J1850" i="9"/>
  <c r="J1851" i="9"/>
  <c r="J1852" i="9"/>
  <c r="J1853" i="9"/>
  <c r="J1854" i="9"/>
  <c r="J1855" i="9"/>
  <c r="J1856" i="9"/>
  <c r="J1857" i="9"/>
  <c r="J1858" i="9"/>
  <c r="J1859" i="9"/>
  <c r="J1860" i="9"/>
  <c r="J1861" i="9"/>
  <c r="J1862" i="9"/>
  <c r="J1863" i="9"/>
  <c r="J1864" i="9"/>
  <c r="J1865" i="9"/>
  <c r="J1866" i="9"/>
  <c r="J1867" i="9"/>
  <c r="J1868" i="9"/>
  <c r="J1869" i="9"/>
  <c r="J1870" i="9"/>
  <c r="J1871" i="9"/>
  <c r="J1872" i="9"/>
  <c r="J1873" i="9"/>
  <c r="J1874" i="9"/>
  <c r="J1875" i="9"/>
  <c r="J1876" i="9"/>
  <c r="J1877" i="9"/>
  <c r="J1878" i="9"/>
  <c r="J1879" i="9"/>
  <c r="J1880" i="9"/>
  <c r="J1881" i="9"/>
  <c r="J1882" i="9"/>
  <c r="J1883" i="9"/>
  <c r="J1884" i="9"/>
  <c r="J1885" i="9"/>
  <c r="J1886" i="9"/>
  <c r="J1887" i="9"/>
  <c r="J1888" i="9"/>
  <c r="J1889" i="9"/>
  <c r="J1890" i="9"/>
  <c r="J1891" i="9"/>
  <c r="J1892" i="9"/>
  <c r="J1893" i="9"/>
  <c r="J1894" i="9"/>
  <c r="J1895" i="9"/>
  <c r="J1896" i="9"/>
  <c r="J1897" i="9"/>
  <c r="J1898" i="9"/>
  <c r="J1899" i="9"/>
  <c r="J1900" i="9"/>
  <c r="J1901" i="9"/>
  <c r="J1902" i="9"/>
  <c r="J1903" i="9"/>
  <c r="J1904" i="9"/>
  <c r="J1905" i="9"/>
  <c r="J1906" i="9"/>
  <c r="J1907" i="9"/>
  <c r="J1908" i="9"/>
  <c r="J1909" i="9"/>
  <c r="J1910" i="9"/>
  <c r="J1911" i="9"/>
  <c r="J1912" i="9"/>
  <c r="J1913" i="9"/>
  <c r="J1914" i="9"/>
  <c r="J1915" i="9"/>
  <c r="J1916" i="9"/>
  <c r="J1917" i="9"/>
  <c r="J1918" i="9"/>
  <c r="J1919" i="9"/>
  <c r="J1920" i="9"/>
  <c r="J1921" i="9"/>
  <c r="J1922" i="9"/>
  <c r="J1923" i="9"/>
  <c r="J1924" i="9"/>
  <c r="J1925" i="9"/>
  <c r="J1926" i="9"/>
  <c r="J1927" i="9"/>
  <c r="J1928" i="9"/>
  <c r="J1929" i="9"/>
  <c r="J1930" i="9"/>
  <c r="J1931" i="9"/>
  <c r="J1932" i="9"/>
  <c r="J1933" i="9"/>
  <c r="J1934" i="9"/>
  <c r="J1935" i="9"/>
  <c r="J1936" i="9"/>
  <c r="J1937" i="9"/>
  <c r="J1938" i="9"/>
  <c r="J1939" i="9"/>
  <c r="J1940" i="9"/>
  <c r="J1941" i="9"/>
  <c r="J1942" i="9"/>
  <c r="J1943" i="9"/>
  <c r="J1944" i="9"/>
  <c r="J1945" i="9"/>
  <c r="J1946" i="9"/>
  <c r="J1947" i="9"/>
  <c r="J1948" i="9"/>
  <c r="J1949" i="9"/>
  <c r="J1950" i="9"/>
  <c r="J1951" i="9"/>
  <c r="J1952" i="9"/>
  <c r="J1953" i="9"/>
  <c r="J1954" i="9"/>
  <c r="J1955" i="9"/>
  <c r="J1956" i="9"/>
  <c r="J1957" i="9"/>
  <c r="J1958" i="9"/>
  <c r="J1959" i="9"/>
  <c r="J1960" i="9"/>
  <c r="J1961" i="9"/>
  <c r="J1962" i="9"/>
  <c r="J1963" i="9"/>
  <c r="J1964" i="9"/>
  <c r="J1965" i="9"/>
  <c r="J1966" i="9"/>
  <c r="J1967" i="9"/>
  <c r="J1968" i="9"/>
  <c r="J1969" i="9"/>
  <c r="J1970" i="9"/>
  <c r="J1971" i="9"/>
  <c r="J1972" i="9"/>
  <c r="J1973" i="9"/>
  <c r="J1974" i="9"/>
  <c r="J1975" i="9"/>
  <c r="J1976" i="9"/>
  <c r="J1977" i="9"/>
  <c r="J1978" i="9"/>
  <c r="J1979" i="9"/>
  <c r="J1980" i="9"/>
  <c r="J1981" i="9"/>
  <c r="J1982" i="9"/>
  <c r="J1983" i="9"/>
  <c r="J1984" i="9"/>
  <c r="J1985" i="9"/>
  <c r="J1986" i="9"/>
  <c r="J1987" i="9"/>
  <c r="J1988" i="9"/>
  <c r="J1989" i="9"/>
  <c r="J1990" i="9"/>
  <c r="J1991" i="9"/>
  <c r="J1992" i="9"/>
  <c r="J1993" i="9"/>
  <c r="J1994" i="9"/>
  <c r="J1995" i="9"/>
  <c r="J1996" i="9"/>
  <c r="J1997" i="9"/>
  <c r="J1998" i="9"/>
  <c r="J1999" i="9"/>
  <c r="J2000" i="9"/>
  <c r="J2001" i="9"/>
  <c r="J2002" i="9"/>
  <c r="J2003" i="9"/>
  <c r="J2004" i="9"/>
  <c r="J2005" i="9"/>
  <c r="J2006" i="9"/>
  <c r="J2007" i="9"/>
  <c r="J2008" i="9"/>
  <c r="J2009" i="9"/>
  <c r="J2010" i="9"/>
  <c r="J2011" i="9"/>
  <c r="J2012" i="9"/>
  <c r="J2013" i="9"/>
  <c r="J2014" i="9"/>
  <c r="J2015" i="9"/>
  <c r="J2016" i="9"/>
  <c r="J2017" i="9"/>
  <c r="J2018" i="9"/>
  <c r="J2019" i="9"/>
  <c r="J2020" i="9"/>
  <c r="J2021" i="9"/>
  <c r="J2022" i="9"/>
  <c r="J2023" i="9"/>
  <c r="J2024" i="9"/>
  <c r="J2025" i="9"/>
  <c r="J2026" i="9"/>
  <c r="J2027" i="9"/>
  <c r="J2028" i="9"/>
  <c r="J2029" i="9"/>
  <c r="J2030" i="9"/>
  <c r="J2031" i="9"/>
  <c r="J2032" i="9"/>
  <c r="J2033" i="9"/>
  <c r="J2034" i="9"/>
  <c r="J2035" i="9"/>
  <c r="J2036" i="9"/>
  <c r="J2037" i="9"/>
  <c r="J2038" i="9"/>
  <c r="J2039" i="9"/>
  <c r="J2040" i="9"/>
  <c r="J2041" i="9"/>
  <c r="J2042" i="9"/>
  <c r="J2043" i="9"/>
  <c r="J2044" i="9"/>
  <c r="J2045" i="9"/>
  <c r="J2046" i="9"/>
  <c r="J2047" i="9"/>
  <c r="J2048" i="9"/>
  <c r="J2049" i="9"/>
  <c r="J2050" i="9"/>
  <c r="J2051" i="9"/>
  <c r="J2052" i="9"/>
  <c r="J2053" i="9"/>
  <c r="J2054" i="9"/>
  <c r="J2055" i="9"/>
  <c r="J2056" i="9"/>
  <c r="J2057" i="9"/>
  <c r="J2058" i="9"/>
  <c r="J2059" i="9"/>
  <c r="J2060" i="9"/>
  <c r="J2061" i="9"/>
  <c r="J2062" i="9"/>
  <c r="J2063" i="9"/>
  <c r="J2064" i="9"/>
  <c r="J2065" i="9"/>
  <c r="J2066" i="9"/>
  <c r="J2067" i="9"/>
  <c r="J2068" i="9"/>
  <c r="J2069" i="9"/>
  <c r="J2070" i="9"/>
  <c r="J2071" i="9"/>
  <c r="J2072" i="9"/>
  <c r="J2073" i="9"/>
  <c r="J2074" i="9"/>
  <c r="J2075" i="9"/>
  <c r="J2076" i="9"/>
  <c r="J2077" i="9"/>
  <c r="J2078" i="9"/>
  <c r="J2079" i="9"/>
  <c r="J2080" i="9"/>
  <c r="J2081" i="9"/>
  <c r="J2082" i="9"/>
  <c r="J2083" i="9"/>
  <c r="J2084" i="9"/>
  <c r="J2085" i="9"/>
  <c r="J2086" i="9"/>
  <c r="J2087" i="9"/>
  <c r="J2088" i="9"/>
  <c r="J2089" i="9"/>
  <c r="J2090" i="9"/>
  <c r="J2091" i="9"/>
  <c r="J2092" i="9"/>
  <c r="J2093" i="9"/>
  <c r="J2094" i="9"/>
  <c r="J2095" i="9"/>
  <c r="J2096" i="9"/>
  <c r="J2097" i="9"/>
  <c r="J2098" i="9"/>
  <c r="J2099" i="9"/>
  <c r="J2100" i="9"/>
  <c r="J2101" i="9"/>
  <c r="J2102" i="9"/>
  <c r="J2103" i="9"/>
  <c r="J2104" i="9"/>
  <c r="J2105" i="9"/>
  <c r="J2106" i="9"/>
  <c r="J2107" i="9"/>
  <c r="J2108" i="9"/>
  <c r="J2109" i="9"/>
  <c r="J2110" i="9"/>
  <c r="J2111" i="9"/>
  <c r="J2112" i="9"/>
  <c r="J2113" i="9"/>
  <c r="J2114" i="9"/>
  <c r="J2115" i="9"/>
  <c r="J2116" i="9"/>
  <c r="J2117" i="9"/>
  <c r="J2118" i="9"/>
  <c r="J2119" i="9"/>
  <c r="J2120" i="9"/>
  <c r="J2121" i="9"/>
  <c r="J2122" i="9"/>
  <c r="J2123" i="9"/>
  <c r="J2124" i="9"/>
  <c r="J2125" i="9"/>
  <c r="J2126" i="9"/>
  <c r="J2127" i="9"/>
  <c r="J2128" i="9"/>
  <c r="J2129" i="9"/>
  <c r="J2130" i="9"/>
  <c r="J2131" i="9"/>
  <c r="J2132" i="9"/>
  <c r="J2133" i="9"/>
  <c r="J2134" i="9"/>
  <c r="J2135" i="9"/>
  <c r="J2136" i="9"/>
  <c r="J2137" i="9"/>
  <c r="J2138" i="9"/>
  <c r="J2139" i="9"/>
  <c r="J2140" i="9"/>
  <c r="J2141" i="9"/>
  <c r="J2142" i="9"/>
  <c r="J2143" i="9"/>
  <c r="J2144" i="9"/>
  <c r="J2145" i="9"/>
  <c r="J2146" i="9"/>
  <c r="J2147" i="9"/>
  <c r="J2148" i="9"/>
  <c r="J2149" i="9"/>
  <c r="J2150" i="9"/>
  <c r="J2151" i="9"/>
  <c r="J2152" i="9"/>
  <c r="J2153" i="9"/>
  <c r="J2154" i="9"/>
  <c r="J2155" i="9"/>
  <c r="J2156" i="9"/>
  <c r="J2157" i="9"/>
  <c r="J2158" i="9"/>
  <c r="J2159" i="9"/>
  <c r="J2160" i="9"/>
  <c r="J2161" i="9"/>
  <c r="J2162" i="9"/>
  <c r="J2163" i="9"/>
  <c r="J2164" i="9"/>
  <c r="J2165" i="9"/>
  <c r="J2166" i="9"/>
  <c r="J2167" i="9"/>
  <c r="J2168" i="9"/>
  <c r="J2169" i="9"/>
  <c r="J2170" i="9"/>
  <c r="J2171" i="9"/>
  <c r="J2172" i="9"/>
  <c r="J2173" i="9"/>
  <c r="J2174" i="9"/>
  <c r="J2175" i="9"/>
  <c r="J2176" i="9"/>
  <c r="J2177" i="9"/>
  <c r="J2178" i="9"/>
  <c r="J2179" i="9"/>
  <c r="J2180" i="9"/>
  <c r="J2181" i="9"/>
  <c r="J2182" i="9"/>
  <c r="J2183" i="9"/>
  <c r="J2184" i="9"/>
  <c r="J2185" i="9"/>
  <c r="J2186" i="9"/>
  <c r="J2187" i="9"/>
  <c r="J2188" i="9"/>
  <c r="J2189" i="9"/>
  <c r="J2190" i="9"/>
  <c r="J2191" i="9"/>
  <c r="J2192" i="9"/>
  <c r="J2193" i="9"/>
  <c r="J2194" i="9"/>
  <c r="J2195" i="9"/>
  <c r="J2196" i="9"/>
  <c r="J2197" i="9"/>
  <c r="J2198" i="9"/>
  <c r="J2199" i="9"/>
  <c r="J2200" i="9"/>
  <c r="J2201" i="9"/>
  <c r="J2202" i="9"/>
  <c r="J2203" i="9"/>
  <c r="J2204" i="9"/>
  <c r="J2205" i="9"/>
  <c r="J2206" i="9"/>
  <c r="J2207" i="9"/>
  <c r="J2208" i="9"/>
  <c r="J2209" i="9"/>
  <c r="J2210" i="9"/>
  <c r="J2211" i="9"/>
  <c r="J2212" i="9"/>
  <c r="J2213" i="9"/>
  <c r="J2214" i="9"/>
  <c r="J2215" i="9"/>
  <c r="J2216" i="9"/>
  <c r="J2217" i="9"/>
  <c r="J2218" i="9"/>
  <c r="J2219" i="9"/>
  <c r="J2220" i="9"/>
  <c r="J2221" i="9"/>
  <c r="J2222" i="9"/>
  <c r="J2223" i="9"/>
  <c r="J2224" i="9"/>
  <c r="J2225" i="9"/>
  <c r="J2226" i="9"/>
  <c r="J2227" i="9"/>
  <c r="J2228" i="9"/>
  <c r="J2229" i="9"/>
  <c r="J2230" i="9"/>
  <c r="J2231" i="9"/>
  <c r="J2232" i="9"/>
  <c r="J2233" i="9"/>
  <c r="J2234" i="9"/>
  <c r="J2235" i="9"/>
  <c r="J2236" i="9"/>
  <c r="J2237" i="9"/>
  <c r="J2238" i="9"/>
  <c r="J2239" i="9"/>
  <c r="J2240" i="9"/>
  <c r="J2241" i="9"/>
  <c r="J2242" i="9"/>
  <c r="J2243" i="9"/>
  <c r="J2244" i="9"/>
  <c r="J2245" i="9"/>
  <c r="J2246" i="9"/>
  <c r="J2247" i="9"/>
  <c r="J2248" i="9"/>
  <c r="J2249" i="9"/>
  <c r="J2250" i="9"/>
  <c r="J2251" i="9"/>
  <c r="J2252" i="9"/>
  <c r="J2253" i="9"/>
  <c r="J2254" i="9"/>
  <c r="J2255" i="9"/>
  <c r="J2256" i="9"/>
  <c r="J2257" i="9"/>
  <c r="J2258" i="9"/>
  <c r="J2259" i="9"/>
  <c r="J2260" i="9"/>
  <c r="J2261" i="9"/>
  <c r="J2262" i="9"/>
  <c r="J2263" i="9"/>
  <c r="J2264" i="9"/>
  <c r="J2265" i="9"/>
  <c r="J2266" i="9"/>
  <c r="J2267" i="9"/>
  <c r="J2268" i="9"/>
  <c r="J2269" i="9"/>
  <c r="J2270" i="9"/>
  <c r="J2271" i="9"/>
  <c r="J2272" i="9"/>
  <c r="J2273" i="9"/>
  <c r="J2274" i="9"/>
  <c r="J2275" i="9"/>
  <c r="J2276" i="9"/>
  <c r="J2277" i="9"/>
  <c r="J2278" i="9"/>
  <c r="J2279" i="9"/>
  <c r="J2280" i="9"/>
  <c r="J2281" i="9"/>
  <c r="J2282" i="9"/>
  <c r="J2283" i="9"/>
  <c r="J2284" i="9"/>
  <c r="J2285" i="9"/>
  <c r="J2286" i="9"/>
  <c r="J2287" i="9"/>
  <c r="J2288" i="9"/>
  <c r="J2289" i="9"/>
  <c r="J2290" i="9"/>
  <c r="J2291" i="9"/>
  <c r="J2292" i="9"/>
  <c r="J2293" i="9"/>
  <c r="J2294" i="9"/>
  <c r="J2295" i="9"/>
  <c r="J2296" i="9"/>
  <c r="J2297" i="9"/>
  <c r="J2298" i="9"/>
  <c r="J2299" i="9"/>
  <c r="J2300" i="9"/>
  <c r="J2301" i="9"/>
  <c r="J2302" i="9"/>
  <c r="J2303" i="9"/>
  <c r="J2304" i="9"/>
  <c r="J2305" i="9"/>
  <c r="J2306" i="9"/>
  <c r="J2307" i="9"/>
  <c r="J2308" i="9"/>
  <c r="J2309" i="9"/>
  <c r="J2310" i="9"/>
  <c r="J2311" i="9"/>
  <c r="J2312" i="9"/>
  <c r="J2313" i="9"/>
  <c r="J2314" i="9"/>
  <c r="J2315" i="9"/>
  <c r="J2316" i="9"/>
  <c r="J2317" i="9"/>
  <c r="J2318" i="9"/>
  <c r="J2319" i="9"/>
  <c r="J2320" i="9"/>
  <c r="J2321" i="9"/>
  <c r="J2322" i="9"/>
  <c r="J2323" i="9"/>
  <c r="J2324" i="9"/>
  <c r="J2325" i="9"/>
  <c r="J2326" i="9"/>
  <c r="J2327" i="9"/>
  <c r="J2328" i="9"/>
  <c r="J2329" i="9"/>
  <c r="J2330" i="9"/>
  <c r="J2331" i="9"/>
  <c r="J2332" i="9"/>
  <c r="J2333" i="9"/>
  <c r="J2334" i="9"/>
  <c r="J2335" i="9"/>
  <c r="J2336" i="9"/>
  <c r="J2337" i="9"/>
  <c r="J2338" i="9"/>
  <c r="J2339" i="9"/>
  <c r="J2340" i="9"/>
  <c r="J2341" i="9"/>
  <c r="J2342" i="9"/>
  <c r="J2343" i="9"/>
  <c r="J2344" i="9"/>
  <c r="J2345" i="9"/>
  <c r="J2346" i="9"/>
  <c r="J2347" i="9"/>
  <c r="J2348" i="9"/>
  <c r="J2349" i="9"/>
  <c r="J2350" i="9"/>
  <c r="J2351" i="9"/>
  <c r="J2352" i="9"/>
  <c r="J2353" i="9"/>
  <c r="J2354" i="9"/>
  <c r="J2355" i="9"/>
  <c r="J2356" i="9"/>
  <c r="J2357" i="9"/>
  <c r="J2358" i="9"/>
  <c r="J2359" i="9"/>
  <c r="J2360" i="9"/>
  <c r="J2361" i="9"/>
  <c r="J2362" i="9"/>
  <c r="J2363" i="9"/>
  <c r="J2364" i="9"/>
  <c r="J2365" i="9"/>
  <c r="J2366" i="9"/>
  <c r="J2367" i="9"/>
  <c r="J2368" i="9"/>
  <c r="J2369" i="9"/>
  <c r="J2370" i="9"/>
  <c r="J2371" i="9"/>
  <c r="J2372" i="9"/>
  <c r="J2373" i="9"/>
  <c r="J2374" i="9"/>
  <c r="J2375" i="9"/>
  <c r="J2376" i="9"/>
  <c r="J2377" i="9"/>
  <c r="J2378" i="9"/>
  <c r="J2379" i="9"/>
  <c r="J2380" i="9"/>
  <c r="J2381" i="9"/>
  <c r="J2382" i="9"/>
  <c r="J2383" i="9"/>
  <c r="J2384" i="9"/>
  <c r="J2385" i="9"/>
  <c r="J2386" i="9"/>
  <c r="J2387" i="9"/>
  <c r="J2388" i="9"/>
  <c r="J2389" i="9"/>
  <c r="J2390" i="9"/>
  <c r="J2391" i="9"/>
  <c r="J2392" i="9"/>
  <c r="J2393" i="9"/>
  <c r="J2394" i="9"/>
  <c r="J2395" i="9"/>
  <c r="J2396" i="9"/>
  <c r="J2397" i="9"/>
  <c r="J2398" i="9"/>
  <c r="J2399" i="9"/>
  <c r="J2400" i="9"/>
  <c r="J2401" i="9"/>
  <c r="J2402" i="9"/>
  <c r="J2403" i="9"/>
  <c r="J2404" i="9"/>
  <c r="J2405" i="9"/>
  <c r="J2406" i="9"/>
  <c r="J2407" i="9"/>
  <c r="J2408" i="9"/>
  <c r="J2409" i="9"/>
  <c r="J2410" i="9"/>
  <c r="J2411" i="9"/>
  <c r="J2412" i="9"/>
  <c r="J2413" i="9"/>
  <c r="J2414" i="9"/>
  <c r="J2415" i="9"/>
  <c r="J2416" i="9"/>
  <c r="J2417" i="9"/>
  <c r="J2418" i="9"/>
  <c r="J2419" i="9"/>
  <c r="J2420" i="9"/>
  <c r="J2421" i="9"/>
  <c r="J2422" i="9"/>
  <c r="J2423" i="9"/>
  <c r="J2424" i="9"/>
  <c r="J2425" i="9"/>
  <c r="J2426" i="9"/>
  <c r="J2427" i="9"/>
  <c r="J2428" i="9"/>
  <c r="J2429" i="9"/>
  <c r="J2430" i="9"/>
  <c r="J2431" i="9"/>
  <c r="J2432" i="9"/>
  <c r="J2433" i="9"/>
  <c r="J2434" i="9"/>
  <c r="J2435" i="9"/>
  <c r="J2436" i="9"/>
  <c r="J2437" i="9"/>
  <c r="J2438" i="9"/>
  <c r="J2439" i="9"/>
  <c r="J2440" i="9"/>
  <c r="J2441" i="9"/>
  <c r="J2442" i="9"/>
  <c r="J2443" i="9"/>
  <c r="J2444" i="9"/>
  <c r="J2445" i="9"/>
  <c r="J2446" i="9"/>
  <c r="J2447" i="9"/>
  <c r="J2448" i="9"/>
  <c r="J2449" i="9"/>
  <c r="J2450" i="9"/>
  <c r="J2451" i="9"/>
  <c r="J2452" i="9"/>
  <c r="J2453" i="9"/>
  <c r="J2454" i="9"/>
  <c r="J2455" i="9"/>
  <c r="J2456" i="9"/>
  <c r="J2457" i="9"/>
  <c r="J2458" i="9"/>
  <c r="J2459" i="9"/>
  <c r="J2460" i="9"/>
  <c r="J2461" i="9"/>
  <c r="J2462" i="9"/>
  <c r="J2463" i="9"/>
  <c r="J2464" i="9"/>
  <c r="J2465" i="9"/>
  <c r="J2466" i="9"/>
  <c r="J2467" i="9"/>
  <c r="J2468" i="9"/>
  <c r="J2469" i="9"/>
  <c r="J2470" i="9"/>
  <c r="J2471" i="9"/>
  <c r="J2472" i="9"/>
  <c r="J2473" i="9"/>
  <c r="J2474" i="9"/>
  <c r="J2475" i="9"/>
  <c r="J2476" i="9"/>
  <c r="J2477" i="9"/>
  <c r="J2478" i="9"/>
  <c r="J2479" i="9"/>
  <c r="J2480" i="9"/>
  <c r="J2481" i="9"/>
  <c r="J2482" i="9"/>
  <c r="J2483" i="9"/>
  <c r="J2484" i="9"/>
  <c r="J2485" i="9"/>
  <c r="J2486" i="9"/>
  <c r="J2487" i="9"/>
  <c r="J2488" i="9"/>
  <c r="J2489" i="9"/>
  <c r="J2490" i="9"/>
  <c r="J2491" i="9"/>
  <c r="J2492" i="9"/>
  <c r="J2493" i="9"/>
  <c r="J2494" i="9"/>
  <c r="J2495" i="9"/>
  <c r="J2496" i="9"/>
  <c r="J2497" i="9"/>
  <c r="J2498" i="9"/>
  <c r="J2499" i="9"/>
  <c r="J2500" i="9"/>
  <c r="J2501" i="9"/>
  <c r="J2502" i="9"/>
  <c r="J2503" i="9"/>
  <c r="J2504" i="9"/>
  <c r="J2505" i="9"/>
  <c r="J2506" i="9"/>
  <c r="J2507" i="9"/>
  <c r="J2508" i="9"/>
  <c r="J2509" i="9"/>
  <c r="J2510" i="9"/>
  <c r="J2511" i="9"/>
  <c r="J2512" i="9"/>
  <c r="J2513" i="9"/>
  <c r="J2514" i="9"/>
  <c r="J2515" i="9"/>
  <c r="J2516" i="9"/>
  <c r="J2517" i="9"/>
  <c r="J2518" i="9"/>
  <c r="J2519" i="9"/>
  <c r="J2520" i="9"/>
  <c r="J2521" i="9"/>
  <c r="J2522" i="9"/>
  <c r="J2523" i="9"/>
  <c r="J2524" i="9"/>
  <c r="J2525" i="9"/>
  <c r="J2526" i="9"/>
  <c r="J2527" i="9"/>
  <c r="J2528" i="9"/>
  <c r="J2529" i="9"/>
  <c r="J2530" i="9"/>
  <c r="J2531" i="9"/>
  <c r="J2532" i="9"/>
  <c r="J2533" i="9"/>
  <c r="J2534" i="9"/>
  <c r="J2535" i="9"/>
  <c r="J2536" i="9"/>
  <c r="J2537" i="9"/>
  <c r="J2538" i="9"/>
  <c r="J2539" i="9"/>
  <c r="J2540" i="9"/>
  <c r="J2541" i="9"/>
  <c r="J2542" i="9"/>
  <c r="J2543" i="9"/>
  <c r="J2544" i="9"/>
  <c r="J2545" i="9"/>
  <c r="J2546" i="9"/>
  <c r="J2547" i="9"/>
  <c r="J2548" i="9"/>
  <c r="J2549" i="9"/>
  <c r="J2550" i="9"/>
  <c r="J2551" i="9"/>
  <c r="J2552" i="9"/>
  <c r="J2553" i="9"/>
  <c r="J2554" i="9"/>
  <c r="J2555" i="9"/>
  <c r="J2556" i="9"/>
  <c r="J2557" i="9"/>
  <c r="J2558" i="9"/>
  <c r="J2559" i="9"/>
  <c r="J2560" i="9"/>
  <c r="J2561" i="9"/>
  <c r="J2562" i="9"/>
  <c r="J2563" i="9"/>
  <c r="J2564" i="9"/>
  <c r="J2565" i="9"/>
  <c r="J2566" i="9"/>
  <c r="J2567" i="9"/>
  <c r="J2568" i="9"/>
  <c r="J2569" i="9"/>
  <c r="J2570" i="9"/>
  <c r="J2571" i="9"/>
  <c r="J2572" i="9"/>
  <c r="J2573" i="9"/>
  <c r="J2574" i="9"/>
  <c r="J2575" i="9"/>
  <c r="J2576" i="9"/>
  <c r="J2577" i="9"/>
  <c r="J2578" i="9"/>
  <c r="J2579" i="9"/>
  <c r="J2580" i="9"/>
  <c r="J2581" i="9"/>
  <c r="J2582" i="9"/>
  <c r="J2583" i="9"/>
  <c r="J2584" i="9"/>
  <c r="J2585" i="9"/>
  <c r="J2586" i="9"/>
  <c r="J2587" i="9"/>
  <c r="J2588" i="9"/>
  <c r="J2589" i="9"/>
  <c r="J2590" i="9"/>
  <c r="J2591" i="9"/>
  <c r="J2592" i="9"/>
  <c r="J2593" i="9"/>
  <c r="J2594" i="9"/>
  <c r="J2595" i="9"/>
  <c r="J2596" i="9"/>
  <c r="J2597" i="9"/>
  <c r="J2598" i="9"/>
  <c r="J2599" i="9"/>
  <c r="J2600" i="9"/>
  <c r="J2601" i="9"/>
  <c r="J2602" i="9"/>
  <c r="J2603" i="9"/>
  <c r="J2604" i="9"/>
  <c r="J2605" i="9"/>
  <c r="J2606" i="9"/>
  <c r="J2607" i="9"/>
  <c r="J2608" i="9"/>
  <c r="J2609" i="9"/>
  <c r="J2610" i="9"/>
  <c r="J2611" i="9"/>
  <c r="J2612" i="9"/>
  <c r="J2613" i="9"/>
  <c r="J2614" i="9"/>
  <c r="J2615" i="9"/>
  <c r="J2616" i="9"/>
  <c r="J2617" i="9"/>
  <c r="J2618" i="9"/>
  <c r="J2619" i="9"/>
  <c r="J2620" i="9"/>
  <c r="J2621" i="9"/>
  <c r="J2622" i="9"/>
  <c r="J2623" i="9"/>
  <c r="J2624" i="9"/>
  <c r="J2625" i="9"/>
  <c r="J2626" i="9"/>
  <c r="J2627" i="9"/>
  <c r="J2628" i="9"/>
  <c r="J2629" i="9"/>
  <c r="J2630" i="9"/>
  <c r="J2631" i="9"/>
  <c r="J2632" i="9"/>
  <c r="J2633" i="9"/>
  <c r="J2634" i="9"/>
  <c r="J2635" i="9"/>
  <c r="J2636" i="9"/>
  <c r="J2637" i="9"/>
  <c r="J2638" i="9"/>
  <c r="J2639" i="9"/>
  <c r="J2640" i="9"/>
  <c r="J2641" i="9"/>
  <c r="J2642" i="9"/>
  <c r="J2643" i="9"/>
  <c r="J2644" i="9"/>
  <c r="J2645" i="9"/>
  <c r="J2646" i="9"/>
  <c r="J2647" i="9"/>
  <c r="J2648" i="9"/>
  <c r="J2649" i="9"/>
  <c r="J2650" i="9"/>
  <c r="J2651" i="9"/>
  <c r="J2652" i="9"/>
  <c r="J2653" i="9"/>
  <c r="J2654" i="9"/>
  <c r="J2655" i="9"/>
  <c r="J2656" i="9"/>
  <c r="J2657" i="9"/>
  <c r="J2658" i="9"/>
  <c r="J2659" i="9"/>
  <c r="J2660" i="9"/>
  <c r="J2661" i="9"/>
  <c r="J2662" i="9"/>
  <c r="J2663" i="9"/>
  <c r="J2664" i="9"/>
  <c r="J2665" i="9"/>
  <c r="J2666" i="9"/>
  <c r="J2667" i="9"/>
  <c r="J2668" i="9"/>
  <c r="J2669" i="9"/>
  <c r="J2670" i="9"/>
  <c r="J2671" i="9"/>
  <c r="J2672" i="9"/>
  <c r="J2673" i="9"/>
  <c r="J2674" i="9"/>
  <c r="J2675" i="9"/>
  <c r="J2676" i="9"/>
  <c r="J2677" i="9"/>
  <c r="J2678" i="9"/>
  <c r="J2679" i="9"/>
  <c r="J2680" i="9"/>
  <c r="J2681" i="9"/>
  <c r="J2682" i="9"/>
  <c r="J2683" i="9"/>
  <c r="J2684" i="9"/>
  <c r="J2685" i="9"/>
  <c r="J2686" i="9"/>
  <c r="J2687" i="9"/>
  <c r="J2688" i="9"/>
  <c r="J2689" i="9"/>
  <c r="J2690" i="9"/>
  <c r="J2691" i="9"/>
  <c r="J2692" i="9"/>
  <c r="J2693" i="9"/>
  <c r="J2694" i="9"/>
  <c r="J2695" i="9"/>
  <c r="J2696" i="9"/>
  <c r="J2697" i="9"/>
  <c r="J2698" i="9"/>
  <c r="J2699" i="9"/>
  <c r="J2700" i="9"/>
  <c r="J2701" i="9"/>
  <c r="J2702" i="9"/>
  <c r="J2703" i="9"/>
  <c r="J2704" i="9"/>
  <c r="J2705" i="9"/>
  <c r="J2706" i="9"/>
  <c r="J2707" i="9"/>
  <c r="J2708" i="9"/>
  <c r="J2709" i="9"/>
  <c r="J2710" i="9"/>
  <c r="J2711" i="9"/>
  <c r="J2712" i="9"/>
  <c r="J2713" i="9"/>
  <c r="J2714" i="9"/>
  <c r="J2715" i="9"/>
  <c r="J2716" i="9"/>
  <c r="J2717" i="9"/>
  <c r="J2718" i="9"/>
  <c r="J2719" i="9"/>
  <c r="J2720" i="9"/>
  <c r="J2721" i="9"/>
  <c r="J2722" i="9"/>
  <c r="J2723" i="9"/>
  <c r="J2724" i="9"/>
  <c r="J2725" i="9"/>
  <c r="J2726" i="9"/>
  <c r="J2727" i="9"/>
  <c r="J2728" i="9"/>
  <c r="J2729" i="9"/>
  <c r="J2730" i="9"/>
  <c r="J2731" i="9"/>
  <c r="J2732" i="9"/>
  <c r="J2733" i="9"/>
  <c r="J2734" i="9"/>
  <c r="J2735" i="9"/>
  <c r="J2736" i="9"/>
  <c r="J2737" i="9"/>
  <c r="J2738" i="9"/>
  <c r="J2739" i="9"/>
  <c r="J2740" i="9"/>
  <c r="J2741" i="9"/>
  <c r="J2742" i="9"/>
  <c r="J2743" i="9"/>
  <c r="J2744" i="9"/>
  <c r="J2745" i="9"/>
  <c r="J2746" i="9"/>
  <c r="J2747" i="9"/>
  <c r="J2748" i="9"/>
  <c r="J2749" i="9"/>
  <c r="J2750" i="9"/>
  <c r="J2751" i="9"/>
  <c r="J2752" i="9"/>
  <c r="J2753" i="9"/>
  <c r="J2754" i="9"/>
  <c r="J2755" i="9"/>
  <c r="J2756" i="9"/>
  <c r="J2757" i="9"/>
  <c r="J2758" i="9"/>
  <c r="J2759" i="9"/>
  <c r="J2760" i="9"/>
  <c r="J2761" i="9"/>
  <c r="J2762" i="9"/>
  <c r="J2763" i="9"/>
  <c r="J2764" i="9"/>
  <c r="J2765" i="9"/>
  <c r="J2766" i="9"/>
  <c r="J2767" i="9"/>
  <c r="J2768" i="9"/>
  <c r="J2769" i="9"/>
  <c r="J2770" i="9"/>
  <c r="J2771" i="9"/>
  <c r="J2772" i="9"/>
  <c r="J2773" i="9"/>
  <c r="J2774" i="9"/>
  <c r="J2775" i="9"/>
  <c r="J2776" i="9"/>
  <c r="J2777" i="9"/>
  <c r="J2778" i="9"/>
  <c r="J2779" i="9"/>
  <c r="J2780" i="9"/>
  <c r="J2781" i="9"/>
  <c r="J2782" i="9"/>
  <c r="J2783" i="9"/>
  <c r="J2784" i="9"/>
  <c r="J2785" i="9"/>
  <c r="J2786" i="9"/>
  <c r="J2787" i="9"/>
  <c r="J2788" i="9"/>
  <c r="J2789" i="9"/>
  <c r="J2790" i="9"/>
  <c r="J2791" i="9"/>
  <c r="J2792" i="9"/>
  <c r="J2793" i="9"/>
  <c r="J2794" i="9"/>
  <c r="J2795" i="9"/>
  <c r="J2796" i="9"/>
  <c r="J2797" i="9"/>
  <c r="J2798" i="9"/>
  <c r="J2799" i="9"/>
  <c r="J2800" i="9"/>
  <c r="J2801" i="9"/>
  <c r="J2802" i="9"/>
  <c r="J2803" i="9"/>
  <c r="J2804" i="9"/>
  <c r="J2805" i="9"/>
  <c r="J2806" i="9"/>
  <c r="J2807" i="9"/>
  <c r="J2808" i="9"/>
  <c r="J2809" i="9"/>
  <c r="J2810" i="9"/>
  <c r="J2811" i="9"/>
  <c r="J2812" i="9"/>
  <c r="J2813" i="9"/>
  <c r="J2814" i="9"/>
  <c r="J2815" i="9"/>
  <c r="J2816" i="9"/>
  <c r="J2817" i="9"/>
  <c r="J2818" i="9"/>
  <c r="J2819" i="9"/>
  <c r="J2820" i="9"/>
  <c r="J2821" i="9"/>
  <c r="J2822" i="9"/>
  <c r="J2823" i="9"/>
  <c r="J2824" i="9"/>
  <c r="J2825" i="9"/>
  <c r="J2826" i="9"/>
  <c r="J2827" i="9"/>
  <c r="J2828" i="9"/>
  <c r="J2829" i="9"/>
  <c r="J2830" i="9"/>
  <c r="J2831" i="9"/>
  <c r="J2832" i="9"/>
  <c r="J2833" i="9"/>
  <c r="J2834" i="9"/>
  <c r="J2835" i="9"/>
  <c r="J2836" i="9"/>
  <c r="J2837" i="9"/>
  <c r="J2838" i="9"/>
  <c r="J2839" i="9"/>
  <c r="J2840" i="9"/>
  <c r="J2841" i="9"/>
  <c r="J2842" i="9"/>
  <c r="J2843" i="9"/>
  <c r="J2844" i="9"/>
  <c r="J2845" i="9"/>
  <c r="J2846" i="9"/>
  <c r="J2847" i="9"/>
  <c r="J2848" i="9"/>
  <c r="J2849" i="9"/>
  <c r="J2850" i="9"/>
  <c r="J2851" i="9"/>
  <c r="J2852" i="9"/>
  <c r="J2853" i="9"/>
  <c r="J2854" i="9"/>
  <c r="J2855" i="9"/>
  <c r="J2856" i="9"/>
  <c r="J2857" i="9"/>
  <c r="J2858" i="9"/>
  <c r="J2859" i="9"/>
  <c r="J2860" i="9"/>
  <c r="J2861" i="9"/>
  <c r="J2862" i="9"/>
  <c r="J2863" i="9"/>
  <c r="J2864" i="9"/>
  <c r="J2865" i="9"/>
  <c r="J2866" i="9"/>
  <c r="J2867" i="9"/>
  <c r="J2868" i="9"/>
  <c r="J2869" i="9"/>
  <c r="J2870" i="9"/>
  <c r="J2871" i="9"/>
  <c r="J2872" i="9"/>
  <c r="J2873" i="9"/>
  <c r="J2874" i="9"/>
  <c r="J2875" i="9"/>
  <c r="J2876" i="9"/>
  <c r="J2877" i="9"/>
  <c r="J2878" i="9"/>
  <c r="J2879" i="9"/>
  <c r="J2880" i="9"/>
  <c r="J2881" i="9"/>
  <c r="J2882" i="9"/>
  <c r="J2883" i="9"/>
  <c r="J2884" i="9"/>
  <c r="J2885" i="9"/>
  <c r="J2886" i="9"/>
  <c r="J2887" i="9"/>
  <c r="J2888" i="9"/>
  <c r="J2889" i="9"/>
  <c r="J2890" i="9"/>
  <c r="J2891" i="9"/>
  <c r="J2892" i="9"/>
  <c r="J2893" i="9"/>
  <c r="J2894" i="9"/>
  <c r="J2895" i="9"/>
  <c r="J2896" i="9"/>
  <c r="J2897" i="9"/>
  <c r="J2898" i="9"/>
  <c r="J2899" i="9"/>
  <c r="J2900" i="9"/>
  <c r="J2901" i="9"/>
  <c r="J2902" i="9"/>
  <c r="J2903" i="9"/>
  <c r="J2904" i="9"/>
  <c r="J2905" i="9"/>
  <c r="J2906" i="9"/>
  <c r="J2907" i="9"/>
  <c r="J2908" i="9"/>
  <c r="J2909" i="9"/>
  <c r="J2910" i="9"/>
  <c r="J2911" i="9"/>
  <c r="J2912" i="9"/>
  <c r="J2913" i="9"/>
  <c r="J2914" i="9"/>
  <c r="J2915" i="9"/>
  <c r="J2916" i="9"/>
  <c r="J2917" i="9"/>
  <c r="J2918" i="9"/>
  <c r="J2919" i="9"/>
  <c r="J2920" i="9"/>
  <c r="J2921" i="9"/>
  <c r="J2922" i="9"/>
  <c r="J2923" i="9"/>
  <c r="J2924" i="9"/>
  <c r="J2925" i="9"/>
  <c r="J2926" i="9"/>
  <c r="J2927" i="9"/>
  <c r="J2928" i="9"/>
  <c r="J2929" i="9"/>
  <c r="J2930" i="9"/>
  <c r="J2931" i="9"/>
  <c r="J2932" i="9"/>
  <c r="J2933" i="9"/>
  <c r="J2934" i="9"/>
  <c r="J2935" i="9"/>
  <c r="J2936" i="9"/>
  <c r="J2937" i="9"/>
  <c r="J2938" i="9"/>
  <c r="J2939" i="9"/>
  <c r="J2940" i="9"/>
  <c r="J2941" i="9"/>
  <c r="J2942" i="9"/>
  <c r="J2943" i="9"/>
  <c r="J2944" i="9"/>
  <c r="J2945" i="9"/>
  <c r="J2946" i="9"/>
  <c r="J2947" i="9"/>
  <c r="J2948" i="9"/>
  <c r="J2949" i="9"/>
  <c r="J2950" i="9"/>
  <c r="J2951" i="9"/>
  <c r="J2952" i="9"/>
  <c r="J2953" i="9"/>
  <c r="J2954" i="9"/>
  <c r="J2955" i="9"/>
  <c r="J2956" i="9"/>
  <c r="J2957" i="9"/>
  <c r="J2958" i="9"/>
  <c r="J2959" i="9"/>
  <c r="J2960" i="9"/>
  <c r="J2961" i="9"/>
  <c r="J2962" i="9"/>
  <c r="J2963" i="9"/>
  <c r="J2964" i="9"/>
  <c r="J2965" i="9"/>
  <c r="J2966" i="9"/>
  <c r="J2967" i="9"/>
  <c r="J2968" i="9"/>
  <c r="J2969" i="9"/>
  <c r="J2970" i="9"/>
  <c r="J2971" i="9"/>
  <c r="J2972" i="9"/>
  <c r="J2973" i="9"/>
  <c r="J2974" i="9"/>
  <c r="J2975" i="9"/>
  <c r="J2976" i="9"/>
  <c r="J2977" i="9"/>
  <c r="J2978" i="9"/>
  <c r="J2979" i="9"/>
  <c r="J2980" i="9"/>
  <c r="J2981" i="9"/>
  <c r="J2982" i="9"/>
  <c r="J2983" i="9"/>
  <c r="J2984" i="9"/>
  <c r="J2985" i="9"/>
  <c r="J2986" i="9"/>
  <c r="J2987" i="9"/>
  <c r="J2988" i="9"/>
  <c r="J2989" i="9"/>
  <c r="J2990" i="9"/>
  <c r="J2991" i="9"/>
  <c r="J2992" i="9"/>
  <c r="J2993" i="9"/>
  <c r="J2994" i="9"/>
  <c r="J2995" i="9"/>
  <c r="J2996" i="9"/>
  <c r="J2997" i="9"/>
  <c r="J2998" i="9"/>
  <c r="J2999" i="9"/>
  <c r="J3000" i="9"/>
  <c r="J3001" i="9"/>
  <c r="J3002" i="9"/>
  <c r="J3003" i="9"/>
  <c r="J3004" i="9"/>
  <c r="J3005" i="9"/>
  <c r="J3006" i="9"/>
  <c r="J3007" i="9"/>
  <c r="J3008" i="9"/>
  <c r="J3009" i="9"/>
  <c r="J3010" i="9"/>
  <c r="J3011" i="9"/>
  <c r="J3012" i="9"/>
  <c r="J3013" i="9"/>
  <c r="J3014" i="9"/>
  <c r="J3015" i="9"/>
  <c r="J3016" i="9"/>
  <c r="J3017" i="9"/>
  <c r="J3018" i="9"/>
  <c r="J3019" i="9"/>
  <c r="J3020" i="9"/>
  <c r="J3021" i="9"/>
  <c r="J3022" i="9"/>
  <c r="J3023" i="9"/>
  <c r="J3024" i="9"/>
  <c r="J3025" i="9"/>
  <c r="J3026" i="9"/>
  <c r="J3027" i="9"/>
  <c r="J3028" i="9"/>
  <c r="J3029" i="9"/>
  <c r="J3030" i="9"/>
  <c r="J3031" i="9"/>
  <c r="J3032" i="9"/>
  <c r="J3033" i="9"/>
  <c r="J3034" i="9"/>
  <c r="J3035" i="9"/>
  <c r="J3036" i="9"/>
  <c r="J3037" i="9"/>
  <c r="J3038" i="9"/>
  <c r="J3039" i="9"/>
  <c r="J3040" i="9"/>
  <c r="J3041" i="9"/>
  <c r="J3042" i="9"/>
  <c r="J3043" i="9"/>
  <c r="J3044" i="9"/>
  <c r="J3045" i="9"/>
  <c r="J3046" i="9"/>
  <c r="J3047" i="9"/>
  <c r="J3048" i="9"/>
  <c r="J3049" i="9"/>
  <c r="J3050" i="9"/>
  <c r="J3051" i="9"/>
  <c r="J3052" i="9"/>
  <c r="J3053" i="9"/>
  <c r="J3054" i="9"/>
  <c r="J3055" i="9"/>
  <c r="J3056" i="9"/>
  <c r="J3057" i="9"/>
  <c r="J3058" i="9"/>
  <c r="J3059" i="9"/>
  <c r="J3060" i="9"/>
  <c r="J3061" i="9"/>
  <c r="J3062" i="9"/>
  <c r="J3063" i="9"/>
  <c r="J3064" i="9"/>
  <c r="J3065" i="9"/>
  <c r="J3066" i="9"/>
  <c r="J3067" i="9"/>
  <c r="J3068" i="9"/>
  <c r="J3069" i="9"/>
  <c r="J3070" i="9"/>
  <c r="J3071" i="9"/>
  <c r="J3072" i="9"/>
  <c r="J3073" i="9"/>
  <c r="J3074" i="9"/>
  <c r="J3075" i="9"/>
  <c r="J3076" i="9"/>
  <c r="J3077" i="9"/>
  <c r="J3078" i="9"/>
  <c r="J3079" i="9"/>
  <c r="J3080" i="9"/>
  <c r="J3081" i="9"/>
  <c r="J3082" i="9"/>
  <c r="J3083" i="9"/>
  <c r="J3084" i="9"/>
  <c r="J3085" i="9"/>
  <c r="J3086" i="9"/>
  <c r="J3087" i="9"/>
  <c r="J3088" i="9"/>
  <c r="J3089" i="9"/>
  <c r="J3090" i="9"/>
  <c r="J3091" i="9"/>
  <c r="J3092" i="9"/>
  <c r="J3093" i="9"/>
  <c r="J3094" i="9"/>
  <c r="J3095" i="9"/>
  <c r="J3096" i="9"/>
  <c r="J3097" i="9"/>
  <c r="J3098" i="9"/>
  <c r="J3099" i="9"/>
  <c r="J3100" i="9"/>
  <c r="J3101" i="9"/>
  <c r="J3102" i="9"/>
  <c r="J3103" i="9"/>
  <c r="J3104" i="9"/>
  <c r="J3105" i="9"/>
  <c r="J3106" i="9"/>
  <c r="J3107" i="9"/>
  <c r="J3108" i="9"/>
  <c r="J3109" i="9"/>
  <c r="J3110" i="9"/>
  <c r="J3111" i="9"/>
  <c r="J3112" i="9"/>
  <c r="J3113" i="9"/>
  <c r="J3114" i="9"/>
  <c r="J3115" i="9"/>
  <c r="J3116" i="9"/>
  <c r="J3117" i="9"/>
  <c r="J3118" i="9"/>
  <c r="J3119" i="9"/>
  <c r="J3120" i="9"/>
  <c r="J3121" i="9"/>
  <c r="J3122" i="9"/>
  <c r="J3123" i="9"/>
  <c r="J3124" i="9"/>
  <c r="J3125" i="9"/>
  <c r="J3126" i="9"/>
  <c r="J3127" i="9"/>
  <c r="J3128" i="9"/>
  <c r="J3129" i="9"/>
  <c r="J3130" i="9"/>
  <c r="J3131" i="9"/>
  <c r="J3132" i="9"/>
  <c r="J3133" i="9"/>
  <c r="J3134" i="9"/>
  <c r="J3135" i="9"/>
  <c r="J3136" i="9"/>
  <c r="J3137" i="9"/>
  <c r="J3138" i="9"/>
  <c r="J3139" i="9"/>
  <c r="J3140" i="9"/>
  <c r="J3141" i="9"/>
  <c r="J3142" i="9"/>
  <c r="J3143" i="9"/>
  <c r="J3144" i="9"/>
  <c r="J3145" i="9"/>
  <c r="J3146" i="9"/>
  <c r="J3147" i="9"/>
  <c r="J3148" i="9"/>
  <c r="J3149" i="9"/>
  <c r="J3150" i="9"/>
  <c r="J3151" i="9"/>
  <c r="J3152" i="9"/>
  <c r="J3153" i="9"/>
  <c r="J3154" i="9"/>
  <c r="J3155" i="9"/>
  <c r="J3156" i="9"/>
  <c r="J3157" i="9"/>
  <c r="J3158" i="9"/>
  <c r="J3159" i="9"/>
  <c r="J3160" i="9"/>
  <c r="J3161" i="9"/>
  <c r="J3162" i="9"/>
  <c r="J3163" i="9"/>
  <c r="J3164" i="9"/>
  <c r="J3165" i="9"/>
  <c r="J3166" i="9"/>
  <c r="J3167" i="9"/>
  <c r="J3168" i="9"/>
  <c r="J3169" i="9"/>
  <c r="J3170" i="9"/>
  <c r="J3171" i="9"/>
  <c r="J3172" i="9"/>
  <c r="J3173" i="9"/>
  <c r="J3174" i="9"/>
  <c r="J3175" i="9"/>
  <c r="J3176" i="9"/>
  <c r="J3177" i="9"/>
  <c r="J3178" i="9"/>
  <c r="J3179" i="9"/>
  <c r="J3180" i="9"/>
  <c r="J3181" i="9"/>
  <c r="J3182" i="9"/>
  <c r="J3183" i="9"/>
  <c r="J3184" i="9"/>
  <c r="J3185" i="9"/>
  <c r="J3186" i="9"/>
  <c r="J3187" i="9"/>
  <c r="J3188" i="9"/>
  <c r="J3189" i="9"/>
  <c r="J3190" i="9"/>
  <c r="J3191" i="9"/>
  <c r="J3192" i="9"/>
  <c r="J3193" i="9"/>
  <c r="J3194" i="9"/>
  <c r="J3195" i="9"/>
  <c r="J3196" i="9"/>
  <c r="J3197" i="9"/>
  <c r="J3198" i="9"/>
  <c r="J3199" i="9"/>
  <c r="J3200" i="9"/>
  <c r="J3201" i="9"/>
  <c r="J3202" i="9"/>
  <c r="J3203" i="9"/>
  <c r="J3204" i="9"/>
  <c r="J3205" i="9"/>
  <c r="J3206" i="9"/>
  <c r="J3207" i="9"/>
  <c r="J3208" i="9"/>
  <c r="J3209" i="9"/>
  <c r="J3210" i="9"/>
  <c r="J3211" i="9"/>
  <c r="J3212" i="9"/>
  <c r="J3213" i="9"/>
  <c r="J3214" i="9"/>
  <c r="J3215" i="9"/>
  <c r="J3216" i="9"/>
  <c r="J3217" i="9"/>
  <c r="J3218" i="9"/>
  <c r="J3219" i="9"/>
  <c r="J3220" i="9"/>
  <c r="J3221" i="9"/>
  <c r="J3222" i="9"/>
  <c r="J3223" i="9"/>
  <c r="J3224" i="9"/>
  <c r="J3225" i="9"/>
  <c r="J3226" i="9"/>
  <c r="J3227" i="9"/>
  <c r="J3228" i="9"/>
  <c r="J3229" i="9"/>
  <c r="J3230" i="9"/>
  <c r="J3231" i="9"/>
  <c r="J3232" i="9"/>
  <c r="J3233" i="9"/>
  <c r="J3234" i="9"/>
  <c r="J3235" i="9"/>
  <c r="J3236" i="9"/>
  <c r="J3237" i="9"/>
  <c r="J3238" i="9"/>
  <c r="J3239" i="9"/>
  <c r="J3240" i="9"/>
  <c r="J3241" i="9"/>
  <c r="J3242" i="9"/>
  <c r="J3243" i="9"/>
  <c r="J3244" i="9"/>
  <c r="J3245" i="9"/>
  <c r="J3246" i="9"/>
  <c r="J3247" i="9"/>
  <c r="J3248" i="9"/>
  <c r="J3249" i="9"/>
  <c r="J3250" i="9"/>
  <c r="J3251" i="9"/>
  <c r="J3252" i="9"/>
  <c r="J3253" i="9"/>
  <c r="J3254" i="9"/>
  <c r="J3255" i="9"/>
  <c r="J3256" i="9"/>
  <c r="J3257" i="9"/>
  <c r="J3258" i="9"/>
  <c r="J3259" i="9"/>
  <c r="J3260" i="9"/>
  <c r="J3261" i="9"/>
  <c r="J3262" i="9"/>
  <c r="J3263" i="9"/>
  <c r="J3264" i="9"/>
  <c r="J3265" i="9"/>
  <c r="J3266" i="9"/>
  <c r="J3267" i="9"/>
  <c r="J3268" i="9"/>
  <c r="J3269" i="9"/>
  <c r="J3270" i="9"/>
  <c r="J3271" i="9"/>
  <c r="J3272" i="9"/>
  <c r="J3273" i="9"/>
  <c r="J3274" i="9"/>
  <c r="J3275" i="9"/>
  <c r="J3276" i="9"/>
  <c r="J3277" i="9"/>
  <c r="J3278" i="9"/>
  <c r="J3279" i="9"/>
  <c r="J3280" i="9"/>
  <c r="J3281" i="9"/>
  <c r="J3282" i="9"/>
  <c r="J3283" i="9"/>
  <c r="J3284" i="9"/>
  <c r="J3285" i="9"/>
  <c r="J3286" i="9"/>
  <c r="J3287" i="9"/>
  <c r="J3288" i="9"/>
  <c r="J3289" i="9"/>
  <c r="J3290" i="9"/>
  <c r="J3291" i="9"/>
  <c r="J3292" i="9"/>
  <c r="J3293" i="9"/>
  <c r="J3294" i="9"/>
  <c r="J3295" i="9"/>
  <c r="J3296" i="9"/>
  <c r="J3297" i="9"/>
  <c r="J3298" i="9"/>
  <c r="J3299" i="9"/>
  <c r="J3300" i="9"/>
  <c r="J3301" i="9"/>
  <c r="J3302" i="9"/>
  <c r="J3303" i="9"/>
  <c r="J3304" i="9"/>
  <c r="J3305" i="9"/>
  <c r="J3306" i="9"/>
  <c r="J3307" i="9"/>
  <c r="J3308" i="9"/>
  <c r="J3309" i="9"/>
  <c r="J3310" i="9"/>
  <c r="J3311" i="9"/>
  <c r="J3312" i="9"/>
  <c r="J3313" i="9"/>
  <c r="J3314" i="9"/>
  <c r="J3315" i="9"/>
  <c r="J3316" i="9"/>
  <c r="J3317" i="9"/>
  <c r="J3318" i="9"/>
  <c r="J3319" i="9"/>
  <c r="J3320" i="9"/>
  <c r="J3321" i="9"/>
  <c r="J3322" i="9"/>
  <c r="J3323" i="9"/>
  <c r="J3324" i="9"/>
  <c r="J3325" i="9"/>
  <c r="J3326" i="9"/>
  <c r="J3327" i="9"/>
  <c r="J3328" i="9"/>
  <c r="J3329" i="9"/>
  <c r="J3330" i="9"/>
  <c r="J3331" i="9"/>
  <c r="J3332" i="9"/>
  <c r="J3333" i="9"/>
  <c r="J3334" i="9"/>
  <c r="J3335" i="9"/>
  <c r="J3336" i="9"/>
  <c r="J3337" i="9"/>
  <c r="J3338" i="9"/>
  <c r="J3339" i="9"/>
  <c r="J3340" i="9"/>
  <c r="J3341" i="9"/>
  <c r="J3342" i="9"/>
  <c r="J3343" i="9"/>
  <c r="J3344" i="9"/>
  <c r="J3345" i="9"/>
  <c r="J3346" i="9"/>
  <c r="J3347" i="9"/>
  <c r="J3348" i="9"/>
  <c r="J3349" i="9"/>
  <c r="J3350" i="9"/>
  <c r="J3351" i="9"/>
  <c r="J3352" i="9"/>
  <c r="J3353" i="9"/>
  <c r="J3354" i="9"/>
  <c r="J3355" i="9"/>
  <c r="J3356" i="9"/>
  <c r="J3357" i="9"/>
  <c r="J3358" i="9"/>
  <c r="J3359" i="9"/>
  <c r="J3360" i="9"/>
  <c r="J3361" i="9"/>
  <c r="J3362" i="9"/>
  <c r="J3363" i="9"/>
  <c r="J3364" i="9"/>
  <c r="J3365" i="9"/>
  <c r="J3366" i="9"/>
  <c r="J3367" i="9"/>
  <c r="J3368" i="9"/>
  <c r="J3369" i="9"/>
  <c r="J3370" i="9"/>
  <c r="J3371" i="9"/>
  <c r="J3372" i="9"/>
  <c r="J3373" i="9"/>
  <c r="J3374" i="9"/>
  <c r="J3375" i="9"/>
  <c r="J3376" i="9"/>
  <c r="J3377" i="9"/>
  <c r="J3378" i="9"/>
  <c r="J3379" i="9"/>
  <c r="J3380" i="9"/>
  <c r="J3381" i="9"/>
  <c r="J3382" i="9"/>
  <c r="J3383" i="9"/>
  <c r="J3384" i="9"/>
  <c r="J3385" i="9"/>
  <c r="J3386" i="9"/>
  <c r="J3387" i="9"/>
  <c r="J3388" i="9"/>
  <c r="J3389" i="9"/>
  <c r="J3390" i="9"/>
  <c r="J3391" i="9"/>
  <c r="J3392" i="9"/>
  <c r="J3393" i="9"/>
  <c r="J3394" i="9"/>
  <c r="J3395" i="9"/>
  <c r="J3396" i="9"/>
  <c r="J3397" i="9"/>
  <c r="J3398" i="9"/>
  <c r="J3399" i="9"/>
  <c r="J3400" i="9"/>
  <c r="J3401" i="9"/>
  <c r="J3402" i="9"/>
  <c r="J3403" i="9"/>
  <c r="J3404" i="9"/>
  <c r="J3405" i="9"/>
  <c r="J3406" i="9"/>
  <c r="J3407" i="9"/>
  <c r="J3408" i="9"/>
  <c r="J3409" i="9"/>
  <c r="J3410" i="9"/>
  <c r="J3411" i="9"/>
  <c r="J3412" i="9"/>
  <c r="J3413" i="9"/>
  <c r="J3414" i="9"/>
  <c r="J3415" i="9"/>
  <c r="J3416" i="9"/>
  <c r="J3417" i="9"/>
  <c r="J3418" i="9"/>
  <c r="J3419" i="9"/>
  <c r="J3420" i="9"/>
  <c r="J3421" i="9"/>
  <c r="J3422" i="9"/>
  <c r="J3423" i="9"/>
  <c r="J3424" i="9"/>
  <c r="J3425" i="9"/>
  <c r="J3426" i="9"/>
  <c r="J3427" i="9"/>
  <c r="J3428" i="9"/>
  <c r="J3429" i="9"/>
  <c r="J3430" i="9"/>
  <c r="J3431" i="9"/>
  <c r="J3432" i="9"/>
  <c r="J3433" i="9"/>
  <c r="J3434" i="9"/>
  <c r="J3435" i="9"/>
  <c r="J3436" i="9"/>
  <c r="J3437" i="9"/>
  <c r="J3438" i="9"/>
  <c r="J3439" i="9"/>
  <c r="J3440" i="9"/>
  <c r="J3441" i="9"/>
  <c r="J3442" i="9"/>
  <c r="J3443" i="9"/>
  <c r="J3444" i="9"/>
  <c r="J3445" i="9"/>
  <c r="J3446" i="9"/>
  <c r="J3447" i="9"/>
  <c r="J3448" i="9"/>
  <c r="J3449" i="9"/>
  <c r="J3450" i="9"/>
  <c r="J3451" i="9"/>
  <c r="J3452" i="9"/>
  <c r="J3453" i="9"/>
  <c r="J3454" i="9"/>
  <c r="J3455" i="9"/>
  <c r="J3456" i="9"/>
  <c r="J3457" i="9"/>
  <c r="J3458" i="9"/>
  <c r="J3459" i="9"/>
  <c r="J3460" i="9"/>
  <c r="J3461" i="9"/>
  <c r="J3462" i="9"/>
  <c r="J3463" i="9"/>
  <c r="J3464" i="9"/>
  <c r="J3465" i="9"/>
  <c r="J3466" i="9"/>
  <c r="J3467" i="9"/>
  <c r="J3468" i="9"/>
  <c r="J3469" i="9"/>
  <c r="J3470" i="9"/>
  <c r="J3471" i="9"/>
  <c r="J3472" i="9"/>
  <c r="J3473" i="9"/>
  <c r="J3474" i="9"/>
  <c r="J3475" i="9"/>
  <c r="J3476" i="9"/>
  <c r="J3477" i="9"/>
  <c r="J3478" i="9"/>
  <c r="J3479" i="9"/>
  <c r="J3480" i="9"/>
  <c r="J3481" i="9"/>
  <c r="J3482" i="9"/>
  <c r="J3483" i="9"/>
  <c r="J3484" i="9"/>
  <c r="J3485" i="9"/>
  <c r="J3486" i="9"/>
  <c r="J3487" i="9"/>
  <c r="J3488" i="9"/>
  <c r="J3489" i="9"/>
  <c r="J3490" i="9"/>
  <c r="J3491" i="9"/>
  <c r="J3492" i="9"/>
  <c r="J3493" i="9"/>
  <c r="J3494" i="9"/>
  <c r="J3495" i="9"/>
  <c r="J3496" i="9"/>
  <c r="J3497" i="9"/>
  <c r="J3498" i="9"/>
  <c r="J3499" i="9"/>
  <c r="J3500" i="9"/>
  <c r="J3501" i="9"/>
  <c r="J3502" i="9"/>
  <c r="J3503" i="9"/>
  <c r="J3504" i="9"/>
  <c r="J3505" i="9"/>
  <c r="J3506" i="9"/>
  <c r="J3507" i="9"/>
  <c r="J3508" i="9"/>
  <c r="J3509" i="9"/>
  <c r="J3510" i="9"/>
  <c r="J3511" i="9"/>
  <c r="J3512" i="9"/>
  <c r="J3513" i="9"/>
  <c r="J3514" i="9"/>
  <c r="J3515" i="9"/>
  <c r="J3516" i="9"/>
  <c r="J3517" i="9"/>
  <c r="J3518" i="9"/>
  <c r="J3519" i="9"/>
  <c r="J3520" i="9"/>
  <c r="J3521" i="9"/>
  <c r="J3522" i="9"/>
  <c r="J3523" i="9"/>
  <c r="J3524" i="9"/>
  <c r="J3525" i="9"/>
  <c r="J3526" i="9"/>
  <c r="J3527" i="9"/>
  <c r="J3528" i="9"/>
  <c r="J3529" i="9"/>
  <c r="J3530" i="9"/>
  <c r="J3531" i="9"/>
  <c r="J3532" i="9"/>
  <c r="J3533" i="9"/>
  <c r="J3534" i="9"/>
  <c r="J3535" i="9"/>
  <c r="J3536" i="9"/>
  <c r="J3537" i="9"/>
  <c r="J3538" i="9"/>
  <c r="J3539" i="9"/>
  <c r="J3540" i="9"/>
  <c r="J3541" i="9"/>
  <c r="J3542" i="9"/>
  <c r="J3543" i="9"/>
  <c r="J3544" i="9"/>
  <c r="J3545" i="9"/>
  <c r="J3546" i="9"/>
  <c r="J3547" i="9"/>
  <c r="J3548" i="9"/>
  <c r="J3549" i="9"/>
  <c r="J3550" i="9"/>
  <c r="J3551" i="9"/>
  <c r="J3552" i="9"/>
  <c r="J3553" i="9"/>
  <c r="J3554" i="9"/>
  <c r="J3555" i="9"/>
  <c r="J3556" i="9"/>
  <c r="J3557" i="9"/>
  <c r="J3558" i="9"/>
  <c r="J3559" i="9"/>
  <c r="J3560" i="9"/>
  <c r="J3561" i="9"/>
  <c r="J3562" i="9"/>
  <c r="J3563" i="9"/>
  <c r="J3564" i="9"/>
  <c r="J3565" i="9"/>
  <c r="J3566" i="9"/>
  <c r="J3567" i="9"/>
  <c r="J3568" i="9"/>
  <c r="J3569" i="9"/>
  <c r="J3570" i="9"/>
  <c r="J3571" i="9"/>
  <c r="J3572" i="9"/>
  <c r="J3573" i="9"/>
  <c r="J3574" i="9"/>
  <c r="J3575" i="9"/>
  <c r="J3576" i="9"/>
  <c r="J3577" i="9"/>
  <c r="J3578" i="9"/>
  <c r="J3579" i="9"/>
  <c r="J3580" i="9"/>
  <c r="J3581" i="9"/>
  <c r="J3582" i="9"/>
  <c r="J3583" i="9"/>
  <c r="J3584" i="9"/>
  <c r="J3585" i="9"/>
  <c r="J3586" i="9"/>
  <c r="J3587" i="9"/>
  <c r="J3588" i="9"/>
  <c r="J3589" i="9"/>
  <c r="J3590" i="9"/>
  <c r="J3591" i="9"/>
  <c r="J3592" i="9"/>
  <c r="J3593" i="9"/>
  <c r="J3594" i="9"/>
  <c r="J3595" i="9"/>
  <c r="J3596" i="9"/>
  <c r="J3597" i="9"/>
  <c r="J3598" i="9"/>
  <c r="J3599" i="9"/>
  <c r="J3600" i="9"/>
  <c r="J3601" i="9"/>
  <c r="J3602" i="9"/>
  <c r="J3603" i="9"/>
  <c r="J3604" i="9"/>
  <c r="J3605" i="9"/>
  <c r="J3606" i="9"/>
  <c r="J3607" i="9"/>
  <c r="J3608" i="9"/>
  <c r="J3609" i="9"/>
  <c r="J3610" i="9"/>
  <c r="J3611" i="9"/>
  <c r="J3612" i="9"/>
  <c r="J3613" i="9"/>
  <c r="J3614" i="9"/>
  <c r="J3615" i="9"/>
  <c r="J3616" i="9"/>
  <c r="J3617" i="9"/>
  <c r="J3618" i="9"/>
  <c r="J3619" i="9"/>
  <c r="J3620" i="9"/>
  <c r="J3621" i="9"/>
  <c r="J3622" i="9"/>
  <c r="J3623" i="9"/>
  <c r="J3624" i="9"/>
  <c r="J3625" i="9"/>
  <c r="J3626" i="9"/>
  <c r="J3627" i="9"/>
  <c r="J3628" i="9"/>
  <c r="J3629" i="9"/>
  <c r="J3630" i="9"/>
  <c r="J3631" i="9"/>
  <c r="J3632" i="9"/>
  <c r="J3633" i="9"/>
  <c r="J3634" i="9"/>
  <c r="J3635" i="9"/>
  <c r="J3636" i="9"/>
  <c r="J3637" i="9"/>
  <c r="J3638" i="9"/>
  <c r="J3639" i="9"/>
  <c r="J3640" i="9"/>
  <c r="J3641" i="9"/>
  <c r="J3642" i="9"/>
  <c r="J3643" i="9"/>
  <c r="J3644" i="9"/>
  <c r="J3645" i="9"/>
  <c r="J3646" i="9"/>
  <c r="J3647" i="9"/>
  <c r="J3648" i="9"/>
  <c r="J3649" i="9"/>
  <c r="J3650" i="9"/>
  <c r="J3651" i="9"/>
  <c r="J3652" i="9"/>
  <c r="J3653" i="9"/>
  <c r="J3654" i="9"/>
  <c r="J3655" i="9"/>
  <c r="J3656" i="9"/>
  <c r="J3657" i="9"/>
  <c r="J3658" i="9"/>
  <c r="J3659" i="9"/>
  <c r="J3660" i="9"/>
  <c r="J3661" i="9"/>
  <c r="J3662" i="9"/>
  <c r="J3663" i="9"/>
  <c r="J3664" i="9"/>
  <c r="J3665" i="9"/>
  <c r="J3666" i="9"/>
  <c r="J3667" i="9"/>
  <c r="J3668" i="9"/>
  <c r="J3669" i="9"/>
  <c r="J3670" i="9"/>
  <c r="J3671" i="9"/>
  <c r="J3672" i="9"/>
  <c r="J3673" i="9"/>
  <c r="J3674" i="9"/>
  <c r="J3675" i="9"/>
  <c r="J3676" i="9"/>
  <c r="J3677" i="9"/>
  <c r="J3678" i="9"/>
  <c r="J3679" i="9"/>
  <c r="J3680" i="9"/>
  <c r="J3681" i="9"/>
  <c r="J3682" i="9"/>
  <c r="J3683" i="9"/>
  <c r="J3684" i="9"/>
  <c r="J3685" i="9"/>
  <c r="J3686" i="9"/>
  <c r="J3687" i="9"/>
  <c r="J3688" i="9"/>
  <c r="J3689" i="9"/>
  <c r="J3690" i="9"/>
  <c r="J3691" i="9"/>
  <c r="J3692" i="9"/>
  <c r="J3693" i="9"/>
  <c r="J3694" i="9"/>
  <c r="J3695" i="9"/>
  <c r="J3696" i="9"/>
  <c r="J3697" i="9"/>
  <c r="J3698" i="9"/>
  <c r="J3699" i="9"/>
  <c r="J3700" i="9"/>
  <c r="J3701" i="9"/>
  <c r="J3702" i="9"/>
  <c r="J3703" i="9"/>
  <c r="J3704" i="9"/>
  <c r="J3705" i="9"/>
  <c r="J3706" i="9"/>
  <c r="J3707" i="9"/>
  <c r="J3708" i="9"/>
  <c r="J3709" i="9"/>
  <c r="J3710" i="9"/>
  <c r="J3711" i="9"/>
  <c r="J3712" i="9"/>
  <c r="J3713" i="9"/>
  <c r="J3714" i="9"/>
  <c r="J3715" i="9"/>
  <c r="J3716" i="9"/>
  <c r="J3717" i="9"/>
  <c r="J3718" i="9"/>
  <c r="J3719" i="9"/>
  <c r="J3720" i="9"/>
  <c r="J3721" i="9"/>
  <c r="J3722" i="9"/>
  <c r="J3723" i="9"/>
  <c r="J3724" i="9"/>
  <c r="J3725" i="9"/>
  <c r="J3726" i="9"/>
  <c r="J3727" i="9"/>
  <c r="J3728" i="9"/>
  <c r="J3729" i="9"/>
  <c r="J3730" i="9"/>
  <c r="J3731" i="9"/>
  <c r="J3732" i="9"/>
  <c r="J3733" i="9"/>
  <c r="J3734" i="9"/>
  <c r="J3735" i="9"/>
  <c r="J3736" i="9"/>
  <c r="J3737" i="9"/>
  <c r="J3738" i="9"/>
  <c r="J3739" i="9"/>
  <c r="J3740" i="9"/>
  <c r="J3741" i="9"/>
  <c r="J3742" i="9"/>
  <c r="J3743" i="9"/>
  <c r="J3744" i="9"/>
  <c r="J3745" i="9"/>
  <c r="J3746" i="9"/>
  <c r="J3747" i="9"/>
  <c r="J3748" i="9"/>
  <c r="J3749" i="9"/>
  <c r="J3750" i="9"/>
  <c r="J3751" i="9"/>
  <c r="J3752" i="9"/>
  <c r="J3753" i="9"/>
  <c r="J3754" i="9"/>
  <c r="J3755" i="9"/>
  <c r="J3756" i="9"/>
  <c r="J3757" i="9"/>
  <c r="J3758" i="9"/>
  <c r="J3759" i="9"/>
  <c r="J3760" i="9"/>
  <c r="J3761" i="9"/>
  <c r="J3762" i="9"/>
  <c r="J3763" i="9"/>
  <c r="J3764" i="9"/>
  <c r="J3765" i="9"/>
  <c r="J3766" i="9"/>
  <c r="J3767" i="9"/>
  <c r="J3768" i="9"/>
  <c r="J3769" i="9"/>
  <c r="J3770" i="9"/>
  <c r="J3771" i="9"/>
  <c r="J3772" i="9"/>
  <c r="J3773" i="9"/>
  <c r="J3774" i="9"/>
  <c r="J3775" i="9"/>
  <c r="J3776" i="9"/>
  <c r="J3777" i="9"/>
  <c r="J3778" i="9"/>
  <c r="J3779" i="9"/>
  <c r="J3780" i="9"/>
  <c r="J3781" i="9"/>
  <c r="J3782" i="9"/>
  <c r="J3783" i="9"/>
  <c r="J3784" i="9"/>
  <c r="J3785" i="9"/>
  <c r="J3786" i="9"/>
  <c r="J3787" i="9"/>
  <c r="J3788" i="9"/>
  <c r="J3789" i="9"/>
  <c r="J3790" i="9"/>
  <c r="J3791" i="9"/>
  <c r="J3792" i="9"/>
  <c r="J3793" i="9"/>
  <c r="J3794" i="9"/>
  <c r="J3795" i="9"/>
  <c r="J3796" i="9"/>
  <c r="J3797" i="9"/>
  <c r="J3798" i="9"/>
  <c r="J3799" i="9"/>
  <c r="J3800" i="9"/>
  <c r="J3801" i="9"/>
  <c r="J3802" i="9"/>
  <c r="J3803" i="9"/>
  <c r="J3804" i="9"/>
  <c r="J3805" i="9"/>
  <c r="J3806" i="9"/>
  <c r="J3807" i="9"/>
  <c r="J3808" i="9"/>
  <c r="J3809" i="9"/>
  <c r="J3810" i="9"/>
  <c r="J3811" i="9"/>
  <c r="J3812" i="9"/>
  <c r="J3813" i="9"/>
  <c r="J3814" i="9"/>
  <c r="J3815" i="9"/>
  <c r="J3816" i="9"/>
  <c r="J3817" i="9"/>
  <c r="J3818" i="9"/>
  <c r="J3819" i="9"/>
  <c r="J3820" i="9"/>
  <c r="J3821" i="9"/>
  <c r="J3822" i="9"/>
  <c r="J3823" i="9"/>
  <c r="J3824" i="9"/>
  <c r="J3825" i="9"/>
  <c r="J3826" i="9"/>
  <c r="J3827" i="9"/>
  <c r="J3828" i="9"/>
  <c r="J3829" i="9"/>
  <c r="J3830" i="9"/>
  <c r="J3831" i="9"/>
  <c r="J3832" i="9"/>
  <c r="J3833" i="9"/>
  <c r="J3834" i="9"/>
  <c r="J3835" i="9"/>
  <c r="J3836" i="9"/>
  <c r="J3837" i="9"/>
  <c r="J3838" i="9"/>
  <c r="J3839" i="9"/>
  <c r="J3840" i="9"/>
  <c r="J3841" i="9"/>
  <c r="J3842" i="9"/>
  <c r="J3843" i="9"/>
  <c r="J3844" i="9"/>
  <c r="J3845" i="9"/>
  <c r="J3846" i="9"/>
  <c r="J3847" i="9"/>
  <c r="J3848" i="9"/>
  <c r="J3849" i="9"/>
  <c r="J3850" i="9"/>
  <c r="J3851" i="9"/>
  <c r="J3852" i="9"/>
  <c r="J3853" i="9"/>
  <c r="J3854" i="9"/>
  <c r="J3855" i="9"/>
  <c r="J3856" i="9"/>
  <c r="J3857" i="9"/>
  <c r="J3858" i="9"/>
  <c r="J3859" i="9"/>
  <c r="J3860" i="9"/>
  <c r="J3861" i="9"/>
  <c r="J3862" i="9"/>
  <c r="J3863" i="9"/>
  <c r="J3864" i="9"/>
  <c r="J3865" i="9"/>
  <c r="J3866" i="9"/>
  <c r="J3867" i="9"/>
  <c r="J3868" i="9"/>
  <c r="J3869" i="9"/>
  <c r="J3870" i="9"/>
  <c r="J3871" i="9"/>
  <c r="J3872" i="9"/>
  <c r="J3873" i="9"/>
  <c r="J3874" i="9"/>
  <c r="J3875" i="9"/>
  <c r="J3876" i="9"/>
  <c r="J3877" i="9"/>
  <c r="J3878" i="9"/>
  <c r="J3879" i="9"/>
  <c r="J3880" i="9"/>
  <c r="J3881" i="9"/>
  <c r="J3882" i="9"/>
  <c r="J3883" i="9"/>
  <c r="J3884" i="9"/>
  <c r="J3885" i="9"/>
  <c r="J3886" i="9"/>
  <c r="J3887" i="9"/>
  <c r="J3888" i="9"/>
  <c r="J3889" i="9"/>
  <c r="J3890" i="9"/>
  <c r="J3891" i="9"/>
  <c r="J3892" i="9"/>
  <c r="J3893" i="9"/>
  <c r="J3894" i="9"/>
  <c r="J3895" i="9"/>
  <c r="J3896" i="9"/>
  <c r="J3897" i="9"/>
  <c r="J3898" i="9"/>
  <c r="J3899" i="9"/>
  <c r="J3900" i="9"/>
  <c r="J3901" i="9"/>
  <c r="J3902" i="9"/>
  <c r="J3903" i="9"/>
  <c r="J3904" i="9"/>
  <c r="J3905" i="9"/>
  <c r="J3906" i="9"/>
  <c r="J3907" i="9"/>
  <c r="J3908" i="9"/>
  <c r="J3909" i="9"/>
  <c r="J3910" i="9"/>
  <c r="J3911" i="9"/>
  <c r="J3912" i="9"/>
  <c r="J3913" i="9"/>
  <c r="J3914" i="9"/>
  <c r="J3915" i="9"/>
  <c r="J3916" i="9"/>
  <c r="J3917" i="9"/>
  <c r="J3918" i="9"/>
  <c r="J3919" i="9"/>
  <c r="J3920" i="9"/>
  <c r="J3921" i="9"/>
  <c r="J3922" i="9"/>
  <c r="J3923" i="9"/>
  <c r="J3924" i="9"/>
  <c r="J3925" i="9"/>
  <c r="J3926" i="9"/>
  <c r="J3927" i="9"/>
  <c r="J3928" i="9"/>
  <c r="J3929" i="9"/>
  <c r="J3930" i="9"/>
  <c r="J3931" i="9"/>
  <c r="J3932" i="9"/>
  <c r="J3933" i="9"/>
  <c r="J3934" i="9"/>
  <c r="J3935" i="9"/>
  <c r="J3936" i="9"/>
  <c r="J3937" i="9"/>
  <c r="J3938" i="9"/>
  <c r="J3939" i="9"/>
  <c r="J3940" i="9"/>
  <c r="J3941" i="9"/>
  <c r="J3942" i="9"/>
  <c r="J3943" i="9"/>
  <c r="J3944" i="9"/>
  <c r="J3945" i="9"/>
  <c r="J3946" i="9"/>
  <c r="J3947" i="9"/>
  <c r="J3948" i="9"/>
  <c r="J3949" i="9"/>
  <c r="J3950" i="9"/>
  <c r="J3951" i="9"/>
  <c r="J3952" i="9"/>
  <c r="J3953" i="9"/>
  <c r="J3954" i="9"/>
  <c r="J3955" i="9"/>
  <c r="J3956" i="9"/>
  <c r="J3957" i="9"/>
  <c r="J3958" i="9"/>
  <c r="J3959" i="9"/>
  <c r="J3960" i="9"/>
  <c r="J3961" i="9"/>
  <c r="J3962" i="9"/>
  <c r="J3963" i="9"/>
  <c r="J3964" i="9"/>
  <c r="J3965" i="9"/>
  <c r="J3966" i="9"/>
  <c r="J3967" i="9"/>
  <c r="J3968" i="9"/>
  <c r="J3969" i="9"/>
  <c r="J3970" i="9"/>
  <c r="J3971" i="9"/>
  <c r="J3972" i="9"/>
  <c r="J3973" i="9"/>
  <c r="J3974" i="9"/>
  <c r="J3975" i="9"/>
  <c r="J3976" i="9"/>
  <c r="J3977" i="9"/>
  <c r="J3978" i="9"/>
  <c r="J3979" i="9"/>
  <c r="J3980" i="9"/>
  <c r="J3981" i="9"/>
  <c r="J3982" i="9"/>
  <c r="J3983" i="9"/>
  <c r="J3984" i="9"/>
  <c r="J3985" i="9"/>
  <c r="J3986" i="9"/>
  <c r="J3987" i="9"/>
  <c r="J3988" i="9"/>
  <c r="J3989" i="9"/>
  <c r="J3990" i="9"/>
  <c r="J3991" i="9"/>
  <c r="J3992" i="9"/>
  <c r="J3993" i="9"/>
  <c r="J3994" i="9"/>
  <c r="J3995" i="9"/>
  <c r="J3996" i="9"/>
  <c r="J3997" i="9"/>
  <c r="J3998" i="9"/>
  <c r="J3999" i="9"/>
  <c r="J4000" i="9"/>
  <c r="J4001" i="9"/>
  <c r="J4002" i="9"/>
  <c r="J4003" i="9"/>
  <c r="J4004" i="9"/>
  <c r="J4005" i="9"/>
  <c r="J4006" i="9"/>
  <c r="J4007" i="9"/>
  <c r="J4008" i="9"/>
  <c r="J4009" i="9"/>
  <c r="J4010" i="9"/>
  <c r="J4011" i="9"/>
  <c r="J4012" i="9"/>
  <c r="J4013" i="9"/>
  <c r="J4014" i="9"/>
  <c r="J4015" i="9"/>
  <c r="J4016" i="9"/>
  <c r="J4017" i="9"/>
  <c r="J4018" i="9"/>
  <c r="J4019" i="9"/>
  <c r="J4020" i="9"/>
  <c r="J4021" i="9"/>
  <c r="J4022" i="9"/>
  <c r="J4023" i="9"/>
  <c r="J4024" i="9"/>
  <c r="J4025" i="9"/>
  <c r="J4026" i="9"/>
  <c r="J4027" i="9"/>
  <c r="J4028" i="9"/>
  <c r="J4029" i="9"/>
  <c r="J4030" i="9"/>
  <c r="J4031" i="9"/>
  <c r="J4032" i="9"/>
  <c r="J4033" i="9"/>
  <c r="J4034" i="9"/>
  <c r="J4035" i="9"/>
  <c r="J4036" i="9"/>
  <c r="J4037" i="9"/>
  <c r="J4038" i="9"/>
  <c r="J4039" i="9"/>
  <c r="J4040" i="9"/>
  <c r="J4041" i="9"/>
  <c r="J4042" i="9"/>
  <c r="J4043" i="9"/>
  <c r="J4044" i="9"/>
  <c r="J4045" i="9"/>
  <c r="J4046" i="9"/>
  <c r="J4047" i="9"/>
  <c r="J4048" i="9"/>
  <c r="J4049" i="9"/>
  <c r="J4050" i="9"/>
  <c r="J4051" i="9"/>
  <c r="J4052" i="9"/>
  <c r="J4053" i="9"/>
  <c r="J4054" i="9"/>
  <c r="J4055" i="9"/>
  <c r="J4056" i="9"/>
  <c r="J4057" i="9"/>
  <c r="J4058" i="9"/>
  <c r="J4059" i="9"/>
  <c r="J4060" i="9"/>
  <c r="J4061" i="9"/>
  <c r="J4062" i="9"/>
  <c r="J4063" i="9"/>
  <c r="J4064" i="9"/>
  <c r="J4065" i="9"/>
  <c r="J4066" i="9"/>
  <c r="J4067" i="9"/>
  <c r="J4068" i="9"/>
  <c r="J4069" i="9"/>
  <c r="J4070" i="9"/>
  <c r="J4071" i="9"/>
  <c r="J4072" i="9"/>
  <c r="J4073" i="9"/>
  <c r="J4074" i="9"/>
  <c r="J4075" i="9"/>
  <c r="J4076" i="9"/>
  <c r="J4077" i="9"/>
  <c r="J4078" i="9"/>
  <c r="J4079" i="9"/>
  <c r="J4080" i="9"/>
  <c r="J4081" i="9"/>
  <c r="J4082" i="9"/>
  <c r="J4083" i="9"/>
  <c r="J4084" i="9"/>
  <c r="J4085" i="9"/>
  <c r="J4086" i="9"/>
  <c r="J4087" i="9"/>
  <c r="J4088" i="9"/>
  <c r="J4089" i="9"/>
  <c r="J4090" i="9"/>
  <c r="J4091" i="9"/>
  <c r="J4092" i="9"/>
  <c r="J4093" i="9"/>
  <c r="J4094" i="9"/>
  <c r="J4095" i="9"/>
  <c r="J4096" i="9"/>
  <c r="J4097" i="9"/>
  <c r="J4098" i="9"/>
  <c r="J4099" i="9"/>
  <c r="J4100" i="9"/>
  <c r="J4101" i="9"/>
  <c r="J4102" i="9"/>
  <c r="J4103" i="9"/>
  <c r="J4104" i="9"/>
  <c r="J4105" i="9"/>
  <c r="J4106" i="9"/>
  <c r="J4107" i="9"/>
  <c r="J4108" i="9"/>
  <c r="J4109" i="9"/>
  <c r="J4110" i="9"/>
  <c r="J4111" i="9"/>
  <c r="J4112" i="9"/>
  <c r="J4113" i="9"/>
  <c r="J4114" i="9"/>
  <c r="J4115" i="9"/>
  <c r="J4116" i="9"/>
  <c r="J4117" i="9"/>
  <c r="J4118" i="9"/>
  <c r="J4119" i="9"/>
  <c r="J4120" i="9"/>
  <c r="J4121" i="9"/>
  <c r="J4122" i="9"/>
  <c r="J4123" i="9"/>
  <c r="J4124" i="9"/>
  <c r="J4125" i="9"/>
  <c r="J4126" i="9"/>
  <c r="J4127" i="9"/>
  <c r="J4128" i="9"/>
  <c r="J4129" i="9"/>
  <c r="J4130" i="9"/>
  <c r="J4131" i="9"/>
  <c r="J4132" i="9"/>
  <c r="J4133" i="9"/>
  <c r="J4134" i="9"/>
  <c r="J4135" i="9"/>
  <c r="J4136" i="9"/>
  <c r="J4137" i="9"/>
  <c r="J4138" i="9"/>
  <c r="J4139" i="9"/>
  <c r="J4140" i="9"/>
  <c r="J4141" i="9"/>
  <c r="J4142" i="9"/>
  <c r="J4143" i="9"/>
  <c r="J4144" i="9"/>
  <c r="J4145" i="9"/>
  <c r="J4146" i="9"/>
  <c r="J4147" i="9"/>
  <c r="J4148" i="9"/>
  <c r="J4149" i="9"/>
  <c r="J4150" i="9"/>
  <c r="J4151" i="9"/>
  <c r="J4152" i="9"/>
  <c r="J4153" i="9"/>
  <c r="J4154" i="9"/>
  <c r="J4155" i="9"/>
  <c r="J4156" i="9"/>
  <c r="J4157" i="9"/>
  <c r="J4158" i="9"/>
  <c r="J4159" i="9"/>
  <c r="J4160" i="9"/>
  <c r="J4161" i="9"/>
  <c r="J4162" i="9"/>
  <c r="J4163" i="9"/>
  <c r="J4164" i="9"/>
  <c r="J4165" i="9"/>
  <c r="J4166" i="9"/>
  <c r="J4167" i="9"/>
  <c r="J4168" i="9"/>
  <c r="J4169" i="9"/>
  <c r="J4170" i="9"/>
  <c r="J4171" i="9"/>
  <c r="J4172" i="9"/>
  <c r="J4173" i="9"/>
  <c r="J4174" i="9"/>
  <c r="J4175" i="9"/>
  <c r="J4176" i="9"/>
  <c r="J4177" i="9"/>
  <c r="J4178" i="9"/>
  <c r="J4179" i="9"/>
  <c r="J4180" i="9"/>
  <c r="J4181" i="9"/>
  <c r="J4182" i="9"/>
  <c r="J4183" i="9"/>
  <c r="J4184" i="9"/>
  <c r="J4185" i="9"/>
  <c r="J4186" i="9"/>
  <c r="J4187" i="9"/>
  <c r="J4188" i="9"/>
  <c r="J4189" i="9"/>
  <c r="J4190" i="9"/>
  <c r="J4191" i="9"/>
  <c r="J4192" i="9"/>
  <c r="J4193" i="9"/>
  <c r="J4194" i="9"/>
  <c r="J4195" i="9"/>
  <c r="J4196" i="9"/>
  <c r="J4197" i="9"/>
  <c r="J4198" i="9"/>
  <c r="J4199" i="9"/>
  <c r="J4200" i="9"/>
  <c r="J4201" i="9"/>
  <c r="J4202" i="9"/>
  <c r="J4203" i="9"/>
  <c r="J4204" i="9"/>
  <c r="J4205" i="9"/>
  <c r="J4206" i="9"/>
  <c r="J4207" i="9"/>
  <c r="J4208" i="9"/>
  <c r="J4209" i="9"/>
  <c r="J4210" i="9"/>
  <c r="J4211" i="9"/>
  <c r="J4212" i="9"/>
  <c r="J4213" i="9"/>
  <c r="J4214" i="9"/>
  <c r="J4215" i="9"/>
  <c r="J4216" i="9"/>
  <c r="J4217" i="9"/>
  <c r="J4218" i="9"/>
  <c r="J4219" i="9"/>
  <c r="J4220" i="9"/>
  <c r="J4221" i="9"/>
  <c r="J4222" i="9"/>
  <c r="J4223" i="9"/>
  <c r="J4224" i="9"/>
  <c r="J4225" i="9"/>
  <c r="J4226" i="9"/>
  <c r="J4227" i="9"/>
  <c r="J4228" i="9"/>
  <c r="J4229" i="9"/>
  <c r="J4230" i="9"/>
  <c r="J4231" i="9"/>
  <c r="J4232" i="9"/>
  <c r="J4233" i="9"/>
  <c r="J4234" i="9"/>
  <c r="J4235" i="9"/>
  <c r="J4236" i="9"/>
  <c r="J4237" i="9"/>
  <c r="J4238" i="9"/>
  <c r="J4239" i="9"/>
  <c r="J4240" i="9"/>
  <c r="J4241" i="9"/>
  <c r="J4242" i="9"/>
  <c r="J4243" i="9"/>
  <c r="J4244" i="9"/>
  <c r="J4245" i="9"/>
  <c r="J4246" i="9"/>
  <c r="J4247" i="9"/>
  <c r="J4248" i="9"/>
  <c r="J4249" i="9"/>
  <c r="J4250" i="9"/>
  <c r="J4251" i="9"/>
  <c r="J4252" i="9"/>
  <c r="J4253" i="9"/>
  <c r="J4254" i="9"/>
  <c r="J4255" i="9"/>
  <c r="J4256" i="9"/>
  <c r="J4257" i="9"/>
  <c r="J4258" i="9"/>
  <c r="J4259" i="9"/>
  <c r="J4260" i="9"/>
  <c r="J4261" i="9"/>
  <c r="J4262" i="9"/>
  <c r="J4263" i="9"/>
  <c r="J4264" i="9"/>
  <c r="J4265" i="9"/>
  <c r="J4266" i="9"/>
  <c r="J4267" i="9"/>
  <c r="J4268" i="9"/>
  <c r="J4269" i="9"/>
  <c r="J4270" i="9"/>
  <c r="J4271" i="9"/>
  <c r="J4272" i="9"/>
  <c r="J4273" i="9"/>
  <c r="J4274" i="9"/>
  <c r="J4275" i="9"/>
  <c r="J4276" i="9"/>
  <c r="J4277" i="9"/>
  <c r="J4278" i="9"/>
  <c r="J4279" i="9"/>
  <c r="J4280" i="9"/>
  <c r="J4281" i="9"/>
  <c r="J4282" i="9"/>
  <c r="J4283" i="9"/>
  <c r="J4284" i="9"/>
  <c r="J4285" i="9"/>
  <c r="J4286" i="9"/>
  <c r="J4287" i="9"/>
  <c r="J4288" i="9"/>
  <c r="J4289" i="9"/>
  <c r="J4290" i="9"/>
  <c r="J4291" i="9"/>
  <c r="J4292" i="9"/>
  <c r="J4293" i="9"/>
  <c r="J4294" i="9"/>
  <c r="J4295" i="9"/>
  <c r="J4296" i="9"/>
  <c r="J4297" i="9"/>
  <c r="J4298" i="9"/>
  <c r="J4299" i="9"/>
  <c r="J4300" i="9"/>
  <c r="J4301" i="9"/>
  <c r="J4302" i="9"/>
  <c r="J4303" i="9"/>
  <c r="J4304" i="9"/>
  <c r="J4305" i="9"/>
  <c r="J4306" i="9"/>
  <c r="J4307" i="9"/>
  <c r="J4308" i="9"/>
  <c r="J4309" i="9"/>
  <c r="J4310" i="9"/>
  <c r="J4311" i="9"/>
  <c r="J4312" i="9"/>
  <c r="J4313" i="9"/>
  <c r="J4314" i="9"/>
  <c r="J4315" i="9"/>
  <c r="J4316" i="9"/>
  <c r="J4317" i="9"/>
  <c r="J4318" i="9"/>
  <c r="J4319" i="9"/>
  <c r="J4320" i="9"/>
  <c r="J4321" i="9"/>
  <c r="J4322" i="9"/>
  <c r="J4323" i="9"/>
  <c r="J4324" i="9"/>
  <c r="J4325" i="9"/>
  <c r="J4326" i="9"/>
  <c r="J4327" i="9"/>
  <c r="J4328" i="9"/>
  <c r="J4329" i="9"/>
  <c r="J4330" i="9"/>
  <c r="J4331" i="9"/>
  <c r="J4332" i="9"/>
  <c r="J4333" i="9"/>
  <c r="J4334" i="9"/>
  <c r="J4335" i="9"/>
  <c r="J4336" i="9"/>
  <c r="J4337" i="9"/>
  <c r="J4338" i="9"/>
  <c r="J4339" i="9"/>
  <c r="J4340" i="9"/>
  <c r="J4341" i="9"/>
  <c r="J4342" i="9"/>
  <c r="J4343" i="9"/>
  <c r="J4344" i="9"/>
  <c r="J4345" i="9"/>
  <c r="J4346" i="9"/>
  <c r="J4347" i="9"/>
  <c r="J4348" i="9"/>
  <c r="J4349" i="9"/>
  <c r="J4350" i="9"/>
  <c r="J4351" i="9"/>
  <c r="J4352" i="9"/>
  <c r="J4353" i="9"/>
  <c r="J4354" i="9"/>
  <c r="J4355" i="9"/>
  <c r="J4356" i="9"/>
  <c r="J4357" i="9"/>
  <c r="J4358" i="9"/>
  <c r="J4359" i="9"/>
  <c r="J4360" i="9"/>
  <c r="J4361" i="9"/>
  <c r="J4362" i="9"/>
  <c r="J4363" i="9"/>
  <c r="J4364" i="9"/>
  <c r="J4365" i="9"/>
  <c r="J4366" i="9"/>
  <c r="J4367" i="9"/>
  <c r="J4368" i="9"/>
  <c r="J4369" i="9"/>
  <c r="J4370" i="9"/>
  <c r="J4371" i="9"/>
  <c r="J4372" i="9"/>
  <c r="J4373" i="9"/>
  <c r="J4374" i="9"/>
  <c r="J4375" i="9"/>
  <c r="J4376" i="9"/>
  <c r="J4377" i="9"/>
  <c r="J4378" i="9"/>
  <c r="J4379" i="9"/>
  <c r="J4380" i="9"/>
  <c r="J4381" i="9"/>
  <c r="J4382" i="9"/>
  <c r="J4383" i="9"/>
  <c r="J4384" i="9"/>
  <c r="J4385" i="9"/>
  <c r="J4386" i="9"/>
  <c r="J4387" i="9"/>
  <c r="J4388" i="9"/>
  <c r="J4389" i="9"/>
  <c r="J4390" i="9"/>
  <c r="J4391" i="9"/>
  <c r="J4392" i="9"/>
  <c r="J4393" i="9"/>
  <c r="J4394" i="9"/>
  <c r="J4395" i="9"/>
  <c r="J4396" i="9"/>
  <c r="J4397" i="9"/>
  <c r="J4398" i="9"/>
  <c r="J4399" i="9"/>
  <c r="J4400" i="9"/>
  <c r="J4401" i="9"/>
  <c r="J4402" i="9"/>
  <c r="J4403" i="9"/>
  <c r="J4404" i="9"/>
  <c r="J4405" i="9"/>
  <c r="J4406" i="9"/>
  <c r="J4407" i="9"/>
  <c r="J4408" i="9"/>
  <c r="J4409" i="9"/>
  <c r="J4410" i="9"/>
  <c r="J4411" i="9"/>
  <c r="J4412" i="9"/>
  <c r="J4413" i="9"/>
  <c r="J4414" i="9"/>
  <c r="J4415" i="9"/>
  <c r="J4416" i="9"/>
  <c r="J4417" i="9"/>
  <c r="J4418" i="9"/>
  <c r="J4419" i="9"/>
  <c r="J4420" i="9"/>
  <c r="J4421" i="9"/>
  <c r="J4422" i="9"/>
  <c r="J4423" i="9"/>
  <c r="J4424" i="9"/>
  <c r="J4425" i="9"/>
  <c r="J4426" i="9"/>
  <c r="J4427" i="9"/>
  <c r="J4428" i="9"/>
  <c r="J4429" i="9"/>
  <c r="J4430" i="9"/>
  <c r="J4431" i="9"/>
  <c r="J4432" i="9"/>
  <c r="J4433" i="9"/>
  <c r="J4434" i="9"/>
  <c r="J4435" i="9"/>
  <c r="J4436" i="9"/>
  <c r="J4437" i="9"/>
  <c r="J4438" i="9"/>
  <c r="J4439" i="9"/>
  <c r="J4440" i="9"/>
  <c r="J4441" i="9"/>
  <c r="J4442" i="9"/>
  <c r="J4443" i="9"/>
  <c r="J4444" i="9"/>
  <c r="J4445" i="9"/>
  <c r="J4446" i="9"/>
  <c r="J4447" i="9"/>
  <c r="J4448" i="9"/>
  <c r="J4449" i="9"/>
  <c r="J4450" i="9"/>
  <c r="J4451" i="9"/>
  <c r="J4452" i="9"/>
  <c r="J4453" i="9"/>
  <c r="J4454" i="9"/>
  <c r="J4455" i="9"/>
  <c r="J4456" i="9"/>
  <c r="J4457" i="9"/>
  <c r="J4458" i="9"/>
  <c r="J4459" i="9"/>
  <c r="J4460" i="9"/>
  <c r="J4461" i="9"/>
  <c r="J4462" i="9"/>
  <c r="J4463" i="9"/>
  <c r="J4464" i="9"/>
  <c r="J4465" i="9"/>
  <c r="J4466" i="9"/>
  <c r="J4467" i="9"/>
  <c r="J4468" i="9"/>
  <c r="J4469" i="9"/>
  <c r="J4470" i="9"/>
  <c r="J4471" i="9"/>
  <c r="J4472" i="9"/>
  <c r="J4473" i="9"/>
  <c r="J4474" i="9"/>
  <c r="J4475" i="9"/>
  <c r="J4476" i="9"/>
  <c r="J4477" i="9"/>
  <c r="J4478" i="9"/>
  <c r="J4479" i="9"/>
  <c r="J4480" i="9"/>
  <c r="J4481" i="9"/>
  <c r="J4482" i="9"/>
  <c r="J4483" i="9"/>
  <c r="J4484" i="9"/>
  <c r="J4485" i="9"/>
  <c r="J4486" i="9"/>
  <c r="J4487" i="9"/>
  <c r="J4488" i="9"/>
  <c r="J4489" i="9"/>
  <c r="J4490" i="9"/>
  <c r="J4491" i="9"/>
  <c r="J4492" i="9"/>
  <c r="J4493" i="9"/>
  <c r="J4494" i="9"/>
  <c r="J4495" i="9"/>
  <c r="J4496" i="9"/>
  <c r="J4497" i="9"/>
  <c r="J4498" i="9"/>
  <c r="J4499" i="9"/>
  <c r="J4500" i="9"/>
  <c r="J4501" i="9"/>
  <c r="J4502" i="9"/>
  <c r="J4503" i="9"/>
  <c r="J4504" i="9"/>
  <c r="J4505" i="9"/>
  <c r="J4506" i="9"/>
  <c r="J4507" i="9"/>
  <c r="J4508" i="9"/>
  <c r="J4509" i="9"/>
  <c r="J4510" i="9"/>
  <c r="J4511" i="9"/>
  <c r="J4512" i="9"/>
  <c r="J4513" i="9"/>
  <c r="J4514" i="9"/>
  <c r="J4515" i="9"/>
  <c r="J4516" i="9"/>
  <c r="J4517" i="9"/>
  <c r="J4518" i="9"/>
  <c r="J4519" i="9"/>
  <c r="J4520" i="9"/>
  <c r="J4521" i="9"/>
  <c r="J4522" i="9"/>
  <c r="J4523" i="9"/>
  <c r="J4524" i="9"/>
  <c r="J4525" i="9"/>
  <c r="J4526" i="9"/>
  <c r="J4527" i="9"/>
  <c r="J4528" i="9"/>
  <c r="J4529" i="9"/>
  <c r="J4530" i="9"/>
  <c r="J4531" i="9"/>
  <c r="J4532" i="9"/>
  <c r="J4533" i="9"/>
  <c r="J4534" i="9"/>
  <c r="J4535" i="9"/>
  <c r="J4536" i="9"/>
  <c r="J4537" i="9"/>
  <c r="J4538" i="9"/>
  <c r="J4539" i="9"/>
  <c r="J4540" i="9"/>
  <c r="J4541" i="9"/>
  <c r="J4542" i="9"/>
  <c r="J4543" i="9"/>
  <c r="J4544" i="9"/>
  <c r="J4545" i="9"/>
  <c r="J4546" i="9"/>
  <c r="J4547" i="9"/>
  <c r="J4548" i="9"/>
  <c r="J4549" i="9"/>
  <c r="J4550" i="9"/>
  <c r="J4551" i="9"/>
  <c r="J4552" i="9"/>
  <c r="J4553" i="9"/>
  <c r="J4554" i="9"/>
  <c r="J4555" i="9"/>
  <c r="J4556" i="9"/>
  <c r="J4557" i="9"/>
  <c r="J4558" i="9"/>
  <c r="J4559" i="9"/>
  <c r="J4560" i="9"/>
  <c r="J4561" i="9"/>
  <c r="J4562" i="9"/>
  <c r="J4563" i="9"/>
  <c r="J4564" i="9"/>
  <c r="J4565" i="9"/>
  <c r="J4566" i="9"/>
  <c r="J4567" i="9"/>
  <c r="J4568" i="9"/>
  <c r="J4569" i="9"/>
  <c r="J4570" i="9"/>
  <c r="J4571" i="9"/>
  <c r="J4572" i="9"/>
  <c r="J4573" i="9"/>
  <c r="J4574" i="9"/>
  <c r="J4575" i="9"/>
  <c r="J4576" i="9"/>
  <c r="J4577" i="9"/>
  <c r="J4578" i="9"/>
  <c r="J4579" i="9"/>
  <c r="J4580" i="9"/>
  <c r="J4581" i="9"/>
  <c r="J4582" i="9"/>
  <c r="J4583" i="9"/>
  <c r="J4584" i="9"/>
  <c r="J4585" i="9"/>
  <c r="J4586" i="9"/>
  <c r="J4587" i="9"/>
  <c r="J4588" i="9"/>
  <c r="J4589" i="9"/>
  <c r="J4590" i="9"/>
  <c r="J4591" i="9"/>
  <c r="J4592" i="9"/>
  <c r="J4593" i="9"/>
  <c r="J4594" i="9"/>
  <c r="J4595" i="9"/>
  <c r="J4596" i="9"/>
  <c r="J4597" i="9"/>
  <c r="J4598" i="9"/>
  <c r="J4599" i="9"/>
  <c r="J4600" i="9"/>
  <c r="J4601" i="9"/>
  <c r="J4602" i="9"/>
  <c r="J4603" i="9"/>
  <c r="J4604" i="9"/>
  <c r="J4605" i="9"/>
  <c r="J4606" i="9"/>
  <c r="J4607" i="9"/>
  <c r="J4608" i="9"/>
  <c r="J4609" i="9"/>
  <c r="J4610" i="9"/>
  <c r="J4611" i="9"/>
  <c r="J4612" i="9"/>
  <c r="J4613" i="9"/>
  <c r="J4614" i="9"/>
  <c r="J4615" i="9"/>
  <c r="J4616" i="9"/>
  <c r="J4617" i="9"/>
  <c r="J4618" i="9"/>
  <c r="J4619" i="9"/>
  <c r="J4620" i="9"/>
  <c r="J4621" i="9"/>
  <c r="J4622" i="9"/>
  <c r="J4623" i="9"/>
  <c r="J4624" i="9"/>
  <c r="J4625" i="9"/>
  <c r="J4626" i="9"/>
  <c r="J4627" i="9"/>
  <c r="J4628" i="9"/>
  <c r="J4629" i="9"/>
  <c r="J4630" i="9"/>
  <c r="J4631" i="9"/>
  <c r="J4632" i="9"/>
  <c r="J4633" i="9"/>
  <c r="J4634" i="9"/>
  <c r="J4635" i="9"/>
  <c r="J4636" i="9"/>
  <c r="J4637" i="9"/>
  <c r="J4638" i="9"/>
  <c r="J4639" i="9"/>
  <c r="J4640" i="9"/>
  <c r="J4641" i="9"/>
  <c r="J4642" i="9"/>
  <c r="J4643" i="9"/>
  <c r="J4644" i="9"/>
  <c r="J4645" i="9"/>
  <c r="J4646" i="9"/>
  <c r="J4647" i="9"/>
  <c r="J4648" i="9"/>
  <c r="J4649" i="9"/>
  <c r="J4650" i="9"/>
  <c r="J4651" i="9"/>
  <c r="J4652" i="9"/>
  <c r="J4653" i="9"/>
  <c r="J4654" i="9"/>
  <c r="J4655" i="9"/>
  <c r="J4656" i="9"/>
  <c r="J4657" i="9"/>
  <c r="J4658" i="9"/>
  <c r="J4659" i="9"/>
  <c r="J4660" i="9"/>
  <c r="J4661" i="9"/>
  <c r="J4662" i="9"/>
  <c r="J4663" i="9"/>
  <c r="J4664" i="9"/>
  <c r="J4665" i="9"/>
  <c r="J4666" i="9"/>
  <c r="J4667" i="9"/>
  <c r="J4668" i="9"/>
  <c r="J4669" i="9"/>
  <c r="J4670" i="9"/>
  <c r="J4671" i="9"/>
  <c r="J4672" i="9"/>
  <c r="J4673" i="9"/>
  <c r="J4674" i="9"/>
  <c r="J4675" i="9"/>
  <c r="J4676" i="9"/>
  <c r="J4677" i="9"/>
  <c r="J4678" i="9"/>
  <c r="J4679" i="9"/>
  <c r="J4680" i="9"/>
  <c r="J4681" i="9"/>
  <c r="J4682" i="9"/>
  <c r="J4683" i="9"/>
  <c r="J4684" i="9"/>
  <c r="J4685" i="9"/>
  <c r="J4686" i="9"/>
  <c r="J4687" i="9"/>
  <c r="J4688" i="9"/>
  <c r="J4689" i="9"/>
  <c r="J4690" i="9"/>
  <c r="J4691" i="9"/>
  <c r="J4692" i="9"/>
  <c r="J4693" i="9"/>
  <c r="J4694" i="9"/>
  <c r="J4695" i="9"/>
  <c r="J4696" i="9"/>
  <c r="J4697" i="9"/>
  <c r="J4698" i="9"/>
  <c r="J4699" i="9"/>
  <c r="J4700" i="9"/>
  <c r="J4701" i="9"/>
  <c r="J4702" i="9"/>
  <c r="J4703" i="9"/>
  <c r="J4704" i="9"/>
  <c r="J4705" i="9"/>
  <c r="J4706" i="9"/>
  <c r="J4707" i="9"/>
  <c r="J4708" i="9"/>
  <c r="J4709" i="9"/>
  <c r="J4710" i="9"/>
  <c r="J4711" i="9"/>
  <c r="J4712" i="9"/>
  <c r="J4713" i="9"/>
  <c r="J4714" i="9"/>
  <c r="J4715" i="9"/>
  <c r="J4716" i="9"/>
  <c r="J4717" i="9"/>
  <c r="J4718" i="9"/>
  <c r="J4719" i="9"/>
  <c r="J4720" i="9"/>
  <c r="J4721" i="9"/>
  <c r="J4722" i="9"/>
  <c r="J4723" i="9"/>
  <c r="J4724" i="9"/>
  <c r="J4725" i="9"/>
  <c r="J4726" i="9"/>
  <c r="J4727" i="9"/>
  <c r="J4728" i="9"/>
  <c r="J4729" i="9"/>
  <c r="J4730" i="9"/>
  <c r="J4731" i="9"/>
  <c r="J4732" i="9"/>
  <c r="J4733" i="9"/>
  <c r="J4734" i="9"/>
  <c r="J4735" i="9"/>
  <c r="J4736" i="9"/>
  <c r="J4737" i="9"/>
  <c r="J4738" i="9"/>
  <c r="J4739" i="9"/>
  <c r="J4740" i="9"/>
  <c r="J4741" i="9"/>
  <c r="J4742" i="9"/>
  <c r="J4743" i="9"/>
  <c r="J4744" i="9"/>
  <c r="J4745" i="9"/>
  <c r="J4746" i="9"/>
  <c r="J4747" i="9"/>
  <c r="J4748" i="9"/>
  <c r="J4749" i="9"/>
  <c r="J4750" i="9"/>
  <c r="J4751" i="9"/>
  <c r="J4752" i="9"/>
  <c r="J4753" i="9"/>
  <c r="J4754" i="9"/>
  <c r="J4755" i="9"/>
  <c r="J4756" i="9"/>
  <c r="J4757" i="9"/>
  <c r="J4758" i="9"/>
  <c r="J4759" i="9"/>
  <c r="J4760" i="9"/>
  <c r="J4761" i="9"/>
  <c r="J4762" i="9"/>
  <c r="J4763" i="9"/>
  <c r="J4764" i="9"/>
  <c r="J4765" i="9"/>
  <c r="J4766" i="9"/>
  <c r="J4767" i="9"/>
  <c r="J4768" i="9"/>
  <c r="J4769" i="9"/>
  <c r="J4770" i="9"/>
  <c r="J4771" i="9"/>
  <c r="J4772" i="9"/>
  <c r="J4773" i="9"/>
  <c r="J4774" i="9"/>
  <c r="J4775" i="9"/>
  <c r="J4776" i="9"/>
  <c r="J4777" i="9"/>
  <c r="J4778" i="9"/>
  <c r="J4779" i="9"/>
  <c r="J4780" i="9"/>
  <c r="J4781" i="9"/>
  <c r="J4782" i="9"/>
  <c r="J4783" i="9"/>
  <c r="J4784" i="9"/>
  <c r="J4785" i="9"/>
  <c r="J4786" i="9"/>
  <c r="J4787" i="9"/>
  <c r="J4788" i="9"/>
  <c r="J4789" i="9"/>
  <c r="J4790" i="9"/>
  <c r="J4791" i="9"/>
  <c r="J4792" i="9"/>
  <c r="J4793" i="9"/>
  <c r="J4794" i="9"/>
  <c r="J4795" i="9"/>
  <c r="J4796" i="9"/>
  <c r="J4797" i="9"/>
  <c r="J4798" i="9"/>
  <c r="J4799" i="9"/>
  <c r="J4800" i="9"/>
  <c r="J4801" i="9"/>
  <c r="J4802" i="9"/>
  <c r="J4803" i="9"/>
  <c r="J4804" i="9"/>
  <c r="J4805" i="9"/>
  <c r="J4806" i="9"/>
  <c r="J4807" i="9"/>
  <c r="J4808" i="9"/>
  <c r="J4809" i="9"/>
  <c r="J4810" i="9"/>
  <c r="J4811" i="9"/>
  <c r="J4812" i="9"/>
  <c r="J4813" i="9"/>
  <c r="J4814" i="9"/>
  <c r="J4815" i="9"/>
  <c r="J4816" i="9"/>
  <c r="J4817" i="9"/>
  <c r="J4818" i="9"/>
  <c r="J4819" i="9"/>
  <c r="J4820" i="9"/>
  <c r="J4821" i="9"/>
  <c r="J4822" i="9"/>
  <c r="J4823" i="9"/>
  <c r="J4824" i="9"/>
  <c r="J4825" i="9"/>
  <c r="J4826" i="9"/>
  <c r="J4827" i="9"/>
  <c r="J4828" i="9"/>
  <c r="J4829" i="9"/>
  <c r="J4830" i="9"/>
  <c r="J4831" i="9"/>
  <c r="J4832" i="9"/>
  <c r="J4833" i="9"/>
  <c r="J4834" i="9"/>
  <c r="J4835" i="9"/>
  <c r="J4836" i="9"/>
  <c r="J4837" i="9"/>
  <c r="J4838" i="9"/>
  <c r="J4839" i="9"/>
  <c r="J4840" i="9"/>
  <c r="J4841" i="9"/>
  <c r="J4842" i="9"/>
  <c r="J4843" i="9"/>
  <c r="J4844" i="9"/>
  <c r="J4845" i="9"/>
  <c r="J4846" i="9"/>
  <c r="J4847" i="9"/>
  <c r="J4848" i="9"/>
  <c r="J4849" i="9"/>
  <c r="J4850" i="9"/>
  <c r="J4851" i="9"/>
  <c r="J4852" i="9"/>
  <c r="J4853" i="9"/>
  <c r="J4854" i="9"/>
  <c r="J4855" i="9"/>
  <c r="J4856" i="9"/>
  <c r="J4857" i="9"/>
  <c r="J4858" i="9"/>
  <c r="J4859" i="9"/>
  <c r="J4860" i="9"/>
  <c r="J4861" i="9"/>
  <c r="J4862" i="9"/>
  <c r="J4863" i="9"/>
  <c r="J4864" i="9"/>
  <c r="J4865" i="9"/>
  <c r="J4866" i="9"/>
  <c r="J4867" i="9"/>
  <c r="J4868" i="9"/>
  <c r="J4869" i="9"/>
  <c r="J4870" i="9"/>
  <c r="J4871" i="9"/>
  <c r="J4872" i="9"/>
  <c r="J4873" i="9"/>
  <c r="J4874" i="9"/>
  <c r="J4875" i="9"/>
  <c r="J4876" i="9"/>
  <c r="J4877" i="9"/>
  <c r="J4878" i="9"/>
  <c r="J4879" i="9"/>
  <c r="J4880" i="9"/>
  <c r="J4881" i="9"/>
  <c r="J4882" i="9"/>
  <c r="J4883" i="9"/>
  <c r="J4884" i="9"/>
  <c r="J4885" i="9"/>
  <c r="J4886" i="9"/>
  <c r="J4887" i="9"/>
  <c r="J4888" i="9"/>
  <c r="J4889" i="9"/>
  <c r="J4890" i="9"/>
  <c r="J4891" i="9"/>
  <c r="J4892" i="9"/>
  <c r="J4893" i="9"/>
  <c r="J4894" i="9"/>
  <c r="J4895" i="9"/>
  <c r="J4896" i="9"/>
  <c r="J4897" i="9"/>
  <c r="J4898" i="9"/>
  <c r="J4899" i="9"/>
  <c r="J4900" i="9"/>
  <c r="J4901" i="9"/>
  <c r="J4902" i="9"/>
  <c r="J4903" i="9"/>
  <c r="J4904" i="9"/>
  <c r="J4905" i="9"/>
  <c r="J4906" i="9"/>
  <c r="J4907" i="9"/>
  <c r="J4908" i="9"/>
  <c r="J4909" i="9"/>
  <c r="J4910" i="9"/>
  <c r="J4911" i="9"/>
  <c r="J4912" i="9"/>
  <c r="J4913" i="9"/>
  <c r="J4914" i="9"/>
  <c r="J4915" i="9"/>
  <c r="J4916" i="9"/>
  <c r="J4917" i="9"/>
  <c r="J4918" i="9"/>
  <c r="J4919" i="9"/>
  <c r="J4920" i="9"/>
  <c r="J4921" i="9"/>
  <c r="J4922" i="9"/>
  <c r="J4923" i="9"/>
  <c r="J4924" i="9"/>
  <c r="J4925" i="9"/>
  <c r="J4926" i="9"/>
  <c r="J4927" i="9"/>
  <c r="J4928" i="9"/>
  <c r="J4929" i="9"/>
  <c r="J4930" i="9"/>
  <c r="J4931" i="9"/>
  <c r="J4932" i="9"/>
  <c r="J4933" i="9"/>
  <c r="J4934" i="9"/>
  <c r="J4935" i="9"/>
  <c r="J4936" i="9"/>
  <c r="J4937" i="9"/>
  <c r="J4938" i="9"/>
  <c r="J4939" i="9"/>
  <c r="J4940" i="9"/>
  <c r="J4941" i="9"/>
  <c r="J4942" i="9"/>
  <c r="J4943" i="9"/>
  <c r="J4944" i="9"/>
  <c r="J4945" i="9"/>
  <c r="J4946" i="9"/>
  <c r="J4947" i="9"/>
  <c r="J4948" i="9"/>
  <c r="J4949" i="9"/>
  <c r="J4950" i="9"/>
  <c r="J4951" i="9"/>
  <c r="J4952" i="9"/>
  <c r="J4953" i="9"/>
  <c r="J4954" i="9"/>
  <c r="J4955" i="9"/>
  <c r="J4956" i="9"/>
  <c r="J4957" i="9"/>
  <c r="J4958" i="9"/>
  <c r="J4959" i="9"/>
  <c r="J4960" i="9"/>
  <c r="J4961" i="9"/>
  <c r="J4962" i="9"/>
  <c r="J4963" i="9"/>
  <c r="J4964" i="9"/>
  <c r="J4965" i="9"/>
  <c r="J4966" i="9"/>
  <c r="J4967" i="9"/>
  <c r="J4968" i="9"/>
  <c r="J4969" i="9"/>
  <c r="J4970" i="9"/>
  <c r="J4971" i="9"/>
  <c r="J4972" i="9"/>
  <c r="J4973" i="9"/>
  <c r="J4974" i="9"/>
  <c r="J4975" i="9"/>
  <c r="J4976" i="9"/>
  <c r="J4977" i="9"/>
  <c r="J4978" i="9"/>
  <c r="J4979" i="9"/>
  <c r="J4980" i="9"/>
  <c r="J4981" i="9"/>
  <c r="J4982" i="9"/>
  <c r="J4983" i="9"/>
  <c r="J4984" i="9"/>
  <c r="J4985" i="9"/>
  <c r="J4986" i="9"/>
  <c r="J4987" i="9"/>
  <c r="J4988" i="9"/>
  <c r="J4989" i="9"/>
  <c r="J4990" i="9"/>
  <c r="J4991" i="9"/>
  <c r="J4992" i="9"/>
  <c r="J4993" i="9"/>
  <c r="J4994" i="9"/>
  <c r="J4995" i="9"/>
  <c r="J4996" i="9"/>
  <c r="J4997" i="9"/>
  <c r="J4998" i="9"/>
  <c r="J4999" i="9"/>
  <c r="J5000" i="9"/>
  <c r="J5001" i="9"/>
  <c r="J5002" i="9"/>
  <c r="J5003" i="9"/>
  <c r="J5004" i="9"/>
  <c r="J5005" i="9"/>
  <c r="J5006" i="9"/>
  <c r="J5007" i="9"/>
  <c r="J5008" i="9"/>
  <c r="J5009" i="9"/>
  <c r="J5010" i="9"/>
  <c r="J5011" i="9"/>
  <c r="J5012" i="9"/>
  <c r="J5013" i="9"/>
  <c r="J5014" i="9"/>
  <c r="J5015" i="9"/>
  <c r="J5016" i="9"/>
  <c r="J5017" i="9"/>
  <c r="J5018" i="9"/>
  <c r="J5019" i="9"/>
  <c r="J5020" i="9"/>
  <c r="J5021" i="9"/>
  <c r="J5022" i="9"/>
  <c r="J5023" i="9"/>
  <c r="J5024" i="9"/>
  <c r="J5025" i="9"/>
  <c r="J5026" i="9"/>
  <c r="J5027" i="9"/>
  <c r="J5028" i="9"/>
  <c r="J5029" i="9"/>
  <c r="J5030" i="9"/>
  <c r="J5031" i="9"/>
  <c r="J5032" i="9"/>
  <c r="J5033" i="9"/>
  <c r="J5034" i="9"/>
  <c r="J5035" i="9"/>
  <c r="J5036" i="9"/>
  <c r="J5037" i="9"/>
  <c r="J5038" i="9"/>
  <c r="J5039" i="9"/>
  <c r="J5040" i="9"/>
  <c r="J5041" i="9"/>
  <c r="J5042" i="9"/>
  <c r="J5043" i="9"/>
  <c r="J5044" i="9"/>
  <c r="J5045" i="9"/>
  <c r="J5046" i="9"/>
  <c r="J5047" i="9"/>
  <c r="J5048" i="9"/>
  <c r="J5049" i="9"/>
  <c r="J5050" i="9"/>
  <c r="J5051" i="9"/>
  <c r="J5052" i="9"/>
  <c r="J5053" i="9"/>
  <c r="J5054" i="9"/>
  <c r="J5055" i="9"/>
  <c r="J5056" i="9"/>
  <c r="J5057" i="9"/>
  <c r="J5058" i="9"/>
  <c r="J5059" i="9"/>
  <c r="J5060" i="9"/>
  <c r="J5061" i="9"/>
  <c r="J5062" i="9"/>
  <c r="J5063" i="9"/>
  <c r="J5064" i="9"/>
  <c r="J5065" i="9"/>
  <c r="J5066" i="9"/>
  <c r="J5067" i="9"/>
  <c r="J5068" i="9"/>
  <c r="J5069" i="9"/>
  <c r="J5070" i="9"/>
  <c r="J5071" i="9"/>
  <c r="J5072" i="9"/>
  <c r="J5073" i="9"/>
  <c r="J5074" i="9"/>
  <c r="J5075" i="9"/>
  <c r="J5076" i="9"/>
  <c r="J5077" i="9"/>
  <c r="J5078" i="9"/>
  <c r="J5079" i="9"/>
  <c r="J5080" i="9"/>
  <c r="J5081" i="9"/>
  <c r="J5082" i="9"/>
  <c r="J5083" i="9"/>
  <c r="J5084" i="9"/>
  <c r="J5085" i="9"/>
  <c r="J5086" i="9"/>
  <c r="J5087" i="9"/>
  <c r="J5088" i="9"/>
  <c r="J5089" i="9"/>
  <c r="J5090" i="9"/>
  <c r="J5091" i="9"/>
  <c r="J5092" i="9"/>
  <c r="J5093" i="9"/>
  <c r="J5094" i="9"/>
  <c r="J5095" i="9"/>
  <c r="J5096" i="9"/>
  <c r="J5097" i="9"/>
  <c r="J5098" i="9"/>
  <c r="J5099" i="9"/>
  <c r="J5100" i="9"/>
  <c r="J5101" i="9"/>
  <c r="J5102" i="9"/>
  <c r="J5103" i="9"/>
  <c r="J5104" i="9"/>
  <c r="J5105" i="9"/>
  <c r="J5106" i="9"/>
  <c r="J5107" i="9"/>
  <c r="J5108" i="9"/>
  <c r="J5109" i="9"/>
  <c r="J5110" i="9"/>
  <c r="J5111" i="9"/>
  <c r="J5112" i="9"/>
  <c r="J5113" i="9"/>
  <c r="J5114" i="9"/>
  <c r="J5115" i="9"/>
  <c r="J5116" i="9"/>
  <c r="J5117" i="9"/>
  <c r="J5118" i="9"/>
  <c r="J5119" i="9"/>
  <c r="J5120" i="9"/>
  <c r="J5121" i="9"/>
  <c r="J5122" i="9"/>
  <c r="J5123" i="9"/>
  <c r="J5124" i="9"/>
  <c r="J5125" i="9"/>
  <c r="J5126" i="9"/>
  <c r="J5127" i="9"/>
  <c r="J5128" i="9"/>
  <c r="J5129" i="9"/>
  <c r="J5130" i="9"/>
  <c r="J5131" i="9"/>
  <c r="J5132" i="9"/>
  <c r="J5133" i="9"/>
  <c r="J5134" i="9"/>
  <c r="J5135" i="9"/>
  <c r="J5136" i="9"/>
  <c r="J5137" i="9"/>
  <c r="J5138" i="9"/>
  <c r="J5139" i="9"/>
  <c r="J5140" i="9"/>
  <c r="J5141" i="9"/>
  <c r="J5142" i="9"/>
  <c r="J5143" i="9"/>
  <c r="J5144" i="9"/>
  <c r="J5145" i="9"/>
  <c r="J5146" i="9"/>
  <c r="J5147" i="9"/>
  <c r="J5148" i="9"/>
  <c r="J5149" i="9"/>
  <c r="J5150" i="9"/>
  <c r="J5151" i="9"/>
  <c r="J5152" i="9"/>
  <c r="J5153" i="9"/>
  <c r="J5154" i="9"/>
  <c r="J5155" i="9"/>
  <c r="J5156" i="9"/>
  <c r="J5157" i="9"/>
  <c r="J5158" i="9"/>
  <c r="J5159" i="9"/>
  <c r="J5160" i="9"/>
  <c r="J5161" i="9"/>
  <c r="J5162" i="9"/>
  <c r="J5163" i="9"/>
  <c r="J5164" i="9"/>
  <c r="J5165" i="9"/>
  <c r="J5166" i="9"/>
  <c r="J5167" i="9"/>
  <c r="J5168" i="9"/>
  <c r="J5169" i="9"/>
  <c r="J5170" i="9"/>
  <c r="J5171" i="9"/>
  <c r="J5172" i="9"/>
  <c r="J5173" i="9"/>
  <c r="J5174" i="9"/>
  <c r="J5175" i="9"/>
  <c r="J5176" i="9"/>
  <c r="J5177" i="9"/>
  <c r="J5178" i="9"/>
  <c r="J5179" i="9"/>
  <c r="J5180" i="9"/>
  <c r="J5181" i="9"/>
  <c r="J5182" i="9"/>
  <c r="J5183" i="9"/>
  <c r="J5184" i="9"/>
  <c r="J5185" i="9"/>
  <c r="J5186" i="9"/>
  <c r="J5187" i="9"/>
  <c r="J5188" i="9"/>
  <c r="J5189" i="9"/>
  <c r="J5190" i="9"/>
  <c r="J5191" i="9"/>
  <c r="J5192" i="9"/>
  <c r="J5193" i="9"/>
  <c r="J5194" i="9"/>
  <c r="J5195" i="9"/>
  <c r="J5196" i="9"/>
  <c r="J5197" i="9"/>
  <c r="J5198" i="9"/>
  <c r="J5199" i="9"/>
  <c r="J5200" i="9"/>
  <c r="J5201" i="9"/>
  <c r="J5202" i="9"/>
  <c r="J5203" i="9"/>
  <c r="J5204" i="9"/>
  <c r="J5205" i="9"/>
  <c r="J5206" i="9"/>
  <c r="J5207" i="9"/>
  <c r="J5208" i="9"/>
  <c r="J5209" i="9"/>
  <c r="J5210" i="9"/>
  <c r="J5211" i="9"/>
  <c r="J5212" i="9"/>
  <c r="J5213" i="9"/>
  <c r="J5214" i="9"/>
  <c r="J5215" i="9"/>
  <c r="J5216" i="9"/>
  <c r="J5217" i="9"/>
  <c r="J5218" i="9"/>
  <c r="J5219" i="9"/>
  <c r="J5220" i="9"/>
  <c r="J5221" i="9"/>
  <c r="J5222" i="9"/>
  <c r="J5223" i="9"/>
  <c r="J5224" i="9"/>
  <c r="J5225" i="9"/>
  <c r="J5226" i="9"/>
  <c r="J5227" i="9"/>
  <c r="J5228" i="9"/>
  <c r="J5229" i="9"/>
  <c r="J5230" i="9"/>
  <c r="J5231" i="9"/>
  <c r="J5232" i="9"/>
  <c r="J5233" i="9"/>
  <c r="J5234" i="9"/>
  <c r="J5235" i="9"/>
  <c r="J5236" i="9"/>
  <c r="J5237" i="9"/>
  <c r="J5238" i="9"/>
  <c r="J5239" i="9"/>
  <c r="J5240" i="9"/>
  <c r="J5241" i="9"/>
  <c r="J5242" i="9"/>
  <c r="J5243" i="9"/>
  <c r="J5244" i="9"/>
  <c r="J5245" i="9"/>
  <c r="J5246" i="9"/>
  <c r="J5247" i="9"/>
  <c r="J5248" i="9"/>
  <c r="J5249" i="9"/>
  <c r="J5250" i="9"/>
  <c r="J5251" i="9"/>
  <c r="J5252" i="9"/>
  <c r="J5253" i="9"/>
  <c r="J5254" i="9"/>
  <c r="J5255" i="9"/>
  <c r="J5256" i="9"/>
  <c r="J5257" i="9"/>
  <c r="J5258" i="9"/>
  <c r="J5259" i="9"/>
  <c r="J5260" i="9"/>
  <c r="J5261" i="9"/>
  <c r="J5262" i="9"/>
  <c r="J5263" i="9"/>
  <c r="J5264" i="9"/>
  <c r="J5265" i="9"/>
  <c r="J5266" i="9"/>
  <c r="J5267" i="9"/>
  <c r="J5268" i="9"/>
  <c r="J5269" i="9"/>
  <c r="J5270" i="9"/>
  <c r="J5271" i="9"/>
  <c r="J5272" i="9"/>
  <c r="J5273" i="9"/>
  <c r="J5274" i="9"/>
  <c r="J5275" i="9"/>
  <c r="J5276" i="9"/>
  <c r="J5277" i="9"/>
  <c r="J5278" i="9"/>
  <c r="J5279" i="9"/>
  <c r="J5280" i="9"/>
  <c r="J5281" i="9"/>
  <c r="J5282" i="9"/>
  <c r="J5283" i="9"/>
  <c r="J5284" i="9"/>
  <c r="J5285" i="9"/>
  <c r="J5286" i="9"/>
  <c r="J5287" i="9"/>
  <c r="J5288" i="9"/>
  <c r="J5289" i="9"/>
  <c r="J5290" i="9"/>
  <c r="J5291" i="9"/>
  <c r="J5292" i="9"/>
  <c r="J5293" i="9"/>
  <c r="J5294" i="9"/>
  <c r="J5295" i="9"/>
  <c r="J5296" i="9"/>
  <c r="J5297" i="9"/>
  <c r="J5298" i="9"/>
  <c r="J5299" i="9"/>
  <c r="J5300" i="9"/>
  <c r="J5301" i="9"/>
  <c r="J5302" i="9"/>
  <c r="J5303" i="9"/>
  <c r="J5304" i="9"/>
  <c r="J5305" i="9"/>
  <c r="J5306" i="9"/>
  <c r="J5307" i="9"/>
  <c r="J5308" i="9"/>
  <c r="J5309" i="9"/>
  <c r="J5310" i="9"/>
  <c r="J5311" i="9"/>
  <c r="J5312" i="9"/>
  <c r="J5313" i="9"/>
  <c r="J5314" i="9"/>
  <c r="J5315" i="9"/>
  <c r="J5316" i="9"/>
  <c r="J5317" i="9"/>
  <c r="J5318" i="9"/>
  <c r="J5319" i="9"/>
  <c r="J5320" i="9"/>
  <c r="J5321" i="9"/>
  <c r="J5322" i="9"/>
  <c r="J5323" i="9"/>
  <c r="J5324" i="9"/>
  <c r="J5325" i="9"/>
  <c r="J5326" i="9"/>
  <c r="J5327" i="9"/>
  <c r="J5328" i="9"/>
  <c r="J5329" i="9"/>
  <c r="J5330" i="9"/>
  <c r="J5331" i="9"/>
  <c r="J5332" i="9"/>
  <c r="J5333" i="9"/>
  <c r="J5334" i="9"/>
  <c r="J5335" i="9"/>
  <c r="J5336" i="9"/>
  <c r="J5337" i="9"/>
  <c r="J5338" i="9"/>
  <c r="J5339" i="9"/>
  <c r="J5340" i="9"/>
  <c r="J5341" i="9"/>
  <c r="J5342" i="9"/>
  <c r="J5343" i="9"/>
  <c r="J5344" i="9"/>
  <c r="J5345" i="9"/>
  <c r="J5346" i="9"/>
  <c r="J5347" i="9"/>
  <c r="J5348" i="9"/>
  <c r="J5349" i="9"/>
  <c r="J5350" i="9"/>
  <c r="J5351" i="9"/>
  <c r="J5352" i="9"/>
  <c r="J5353" i="9"/>
  <c r="J5354" i="9"/>
  <c r="J5355" i="9"/>
  <c r="J5356" i="9"/>
  <c r="J5357" i="9"/>
  <c r="J5358" i="9"/>
  <c r="J5359" i="9"/>
  <c r="J5360" i="9"/>
  <c r="J5361" i="9"/>
  <c r="J5362" i="9"/>
  <c r="J5363" i="9"/>
  <c r="J5364" i="9"/>
  <c r="J5365" i="9"/>
  <c r="J5366" i="9"/>
  <c r="J5367" i="9"/>
  <c r="J5368" i="9"/>
  <c r="J5369" i="9"/>
  <c r="J5370" i="9"/>
  <c r="J5371" i="9"/>
  <c r="J5372" i="9"/>
  <c r="J5373" i="9"/>
  <c r="J5374" i="9"/>
  <c r="J5375" i="9"/>
  <c r="J5376" i="9"/>
  <c r="J5377" i="9"/>
  <c r="J5378" i="9"/>
  <c r="J5379" i="9"/>
  <c r="J5380" i="9"/>
  <c r="J5381" i="9"/>
  <c r="J5382" i="9"/>
  <c r="J5383" i="9"/>
  <c r="J5384" i="9"/>
  <c r="J5385" i="9"/>
  <c r="J5386" i="9"/>
  <c r="J5387" i="9"/>
  <c r="J5388" i="9"/>
  <c r="J5389" i="9"/>
  <c r="J5390" i="9"/>
  <c r="J5391" i="9"/>
  <c r="J5392" i="9"/>
  <c r="J5393" i="9"/>
  <c r="J5394" i="9"/>
  <c r="J5395" i="9"/>
  <c r="J5396" i="9"/>
  <c r="J5397" i="9"/>
  <c r="J5398" i="9"/>
  <c r="J5399" i="9"/>
  <c r="J5400" i="9"/>
  <c r="J5401" i="9"/>
  <c r="J5402" i="9"/>
  <c r="J5403" i="9"/>
  <c r="J5404" i="9"/>
  <c r="J5405" i="9"/>
  <c r="J5406" i="9"/>
  <c r="J5407" i="9"/>
  <c r="J5408" i="9"/>
  <c r="J5409" i="9"/>
  <c r="J5410" i="9"/>
  <c r="J5411" i="9"/>
  <c r="J5412" i="9"/>
  <c r="J5413" i="9"/>
  <c r="J5414" i="9"/>
  <c r="J5415" i="9"/>
  <c r="J5416" i="9"/>
  <c r="J5417" i="9"/>
  <c r="J5418" i="9"/>
  <c r="J5419" i="9"/>
  <c r="J5420" i="9"/>
  <c r="J5421" i="9"/>
  <c r="J5422" i="9"/>
  <c r="J5423" i="9"/>
  <c r="J5424" i="9"/>
  <c r="J5425" i="9"/>
  <c r="J5426" i="9"/>
  <c r="J5427" i="9"/>
  <c r="J5428" i="9"/>
  <c r="J5429" i="9"/>
  <c r="J5430" i="9"/>
  <c r="J5431" i="9"/>
  <c r="J5432" i="9"/>
  <c r="J5433" i="9"/>
  <c r="J5434" i="9"/>
  <c r="J5435" i="9"/>
  <c r="J5436" i="9"/>
  <c r="J5437" i="9"/>
  <c r="J5438" i="9"/>
  <c r="J5439" i="9"/>
  <c r="J5440" i="9"/>
  <c r="J5441" i="9"/>
  <c r="J5442" i="9"/>
  <c r="J5443" i="9"/>
  <c r="J5444" i="9"/>
  <c r="J5445" i="9"/>
  <c r="J5446" i="9"/>
  <c r="J5447" i="9"/>
  <c r="J5448" i="9"/>
  <c r="J5449" i="9"/>
  <c r="J5450" i="9"/>
  <c r="J5451" i="9"/>
  <c r="J5452" i="9"/>
  <c r="J5453" i="9"/>
  <c r="J5454" i="9"/>
  <c r="J5455" i="9"/>
  <c r="J5456" i="9"/>
  <c r="J5457" i="9"/>
  <c r="J5458" i="9"/>
  <c r="J5459" i="9"/>
  <c r="J5460" i="9"/>
  <c r="J5461" i="9"/>
  <c r="J5462" i="9"/>
  <c r="J5463" i="9"/>
  <c r="J5464" i="9"/>
  <c r="J5465" i="9"/>
  <c r="J5466" i="9"/>
  <c r="J5467" i="9"/>
  <c r="J5468" i="9"/>
  <c r="J5469" i="9"/>
  <c r="J5470" i="9"/>
  <c r="J5471" i="9"/>
  <c r="J5472" i="9"/>
  <c r="J5473" i="9"/>
  <c r="J5474" i="9"/>
  <c r="J5475" i="9"/>
  <c r="J5476" i="9"/>
  <c r="J5477" i="9"/>
  <c r="J5478" i="9"/>
  <c r="J5479" i="9"/>
  <c r="J5480" i="9"/>
  <c r="J5481" i="9"/>
  <c r="J5482" i="9"/>
  <c r="J5483" i="9"/>
  <c r="J5484" i="9"/>
  <c r="J5485" i="9"/>
  <c r="J5486" i="9"/>
  <c r="J5487" i="9"/>
  <c r="J5488" i="9"/>
  <c r="J5489" i="9"/>
  <c r="J5490" i="9"/>
  <c r="J5491" i="9"/>
  <c r="J5492" i="9"/>
  <c r="J5493" i="9"/>
  <c r="J5494" i="9"/>
  <c r="J5495" i="9"/>
  <c r="J5496" i="9"/>
  <c r="J5497" i="9"/>
  <c r="J5498" i="9"/>
  <c r="J5499" i="9"/>
  <c r="J5500" i="9"/>
  <c r="J5501" i="9"/>
  <c r="J5502" i="9"/>
  <c r="J5503" i="9"/>
  <c r="J5504" i="9"/>
  <c r="J5505" i="9"/>
  <c r="J5506" i="9"/>
  <c r="J5507" i="9"/>
  <c r="J5508" i="9"/>
  <c r="J5509" i="9"/>
  <c r="J5510" i="9"/>
  <c r="J5511" i="9"/>
  <c r="J5512" i="9"/>
  <c r="J5513" i="9"/>
  <c r="J5514" i="9"/>
  <c r="J5515" i="9"/>
  <c r="J5516" i="9"/>
  <c r="J5517" i="9"/>
  <c r="J5518" i="9"/>
  <c r="J5519" i="9"/>
  <c r="J5520" i="9"/>
  <c r="J5521" i="9"/>
  <c r="J5522" i="9"/>
  <c r="J5523" i="9"/>
  <c r="J5524" i="9"/>
  <c r="J5525" i="9"/>
  <c r="J5526" i="9"/>
  <c r="J5527" i="9"/>
  <c r="J5528" i="9"/>
  <c r="J5529" i="9"/>
  <c r="J5530" i="9"/>
  <c r="J5531" i="9"/>
  <c r="J5532" i="9"/>
  <c r="J5533" i="9"/>
  <c r="J5534" i="9"/>
  <c r="J5535" i="9"/>
  <c r="J5536" i="9"/>
  <c r="J5537" i="9"/>
  <c r="J5538" i="9"/>
  <c r="J5539" i="9"/>
  <c r="J5540" i="9"/>
  <c r="J5541" i="9"/>
  <c r="J5542" i="9"/>
  <c r="J5543" i="9"/>
  <c r="J5544" i="9"/>
  <c r="J5545" i="9"/>
  <c r="J5546" i="9"/>
  <c r="J5547" i="9"/>
  <c r="J5548" i="9"/>
  <c r="J5549" i="9"/>
  <c r="J5550" i="9"/>
  <c r="J5551" i="9"/>
  <c r="J5552" i="9"/>
  <c r="J5553" i="9"/>
  <c r="J5554" i="9"/>
  <c r="J5555" i="9"/>
  <c r="J5556" i="9"/>
  <c r="J5557" i="9"/>
  <c r="J5558" i="9"/>
  <c r="J5559" i="9"/>
  <c r="J5560" i="9"/>
  <c r="J5561" i="9"/>
  <c r="J5562" i="9"/>
  <c r="J5563" i="9"/>
  <c r="J5564" i="9"/>
  <c r="J5565" i="9"/>
  <c r="J5566" i="9"/>
  <c r="J5567" i="9"/>
  <c r="J5568" i="9"/>
  <c r="J5569" i="9"/>
  <c r="J5570" i="9"/>
  <c r="J5571" i="9"/>
  <c r="J5572" i="9"/>
  <c r="J5573" i="9"/>
  <c r="J5574" i="9"/>
  <c r="J5575" i="9"/>
  <c r="J5576" i="9"/>
  <c r="J5577" i="9"/>
  <c r="J5578" i="9"/>
  <c r="J5579" i="9"/>
  <c r="J5580" i="9"/>
  <c r="J5581" i="9"/>
  <c r="J5582" i="9"/>
  <c r="J5583" i="9"/>
  <c r="J5584" i="9"/>
  <c r="J5585" i="9"/>
  <c r="J5586" i="9"/>
  <c r="J5587" i="9"/>
  <c r="J5588" i="9"/>
  <c r="J5589" i="9"/>
  <c r="J5590" i="9"/>
  <c r="J5591" i="9"/>
  <c r="J5592" i="9"/>
  <c r="J5593" i="9"/>
  <c r="J5594" i="9"/>
  <c r="J5595" i="9"/>
  <c r="J5596" i="9"/>
  <c r="J5597" i="9"/>
  <c r="J5598" i="9"/>
  <c r="J5599" i="9"/>
  <c r="J5600" i="9"/>
  <c r="J5601" i="9"/>
  <c r="J5602" i="9"/>
  <c r="J5603" i="9"/>
  <c r="J5604" i="9"/>
  <c r="J5605" i="9"/>
  <c r="J5606" i="9"/>
  <c r="J5607" i="9"/>
  <c r="J5608" i="9"/>
  <c r="J5609" i="9"/>
  <c r="J5610" i="9"/>
  <c r="J5611" i="9"/>
  <c r="J5612" i="9"/>
  <c r="J5613" i="9"/>
  <c r="J5614" i="9"/>
  <c r="J5615" i="9"/>
  <c r="J5616" i="9"/>
  <c r="J5617" i="9"/>
  <c r="J5618" i="9"/>
  <c r="J5619" i="9"/>
  <c r="J5620" i="9"/>
  <c r="J5621" i="9"/>
  <c r="J5622" i="9"/>
  <c r="J5623" i="9"/>
  <c r="J5624" i="9"/>
  <c r="J5625" i="9"/>
  <c r="J5626" i="9"/>
  <c r="J5627" i="9"/>
  <c r="J5628" i="9"/>
  <c r="J5629" i="9"/>
  <c r="J5630" i="9"/>
  <c r="J5631" i="9"/>
  <c r="J5632" i="9"/>
  <c r="J5633" i="9"/>
  <c r="J5634" i="9"/>
  <c r="J5635" i="9"/>
  <c r="J5636" i="9"/>
  <c r="J5637" i="9"/>
  <c r="J5638" i="9"/>
  <c r="J5639" i="9"/>
  <c r="J5640" i="9"/>
  <c r="J5641" i="9"/>
  <c r="J5642" i="9"/>
  <c r="J5643" i="9"/>
  <c r="J5644" i="9"/>
  <c r="J5645" i="9"/>
  <c r="J5646" i="9"/>
  <c r="J5647" i="9"/>
  <c r="J5648" i="9"/>
  <c r="J5649" i="9"/>
  <c r="J5650" i="9"/>
  <c r="J5651" i="9"/>
  <c r="J5652" i="9"/>
  <c r="J5653" i="9"/>
  <c r="J5654" i="9"/>
  <c r="J5655" i="9"/>
  <c r="J5656" i="9"/>
  <c r="J5657" i="9"/>
  <c r="J5658" i="9"/>
  <c r="J5659" i="9"/>
  <c r="J5660" i="9"/>
  <c r="J5661" i="9"/>
  <c r="J5662" i="9"/>
  <c r="J5663" i="9"/>
  <c r="J5664" i="9"/>
  <c r="J5665" i="9"/>
  <c r="J5666" i="9"/>
  <c r="J5667" i="9"/>
  <c r="J5668" i="9"/>
  <c r="J5669" i="9"/>
  <c r="J5670" i="9"/>
  <c r="J5671" i="9"/>
  <c r="J5672" i="9"/>
  <c r="J5673" i="9"/>
  <c r="J5674" i="9"/>
  <c r="J5675" i="9"/>
  <c r="J5676" i="9"/>
  <c r="J5677" i="9"/>
  <c r="J5678" i="9"/>
  <c r="J5679" i="9"/>
  <c r="J5680" i="9"/>
  <c r="J5681" i="9"/>
  <c r="J5682" i="9"/>
  <c r="J5683" i="9"/>
  <c r="J5684" i="9"/>
  <c r="J5685" i="9"/>
  <c r="J5686" i="9"/>
  <c r="J5687" i="9"/>
  <c r="J5688" i="9"/>
  <c r="J5689" i="9"/>
  <c r="J5690" i="9"/>
  <c r="J5691" i="9"/>
  <c r="J5692" i="9"/>
  <c r="J5693" i="9"/>
  <c r="J5694" i="9"/>
  <c r="J5695" i="9"/>
  <c r="J5696" i="9"/>
  <c r="J5697" i="9"/>
  <c r="J5698" i="9"/>
  <c r="J5699" i="9"/>
  <c r="J5700" i="9"/>
  <c r="J5701" i="9"/>
  <c r="J5702" i="9"/>
  <c r="J5703" i="9"/>
  <c r="J5704" i="9"/>
  <c r="J5705" i="9"/>
  <c r="J5706" i="9"/>
  <c r="J5707" i="9"/>
  <c r="J5708" i="9"/>
  <c r="J5709" i="9"/>
  <c r="J5710" i="9"/>
  <c r="J5711" i="9"/>
  <c r="J5712" i="9"/>
  <c r="J5713" i="9"/>
  <c r="J5714" i="9"/>
  <c r="J5715" i="9"/>
  <c r="J5716" i="9"/>
  <c r="J5717" i="9"/>
  <c r="J5718" i="9"/>
  <c r="J5719" i="9"/>
  <c r="J5720" i="9"/>
  <c r="J5721" i="9"/>
  <c r="J5722" i="9"/>
  <c r="J5723" i="9"/>
  <c r="J5724" i="9"/>
  <c r="J5725" i="9"/>
  <c r="J5726" i="9"/>
  <c r="J5727" i="9"/>
  <c r="J5728" i="9"/>
  <c r="J5729" i="9"/>
  <c r="J5730" i="9"/>
  <c r="J5731" i="9"/>
  <c r="J5732" i="9"/>
  <c r="J5733" i="9"/>
  <c r="J5734" i="9"/>
  <c r="J5735" i="9"/>
  <c r="J5736" i="9"/>
  <c r="J5737" i="9"/>
  <c r="J5738" i="9"/>
  <c r="J5739" i="9"/>
  <c r="J5740" i="9"/>
  <c r="J5741" i="9"/>
  <c r="J5742" i="9"/>
  <c r="J5743" i="9"/>
  <c r="J5744" i="9"/>
  <c r="J5745" i="9"/>
  <c r="J5746" i="9"/>
  <c r="J5747" i="9"/>
  <c r="J5748" i="9"/>
  <c r="J5749" i="9"/>
  <c r="J5750" i="9"/>
  <c r="J5751" i="9"/>
  <c r="J5752" i="9"/>
  <c r="J5753" i="9"/>
  <c r="J5754" i="9"/>
  <c r="J5755" i="9"/>
  <c r="J5756" i="9"/>
  <c r="J5757" i="9"/>
  <c r="J5758" i="9"/>
  <c r="J5759" i="9"/>
  <c r="J5760" i="9"/>
  <c r="J5761" i="9"/>
  <c r="J5762" i="9"/>
  <c r="J5763" i="9"/>
  <c r="J5764" i="9"/>
  <c r="J5765" i="9"/>
  <c r="J5766" i="9"/>
  <c r="J5767" i="9"/>
  <c r="J5768" i="9"/>
  <c r="J5769" i="9"/>
  <c r="J5770" i="9"/>
  <c r="J5771" i="9"/>
  <c r="J5772" i="9"/>
  <c r="J5773" i="9"/>
  <c r="J5774" i="9"/>
  <c r="J5775" i="9"/>
  <c r="J5776" i="9"/>
  <c r="J5777" i="9"/>
  <c r="J5778" i="9"/>
  <c r="J5779" i="9"/>
  <c r="J5780" i="9"/>
  <c r="J5781" i="9"/>
  <c r="J5782" i="9"/>
  <c r="J5783" i="9"/>
  <c r="J5784" i="9"/>
  <c r="J5785" i="9"/>
  <c r="J5786" i="9"/>
  <c r="J5787" i="9"/>
  <c r="J5788" i="9"/>
  <c r="J5789" i="9"/>
  <c r="J5790" i="9"/>
  <c r="J5791" i="9"/>
  <c r="J5792" i="9"/>
  <c r="J5793" i="9"/>
  <c r="J5794" i="9"/>
  <c r="J5795" i="9"/>
  <c r="J5796" i="9"/>
  <c r="J5797" i="9"/>
  <c r="J5798" i="9"/>
  <c r="J5799" i="9"/>
  <c r="J5800" i="9"/>
  <c r="J5801" i="9"/>
  <c r="J5802" i="9"/>
  <c r="J5803" i="9"/>
  <c r="J5804" i="9"/>
  <c r="J5805" i="9"/>
  <c r="J5806" i="9"/>
  <c r="J5807" i="9"/>
  <c r="J5808" i="9"/>
  <c r="J5809" i="9"/>
  <c r="J5810" i="9"/>
  <c r="J5811" i="9"/>
  <c r="J5812" i="9"/>
  <c r="J5813" i="9"/>
  <c r="J5814" i="9"/>
  <c r="J5815" i="9"/>
  <c r="J5816" i="9"/>
  <c r="J5817" i="9"/>
  <c r="J5818" i="9"/>
  <c r="J5819" i="9"/>
  <c r="J5820" i="9"/>
  <c r="J5821" i="9"/>
  <c r="J5822" i="9"/>
  <c r="J5823" i="9"/>
  <c r="J5824" i="9"/>
  <c r="J5825" i="9"/>
  <c r="J5826" i="9"/>
  <c r="J5827" i="9"/>
  <c r="J5828" i="9"/>
  <c r="J5829" i="9"/>
  <c r="J5830" i="9"/>
  <c r="J5831" i="9"/>
  <c r="J5832" i="9"/>
  <c r="J5833" i="9"/>
  <c r="J5834" i="9"/>
  <c r="J5835" i="9"/>
  <c r="J5836" i="9"/>
  <c r="J5837" i="9"/>
  <c r="J5838" i="9"/>
  <c r="J5839" i="9"/>
  <c r="J5840" i="9"/>
  <c r="J5841" i="9"/>
  <c r="J5842" i="9"/>
  <c r="J5843" i="9"/>
  <c r="J5844" i="9"/>
  <c r="J5845" i="9"/>
  <c r="J5846" i="9"/>
  <c r="J5847" i="9"/>
  <c r="J5848" i="9"/>
  <c r="J5849" i="9"/>
  <c r="J5850" i="9"/>
  <c r="J5851" i="9"/>
  <c r="J5852" i="9"/>
  <c r="J5853" i="9"/>
  <c r="J5854" i="9"/>
  <c r="J5855" i="9"/>
  <c r="J5856" i="9"/>
  <c r="J5857" i="9"/>
  <c r="J5858" i="9"/>
  <c r="J5859" i="9"/>
  <c r="J5860" i="9"/>
  <c r="J5861" i="9"/>
  <c r="J5862" i="9"/>
  <c r="J5863" i="9"/>
  <c r="J5864" i="9"/>
  <c r="J5865" i="9"/>
  <c r="J5866" i="9"/>
  <c r="J5867" i="9"/>
  <c r="J5868" i="9"/>
  <c r="J5869" i="9"/>
  <c r="J5870" i="9"/>
  <c r="J5871" i="9"/>
  <c r="J5872" i="9"/>
  <c r="J5873" i="9"/>
  <c r="J5874" i="9"/>
  <c r="J5875" i="9"/>
  <c r="J5876" i="9"/>
  <c r="J5877" i="9"/>
  <c r="J5878" i="9"/>
  <c r="J5879" i="9"/>
  <c r="J5880" i="9"/>
  <c r="J5881" i="9"/>
  <c r="J5882" i="9"/>
  <c r="J5883" i="9"/>
  <c r="J5884" i="9"/>
  <c r="J5885" i="9"/>
  <c r="J5886" i="9"/>
  <c r="J5887" i="9"/>
  <c r="J5888" i="9"/>
  <c r="J5889" i="9"/>
  <c r="J5890" i="9"/>
  <c r="J5891" i="9"/>
  <c r="J5892" i="9"/>
  <c r="J5893" i="9"/>
  <c r="J5894" i="9"/>
  <c r="J5895" i="9"/>
  <c r="J5896" i="9"/>
  <c r="J5897" i="9"/>
  <c r="J5898" i="9"/>
  <c r="J5899" i="9"/>
  <c r="J5900" i="9"/>
  <c r="J5901" i="9"/>
  <c r="J5902" i="9"/>
  <c r="J5903" i="9"/>
  <c r="J5904" i="9"/>
  <c r="J5905" i="9"/>
  <c r="J5906" i="9"/>
  <c r="J5907" i="9"/>
  <c r="J5908" i="9"/>
  <c r="J5909" i="9"/>
  <c r="J5910" i="9"/>
  <c r="J5911" i="9"/>
  <c r="J5912" i="9"/>
  <c r="J5913" i="9"/>
  <c r="J5914" i="9"/>
  <c r="J5915" i="9"/>
  <c r="J5916" i="9"/>
  <c r="J5917" i="9"/>
  <c r="J5918" i="9"/>
  <c r="J5919" i="9"/>
  <c r="J5920" i="9"/>
  <c r="J5921" i="9"/>
  <c r="J5922" i="9"/>
  <c r="J5923" i="9"/>
  <c r="J5924" i="9"/>
  <c r="J5925" i="9"/>
  <c r="J5926" i="9"/>
  <c r="J5927" i="9"/>
  <c r="J5928" i="9"/>
  <c r="J5929" i="9"/>
  <c r="J5930" i="9"/>
  <c r="J5931" i="9"/>
  <c r="J5932" i="9"/>
  <c r="J5933" i="9"/>
  <c r="J5934" i="9"/>
  <c r="J5935" i="9"/>
  <c r="J5936" i="9"/>
  <c r="J5937" i="9"/>
  <c r="J5938" i="9"/>
  <c r="J5939" i="9"/>
  <c r="J5940" i="9"/>
  <c r="J5941" i="9"/>
  <c r="J5942" i="9"/>
  <c r="J5943" i="9"/>
  <c r="J5944" i="9"/>
  <c r="J5945" i="9"/>
  <c r="J5946" i="9"/>
  <c r="J5947" i="9"/>
  <c r="J5948" i="9"/>
  <c r="J5949" i="9"/>
  <c r="J5950" i="9"/>
  <c r="J5951" i="9"/>
  <c r="J5952" i="9"/>
  <c r="J5953" i="9"/>
  <c r="J5954" i="9"/>
  <c r="J5955" i="9"/>
  <c r="J5956" i="9"/>
  <c r="J5957" i="9"/>
  <c r="J5958" i="9"/>
  <c r="J5959" i="9"/>
  <c r="J5960" i="9"/>
  <c r="J5961" i="9"/>
  <c r="J5962" i="9"/>
  <c r="J5963" i="9"/>
  <c r="J5964" i="9"/>
  <c r="J5965" i="9"/>
  <c r="J5966" i="9"/>
  <c r="J5967" i="9"/>
  <c r="J5968" i="9"/>
  <c r="J5969" i="9"/>
  <c r="J5970" i="9"/>
  <c r="J5971" i="9"/>
  <c r="J5972" i="9"/>
  <c r="J5973" i="9"/>
  <c r="J5974" i="9"/>
  <c r="J5975" i="9"/>
  <c r="J5976" i="9"/>
  <c r="J5977" i="9"/>
  <c r="J5978" i="9"/>
  <c r="J5979" i="9"/>
  <c r="J5980" i="9"/>
  <c r="J5981" i="9"/>
  <c r="J5982" i="9"/>
  <c r="J5983" i="9"/>
  <c r="J5984" i="9"/>
  <c r="J5985" i="9"/>
  <c r="J5986" i="9"/>
  <c r="J5987" i="9"/>
  <c r="J5988" i="9"/>
  <c r="J5989" i="9"/>
  <c r="J5990" i="9"/>
  <c r="J5991" i="9"/>
  <c r="J5992" i="9"/>
  <c r="J5993" i="9"/>
  <c r="J5994" i="9"/>
  <c r="J5995" i="9"/>
  <c r="J5996" i="9"/>
  <c r="J5997" i="9"/>
  <c r="J5998" i="9"/>
  <c r="J5999" i="9"/>
  <c r="J6000" i="9"/>
  <c r="J6001" i="9"/>
  <c r="J6002" i="9"/>
  <c r="J6003" i="9"/>
  <c r="J6004" i="9"/>
  <c r="J6005" i="9"/>
  <c r="J6006" i="9"/>
  <c r="J6007" i="9"/>
  <c r="J6008" i="9"/>
  <c r="J6009" i="9"/>
  <c r="J6010" i="9"/>
  <c r="J6011" i="9"/>
  <c r="J6012" i="9"/>
  <c r="J6013" i="9"/>
  <c r="J6014" i="9"/>
  <c r="J6015" i="9"/>
  <c r="J6016" i="9"/>
  <c r="J6017" i="9"/>
  <c r="J6018" i="9"/>
  <c r="J6019" i="9"/>
  <c r="J6020" i="9"/>
  <c r="J6021" i="9"/>
  <c r="J6022" i="9"/>
  <c r="J6023" i="9"/>
  <c r="J6024" i="9"/>
  <c r="J6025" i="9"/>
  <c r="J6026" i="9"/>
  <c r="J6027" i="9"/>
  <c r="J6028" i="9"/>
  <c r="J6029" i="9"/>
  <c r="J6030" i="9"/>
  <c r="J6031" i="9"/>
  <c r="J6032" i="9"/>
  <c r="J6033" i="9"/>
  <c r="J6034" i="9"/>
  <c r="J6035" i="9"/>
  <c r="J6036" i="9"/>
  <c r="J6037" i="9"/>
  <c r="J6038" i="9"/>
  <c r="J6039" i="9"/>
  <c r="J6040" i="9"/>
  <c r="J6041" i="9"/>
  <c r="J6042" i="9"/>
  <c r="J6043" i="9"/>
  <c r="J6044" i="9"/>
  <c r="J6045" i="9"/>
  <c r="J6046" i="9"/>
  <c r="J6047" i="9"/>
  <c r="J6048" i="9"/>
  <c r="J6049" i="9"/>
  <c r="J6050" i="9"/>
  <c r="J6051" i="9"/>
  <c r="J6052" i="9"/>
  <c r="J6053" i="9"/>
  <c r="J6054" i="9"/>
  <c r="J6055" i="9"/>
  <c r="J6056" i="9"/>
  <c r="J6057" i="9"/>
  <c r="J6058" i="9"/>
  <c r="J6059" i="9"/>
  <c r="J6060" i="9"/>
  <c r="J6061" i="9"/>
  <c r="J6062" i="9"/>
  <c r="J6063" i="9"/>
  <c r="J6064" i="9"/>
  <c r="J6065" i="9"/>
  <c r="J6066" i="9"/>
  <c r="J6067" i="9"/>
  <c r="J6068" i="9"/>
  <c r="J6069" i="9"/>
  <c r="J6070" i="9"/>
  <c r="J6071" i="9"/>
  <c r="J6072" i="9"/>
  <c r="J6073" i="9"/>
  <c r="J6074" i="9"/>
  <c r="J6075" i="9"/>
  <c r="J6076" i="9"/>
  <c r="J6077" i="9"/>
  <c r="J6078" i="9"/>
  <c r="J6079" i="9"/>
  <c r="J6080" i="9"/>
  <c r="J6081" i="9"/>
  <c r="J6082" i="9"/>
  <c r="J6083" i="9"/>
  <c r="J6084" i="9"/>
  <c r="J6085" i="9"/>
  <c r="J6086" i="9"/>
  <c r="J6087" i="9"/>
  <c r="J6088" i="9"/>
  <c r="J6089" i="9"/>
  <c r="J6090" i="9"/>
  <c r="J6091" i="9"/>
  <c r="J6092" i="9"/>
  <c r="J6093" i="9"/>
  <c r="J6094" i="9"/>
  <c r="J6095" i="9"/>
  <c r="J6096" i="9"/>
  <c r="J6097" i="9"/>
  <c r="J6098" i="9"/>
  <c r="J6099" i="9"/>
  <c r="J6100" i="9"/>
  <c r="J6101" i="9"/>
  <c r="J6102" i="9"/>
  <c r="J6103" i="9"/>
  <c r="J6104" i="9"/>
  <c r="J6105" i="9"/>
  <c r="J6106" i="9"/>
  <c r="J6107" i="9"/>
  <c r="J6108" i="9"/>
  <c r="J6109" i="9"/>
  <c r="J6110" i="9"/>
  <c r="J6111" i="9"/>
  <c r="J6112" i="9"/>
  <c r="J6113" i="9"/>
  <c r="J6114" i="9"/>
  <c r="J6115" i="9"/>
  <c r="J6116" i="9"/>
  <c r="J6117" i="9"/>
  <c r="J6118" i="9"/>
  <c r="J6119" i="9"/>
  <c r="J6120" i="9"/>
  <c r="J6121" i="9"/>
  <c r="J6122" i="9"/>
  <c r="J6123" i="9"/>
  <c r="J6124" i="9"/>
  <c r="J6125" i="9"/>
  <c r="J6126" i="9"/>
  <c r="J6127" i="9"/>
  <c r="J6128" i="9"/>
  <c r="J6129" i="9"/>
  <c r="J6130" i="9"/>
  <c r="J6131" i="9"/>
  <c r="J6132" i="9"/>
  <c r="J6133" i="9"/>
  <c r="J6134" i="9"/>
  <c r="J6135" i="9"/>
  <c r="J6136" i="9"/>
  <c r="J6137" i="9"/>
  <c r="J6138" i="9"/>
  <c r="J6139" i="9"/>
  <c r="J6140" i="9"/>
  <c r="J6141" i="9"/>
  <c r="J6142" i="9"/>
  <c r="J6143" i="9"/>
  <c r="J6144" i="9"/>
  <c r="J6145" i="9"/>
  <c r="J6146" i="9"/>
  <c r="J6147" i="9"/>
  <c r="J6148" i="9"/>
  <c r="J6149" i="9"/>
  <c r="J6150" i="9"/>
  <c r="J6151" i="9"/>
  <c r="J6152" i="9"/>
  <c r="J6153" i="9"/>
  <c r="J6154" i="9"/>
  <c r="J6155" i="9"/>
  <c r="J6156" i="9"/>
  <c r="J6157" i="9"/>
  <c r="J6158" i="9"/>
  <c r="J6159" i="9"/>
  <c r="J6160" i="9"/>
  <c r="J6161" i="9"/>
  <c r="J6162" i="9"/>
  <c r="J6163" i="9"/>
  <c r="J6164" i="9"/>
  <c r="J6165" i="9"/>
  <c r="J6166" i="9"/>
  <c r="J6167" i="9"/>
  <c r="J6168" i="9"/>
  <c r="J6169" i="9"/>
  <c r="J6170" i="9"/>
  <c r="J6171" i="9"/>
  <c r="J6172" i="9"/>
  <c r="J6173" i="9"/>
  <c r="J6174" i="9"/>
  <c r="J6175" i="9"/>
  <c r="J6176" i="9"/>
  <c r="J6177" i="9"/>
  <c r="J6178" i="9"/>
  <c r="J6179" i="9"/>
  <c r="J6180" i="9"/>
  <c r="J6181" i="9"/>
  <c r="J6182" i="9"/>
  <c r="J6183" i="9"/>
  <c r="J6184" i="9"/>
  <c r="J6185" i="9"/>
  <c r="J6186" i="9"/>
  <c r="J6187" i="9"/>
  <c r="J6188" i="9"/>
  <c r="J6189" i="9"/>
  <c r="J6190" i="9"/>
  <c r="J6191" i="9"/>
  <c r="J6192" i="9"/>
  <c r="J6193" i="9"/>
  <c r="J6194" i="9"/>
  <c r="J6195" i="9"/>
  <c r="J6196" i="9"/>
  <c r="J6197" i="9"/>
  <c r="J6198" i="9"/>
  <c r="J6199" i="9"/>
  <c r="J6200" i="9"/>
  <c r="J6201" i="9"/>
  <c r="J6202" i="9"/>
  <c r="J6203" i="9"/>
  <c r="J6204" i="9"/>
  <c r="J6205" i="9"/>
  <c r="J6206" i="9"/>
  <c r="J6207" i="9"/>
  <c r="J6208" i="9"/>
  <c r="J6209" i="9"/>
  <c r="J6210" i="9"/>
  <c r="J6211" i="9"/>
  <c r="J6212" i="9"/>
  <c r="J6213" i="9"/>
  <c r="J6214" i="9"/>
  <c r="J6215" i="9"/>
  <c r="J6216" i="9"/>
  <c r="J6217" i="9"/>
  <c r="J6218" i="9"/>
  <c r="J6219" i="9"/>
  <c r="J6220" i="9"/>
  <c r="J6221" i="9"/>
  <c r="J6222" i="9"/>
  <c r="J6223" i="9"/>
  <c r="J6224" i="9"/>
  <c r="J6225" i="9"/>
  <c r="J6226" i="9"/>
  <c r="J6227" i="9"/>
  <c r="J6228" i="9"/>
  <c r="J6229" i="9"/>
  <c r="J6230" i="9"/>
  <c r="J6231" i="9"/>
  <c r="J6232" i="9"/>
  <c r="J6233" i="9"/>
  <c r="J6234" i="9"/>
  <c r="J6235" i="9"/>
  <c r="J6236" i="9"/>
  <c r="J6237" i="9"/>
  <c r="J6238" i="9"/>
  <c r="J6239" i="9"/>
  <c r="J6240" i="9"/>
  <c r="J6241" i="9"/>
  <c r="J6242" i="9"/>
  <c r="J6243" i="9"/>
  <c r="J6244" i="9"/>
  <c r="J6245" i="9"/>
  <c r="J6246" i="9"/>
  <c r="J6247" i="9"/>
  <c r="J6248" i="9"/>
  <c r="J6249" i="9"/>
  <c r="J6250" i="9"/>
  <c r="J6251" i="9"/>
  <c r="J6252" i="9"/>
  <c r="J6253" i="9"/>
  <c r="J6254" i="9"/>
  <c r="J6255" i="9"/>
  <c r="J6256" i="9"/>
  <c r="J6257" i="9"/>
  <c r="J6258" i="9"/>
  <c r="J6259" i="9"/>
  <c r="J6260" i="9"/>
  <c r="J6261" i="9"/>
  <c r="J6262" i="9"/>
  <c r="J6263" i="9"/>
  <c r="J6264" i="9"/>
  <c r="J6265" i="9"/>
  <c r="J6266" i="9"/>
  <c r="J6267" i="9"/>
  <c r="J6268" i="9"/>
  <c r="J6269" i="9"/>
  <c r="J6270" i="9"/>
  <c r="J6271" i="9"/>
  <c r="J6272" i="9"/>
  <c r="J6273" i="9"/>
  <c r="J6274" i="9"/>
  <c r="J6275" i="9"/>
  <c r="J6276" i="9"/>
  <c r="J6277" i="9"/>
  <c r="J6278" i="9"/>
  <c r="J6279" i="9"/>
  <c r="J6280" i="9"/>
  <c r="J6281" i="9"/>
  <c r="J6282" i="9"/>
  <c r="J6283" i="9"/>
  <c r="J6284" i="9"/>
  <c r="J6285" i="9"/>
  <c r="J6286" i="9"/>
  <c r="J6287" i="9"/>
  <c r="J6288" i="9"/>
  <c r="J6289" i="9"/>
  <c r="J6290" i="9"/>
  <c r="J6291" i="9"/>
  <c r="J6292" i="9"/>
  <c r="J6293" i="9"/>
  <c r="J6294" i="9"/>
  <c r="J6295" i="9"/>
  <c r="J6296" i="9"/>
  <c r="J6297" i="9"/>
  <c r="J6298" i="9"/>
  <c r="J6299" i="9"/>
  <c r="J6300" i="9"/>
  <c r="J6301" i="9"/>
  <c r="J6302" i="9"/>
  <c r="J6303" i="9"/>
  <c r="J6304" i="9"/>
  <c r="J6305" i="9"/>
  <c r="J6306" i="9"/>
  <c r="J6307" i="9"/>
  <c r="J6308" i="9"/>
  <c r="J6309" i="9"/>
  <c r="J6310" i="9"/>
  <c r="J6311" i="9"/>
  <c r="J6312" i="9"/>
  <c r="J6313" i="9"/>
  <c r="J6314" i="9"/>
  <c r="J6315" i="9"/>
  <c r="J6316" i="9"/>
  <c r="J6317" i="9"/>
  <c r="J6318" i="9"/>
  <c r="J6319" i="9"/>
  <c r="J6320" i="9"/>
  <c r="J6321" i="9"/>
  <c r="J6322" i="9"/>
  <c r="J6323" i="9"/>
  <c r="J6324" i="9"/>
  <c r="J6325" i="9"/>
  <c r="J6326" i="9"/>
  <c r="J6327" i="9"/>
  <c r="J6328" i="9"/>
  <c r="J6329" i="9"/>
  <c r="J6330" i="9"/>
  <c r="J6331" i="9"/>
  <c r="J6332" i="9"/>
  <c r="J6333" i="9"/>
  <c r="J6334" i="9"/>
  <c r="J6335" i="9"/>
  <c r="J6336" i="9"/>
  <c r="J6337" i="9"/>
  <c r="J6338" i="9"/>
  <c r="J6339" i="9"/>
  <c r="J6340" i="9"/>
  <c r="J6341" i="9"/>
  <c r="J6342" i="9"/>
  <c r="J6343" i="9"/>
  <c r="J6344" i="9"/>
  <c r="J6345" i="9"/>
  <c r="J6346" i="9"/>
  <c r="J6347" i="9"/>
  <c r="J6348" i="9"/>
  <c r="J6349" i="9"/>
  <c r="J6350" i="9"/>
  <c r="J6351" i="9"/>
  <c r="J6352" i="9"/>
  <c r="J6353" i="9"/>
  <c r="J6354" i="9"/>
  <c r="J6355" i="9"/>
  <c r="J6356" i="9"/>
  <c r="J6357" i="9"/>
  <c r="J6358" i="9"/>
  <c r="J6359" i="9"/>
  <c r="J6360" i="9"/>
  <c r="J6361" i="9"/>
  <c r="J6362" i="9"/>
  <c r="J6363" i="9"/>
  <c r="J6364" i="9"/>
  <c r="J6365" i="9"/>
  <c r="J6366" i="9"/>
  <c r="J6367" i="9"/>
  <c r="J6368" i="9"/>
  <c r="J6369" i="9"/>
  <c r="J6370" i="9"/>
  <c r="J6371" i="9"/>
  <c r="J6372" i="9"/>
  <c r="J6373" i="9"/>
  <c r="J6374" i="9"/>
  <c r="J6375" i="9"/>
  <c r="J6376" i="9"/>
  <c r="J6377" i="9"/>
  <c r="J6378" i="9"/>
  <c r="J6379" i="9"/>
  <c r="J6380" i="9"/>
  <c r="J6381" i="9"/>
  <c r="J6382" i="9"/>
  <c r="J6383" i="9"/>
  <c r="J6384" i="9"/>
  <c r="J6385" i="9"/>
  <c r="J6386" i="9"/>
  <c r="J6387" i="9"/>
  <c r="J6388" i="9"/>
  <c r="J6389" i="9"/>
  <c r="J6390" i="9"/>
  <c r="J6391" i="9"/>
  <c r="J6392" i="9"/>
  <c r="J6393" i="9"/>
  <c r="J6394" i="9"/>
  <c r="J6395" i="9"/>
  <c r="J6396" i="9"/>
  <c r="J6397" i="9"/>
  <c r="J6398" i="9"/>
  <c r="J6399" i="9"/>
  <c r="J6400" i="9"/>
  <c r="J6401" i="9"/>
  <c r="J6402" i="9"/>
  <c r="J6403" i="9"/>
  <c r="J6404" i="9"/>
  <c r="J6405" i="9"/>
  <c r="J6406" i="9"/>
  <c r="J6407" i="9"/>
  <c r="J6408" i="9"/>
  <c r="J6409" i="9"/>
  <c r="J6410" i="9"/>
  <c r="J6411" i="9"/>
  <c r="J6412" i="9"/>
  <c r="J6413" i="9"/>
  <c r="J6414" i="9"/>
  <c r="J6415" i="9"/>
  <c r="J6416" i="9"/>
  <c r="J6417" i="9"/>
  <c r="J6418" i="9"/>
  <c r="J6419" i="9"/>
  <c r="J6420" i="9"/>
  <c r="J6421" i="9"/>
  <c r="J6422" i="9"/>
  <c r="J6423" i="9"/>
  <c r="J6424" i="9"/>
  <c r="J6425" i="9"/>
  <c r="J6426" i="9"/>
  <c r="J6427" i="9"/>
  <c r="J6428" i="9"/>
  <c r="J6429" i="9"/>
  <c r="J6430" i="9"/>
  <c r="J6431" i="9"/>
  <c r="J6432" i="9"/>
  <c r="J6433" i="9"/>
  <c r="J6434" i="9"/>
  <c r="J6435" i="9"/>
  <c r="J6436" i="9"/>
  <c r="J6437" i="9"/>
  <c r="J6438" i="9"/>
  <c r="J6439" i="9"/>
  <c r="J6440" i="9"/>
  <c r="J6441" i="9"/>
  <c r="J6442" i="9"/>
  <c r="J6443" i="9"/>
  <c r="J6444" i="9"/>
  <c r="J6445" i="9"/>
  <c r="J6446" i="9"/>
  <c r="J6447" i="9"/>
  <c r="J6448" i="9"/>
  <c r="J6449" i="9"/>
  <c r="J6450" i="9"/>
  <c r="J6451" i="9"/>
  <c r="J6452" i="9"/>
  <c r="J6453" i="9"/>
  <c r="J6454" i="9"/>
  <c r="J6455" i="9"/>
  <c r="J6456" i="9"/>
  <c r="J6457" i="9"/>
  <c r="J6458" i="9"/>
  <c r="J6459" i="9"/>
  <c r="J6460" i="9"/>
  <c r="J6461" i="9"/>
  <c r="J6462" i="9"/>
  <c r="J6463" i="9"/>
  <c r="J6464" i="9"/>
  <c r="J6465" i="9"/>
  <c r="J6466" i="9"/>
  <c r="J6467" i="9"/>
  <c r="J6468" i="9"/>
  <c r="J6469" i="9"/>
  <c r="J6470" i="9"/>
  <c r="J6471" i="9"/>
  <c r="J6472" i="9"/>
  <c r="J6473" i="9"/>
  <c r="J6474" i="9"/>
  <c r="J6475" i="9"/>
  <c r="J6476" i="9"/>
  <c r="J6477" i="9"/>
  <c r="J6478" i="9"/>
  <c r="J6479" i="9"/>
  <c r="J6480" i="9"/>
  <c r="J6481" i="9"/>
  <c r="J6482" i="9"/>
  <c r="J6483" i="9"/>
  <c r="J6484" i="9"/>
  <c r="J6485" i="9"/>
  <c r="J6486" i="9"/>
  <c r="J6487" i="9"/>
  <c r="J6488" i="9"/>
  <c r="J6489" i="9"/>
  <c r="J6490" i="9"/>
  <c r="J6491" i="9"/>
  <c r="J6492" i="9"/>
  <c r="J6493" i="9"/>
  <c r="J6494" i="9"/>
  <c r="J6495" i="9"/>
  <c r="J6496" i="9"/>
  <c r="J6497" i="9"/>
  <c r="J6498" i="9"/>
  <c r="J6499" i="9"/>
  <c r="J6500" i="9"/>
  <c r="J6501" i="9"/>
  <c r="J6502" i="9"/>
  <c r="J6503" i="9"/>
  <c r="J6504" i="9"/>
  <c r="J6505" i="9"/>
  <c r="J6506" i="9"/>
  <c r="J6507" i="9"/>
  <c r="J6508" i="9"/>
  <c r="J6509" i="9"/>
  <c r="J6510" i="9"/>
  <c r="J6511" i="9"/>
  <c r="J6512" i="9"/>
  <c r="J6513" i="9"/>
  <c r="J6514" i="9"/>
  <c r="J6515" i="9"/>
  <c r="J6516" i="9"/>
  <c r="J6517" i="9"/>
  <c r="J6518" i="9"/>
  <c r="J6519" i="9"/>
  <c r="J6520" i="9"/>
  <c r="J6521" i="9"/>
  <c r="J6522" i="9"/>
  <c r="J6523" i="9"/>
  <c r="J6524" i="9"/>
  <c r="J6525" i="9"/>
  <c r="J6526" i="9"/>
  <c r="J6527" i="9"/>
  <c r="J6528" i="9"/>
  <c r="J6529" i="9"/>
  <c r="J6530" i="9"/>
  <c r="J6531" i="9"/>
  <c r="J6532" i="9"/>
  <c r="J6533" i="9"/>
  <c r="J6534" i="9"/>
  <c r="J6535" i="9"/>
  <c r="J6536" i="9"/>
  <c r="J6537" i="9"/>
  <c r="J6538" i="9"/>
  <c r="J6539" i="9"/>
  <c r="J6540" i="9"/>
  <c r="J6541" i="9"/>
  <c r="J6542" i="9"/>
  <c r="J6543" i="9"/>
  <c r="J6544" i="9"/>
  <c r="J6545" i="9"/>
  <c r="J6546" i="9"/>
  <c r="J6547" i="9"/>
  <c r="J6548" i="9"/>
  <c r="J6549" i="9"/>
  <c r="J6550" i="9"/>
  <c r="J6551" i="9"/>
  <c r="J6552" i="9"/>
  <c r="J6553" i="9"/>
  <c r="J6554" i="9"/>
  <c r="J6555" i="9"/>
  <c r="J6556" i="9"/>
  <c r="J6557" i="9"/>
  <c r="J6558" i="9"/>
  <c r="J6559" i="9"/>
  <c r="J6560" i="9"/>
  <c r="J6561" i="9"/>
  <c r="J6562" i="9"/>
  <c r="J6563" i="9"/>
  <c r="J6564" i="9"/>
  <c r="J6565" i="9"/>
  <c r="J6566" i="9"/>
  <c r="J6567" i="9"/>
  <c r="J6568" i="9"/>
  <c r="J6569" i="9"/>
  <c r="J6570" i="9"/>
  <c r="J6571" i="9"/>
  <c r="J6572" i="9"/>
  <c r="J6573" i="9"/>
  <c r="J6574" i="9"/>
  <c r="J6575" i="9"/>
  <c r="J6576" i="9"/>
  <c r="J6577" i="9"/>
  <c r="J6578" i="9"/>
  <c r="J6579" i="9"/>
  <c r="J6580" i="9"/>
  <c r="J6581" i="9"/>
  <c r="J6582" i="9"/>
  <c r="J6583" i="9"/>
  <c r="J6584" i="9"/>
  <c r="J6585" i="9"/>
  <c r="J6586" i="9"/>
  <c r="J6587" i="9"/>
  <c r="J6588" i="9"/>
  <c r="J6589" i="9"/>
  <c r="J6590" i="9"/>
  <c r="J6591" i="9"/>
  <c r="J6592" i="9"/>
  <c r="J6593" i="9"/>
  <c r="J6594" i="9"/>
  <c r="J6595" i="9"/>
  <c r="J6596" i="9"/>
  <c r="J6597" i="9"/>
  <c r="J6598" i="9"/>
  <c r="J6599" i="9"/>
  <c r="J6600" i="9"/>
  <c r="J6601" i="9"/>
  <c r="J6602" i="9"/>
  <c r="J6603" i="9"/>
  <c r="J6604" i="9"/>
  <c r="J6605" i="9"/>
  <c r="J6606" i="9"/>
  <c r="J6607" i="9"/>
  <c r="J6608" i="9"/>
  <c r="J6609" i="9"/>
  <c r="J6610" i="9"/>
  <c r="J6611" i="9"/>
  <c r="J6612" i="9"/>
  <c r="J6613" i="9"/>
  <c r="J6614" i="9"/>
  <c r="J6615" i="9"/>
  <c r="J6616" i="9"/>
  <c r="J6617" i="9"/>
  <c r="J6618" i="9"/>
  <c r="J6619" i="9"/>
  <c r="J6620" i="9"/>
  <c r="J6621" i="9"/>
  <c r="J6622" i="9"/>
  <c r="J6623" i="9"/>
  <c r="J6624" i="9"/>
  <c r="J6625" i="9"/>
  <c r="J6626" i="9"/>
  <c r="J6627" i="9"/>
  <c r="J6628" i="9"/>
  <c r="J6629" i="9"/>
  <c r="J6630" i="9"/>
  <c r="J6631" i="9"/>
  <c r="J6632" i="9"/>
  <c r="J6633" i="9"/>
  <c r="J6634" i="9"/>
  <c r="J6635" i="9"/>
  <c r="J6636" i="9"/>
  <c r="J6637" i="9"/>
  <c r="J6638" i="9"/>
  <c r="J6639" i="9"/>
  <c r="J6640" i="9"/>
  <c r="J6641" i="9"/>
  <c r="J6642" i="9"/>
  <c r="J6643" i="9"/>
  <c r="J6644" i="9"/>
  <c r="J6645" i="9"/>
  <c r="J6646" i="9"/>
  <c r="J6647" i="9"/>
  <c r="J6648" i="9"/>
  <c r="J6649" i="9"/>
  <c r="J6650" i="9"/>
  <c r="J6651" i="9"/>
  <c r="J6652" i="9"/>
  <c r="J6653" i="9"/>
  <c r="J6654" i="9"/>
  <c r="J6655" i="9"/>
  <c r="J6656" i="9"/>
  <c r="J6657" i="9"/>
  <c r="J6658" i="9"/>
  <c r="J6659" i="9"/>
  <c r="J6660" i="9"/>
  <c r="J6661" i="9"/>
  <c r="J6662" i="9"/>
  <c r="J6663" i="9"/>
  <c r="J6664" i="9"/>
  <c r="J6665" i="9"/>
  <c r="J6666" i="9"/>
  <c r="J6667" i="9"/>
  <c r="J6668" i="9"/>
  <c r="J6669" i="9"/>
  <c r="J6670" i="9"/>
  <c r="J6671" i="9"/>
  <c r="J6672" i="9"/>
  <c r="J6673" i="9"/>
  <c r="J6674" i="9"/>
  <c r="J6675" i="9"/>
  <c r="J6676" i="9"/>
  <c r="J6677" i="9"/>
  <c r="J6678" i="9"/>
  <c r="J6679" i="9"/>
  <c r="J6680" i="9"/>
  <c r="J6681" i="9"/>
  <c r="J6682" i="9"/>
  <c r="J6683" i="9"/>
  <c r="J6684" i="9"/>
  <c r="J6685" i="9"/>
  <c r="J6686" i="9"/>
  <c r="J6687" i="9"/>
  <c r="J6688" i="9"/>
  <c r="J6689" i="9"/>
  <c r="J6690" i="9"/>
  <c r="J6691" i="9"/>
  <c r="J6692" i="9"/>
  <c r="J6693" i="9"/>
  <c r="J6694" i="9"/>
  <c r="J6695" i="9"/>
  <c r="J6696" i="9"/>
  <c r="J6697" i="9"/>
  <c r="J6698" i="9"/>
  <c r="J6699" i="9"/>
  <c r="J6700" i="9"/>
  <c r="J6701" i="9"/>
  <c r="J6702" i="9"/>
  <c r="J6703" i="9"/>
  <c r="J6704" i="9"/>
  <c r="J6705" i="9"/>
  <c r="J6706" i="9"/>
  <c r="J6707" i="9"/>
  <c r="J6708" i="9"/>
  <c r="J6709" i="9"/>
  <c r="J6710" i="9"/>
  <c r="J6711" i="9"/>
  <c r="J6712" i="9"/>
  <c r="J6713" i="9"/>
  <c r="J6714" i="9"/>
  <c r="J6715" i="9"/>
  <c r="J6716" i="9"/>
  <c r="J6717" i="9"/>
  <c r="J6718" i="9"/>
  <c r="J6719" i="9"/>
  <c r="J6720" i="9"/>
  <c r="J6721" i="9"/>
  <c r="J6722" i="9"/>
  <c r="J6723" i="9"/>
  <c r="J6724" i="9"/>
  <c r="J6725" i="9"/>
  <c r="J6726" i="9"/>
  <c r="J6727" i="9"/>
  <c r="J6728" i="9"/>
  <c r="J6729" i="9"/>
  <c r="J6730" i="9"/>
  <c r="J6731" i="9"/>
  <c r="J6732" i="9"/>
  <c r="J6733" i="9"/>
  <c r="J6734" i="9"/>
  <c r="J6735" i="9"/>
  <c r="J6736" i="9"/>
  <c r="J6737" i="9"/>
  <c r="J6738" i="9"/>
  <c r="J6739" i="9"/>
  <c r="J6740" i="9"/>
  <c r="J6741" i="9"/>
  <c r="J6742" i="9"/>
  <c r="J6743" i="9"/>
  <c r="J6744" i="9"/>
  <c r="J6745" i="9"/>
  <c r="J6746" i="9"/>
  <c r="J6747" i="9"/>
  <c r="J6748" i="9"/>
  <c r="J6749" i="9"/>
  <c r="J6750" i="9"/>
  <c r="J6751" i="9"/>
  <c r="J6752" i="9"/>
  <c r="J6753" i="9"/>
  <c r="J6754" i="9"/>
  <c r="J6755" i="9"/>
  <c r="J6756" i="9"/>
  <c r="J6757" i="9"/>
  <c r="J6758" i="9"/>
  <c r="J6759" i="9"/>
  <c r="J6760" i="9"/>
  <c r="J6761" i="9"/>
  <c r="J6762" i="9"/>
  <c r="J6763" i="9"/>
  <c r="J6764" i="9"/>
  <c r="J6765" i="9"/>
  <c r="J6766" i="9"/>
  <c r="J6767" i="9"/>
  <c r="J6768" i="9"/>
  <c r="J6769" i="9"/>
  <c r="J6770" i="9"/>
  <c r="J6771" i="9"/>
  <c r="J6772" i="9"/>
  <c r="J6773" i="9"/>
  <c r="J6774" i="9"/>
  <c r="J6775" i="9"/>
  <c r="J6776" i="9"/>
  <c r="J6777" i="9"/>
  <c r="J6778" i="9"/>
  <c r="J6779" i="9"/>
  <c r="J6780" i="9"/>
  <c r="J6781" i="9"/>
  <c r="J6782" i="9"/>
  <c r="J6783" i="9"/>
  <c r="J6784" i="9"/>
  <c r="J6785" i="9"/>
  <c r="J6786" i="9"/>
  <c r="J6787" i="9"/>
  <c r="J6788" i="9"/>
  <c r="J6789" i="9"/>
  <c r="J6790" i="9"/>
  <c r="J6791" i="9"/>
  <c r="J6792" i="9"/>
  <c r="J6793" i="9"/>
  <c r="J6794" i="9"/>
  <c r="J6795" i="9"/>
  <c r="J6796" i="9"/>
  <c r="J6797" i="9"/>
  <c r="J6798" i="9"/>
  <c r="J6799" i="9"/>
  <c r="J6800" i="9"/>
  <c r="J6801" i="9"/>
  <c r="J6802" i="9"/>
  <c r="J6803" i="9"/>
  <c r="J6804" i="9"/>
  <c r="J6805" i="9"/>
  <c r="J6806" i="9"/>
  <c r="J6807" i="9"/>
  <c r="J6808" i="9"/>
  <c r="J6809" i="9"/>
  <c r="J6810" i="9"/>
  <c r="J6811" i="9"/>
  <c r="J6812" i="9"/>
  <c r="J6813" i="9"/>
  <c r="J6814" i="9"/>
  <c r="J6815" i="9"/>
  <c r="J6816" i="9"/>
  <c r="J6817" i="9"/>
  <c r="J6818" i="9"/>
  <c r="J6819" i="9"/>
  <c r="J6820" i="9"/>
  <c r="J6821" i="9"/>
  <c r="J6822" i="9"/>
  <c r="J6823" i="9"/>
  <c r="J6824" i="9"/>
  <c r="J6825" i="9"/>
  <c r="J6826" i="9"/>
  <c r="J6827" i="9"/>
  <c r="J6828" i="9"/>
  <c r="J6829" i="9"/>
  <c r="J6830" i="9"/>
  <c r="J6831" i="9"/>
  <c r="J6832" i="9"/>
  <c r="J6833" i="9"/>
  <c r="J6834" i="9"/>
  <c r="J6835" i="9"/>
  <c r="J6836" i="9"/>
  <c r="J6837" i="9"/>
  <c r="J6838" i="9"/>
  <c r="J6839" i="9"/>
  <c r="J6840" i="9"/>
  <c r="J6841" i="9"/>
  <c r="J6842" i="9"/>
  <c r="J6843" i="9"/>
  <c r="J6844" i="9"/>
  <c r="J6845" i="9"/>
  <c r="J6846" i="9"/>
  <c r="J6847" i="9"/>
  <c r="J6848" i="9"/>
  <c r="J6849" i="9"/>
  <c r="J6850" i="9"/>
  <c r="J6851" i="9"/>
  <c r="J6852" i="9"/>
  <c r="J6853" i="9"/>
  <c r="J6854" i="9"/>
  <c r="J6855" i="9"/>
  <c r="J6856" i="9"/>
  <c r="J6857" i="9"/>
  <c r="J6858" i="9"/>
  <c r="J6859" i="9"/>
  <c r="J6860" i="9"/>
  <c r="J6861" i="9"/>
  <c r="J6862" i="9"/>
  <c r="J6863" i="9"/>
  <c r="J6864" i="9"/>
  <c r="J6865" i="9"/>
  <c r="J6866" i="9"/>
  <c r="J6867" i="9"/>
  <c r="J6868" i="9"/>
  <c r="J6869" i="9"/>
  <c r="J6870" i="9"/>
  <c r="J6871" i="9"/>
  <c r="J6872" i="9"/>
  <c r="J6873" i="9"/>
  <c r="J6874" i="9"/>
  <c r="J6875" i="9"/>
  <c r="J6876" i="9"/>
  <c r="J6877" i="9"/>
  <c r="J6878" i="9"/>
  <c r="J6879" i="9"/>
  <c r="J6880" i="9"/>
  <c r="J6881" i="9"/>
  <c r="J6882" i="9"/>
  <c r="J6883" i="9"/>
  <c r="J6884" i="9"/>
  <c r="J6885" i="9"/>
  <c r="J6886" i="9"/>
  <c r="J6887" i="9"/>
  <c r="J6888" i="9"/>
  <c r="J6889" i="9"/>
  <c r="J6890" i="9"/>
  <c r="J6891" i="9"/>
  <c r="J6892" i="9"/>
  <c r="J6893" i="9"/>
  <c r="J6894" i="9"/>
  <c r="J6895" i="9"/>
  <c r="J6896" i="9"/>
  <c r="J6897" i="9"/>
  <c r="J6898" i="9"/>
  <c r="J6899" i="9"/>
  <c r="J6900" i="9"/>
  <c r="J6901" i="9"/>
  <c r="J6902" i="9"/>
  <c r="J6903" i="9"/>
  <c r="J6904" i="9"/>
  <c r="J6905" i="9"/>
  <c r="J6906" i="9"/>
  <c r="J6907" i="9"/>
  <c r="J6908" i="9"/>
  <c r="J6909" i="9"/>
  <c r="J6910" i="9"/>
  <c r="J6911" i="9"/>
  <c r="J6912" i="9"/>
  <c r="J6913" i="9"/>
  <c r="J6914" i="9"/>
  <c r="J6915" i="9"/>
  <c r="J6916" i="9"/>
  <c r="J6917" i="9"/>
  <c r="J6918" i="9"/>
  <c r="J6919" i="9"/>
  <c r="J6920" i="9"/>
  <c r="J6921" i="9"/>
  <c r="J6922" i="9"/>
  <c r="J6923" i="9"/>
  <c r="J6924" i="9"/>
  <c r="J6925" i="9"/>
  <c r="J6926" i="9"/>
  <c r="J6927" i="9"/>
  <c r="J6928" i="9"/>
  <c r="J6929" i="9"/>
  <c r="J6930" i="9"/>
  <c r="J6931" i="9"/>
  <c r="J6932" i="9"/>
  <c r="J6933" i="9"/>
  <c r="J6934" i="9"/>
  <c r="J6935" i="9"/>
  <c r="J6936" i="9"/>
  <c r="J6937" i="9"/>
  <c r="J6938" i="9"/>
  <c r="J6939" i="9"/>
  <c r="J6940" i="9"/>
  <c r="J6941" i="9"/>
  <c r="J6942" i="9"/>
  <c r="J6943" i="9"/>
  <c r="J6944" i="9"/>
  <c r="J6945" i="9"/>
  <c r="J6946" i="9"/>
  <c r="J6947" i="9"/>
  <c r="J6948" i="9"/>
  <c r="J6949" i="9"/>
  <c r="J6950" i="9"/>
  <c r="J6951" i="9"/>
  <c r="J6952" i="9"/>
  <c r="J6953" i="9"/>
  <c r="J6954" i="9"/>
  <c r="J6955" i="9"/>
  <c r="J6956" i="9"/>
  <c r="J6957" i="9"/>
  <c r="J6958" i="9"/>
  <c r="J6959" i="9"/>
  <c r="J6960" i="9"/>
  <c r="J6961" i="9"/>
  <c r="J6962" i="9"/>
  <c r="J6963" i="9"/>
  <c r="J6964" i="9"/>
  <c r="J6965" i="9"/>
  <c r="J6966" i="9"/>
  <c r="J6967" i="9"/>
  <c r="J6968" i="9"/>
  <c r="J6969" i="9"/>
  <c r="J6970" i="9"/>
  <c r="J6971" i="9"/>
  <c r="J6972" i="9"/>
  <c r="J6973" i="9"/>
  <c r="J6974" i="9"/>
  <c r="J6975" i="9"/>
  <c r="J6976" i="9"/>
  <c r="J6977" i="9"/>
  <c r="J6978" i="9"/>
  <c r="J6979" i="9"/>
  <c r="J6980" i="9"/>
  <c r="J6981" i="9"/>
  <c r="J6982" i="9"/>
  <c r="J6983" i="9"/>
  <c r="J6984" i="9"/>
  <c r="J6985" i="9"/>
  <c r="J6986" i="9"/>
  <c r="J6987" i="9"/>
  <c r="J6988" i="9"/>
  <c r="J6989" i="9"/>
  <c r="J6990" i="9"/>
  <c r="J6991" i="9"/>
  <c r="J6992" i="9"/>
  <c r="J6993" i="9"/>
  <c r="J6994" i="9"/>
  <c r="J6995" i="9"/>
  <c r="J6996" i="9"/>
  <c r="J6997" i="9"/>
  <c r="J6998" i="9"/>
  <c r="J6999" i="9"/>
  <c r="J7000" i="9"/>
  <c r="J7001" i="9"/>
  <c r="J7002" i="9"/>
  <c r="J7003" i="9"/>
  <c r="J7004" i="9"/>
  <c r="J7005" i="9"/>
  <c r="J7006" i="9"/>
  <c r="J7007" i="9"/>
  <c r="J7008" i="9"/>
  <c r="J7009" i="9"/>
  <c r="J7010" i="9"/>
  <c r="J7011" i="9"/>
  <c r="J7012" i="9"/>
  <c r="J7013" i="9"/>
  <c r="J7014" i="9"/>
  <c r="J7015" i="9"/>
  <c r="J7016" i="9"/>
  <c r="J7017" i="9"/>
  <c r="J7018" i="9"/>
  <c r="J7019" i="9"/>
  <c r="J7020" i="9"/>
  <c r="J7021" i="9"/>
  <c r="J7022" i="9"/>
  <c r="J7023" i="9"/>
  <c r="J7024" i="9"/>
  <c r="J7025" i="9"/>
  <c r="J7026" i="9"/>
  <c r="J7027" i="9"/>
  <c r="J7028" i="9"/>
  <c r="J7029" i="9"/>
  <c r="J7030" i="9"/>
  <c r="J7031" i="9"/>
  <c r="J7032" i="9"/>
  <c r="J7033" i="9"/>
  <c r="J7034" i="9"/>
  <c r="J7035" i="9"/>
  <c r="J7036" i="9"/>
  <c r="J7037" i="9"/>
  <c r="J7038" i="9"/>
  <c r="J7039" i="9"/>
  <c r="J7040" i="9"/>
  <c r="J7041" i="9"/>
  <c r="J7042" i="9"/>
  <c r="J7043" i="9"/>
  <c r="J7044" i="9"/>
  <c r="J7045" i="9"/>
  <c r="J7046" i="9"/>
  <c r="J7047" i="9"/>
  <c r="J7048" i="9"/>
  <c r="J7049" i="9"/>
  <c r="J7050" i="9"/>
  <c r="J7051" i="9"/>
  <c r="J7052" i="9"/>
  <c r="J7053" i="9"/>
  <c r="J7054" i="9"/>
  <c r="J7055" i="9"/>
  <c r="J7056" i="9"/>
  <c r="J7057" i="9"/>
  <c r="J7058" i="9"/>
  <c r="J7059" i="9"/>
  <c r="J7060" i="9"/>
  <c r="J7061" i="9"/>
  <c r="J7062" i="9"/>
  <c r="J7063" i="9"/>
  <c r="J7064" i="9"/>
  <c r="J7065" i="9"/>
  <c r="J7066" i="9"/>
  <c r="J7067" i="9"/>
  <c r="J7068" i="9"/>
  <c r="J7069" i="9"/>
  <c r="J7070" i="9"/>
  <c r="J7071" i="9"/>
  <c r="J7072" i="9"/>
  <c r="J7073" i="9"/>
  <c r="J7074" i="9"/>
  <c r="J7075" i="9"/>
  <c r="J7076" i="9"/>
  <c r="J7077" i="9"/>
  <c r="J7078" i="9"/>
  <c r="J7079" i="9"/>
  <c r="J7080" i="9"/>
  <c r="J7081" i="9"/>
  <c r="J7082" i="9"/>
  <c r="J7083" i="9"/>
  <c r="J7084" i="9"/>
  <c r="J7085" i="9"/>
  <c r="J7086" i="9"/>
  <c r="J7087" i="9"/>
  <c r="J7088" i="9"/>
  <c r="J7089" i="9"/>
  <c r="J7090" i="9"/>
  <c r="J7091" i="9"/>
  <c r="J7092" i="9"/>
  <c r="J7093" i="9"/>
  <c r="J7094" i="9"/>
  <c r="J7095" i="9"/>
  <c r="J7096" i="9"/>
  <c r="J7097" i="9"/>
  <c r="J7098" i="9"/>
  <c r="J7099" i="9"/>
  <c r="J7100" i="9"/>
  <c r="J7101" i="9"/>
  <c r="J7102" i="9"/>
  <c r="J7103" i="9"/>
  <c r="J7104" i="9"/>
  <c r="J7105" i="9"/>
  <c r="J7106" i="9"/>
  <c r="J7107" i="9"/>
  <c r="J7108" i="9"/>
  <c r="J7109" i="9"/>
  <c r="J7110" i="9"/>
  <c r="J7111" i="9"/>
  <c r="J7112" i="9"/>
  <c r="J7113" i="9"/>
  <c r="J7114" i="9"/>
  <c r="J7115" i="9"/>
  <c r="J7116" i="9"/>
  <c r="J7117" i="9"/>
  <c r="J7118" i="9"/>
  <c r="J7119" i="9"/>
  <c r="J7120" i="9"/>
  <c r="J7121" i="9"/>
  <c r="J7122" i="9"/>
  <c r="J7123" i="9"/>
  <c r="J7124" i="9"/>
  <c r="J7125" i="9"/>
  <c r="J7126" i="9"/>
  <c r="J7127" i="9"/>
  <c r="J7128" i="9"/>
  <c r="J7129" i="9"/>
  <c r="J7130" i="9"/>
  <c r="J7131" i="9"/>
  <c r="J7132" i="9"/>
  <c r="J7133" i="9"/>
  <c r="J7134" i="9"/>
  <c r="J7135" i="9"/>
  <c r="J7136" i="9"/>
  <c r="J7137" i="9"/>
  <c r="J7138" i="9"/>
  <c r="J7139" i="9"/>
  <c r="J7140" i="9"/>
  <c r="J7141" i="9"/>
  <c r="J7142" i="9"/>
  <c r="J7143" i="9"/>
  <c r="J7144" i="9"/>
  <c r="J7145" i="9"/>
  <c r="J7146" i="9"/>
  <c r="J7147" i="9"/>
  <c r="J7148" i="9"/>
  <c r="J7149" i="9"/>
  <c r="J7150" i="9"/>
  <c r="J7151" i="9"/>
  <c r="J7152" i="9"/>
  <c r="J7153" i="9"/>
  <c r="J7154" i="9"/>
  <c r="J7155" i="9"/>
  <c r="J7156" i="9"/>
  <c r="J7157" i="9"/>
  <c r="J7158" i="9"/>
  <c r="J7159" i="9"/>
  <c r="J7160" i="9"/>
  <c r="J7161" i="9"/>
  <c r="J7162" i="9"/>
  <c r="J7163" i="9"/>
  <c r="J7164" i="9"/>
  <c r="J7165" i="9"/>
  <c r="J7166" i="9"/>
  <c r="J7167" i="9"/>
  <c r="J7168" i="9"/>
  <c r="J7169" i="9"/>
  <c r="J7170" i="9"/>
  <c r="J7171" i="9"/>
  <c r="J7172" i="9"/>
  <c r="J7173" i="9"/>
  <c r="J7174" i="9"/>
  <c r="J7175" i="9"/>
  <c r="J7176" i="9"/>
  <c r="J7177" i="9"/>
  <c r="J7178" i="9"/>
  <c r="J7179" i="9"/>
  <c r="J7180" i="9"/>
  <c r="J7181" i="9"/>
  <c r="J7182" i="9"/>
  <c r="J7183" i="9"/>
  <c r="J7184" i="9"/>
  <c r="J7185" i="9"/>
  <c r="J7186" i="9"/>
  <c r="J7187" i="9"/>
  <c r="J7188" i="9"/>
  <c r="J7189" i="9"/>
  <c r="J7190" i="9"/>
  <c r="J7191" i="9"/>
  <c r="J7192" i="9"/>
  <c r="J7193" i="9"/>
  <c r="J7194" i="9"/>
  <c r="J7195" i="9"/>
  <c r="J7196" i="9"/>
  <c r="J7197" i="9"/>
  <c r="J7198" i="9"/>
  <c r="J7199" i="9"/>
  <c r="J7200" i="9"/>
  <c r="J7201" i="9"/>
  <c r="J7202" i="9"/>
  <c r="J7203" i="9"/>
  <c r="J7204" i="9"/>
  <c r="J7205" i="9"/>
  <c r="J7206" i="9"/>
  <c r="J7207" i="9"/>
  <c r="J7208" i="9"/>
  <c r="J7209" i="9"/>
  <c r="J7210" i="9"/>
  <c r="J7211" i="9"/>
  <c r="J7212" i="9"/>
  <c r="J7213" i="9"/>
  <c r="J7214" i="9"/>
  <c r="J7215" i="9"/>
  <c r="J7216" i="9"/>
  <c r="J7217" i="9"/>
  <c r="J7218" i="9"/>
  <c r="J7219" i="9"/>
  <c r="J7220" i="9"/>
  <c r="J7221" i="9"/>
  <c r="J7222" i="9"/>
  <c r="J7223" i="9"/>
  <c r="J7224" i="9"/>
  <c r="J7225" i="9"/>
  <c r="J7226" i="9"/>
  <c r="J7227" i="9"/>
  <c r="J7228" i="9"/>
  <c r="J7229" i="9"/>
  <c r="J7230" i="9"/>
  <c r="J7231" i="9"/>
  <c r="J7232" i="9"/>
  <c r="J7233" i="9"/>
  <c r="J7234" i="9"/>
  <c r="J7235" i="9"/>
  <c r="J7236" i="9"/>
  <c r="J7237" i="9"/>
  <c r="J7238" i="9"/>
  <c r="J7239" i="9"/>
  <c r="J7240" i="9"/>
  <c r="J7241" i="9"/>
  <c r="J7242" i="9"/>
  <c r="J7243" i="9"/>
  <c r="J7244" i="9"/>
  <c r="J7245" i="9"/>
  <c r="J7246" i="9"/>
  <c r="J7247" i="9"/>
  <c r="J7248" i="9"/>
  <c r="J7249" i="9"/>
  <c r="J7250" i="9"/>
  <c r="J7251" i="9"/>
  <c r="J7252" i="9"/>
  <c r="J7253" i="9"/>
  <c r="J7254" i="9"/>
  <c r="J7255" i="9"/>
  <c r="J7256" i="9"/>
  <c r="J7257" i="9"/>
  <c r="J7258" i="9"/>
  <c r="J7259" i="9"/>
  <c r="J7260" i="9"/>
  <c r="J7261" i="9"/>
  <c r="J7262" i="9"/>
  <c r="J7263" i="9"/>
  <c r="J7264" i="9"/>
  <c r="J7265" i="9"/>
  <c r="J7266" i="9"/>
  <c r="J7267" i="9"/>
  <c r="J7268" i="9"/>
  <c r="J7269" i="9"/>
  <c r="J7270" i="9"/>
  <c r="J7271" i="9"/>
  <c r="J7272" i="9"/>
  <c r="J7273" i="9"/>
  <c r="J7274" i="9"/>
  <c r="J7275" i="9"/>
  <c r="J7276" i="9"/>
  <c r="J7277" i="9"/>
  <c r="J7278" i="9"/>
  <c r="J7279" i="9"/>
  <c r="J7280" i="9"/>
  <c r="J7281" i="9"/>
  <c r="J7282" i="9"/>
  <c r="J7283" i="9"/>
  <c r="J7284" i="9"/>
  <c r="J7285" i="9"/>
  <c r="J7286" i="9"/>
  <c r="J7287" i="9"/>
  <c r="J7288" i="9"/>
  <c r="J7289" i="9"/>
  <c r="J7290" i="9"/>
  <c r="J7291" i="9"/>
  <c r="J7292" i="9"/>
  <c r="J7293" i="9"/>
  <c r="J7294" i="9"/>
  <c r="J7295" i="9"/>
  <c r="J7296" i="9"/>
  <c r="J7297" i="9"/>
  <c r="J7298" i="9"/>
  <c r="J7299" i="9"/>
  <c r="J7300" i="9"/>
  <c r="J7301" i="9"/>
  <c r="J7302" i="9"/>
  <c r="J7303" i="9"/>
  <c r="J7304" i="9"/>
  <c r="J7305" i="9"/>
  <c r="J7306" i="9"/>
  <c r="J7307" i="9"/>
  <c r="J7308" i="9"/>
  <c r="J7309" i="9"/>
  <c r="J7310" i="9"/>
  <c r="J7311" i="9"/>
  <c r="J7312" i="9"/>
  <c r="J7313" i="9"/>
  <c r="J7314" i="9"/>
  <c r="J7315" i="9"/>
  <c r="J7316" i="9"/>
  <c r="J7317" i="9"/>
  <c r="J7318" i="9"/>
  <c r="J7319" i="9"/>
  <c r="J7320" i="9"/>
  <c r="J7321" i="9"/>
  <c r="J7322" i="9"/>
  <c r="J7323" i="9"/>
  <c r="J7324" i="9"/>
  <c r="J7325" i="9"/>
  <c r="J7326" i="9"/>
  <c r="J7327" i="9"/>
  <c r="J7328" i="9"/>
  <c r="J7329" i="9"/>
  <c r="J7330" i="9"/>
  <c r="J7331" i="9"/>
  <c r="J7332" i="9"/>
  <c r="J7333" i="9"/>
  <c r="J7334" i="9"/>
  <c r="J7335" i="9"/>
  <c r="J7336" i="9"/>
  <c r="J7337" i="9"/>
  <c r="J7338" i="9"/>
  <c r="J7339" i="9"/>
  <c r="J7340" i="9"/>
  <c r="J7341" i="9"/>
  <c r="J7342" i="9"/>
  <c r="J7343" i="9"/>
  <c r="J7344" i="9"/>
  <c r="J7345" i="9"/>
  <c r="J7346" i="9"/>
  <c r="J7347" i="9"/>
  <c r="J7348" i="9"/>
  <c r="J7349" i="9"/>
  <c r="J7350" i="9"/>
  <c r="J7351" i="9"/>
  <c r="J7352" i="9"/>
  <c r="J7353" i="9"/>
  <c r="J7354" i="9"/>
  <c r="J7355" i="9"/>
  <c r="J7356" i="9"/>
  <c r="J7357" i="9"/>
  <c r="J7358" i="9"/>
  <c r="J7359" i="9"/>
  <c r="J7360" i="9"/>
  <c r="J7361" i="9"/>
  <c r="J7362" i="9"/>
  <c r="J7363" i="9"/>
  <c r="J7364" i="9"/>
  <c r="J7365" i="9"/>
  <c r="J7366" i="9"/>
  <c r="J7367" i="9"/>
  <c r="J7368" i="9"/>
  <c r="J7369" i="9"/>
  <c r="J7370" i="9"/>
  <c r="J7371" i="9"/>
  <c r="J7372" i="9"/>
  <c r="J7373" i="9"/>
  <c r="J7374" i="9"/>
  <c r="J7375" i="9"/>
  <c r="J7376" i="9"/>
  <c r="J7377" i="9"/>
  <c r="J7378" i="9"/>
  <c r="J7379" i="9"/>
  <c r="J7380" i="9"/>
  <c r="J7381" i="9"/>
  <c r="J7382" i="9"/>
  <c r="J7383" i="9"/>
  <c r="J7384" i="9"/>
  <c r="J7385" i="9"/>
  <c r="J7386" i="9"/>
  <c r="J7387" i="9"/>
  <c r="J7388" i="9"/>
  <c r="J7389" i="9"/>
  <c r="J7390" i="9"/>
  <c r="J7391" i="9"/>
  <c r="J7392" i="9"/>
  <c r="J7393" i="9"/>
  <c r="J7394" i="9"/>
  <c r="J7395" i="9"/>
  <c r="J7396" i="9"/>
  <c r="J7397" i="9"/>
  <c r="J7398" i="9"/>
  <c r="J7399" i="9"/>
  <c r="J7400" i="9"/>
  <c r="J7401" i="9"/>
  <c r="J7402" i="9"/>
  <c r="J7403" i="9"/>
  <c r="J7404" i="9"/>
  <c r="J7405" i="9"/>
  <c r="J7406" i="9"/>
  <c r="J7407" i="9"/>
  <c r="J7408" i="9"/>
  <c r="J7409" i="9"/>
  <c r="J7410" i="9"/>
  <c r="J7411" i="9"/>
  <c r="J7412" i="9"/>
  <c r="J7413" i="9"/>
  <c r="J7414" i="9"/>
  <c r="J7415" i="9"/>
  <c r="J7416" i="9"/>
  <c r="J7417" i="9"/>
  <c r="J7418" i="9"/>
  <c r="J7419" i="9"/>
  <c r="J7420" i="9"/>
  <c r="J7421" i="9"/>
  <c r="J7422" i="9"/>
  <c r="J7423" i="9"/>
  <c r="J7424" i="9"/>
  <c r="J7425" i="9"/>
  <c r="J7426" i="9"/>
  <c r="J7427" i="9"/>
  <c r="J7428" i="9"/>
  <c r="J7429" i="9"/>
  <c r="J7430" i="9"/>
  <c r="J7431" i="9"/>
  <c r="J7432" i="9"/>
  <c r="J7433" i="9"/>
  <c r="J7434" i="9"/>
  <c r="J7435" i="9"/>
  <c r="J7436" i="9"/>
  <c r="J7437" i="9"/>
  <c r="J7438" i="9"/>
  <c r="J7439" i="9"/>
  <c r="J7440" i="9"/>
  <c r="J7441" i="9"/>
  <c r="J7442" i="9"/>
  <c r="J7443" i="9"/>
  <c r="J7444" i="9"/>
  <c r="J7445" i="9"/>
  <c r="J7446" i="9"/>
  <c r="J7447" i="9"/>
  <c r="J7448" i="9"/>
  <c r="J7449" i="9"/>
  <c r="J7450" i="9"/>
  <c r="J7451" i="9"/>
  <c r="J7452" i="9"/>
  <c r="J7453" i="9"/>
  <c r="J7454" i="9"/>
  <c r="J7455" i="9"/>
  <c r="J7456" i="9"/>
  <c r="J7457" i="9"/>
  <c r="J7458" i="9"/>
  <c r="J7459" i="9"/>
  <c r="J7460" i="9"/>
  <c r="J7461" i="9"/>
  <c r="J7462" i="9"/>
  <c r="J7463" i="9"/>
  <c r="J7464" i="9"/>
  <c r="J7465" i="9"/>
  <c r="J7466" i="9"/>
  <c r="J7467" i="9"/>
  <c r="J7468" i="9"/>
  <c r="J7469" i="9"/>
  <c r="J7470" i="9"/>
  <c r="J7471" i="9"/>
  <c r="J7472" i="9"/>
  <c r="J7473" i="9"/>
  <c r="J7474" i="9"/>
  <c r="J7475" i="9"/>
  <c r="J7476" i="9"/>
  <c r="J7477" i="9"/>
  <c r="J7478" i="9"/>
  <c r="J7479" i="9"/>
  <c r="J7480" i="9"/>
  <c r="J7481" i="9"/>
  <c r="J7482" i="9"/>
  <c r="J7483" i="9"/>
  <c r="J7484" i="9"/>
  <c r="J7485" i="9"/>
  <c r="J7486" i="9"/>
  <c r="J7487" i="9"/>
  <c r="J7488" i="9"/>
  <c r="J7489" i="9"/>
  <c r="J7490" i="9"/>
  <c r="J7491" i="9"/>
  <c r="J7492" i="9"/>
  <c r="J7493" i="9"/>
  <c r="J7494" i="9"/>
  <c r="J7495" i="9"/>
  <c r="J7496" i="9"/>
  <c r="J7497" i="9"/>
  <c r="J7498" i="9"/>
  <c r="J7499" i="9"/>
  <c r="J7500" i="9"/>
  <c r="J7501" i="9"/>
  <c r="J7502" i="9"/>
  <c r="J7503" i="9"/>
  <c r="J7504" i="9"/>
  <c r="J7505" i="9"/>
  <c r="J7506" i="9"/>
  <c r="J7507" i="9"/>
  <c r="J7508" i="9"/>
  <c r="J7509" i="9"/>
  <c r="J7510" i="9"/>
  <c r="J7511" i="9"/>
  <c r="J7512" i="9"/>
  <c r="J7513" i="9"/>
  <c r="J7514" i="9"/>
  <c r="J7515" i="9"/>
  <c r="J7516" i="9"/>
  <c r="J7517" i="9"/>
  <c r="J7518" i="9"/>
  <c r="J7519" i="9"/>
  <c r="J7520" i="9"/>
  <c r="J7521" i="9"/>
  <c r="J7522" i="9"/>
  <c r="J7523" i="9"/>
  <c r="J7524" i="9"/>
  <c r="J7525" i="9"/>
  <c r="J7526" i="9"/>
  <c r="J7527" i="9"/>
  <c r="J7528" i="9"/>
  <c r="J7529" i="9"/>
  <c r="J7530" i="9"/>
  <c r="J7531" i="9"/>
  <c r="J7532" i="9"/>
  <c r="J7533" i="9"/>
  <c r="J7534" i="9"/>
  <c r="J7535" i="9"/>
  <c r="J7536" i="9"/>
  <c r="J7537" i="9"/>
  <c r="J7538" i="9"/>
  <c r="J7539" i="9"/>
  <c r="J7540" i="9"/>
  <c r="J7541" i="9"/>
  <c r="J7542" i="9"/>
  <c r="J7543" i="9"/>
  <c r="J7544" i="9"/>
  <c r="J7545" i="9"/>
  <c r="J7546" i="9"/>
  <c r="J7547" i="9"/>
  <c r="J7548" i="9"/>
  <c r="J7549" i="9"/>
  <c r="J7550" i="9"/>
  <c r="J7551" i="9"/>
  <c r="J7552" i="9"/>
  <c r="J7553" i="9"/>
  <c r="J7554" i="9"/>
  <c r="J7555" i="9"/>
  <c r="J7556" i="9"/>
  <c r="J7557" i="9"/>
  <c r="J7558" i="9"/>
  <c r="J7559" i="9"/>
  <c r="J7560" i="9"/>
  <c r="J7561" i="9"/>
  <c r="J7562" i="9"/>
  <c r="J7563" i="9"/>
  <c r="J7564" i="9"/>
  <c r="J7565" i="9"/>
  <c r="J7566" i="9"/>
  <c r="J7567" i="9"/>
  <c r="J7568" i="9"/>
  <c r="J7569" i="9"/>
  <c r="J7570" i="9"/>
  <c r="J7571" i="9"/>
  <c r="J7572" i="9"/>
  <c r="J7573" i="9"/>
  <c r="J7574" i="9"/>
  <c r="J7575" i="9"/>
  <c r="J7576" i="9"/>
  <c r="J7577" i="9"/>
  <c r="J7578" i="9"/>
  <c r="J7579" i="9"/>
  <c r="J7580" i="9"/>
  <c r="J7581" i="9"/>
  <c r="J7582" i="9"/>
  <c r="J7583" i="9"/>
  <c r="J7584" i="9"/>
  <c r="J7585" i="9"/>
  <c r="J7586" i="9"/>
  <c r="J7587" i="9"/>
  <c r="J7588" i="9"/>
  <c r="J7589" i="9"/>
  <c r="J7590" i="9"/>
  <c r="J7591" i="9"/>
  <c r="J7592" i="9"/>
  <c r="J7593" i="9"/>
  <c r="J7594" i="9"/>
  <c r="J7595" i="9"/>
  <c r="J7596" i="9"/>
  <c r="J7597" i="9"/>
  <c r="J7598" i="9"/>
  <c r="J7599" i="9"/>
  <c r="J7600" i="9"/>
  <c r="J7601" i="9"/>
  <c r="J7602" i="9"/>
  <c r="J7603" i="9"/>
  <c r="J7604" i="9"/>
  <c r="J7605" i="9"/>
  <c r="J7606" i="9"/>
  <c r="J7607" i="9"/>
  <c r="J7608" i="9"/>
  <c r="J7609" i="9"/>
  <c r="J7610" i="9"/>
  <c r="J7611" i="9"/>
  <c r="J7612" i="9"/>
  <c r="J7613" i="9"/>
  <c r="J7614" i="9"/>
  <c r="J7615" i="9"/>
  <c r="J7616" i="9"/>
  <c r="J7617" i="9"/>
  <c r="J7618" i="9"/>
  <c r="J7619" i="9"/>
  <c r="J7620" i="9"/>
  <c r="J7621" i="9"/>
  <c r="J7622" i="9"/>
  <c r="J7623" i="9"/>
  <c r="J7624" i="9"/>
  <c r="J7625" i="9"/>
  <c r="J7626" i="9"/>
  <c r="J7627" i="9"/>
  <c r="J7628" i="9"/>
  <c r="J7629" i="9"/>
  <c r="J7630" i="9"/>
  <c r="J7631" i="9"/>
  <c r="J7632" i="9"/>
  <c r="J7633" i="9"/>
  <c r="J7634" i="9"/>
  <c r="J7635" i="9"/>
  <c r="J7636" i="9"/>
  <c r="J7637" i="9"/>
  <c r="J7638" i="9"/>
  <c r="J7639" i="9"/>
  <c r="J7640" i="9"/>
  <c r="J7641" i="9"/>
  <c r="J7642" i="9"/>
  <c r="J7643" i="9"/>
  <c r="J7644" i="9"/>
  <c r="J7645" i="9"/>
  <c r="J7646" i="9"/>
  <c r="J7647" i="9"/>
  <c r="J7648" i="9"/>
  <c r="J7649" i="9"/>
  <c r="J7650" i="9"/>
  <c r="J7651" i="9"/>
  <c r="J7652" i="9"/>
  <c r="J7653" i="9"/>
  <c r="J7654" i="9"/>
  <c r="J7655" i="9"/>
  <c r="J7656" i="9"/>
  <c r="J7657" i="9"/>
  <c r="J7658" i="9"/>
  <c r="J7659" i="9"/>
  <c r="J7660" i="9"/>
  <c r="J7661" i="9"/>
  <c r="J7662" i="9"/>
  <c r="J7663" i="9"/>
  <c r="J7664" i="9"/>
  <c r="J7665" i="9"/>
  <c r="J7666" i="9"/>
  <c r="J7667" i="9"/>
  <c r="J7668" i="9"/>
  <c r="J7669" i="9"/>
  <c r="J7670" i="9"/>
  <c r="J7671" i="9"/>
  <c r="J7672" i="9"/>
  <c r="J7673" i="9"/>
  <c r="J7674" i="9"/>
  <c r="J7675" i="9"/>
  <c r="J7676" i="9"/>
  <c r="J7677" i="9"/>
  <c r="J7678" i="9"/>
  <c r="J7679" i="9"/>
  <c r="J7680" i="9"/>
  <c r="J7681" i="9"/>
  <c r="J7682" i="9"/>
  <c r="J7683" i="9"/>
  <c r="J7684" i="9"/>
  <c r="J7685" i="9"/>
  <c r="J7686" i="9"/>
  <c r="J7687" i="9"/>
  <c r="J7688" i="9"/>
  <c r="J7689" i="9"/>
  <c r="J7690" i="9"/>
  <c r="J7691" i="9"/>
  <c r="J7692" i="9"/>
  <c r="J7693" i="9"/>
  <c r="J7694" i="9"/>
  <c r="J7695" i="9"/>
  <c r="J7696" i="9"/>
  <c r="J7697" i="9"/>
  <c r="J7698" i="9"/>
  <c r="J7699" i="9"/>
  <c r="J7700" i="9"/>
  <c r="J7701" i="9"/>
  <c r="J7702" i="9"/>
  <c r="J7703" i="9"/>
  <c r="J7704" i="9"/>
  <c r="J7705" i="9"/>
  <c r="J7706" i="9"/>
  <c r="J7707" i="9"/>
  <c r="J7708" i="9"/>
  <c r="J7709" i="9"/>
  <c r="J7710" i="9"/>
  <c r="J7711" i="9"/>
  <c r="J7712" i="9"/>
  <c r="J7713" i="9"/>
  <c r="J7714" i="9"/>
  <c r="J7715" i="9"/>
  <c r="J7716" i="9"/>
  <c r="J7717" i="9"/>
  <c r="J7718" i="9"/>
  <c r="J7719" i="9"/>
  <c r="J7720" i="9"/>
  <c r="J7721" i="9"/>
  <c r="J7722" i="9"/>
  <c r="J7723" i="9"/>
  <c r="J7724" i="9"/>
  <c r="J7725" i="9"/>
  <c r="J7726" i="9"/>
  <c r="J7727" i="9"/>
  <c r="J7728" i="9"/>
  <c r="J7729" i="9"/>
  <c r="J7730" i="9"/>
  <c r="J7731" i="9"/>
  <c r="J7732" i="9"/>
  <c r="J7733" i="9"/>
  <c r="J7734" i="9"/>
  <c r="J7735" i="9"/>
  <c r="J7736" i="9"/>
  <c r="J7737" i="9"/>
  <c r="J7738" i="9"/>
  <c r="J7739" i="9"/>
  <c r="J7740" i="9"/>
  <c r="J7741" i="9"/>
  <c r="J7742" i="9"/>
  <c r="J7743" i="9"/>
  <c r="J7744" i="9"/>
  <c r="J7745" i="9"/>
  <c r="J7746" i="9"/>
  <c r="J7747" i="9"/>
  <c r="J7748" i="9"/>
  <c r="J7749" i="9"/>
  <c r="J7750" i="9"/>
  <c r="J7751" i="9"/>
  <c r="J7752" i="9"/>
  <c r="J7753" i="9"/>
  <c r="J7754" i="9"/>
  <c r="J7755" i="9"/>
  <c r="J7756" i="9"/>
  <c r="J7757" i="9"/>
  <c r="J7758" i="9"/>
  <c r="J7759" i="9"/>
  <c r="J7760" i="9"/>
  <c r="J7761" i="9"/>
  <c r="J7762" i="9"/>
  <c r="J7763" i="9"/>
  <c r="J7764" i="9"/>
  <c r="J7765" i="9"/>
  <c r="J7766" i="9"/>
  <c r="J7767" i="9"/>
  <c r="J7768" i="9"/>
  <c r="J7769" i="9"/>
  <c r="J7770" i="9"/>
  <c r="J7771" i="9"/>
  <c r="J7772" i="9"/>
  <c r="J7773" i="9"/>
  <c r="J7774" i="9"/>
  <c r="J7775" i="9"/>
  <c r="J7776" i="9"/>
  <c r="J7777" i="9"/>
  <c r="J7778" i="9"/>
  <c r="J7779" i="9"/>
  <c r="J7780" i="9"/>
  <c r="J7781" i="9"/>
  <c r="J7782" i="9"/>
  <c r="J7783" i="9"/>
  <c r="J7784" i="9"/>
  <c r="J7785" i="9"/>
  <c r="J7786" i="9"/>
  <c r="J7787" i="9"/>
  <c r="J7788" i="9"/>
  <c r="J7789" i="9"/>
  <c r="J7790" i="9"/>
  <c r="J7791" i="9"/>
  <c r="J7792" i="9"/>
  <c r="J7793" i="9"/>
  <c r="J7794" i="9"/>
  <c r="J7795" i="9"/>
  <c r="J7796" i="9"/>
  <c r="J7797" i="9"/>
  <c r="J7798" i="9"/>
  <c r="J7799" i="9"/>
  <c r="J7800" i="9"/>
  <c r="J7801" i="9"/>
  <c r="J7802" i="9"/>
  <c r="J7803" i="9"/>
  <c r="J7804" i="9"/>
  <c r="J7805" i="9"/>
  <c r="J7806" i="9"/>
  <c r="J7807" i="9"/>
  <c r="J7808" i="9"/>
  <c r="J7809" i="9"/>
  <c r="J7810" i="9"/>
  <c r="J7811" i="9"/>
  <c r="J7812" i="9"/>
  <c r="J7813" i="9"/>
  <c r="J7814" i="9"/>
  <c r="J7815" i="9"/>
  <c r="J7816" i="9"/>
  <c r="J7817" i="9"/>
  <c r="J7818" i="9"/>
  <c r="J7819" i="9"/>
  <c r="J7820" i="9"/>
  <c r="J7821" i="9"/>
  <c r="J7822" i="9"/>
  <c r="J7823" i="9"/>
  <c r="J7824" i="9"/>
  <c r="J7825" i="9"/>
  <c r="J7826" i="9"/>
  <c r="J7827" i="9"/>
  <c r="J7828" i="9"/>
  <c r="J7829" i="9"/>
  <c r="J7830" i="9"/>
  <c r="J7831" i="9"/>
  <c r="J7832" i="9"/>
  <c r="J7833" i="9"/>
  <c r="J7834" i="9"/>
  <c r="J7835" i="9"/>
  <c r="J7836" i="9"/>
  <c r="J7837" i="9"/>
  <c r="J7838" i="9"/>
  <c r="J7839" i="9"/>
  <c r="J7840" i="9"/>
  <c r="J7841" i="9"/>
  <c r="J7842" i="9"/>
  <c r="J7843" i="9"/>
  <c r="J7844" i="9"/>
  <c r="J7845" i="9"/>
  <c r="J7846" i="9"/>
  <c r="J7847" i="9"/>
  <c r="J7848" i="9"/>
  <c r="J7849" i="9"/>
  <c r="J7850" i="9"/>
  <c r="J7851" i="9"/>
  <c r="J7852" i="9"/>
  <c r="J7853" i="9"/>
  <c r="J7854" i="9"/>
  <c r="J7855" i="9"/>
  <c r="J7856" i="9"/>
  <c r="J7857" i="9"/>
  <c r="J7858" i="9"/>
  <c r="J7859" i="9"/>
  <c r="J7860" i="9"/>
  <c r="J7861" i="9"/>
  <c r="J7862" i="9"/>
  <c r="J7863" i="9"/>
  <c r="J7864" i="9"/>
  <c r="J7865" i="9"/>
  <c r="J7866" i="9"/>
  <c r="J7867" i="9"/>
  <c r="J7868" i="9"/>
  <c r="J7869" i="9"/>
  <c r="J7870" i="9"/>
  <c r="J7871" i="9"/>
  <c r="J7872" i="9"/>
  <c r="J7873" i="9"/>
  <c r="J7874" i="9"/>
  <c r="J7875" i="9"/>
  <c r="J7876" i="9"/>
  <c r="J7877" i="9"/>
  <c r="J7878" i="9"/>
  <c r="J7879" i="9"/>
  <c r="J7880" i="9"/>
  <c r="J7881" i="9"/>
  <c r="J7882" i="9"/>
  <c r="J7883" i="9"/>
  <c r="J7884" i="9"/>
  <c r="J7885" i="9"/>
  <c r="J7886" i="9"/>
  <c r="J7887" i="9"/>
  <c r="J7888" i="9"/>
  <c r="J7889" i="9"/>
  <c r="J7890" i="9"/>
  <c r="J7891" i="9"/>
  <c r="J7892" i="9"/>
  <c r="J7893" i="9"/>
  <c r="J7894" i="9"/>
  <c r="J7895" i="9"/>
  <c r="J7896" i="9"/>
  <c r="J7897" i="9"/>
  <c r="J7898" i="9"/>
  <c r="J7899" i="9"/>
  <c r="J7900" i="9"/>
  <c r="J7901" i="9"/>
  <c r="J7902" i="9"/>
  <c r="J7903" i="9"/>
  <c r="J7904" i="9"/>
  <c r="J7905" i="9"/>
  <c r="J7906" i="9"/>
  <c r="J7907" i="9"/>
  <c r="J7908" i="9"/>
  <c r="J7909" i="9"/>
  <c r="J7910" i="9"/>
  <c r="J7911" i="9"/>
  <c r="J7912" i="9"/>
  <c r="J7913" i="9"/>
  <c r="J7914" i="9"/>
  <c r="J7915" i="9"/>
  <c r="J7916" i="9"/>
  <c r="J7917" i="9"/>
  <c r="J7918" i="9"/>
  <c r="J7919" i="9"/>
  <c r="J7920" i="9"/>
  <c r="J7921" i="9"/>
  <c r="J7922" i="9"/>
  <c r="J7923" i="9"/>
  <c r="J7924" i="9"/>
  <c r="J7925" i="9"/>
  <c r="J7926" i="9"/>
  <c r="J7927" i="9"/>
  <c r="J7928" i="9"/>
  <c r="J7929" i="9"/>
  <c r="J7930" i="9"/>
  <c r="J7931" i="9"/>
  <c r="J7932" i="9"/>
  <c r="J7933" i="9"/>
  <c r="J7934" i="9"/>
  <c r="J7935" i="9"/>
  <c r="J7936" i="9"/>
  <c r="J7937" i="9"/>
  <c r="J7938" i="9"/>
  <c r="J7939" i="9"/>
  <c r="J7940" i="9"/>
  <c r="J7941" i="9"/>
  <c r="J7942" i="9"/>
  <c r="J7943" i="9"/>
  <c r="J7944" i="9"/>
  <c r="J7945" i="9"/>
  <c r="J7946" i="9"/>
  <c r="J7947" i="9"/>
  <c r="J7948" i="9"/>
  <c r="J7949" i="9"/>
  <c r="J7950" i="9"/>
  <c r="J7951" i="9"/>
  <c r="J7952" i="9"/>
  <c r="J7953" i="9"/>
  <c r="J7954" i="9"/>
  <c r="J7955" i="9"/>
  <c r="J7956" i="9"/>
  <c r="J7957" i="9"/>
  <c r="J7958" i="9"/>
  <c r="J7959" i="9"/>
  <c r="J7960" i="9"/>
  <c r="J7961" i="9"/>
  <c r="J7962" i="9"/>
  <c r="J7963" i="9"/>
  <c r="J7964" i="9"/>
  <c r="J7965" i="9"/>
  <c r="J7966" i="9"/>
  <c r="J7967" i="9"/>
  <c r="J7968" i="9"/>
  <c r="J7969" i="9"/>
  <c r="J7970" i="9"/>
  <c r="J7971" i="9"/>
  <c r="J7972" i="9"/>
  <c r="J7973" i="9"/>
  <c r="J7974" i="9"/>
  <c r="J7975" i="9"/>
  <c r="J7976" i="9"/>
  <c r="J7977" i="9"/>
  <c r="J7978" i="9"/>
  <c r="J7979" i="9"/>
  <c r="J7980" i="9"/>
  <c r="J7981" i="9"/>
  <c r="J7982" i="9"/>
  <c r="J7983" i="9"/>
  <c r="J7984" i="9"/>
  <c r="J7985" i="9"/>
  <c r="J7986" i="9"/>
  <c r="J7987" i="9"/>
  <c r="J7988" i="9"/>
  <c r="J7989" i="9"/>
  <c r="J7990" i="9"/>
  <c r="J7991" i="9"/>
  <c r="J7992" i="9"/>
  <c r="J7993" i="9"/>
  <c r="J7994" i="9"/>
  <c r="J7995" i="9"/>
  <c r="J7996" i="9"/>
  <c r="J7997" i="9"/>
  <c r="J7998" i="9"/>
  <c r="J7999" i="9"/>
  <c r="J8000" i="9"/>
  <c r="J8001" i="9"/>
  <c r="J8002" i="9"/>
  <c r="J8003" i="9"/>
  <c r="J8004" i="9"/>
  <c r="J8005" i="9"/>
  <c r="J8006" i="9"/>
  <c r="J8007" i="9"/>
  <c r="J8008" i="9"/>
  <c r="J8009" i="9"/>
  <c r="J8010" i="9"/>
  <c r="J8011" i="9"/>
  <c r="J8012" i="9"/>
  <c r="J8013" i="9"/>
  <c r="J8014" i="9"/>
  <c r="J8015" i="9"/>
  <c r="J8016" i="9"/>
  <c r="J8017" i="9"/>
  <c r="J8018" i="9"/>
  <c r="J8019" i="9"/>
  <c r="J8020" i="9"/>
  <c r="J8021" i="9"/>
  <c r="J8022" i="9"/>
  <c r="J8023" i="9"/>
  <c r="J8024" i="9"/>
  <c r="J8025" i="9"/>
  <c r="J8026" i="9"/>
  <c r="J8027" i="9"/>
  <c r="J8028" i="9"/>
  <c r="J8029" i="9"/>
  <c r="J8030" i="9"/>
  <c r="J8031" i="9"/>
  <c r="J8032" i="9"/>
  <c r="J8033" i="9"/>
  <c r="J8034" i="9"/>
  <c r="J8035" i="9"/>
  <c r="J8036" i="9"/>
  <c r="J8037" i="9"/>
  <c r="J8038" i="9"/>
  <c r="J8039" i="9"/>
  <c r="J8040" i="9"/>
  <c r="J8041" i="9"/>
  <c r="J8042" i="9"/>
  <c r="J8043" i="9"/>
  <c r="J8044" i="9"/>
  <c r="J8045" i="9"/>
  <c r="J8046" i="9"/>
  <c r="J8047" i="9"/>
  <c r="J8048" i="9"/>
  <c r="J8049" i="9"/>
  <c r="J8050" i="9"/>
  <c r="J8051" i="9"/>
  <c r="J8052" i="9"/>
  <c r="J8053" i="9"/>
  <c r="J8054" i="9"/>
  <c r="J8055" i="9"/>
  <c r="J8056" i="9"/>
  <c r="J8057" i="9"/>
  <c r="J8058" i="9"/>
  <c r="J8059" i="9"/>
  <c r="J8060" i="9"/>
  <c r="J8061" i="9"/>
  <c r="J8062" i="9"/>
  <c r="J8063" i="9"/>
  <c r="J8064" i="9"/>
  <c r="J8065" i="9"/>
  <c r="J8066" i="9"/>
  <c r="J8067" i="9"/>
  <c r="J8068" i="9"/>
  <c r="J8069" i="9"/>
  <c r="J8070" i="9"/>
  <c r="J8071" i="9"/>
  <c r="J8072" i="9"/>
  <c r="J8073" i="9"/>
  <c r="J8074" i="9"/>
  <c r="J8075" i="9"/>
  <c r="J8076" i="9"/>
  <c r="J8077" i="9"/>
  <c r="J8078" i="9"/>
  <c r="J8079" i="9"/>
  <c r="J8080" i="9"/>
  <c r="J8081" i="9"/>
  <c r="J8082" i="9"/>
  <c r="J8083" i="9"/>
  <c r="J8084" i="9"/>
  <c r="J8085" i="9"/>
  <c r="J8086" i="9"/>
  <c r="J8087" i="9"/>
  <c r="J8088" i="9"/>
  <c r="J8089" i="9"/>
  <c r="J8090" i="9"/>
  <c r="J8091" i="9"/>
  <c r="J8092" i="9"/>
  <c r="J8093" i="9"/>
  <c r="J8094" i="9"/>
  <c r="J8095" i="9"/>
  <c r="J8096" i="9"/>
  <c r="J8097" i="9"/>
  <c r="J8098" i="9"/>
  <c r="J8099" i="9"/>
  <c r="J8100" i="9"/>
  <c r="J8101" i="9"/>
  <c r="J8102" i="9"/>
  <c r="J8103" i="9"/>
  <c r="J8104" i="9"/>
  <c r="J8105" i="9"/>
  <c r="J8106" i="9"/>
  <c r="J8107" i="9"/>
  <c r="J8108" i="9"/>
  <c r="J8109" i="9"/>
  <c r="J8110" i="9"/>
  <c r="J8111" i="9"/>
  <c r="J8112" i="9"/>
  <c r="J8113" i="9"/>
  <c r="J8114" i="9"/>
  <c r="J8115" i="9"/>
  <c r="J8116" i="9"/>
  <c r="J8117" i="9"/>
  <c r="J8118" i="9"/>
  <c r="J8119" i="9"/>
  <c r="J8120" i="9"/>
  <c r="J8121" i="9"/>
  <c r="J8122" i="9"/>
  <c r="J8123" i="9"/>
  <c r="J8124" i="9"/>
  <c r="J8125" i="9"/>
  <c r="J8126" i="9"/>
  <c r="J8127" i="9"/>
  <c r="J8128" i="9"/>
  <c r="J8129" i="9"/>
  <c r="J8130" i="9"/>
  <c r="J8131" i="9"/>
  <c r="J8132" i="9"/>
  <c r="J8133" i="9"/>
  <c r="J8134" i="9"/>
  <c r="J8135" i="9"/>
  <c r="J8136" i="9"/>
  <c r="J8137" i="9"/>
  <c r="J8138" i="9"/>
  <c r="J8139" i="9"/>
  <c r="J8140" i="9"/>
  <c r="J8141" i="9"/>
  <c r="J8142" i="9"/>
  <c r="J8143" i="9"/>
  <c r="J8144" i="9"/>
  <c r="J8145" i="9"/>
  <c r="J8146" i="9"/>
  <c r="J8147" i="9"/>
  <c r="J8148" i="9"/>
  <c r="J8149" i="9"/>
  <c r="J8150" i="9"/>
  <c r="J8151" i="9"/>
  <c r="J8152" i="9"/>
  <c r="J8153" i="9"/>
  <c r="J8154" i="9"/>
  <c r="J8155" i="9"/>
  <c r="J8156" i="9"/>
  <c r="J8157" i="9"/>
  <c r="J8158" i="9"/>
  <c r="J8159" i="9"/>
  <c r="J8160" i="9"/>
  <c r="J8161" i="9"/>
  <c r="J8162" i="9"/>
  <c r="J8163" i="9"/>
  <c r="J8164" i="9"/>
  <c r="J8165" i="9"/>
  <c r="J8166" i="9"/>
  <c r="J8167" i="9"/>
  <c r="J8168" i="9"/>
  <c r="J8169" i="9"/>
  <c r="J8170" i="9"/>
  <c r="J8171" i="9"/>
  <c r="J8172" i="9"/>
  <c r="J8173" i="9"/>
  <c r="J8174" i="9"/>
  <c r="J8175" i="9"/>
  <c r="J8176" i="9"/>
  <c r="J8177" i="9"/>
  <c r="J8178" i="9"/>
  <c r="J8179" i="9"/>
  <c r="J8180" i="9"/>
  <c r="J8181" i="9"/>
  <c r="J8182" i="9"/>
  <c r="J8183" i="9"/>
  <c r="J8184" i="9"/>
  <c r="J8185" i="9"/>
  <c r="J8186" i="9"/>
  <c r="J8187" i="9"/>
  <c r="J8188" i="9"/>
  <c r="J8189" i="9"/>
  <c r="J8190" i="9"/>
  <c r="J8191" i="9"/>
  <c r="J8192" i="9"/>
  <c r="J8193" i="9"/>
  <c r="J8194" i="9"/>
  <c r="J8195" i="9"/>
  <c r="J8196" i="9"/>
  <c r="J8197" i="9"/>
  <c r="J8198" i="9"/>
  <c r="J8199" i="9"/>
  <c r="J8200" i="9"/>
  <c r="J8201" i="9"/>
  <c r="J8202" i="9"/>
  <c r="J8203" i="9"/>
  <c r="J8204" i="9"/>
  <c r="J8205" i="9"/>
  <c r="J8206" i="9"/>
  <c r="J8207" i="9"/>
  <c r="J8208" i="9"/>
  <c r="J8209" i="9"/>
  <c r="J8210" i="9"/>
  <c r="J8211" i="9"/>
  <c r="J8212" i="9"/>
  <c r="J8213" i="9"/>
  <c r="J8214" i="9"/>
  <c r="J8215" i="9"/>
  <c r="J8216" i="9"/>
  <c r="J8217" i="9"/>
  <c r="J8218" i="9"/>
  <c r="J8219" i="9"/>
  <c r="J8220" i="9"/>
  <c r="J8221" i="9"/>
  <c r="J8222" i="9"/>
  <c r="J8223" i="9"/>
  <c r="J8224" i="9"/>
  <c r="J8225" i="9"/>
  <c r="J8226" i="9"/>
  <c r="J8227" i="9"/>
  <c r="J8228" i="9"/>
  <c r="J8229" i="9"/>
  <c r="J8230" i="9"/>
  <c r="J8231" i="9"/>
  <c r="J8232" i="9"/>
  <c r="J8233" i="9"/>
  <c r="J8234" i="9"/>
  <c r="J8235" i="9"/>
  <c r="J8236" i="9"/>
  <c r="J8237" i="9"/>
  <c r="J8238" i="9"/>
  <c r="J8239" i="9"/>
  <c r="J8240" i="9"/>
  <c r="J8241" i="9"/>
  <c r="J8242" i="9"/>
  <c r="J8243" i="9"/>
  <c r="J8244" i="9"/>
  <c r="J8245" i="9"/>
  <c r="J8246" i="9"/>
  <c r="J8247" i="9"/>
  <c r="J8248" i="9"/>
  <c r="J8249" i="9"/>
  <c r="J8250" i="9"/>
  <c r="J8251" i="9"/>
  <c r="J8252" i="9"/>
  <c r="J8253" i="9"/>
  <c r="J8254" i="9"/>
  <c r="J8255" i="9"/>
  <c r="J8256" i="9"/>
  <c r="J8257" i="9"/>
  <c r="J8258" i="9"/>
  <c r="J8259" i="9"/>
  <c r="J8260" i="9"/>
  <c r="J8261" i="9"/>
  <c r="J8262" i="9"/>
  <c r="J8263" i="9"/>
  <c r="J8264" i="9"/>
  <c r="J8265" i="9"/>
  <c r="J8266" i="9"/>
  <c r="J8267" i="9"/>
  <c r="J8268" i="9"/>
  <c r="J8269" i="9"/>
  <c r="J8270" i="9"/>
  <c r="J8271" i="9"/>
  <c r="J8272" i="9"/>
  <c r="J8273" i="9"/>
  <c r="J8274" i="9"/>
  <c r="J8275" i="9"/>
  <c r="J8276" i="9"/>
  <c r="J8277" i="9"/>
  <c r="J8278" i="9"/>
  <c r="J8279" i="9"/>
  <c r="J8280" i="9"/>
  <c r="J8281" i="9"/>
  <c r="J8282" i="9"/>
  <c r="J8283" i="9"/>
  <c r="J8284" i="9"/>
  <c r="J8285" i="9"/>
  <c r="J8286" i="9"/>
  <c r="J8287" i="9"/>
  <c r="J8288" i="9"/>
  <c r="J8289" i="9"/>
  <c r="J8290" i="9"/>
  <c r="J8291" i="9"/>
  <c r="J8292" i="9"/>
  <c r="J8293" i="9"/>
  <c r="J8294" i="9"/>
  <c r="J8295" i="9"/>
  <c r="J8296" i="9"/>
  <c r="J8297" i="9"/>
  <c r="J8298" i="9"/>
  <c r="J8299" i="9"/>
  <c r="J8300" i="9"/>
  <c r="J8301" i="9"/>
  <c r="J8302" i="9"/>
  <c r="J8303" i="9"/>
  <c r="J8304" i="9"/>
  <c r="J8305" i="9"/>
  <c r="J8306" i="9"/>
  <c r="J8307" i="9"/>
  <c r="J8308" i="9"/>
  <c r="J8309" i="9"/>
  <c r="J8310" i="9"/>
  <c r="J8311" i="9"/>
  <c r="J8312" i="9"/>
  <c r="J8313" i="9"/>
  <c r="J8314" i="9"/>
  <c r="J8315" i="9"/>
  <c r="J8316" i="9"/>
  <c r="J8317" i="9"/>
  <c r="J8318" i="9"/>
  <c r="J8319" i="9"/>
  <c r="J8320" i="9"/>
  <c r="J8321" i="9"/>
  <c r="J8322" i="9"/>
  <c r="J8323" i="9"/>
  <c r="J8324" i="9"/>
  <c r="J8325" i="9"/>
  <c r="J8326" i="9"/>
  <c r="J8327" i="9"/>
  <c r="J8328" i="9"/>
  <c r="J8329" i="9"/>
  <c r="J8330" i="9"/>
  <c r="J8331" i="9"/>
  <c r="J8332" i="9"/>
  <c r="J8333" i="9"/>
  <c r="J8334" i="9"/>
  <c r="J8335" i="9"/>
  <c r="J8336" i="9"/>
  <c r="J8337" i="9"/>
  <c r="J8338" i="9"/>
  <c r="J8339" i="9"/>
  <c r="J8340" i="9"/>
  <c r="J8341" i="9"/>
  <c r="J8342" i="9"/>
  <c r="J8343" i="9"/>
  <c r="J8344" i="9"/>
  <c r="J8345" i="9"/>
  <c r="J8346" i="9"/>
  <c r="J8347" i="9"/>
  <c r="J8348" i="9"/>
  <c r="J8349" i="9"/>
  <c r="J8350" i="9"/>
  <c r="J8351" i="9"/>
  <c r="J8352" i="9"/>
  <c r="J8353" i="9"/>
  <c r="J8354" i="9"/>
  <c r="J8355" i="9"/>
  <c r="J8356" i="9"/>
  <c r="J8357" i="9"/>
  <c r="J8358" i="9"/>
  <c r="J8359" i="9"/>
  <c r="J8360" i="9"/>
  <c r="J8361" i="9"/>
  <c r="J8362" i="9"/>
  <c r="J8363" i="9"/>
  <c r="J8364" i="9"/>
  <c r="J8365" i="9"/>
  <c r="J8366" i="9"/>
  <c r="J8367" i="9"/>
  <c r="J8368" i="9"/>
  <c r="J8369" i="9"/>
  <c r="J8370" i="9"/>
  <c r="J8371" i="9"/>
  <c r="J8372" i="9"/>
  <c r="J8373" i="9"/>
  <c r="J8374" i="9"/>
  <c r="J8375" i="9"/>
  <c r="J8376" i="9"/>
  <c r="J8377" i="9"/>
  <c r="J8378" i="9"/>
  <c r="J8379" i="9"/>
  <c r="J8380" i="9"/>
  <c r="J8381" i="9"/>
  <c r="J8382" i="9"/>
  <c r="J8383" i="9"/>
  <c r="J8384" i="9"/>
  <c r="J8385" i="9"/>
  <c r="J8386" i="9"/>
  <c r="J8387" i="9"/>
  <c r="J8388" i="9"/>
  <c r="J8389" i="9"/>
  <c r="J8390" i="9"/>
  <c r="J8391" i="9"/>
  <c r="J8392" i="9"/>
  <c r="J8393" i="9"/>
  <c r="J8394" i="9"/>
  <c r="J8395" i="9"/>
  <c r="J8396" i="9"/>
  <c r="J8397" i="9"/>
  <c r="J8398" i="9"/>
  <c r="J8399" i="9"/>
  <c r="J8400" i="9"/>
  <c r="J8401" i="9"/>
  <c r="J8402" i="9"/>
  <c r="J8403" i="9"/>
  <c r="J8404" i="9"/>
  <c r="J8405" i="9"/>
  <c r="J8406" i="9"/>
  <c r="J8407" i="9"/>
  <c r="J8408" i="9"/>
  <c r="J8409" i="9"/>
  <c r="J8410" i="9"/>
  <c r="J8411" i="9"/>
  <c r="J8412" i="9"/>
  <c r="J8413" i="9"/>
  <c r="J8414" i="9"/>
  <c r="J8415" i="9"/>
  <c r="J8416" i="9"/>
  <c r="J8417" i="9"/>
  <c r="J8418" i="9"/>
  <c r="J8419" i="9"/>
  <c r="J8420" i="9"/>
  <c r="J8421" i="9"/>
  <c r="J8422" i="9"/>
  <c r="J8423" i="9"/>
  <c r="J8424" i="9"/>
  <c r="J8425" i="9"/>
  <c r="J8426" i="9"/>
  <c r="J8427" i="9"/>
  <c r="J8428" i="9"/>
  <c r="J8429" i="9"/>
  <c r="J8430" i="9"/>
  <c r="J8431" i="9"/>
  <c r="J8432" i="9"/>
  <c r="J8433" i="9"/>
  <c r="J8434" i="9"/>
  <c r="J8435" i="9"/>
  <c r="J8436" i="9"/>
  <c r="J8437" i="9"/>
  <c r="J8438" i="9"/>
  <c r="J8439" i="9"/>
  <c r="J8440" i="9"/>
  <c r="J8441" i="9"/>
  <c r="J8442" i="9"/>
  <c r="J8443" i="9"/>
  <c r="J8444" i="9"/>
  <c r="J8445" i="9"/>
  <c r="J8446" i="9"/>
  <c r="J8447" i="9"/>
  <c r="J8448" i="9"/>
  <c r="J8449" i="9"/>
  <c r="J8450" i="9"/>
  <c r="J8451" i="9"/>
  <c r="J8452" i="9"/>
  <c r="J8453" i="9"/>
  <c r="J8454" i="9"/>
  <c r="J8455" i="9"/>
  <c r="J8456" i="9"/>
  <c r="J8457" i="9"/>
  <c r="J8458" i="9"/>
  <c r="J8459" i="9"/>
  <c r="J8460" i="9"/>
  <c r="J8461" i="9"/>
  <c r="J8462" i="9"/>
  <c r="J8463" i="9"/>
  <c r="J8464" i="9"/>
  <c r="J8465" i="9"/>
  <c r="J8466" i="9"/>
  <c r="J8467" i="9"/>
  <c r="J8468" i="9"/>
  <c r="J8469" i="9"/>
  <c r="J8470" i="9"/>
  <c r="J8471" i="9"/>
  <c r="J8472" i="9"/>
  <c r="J8473" i="9"/>
  <c r="J8474" i="9"/>
  <c r="J8475" i="9"/>
  <c r="J8476" i="9"/>
  <c r="J8477" i="9"/>
  <c r="J8478" i="9"/>
  <c r="J8479" i="9"/>
  <c r="J8480" i="9"/>
  <c r="J8481" i="9"/>
  <c r="J8482" i="9"/>
  <c r="J8483" i="9"/>
  <c r="J8484" i="9"/>
  <c r="J8485" i="9"/>
  <c r="J8486" i="9"/>
  <c r="J8487" i="9"/>
  <c r="J8488" i="9"/>
  <c r="J8489" i="9"/>
  <c r="J8490" i="9"/>
  <c r="J8491" i="9"/>
  <c r="J8492" i="9"/>
  <c r="J8493" i="9"/>
  <c r="J8494" i="9"/>
  <c r="J8495" i="9"/>
  <c r="J8496" i="9"/>
  <c r="J8497" i="9"/>
  <c r="J8498" i="9"/>
  <c r="J8499" i="9"/>
  <c r="J8500" i="9"/>
  <c r="J8501" i="9"/>
  <c r="J8502" i="9"/>
  <c r="J8503" i="9"/>
  <c r="J8504" i="9"/>
  <c r="J8505" i="9"/>
  <c r="J8506" i="9"/>
  <c r="J8507" i="9"/>
  <c r="J8508" i="9"/>
  <c r="J8509" i="9"/>
  <c r="J8510" i="9"/>
  <c r="J8511" i="9"/>
  <c r="J8512" i="9"/>
  <c r="J8513" i="9"/>
  <c r="J8514" i="9"/>
  <c r="J8515" i="9"/>
  <c r="J8516" i="9"/>
  <c r="J8517" i="9"/>
  <c r="J8518" i="9"/>
  <c r="J8519" i="9"/>
  <c r="J8520" i="9"/>
  <c r="J8521" i="9"/>
  <c r="J8522" i="9"/>
  <c r="J8523" i="9"/>
  <c r="J8524" i="9"/>
  <c r="J8525" i="9"/>
  <c r="J8526" i="9"/>
  <c r="J8527" i="9"/>
  <c r="J8528" i="9"/>
  <c r="J8529" i="9"/>
  <c r="J8530" i="9"/>
  <c r="J8531" i="9"/>
  <c r="J8532" i="9"/>
  <c r="J8533" i="9"/>
  <c r="J8534" i="9"/>
  <c r="J8535" i="9"/>
  <c r="J8536" i="9"/>
  <c r="J8537" i="9"/>
  <c r="J8538" i="9"/>
  <c r="J8539" i="9"/>
  <c r="J8540" i="9"/>
  <c r="J8541" i="9"/>
  <c r="J8542" i="9"/>
  <c r="J8543" i="9"/>
  <c r="J8544" i="9"/>
  <c r="J8545" i="9"/>
  <c r="J8546" i="9"/>
  <c r="J8547" i="9"/>
  <c r="J8548" i="9"/>
  <c r="J8549" i="9"/>
  <c r="J8550" i="9"/>
  <c r="J8551" i="9"/>
  <c r="J8552" i="9"/>
  <c r="J8553" i="9"/>
  <c r="J8554" i="9"/>
  <c r="J8555" i="9"/>
  <c r="J8556" i="9"/>
  <c r="J8557" i="9"/>
  <c r="J8558" i="9"/>
  <c r="J8559" i="9"/>
  <c r="J8560" i="9"/>
  <c r="J8561" i="9"/>
  <c r="J8562" i="9"/>
  <c r="J8563" i="9"/>
  <c r="J8564" i="9"/>
  <c r="J8565" i="9"/>
  <c r="J8566" i="9"/>
  <c r="J8567" i="9"/>
  <c r="J8568" i="9"/>
  <c r="J8569" i="9"/>
  <c r="J8570" i="9"/>
  <c r="J8571" i="9"/>
  <c r="J8572" i="9"/>
  <c r="J8573" i="9"/>
  <c r="J8574" i="9"/>
  <c r="J8575" i="9"/>
  <c r="J8576" i="9"/>
  <c r="J8577" i="9"/>
  <c r="J8578" i="9"/>
  <c r="J8579" i="9"/>
  <c r="J8580" i="9"/>
  <c r="J8581" i="9"/>
  <c r="J8582" i="9"/>
  <c r="J8583" i="9"/>
  <c r="J8584" i="9"/>
  <c r="J8585" i="9"/>
  <c r="J8586" i="9"/>
  <c r="J8587" i="9"/>
  <c r="J8588" i="9"/>
  <c r="J8589" i="9"/>
  <c r="J8590" i="9"/>
  <c r="J8591" i="9"/>
  <c r="J8592" i="9"/>
  <c r="J8593" i="9"/>
  <c r="J8594" i="9"/>
  <c r="J8595" i="9"/>
  <c r="J8596" i="9"/>
  <c r="J8597" i="9"/>
  <c r="J8598" i="9"/>
  <c r="J8599" i="9"/>
  <c r="J8600" i="9"/>
  <c r="J8601" i="9"/>
  <c r="J8602" i="9"/>
  <c r="J8603" i="9"/>
  <c r="J8604" i="9"/>
  <c r="J8605" i="9"/>
  <c r="J8606" i="9"/>
  <c r="J8607" i="9"/>
  <c r="J8608" i="9"/>
  <c r="J8609" i="9"/>
  <c r="J8610" i="9"/>
  <c r="J8611" i="9"/>
  <c r="J8612" i="9"/>
  <c r="J8613" i="9"/>
  <c r="J8614" i="9"/>
  <c r="J8615" i="9"/>
  <c r="J8616" i="9"/>
  <c r="J8617" i="9"/>
  <c r="J8618" i="9"/>
  <c r="J8619" i="9"/>
  <c r="J8620" i="9"/>
  <c r="J8621" i="9"/>
  <c r="J8622" i="9"/>
  <c r="J8623" i="9"/>
  <c r="J8624" i="9"/>
  <c r="J8625" i="9"/>
  <c r="J8626" i="9"/>
  <c r="J8627" i="9"/>
  <c r="J8628" i="9"/>
  <c r="J8629" i="9"/>
  <c r="J8630" i="9"/>
  <c r="J8631" i="9"/>
  <c r="J8632" i="9"/>
  <c r="J8633" i="9"/>
  <c r="J8634" i="9"/>
  <c r="J8635" i="9"/>
  <c r="J8636" i="9"/>
  <c r="J8637" i="9"/>
  <c r="J8638" i="9"/>
  <c r="J8639" i="9"/>
  <c r="J8640" i="9"/>
  <c r="J8641" i="9"/>
  <c r="J8642" i="9"/>
  <c r="J8643" i="9"/>
  <c r="J8644" i="9"/>
  <c r="J8645" i="9"/>
  <c r="J8646" i="9"/>
  <c r="J8647" i="9"/>
  <c r="J8648" i="9"/>
  <c r="J8649" i="9"/>
  <c r="J8650" i="9"/>
  <c r="J8651" i="9"/>
  <c r="J8652" i="9"/>
  <c r="J8653" i="9"/>
  <c r="J8654" i="9"/>
  <c r="J8655" i="9"/>
  <c r="J8656" i="9"/>
  <c r="J8657" i="9"/>
  <c r="J8658" i="9"/>
  <c r="J8659" i="9"/>
  <c r="J8660" i="9"/>
  <c r="J8661" i="9"/>
  <c r="J8662" i="9"/>
  <c r="J8663" i="9"/>
  <c r="J8664" i="9"/>
  <c r="J8665" i="9"/>
  <c r="J8666" i="9"/>
  <c r="J8667" i="9"/>
  <c r="J8668" i="9"/>
  <c r="J8669" i="9"/>
  <c r="J8670" i="9"/>
  <c r="J8671" i="9"/>
  <c r="J8672" i="9"/>
  <c r="J8673" i="9"/>
  <c r="J8674" i="9"/>
  <c r="J8675" i="9"/>
  <c r="J8676" i="9"/>
  <c r="J8677" i="9"/>
  <c r="J8678" i="9"/>
  <c r="J8679" i="9"/>
  <c r="J8680" i="9"/>
  <c r="J8681" i="9"/>
  <c r="J8682" i="9"/>
  <c r="J8683" i="9"/>
  <c r="J8684" i="9"/>
  <c r="J8685" i="9"/>
  <c r="J8686" i="9"/>
  <c r="J8687" i="9"/>
  <c r="J8688" i="9"/>
  <c r="J8689" i="9"/>
  <c r="J8690" i="9"/>
  <c r="J8691" i="9"/>
  <c r="J8692" i="9"/>
  <c r="J8693" i="9"/>
  <c r="J8694" i="9"/>
  <c r="J8695" i="9"/>
  <c r="J8696" i="9"/>
  <c r="J8697" i="9"/>
  <c r="J8698" i="9"/>
  <c r="J8699" i="9"/>
  <c r="J8700" i="9"/>
  <c r="J8701" i="9"/>
  <c r="J8702" i="9"/>
  <c r="J8703" i="9"/>
  <c r="J8704" i="9"/>
  <c r="J8705" i="9"/>
  <c r="J8706" i="9"/>
  <c r="J8707" i="9"/>
  <c r="J8708" i="9"/>
  <c r="J8709" i="9"/>
  <c r="J8710" i="9"/>
  <c r="J8711" i="9"/>
  <c r="J8712" i="9"/>
  <c r="J8713" i="9"/>
  <c r="J8714" i="9"/>
  <c r="J8715" i="9"/>
  <c r="J8716" i="9"/>
  <c r="J8717" i="9"/>
  <c r="J8718" i="9"/>
  <c r="J8719" i="9"/>
  <c r="J8720" i="9"/>
  <c r="J8721" i="9"/>
  <c r="J8722" i="9"/>
  <c r="J8723" i="9"/>
  <c r="J8724" i="9"/>
  <c r="J8725" i="9"/>
  <c r="J8726" i="9"/>
  <c r="J8727" i="9"/>
  <c r="J8728" i="9"/>
  <c r="J8729" i="9"/>
  <c r="J8730" i="9"/>
  <c r="J8731" i="9"/>
  <c r="J8732" i="9"/>
  <c r="J8733" i="9"/>
  <c r="J8734" i="9"/>
  <c r="J8735" i="9"/>
  <c r="J8736" i="9"/>
  <c r="J8737" i="9"/>
  <c r="J8738" i="9"/>
  <c r="J8739" i="9"/>
  <c r="J8740" i="9"/>
  <c r="J8741" i="9"/>
  <c r="J8742" i="9"/>
  <c r="J8743" i="9"/>
  <c r="J8744" i="9"/>
  <c r="J8745" i="9"/>
  <c r="J8746" i="9"/>
  <c r="J8747" i="9"/>
  <c r="J8748" i="9"/>
  <c r="J8749" i="9"/>
  <c r="J8750" i="9"/>
  <c r="J8751" i="9"/>
  <c r="J8752" i="9"/>
  <c r="J8753" i="9"/>
  <c r="J8754" i="9"/>
  <c r="J8755" i="9"/>
  <c r="J8756" i="9"/>
  <c r="J8757" i="9"/>
  <c r="J8758" i="9"/>
  <c r="J8759" i="9"/>
  <c r="J8760" i="9"/>
  <c r="J8761" i="9"/>
  <c r="J8762" i="9"/>
  <c r="J8763" i="9"/>
  <c r="J8764" i="9"/>
  <c r="J8765" i="9"/>
  <c r="J8766" i="9"/>
  <c r="J8767" i="9"/>
  <c r="J8768" i="9"/>
  <c r="J8769" i="9"/>
  <c r="J8770" i="9"/>
  <c r="J8771" i="9"/>
  <c r="J8772" i="9"/>
  <c r="J8773" i="9"/>
  <c r="J8774" i="9"/>
  <c r="J8775" i="9"/>
  <c r="J8776" i="9"/>
  <c r="J8777" i="9"/>
  <c r="J8778" i="9"/>
  <c r="J8779" i="9"/>
  <c r="J8780" i="9"/>
  <c r="J8781" i="9"/>
  <c r="J8782" i="9"/>
  <c r="J8783" i="9"/>
  <c r="J8784" i="9"/>
  <c r="J8785" i="9"/>
  <c r="J8786" i="9"/>
  <c r="J8787" i="9"/>
  <c r="J8788" i="9"/>
  <c r="J8789" i="9"/>
  <c r="J8790" i="9"/>
  <c r="J8791" i="9"/>
  <c r="J8792" i="9"/>
  <c r="J8793" i="9"/>
  <c r="J8794" i="9"/>
  <c r="J8795" i="9"/>
  <c r="J8796" i="9"/>
  <c r="J8797" i="9"/>
  <c r="J8798" i="9"/>
  <c r="J8799" i="9"/>
  <c r="J8800" i="9"/>
  <c r="J8801" i="9"/>
  <c r="J8802" i="9"/>
  <c r="J8803" i="9"/>
  <c r="J8804" i="9"/>
  <c r="J8805" i="9"/>
  <c r="J8806" i="9"/>
  <c r="J8807" i="9"/>
  <c r="J8808" i="9"/>
  <c r="J8809" i="9"/>
  <c r="J8810" i="9"/>
  <c r="J8811" i="9"/>
  <c r="J8812" i="9"/>
  <c r="J8813" i="9"/>
  <c r="J8814" i="9"/>
  <c r="J8815" i="9"/>
  <c r="J8816" i="9"/>
  <c r="J8817" i="9"/>
  <c r="J8818" i="9"/>
  <c r="J8819" i="9"/>
  <c r="J8820" i="9"/>
  <c r="J8821" i="9"/>
  <c r="J8822" i="9"/>
  <c r="J8823" i="9"/>
  <c r="J8824" i="9"/>
  <c r="J8825" i="9"/>
  <c r="J8826" i="9"/>
  <c r="J8827" i="9"/>
  <c r="J8828" i="9"/>
  <c r="J8829" i="9"/>
  <c r="J8830" i="9"/>
  <c r="J8831" i="9"/>
  <c r="J8832" i="9"/>
  <c r="J8833" i="9"/>
  <c r="J8834" i="9"/>
  <c r="J8835" i="9"/>
  <c r="J8836" i="9"/>
  <c r="J8837" i="9"/>
  <c r="J8838" i="9"/>
  <c r="J8839" i="9"/>
  <c r="J8840" i="9"/>
  <c r="J8841" i="9"/>
  <c r="J8842" i="9"/>
  <c r="J8843" i="9"/>
  <c r="J8844" i="9"/>
  <c r="J8845" i="9"/>
  <c r="J8846" i="9"/>
  <c r="J8847" i="9"/>
  <c r="J8848" i="9"/>
  <c r="J8849" i="9"/>
  <c r="J8850" i="9"/>
  <c r="J8851" i="9"/>
  <c r="J8852" i="9"/>
  <c r="J8853" i="9"/>
  <c r="J8854" i="9"/>
  <c r="J8855" i="9"/>
  <c r="J8856" i="9"/>
  <c r="J8857" i="9"/>
  <c r="J8858" i="9"/>
  <c r="J8859" i="9"/>
  <c r="J8860" i="9"/>
  <c r="J8861" i="9"/>
  <c r="J8862" i="9"/>
  <c r="J8863" i="9"/>
  <c r="J8864" i="9"/>
  <c r="J8865" i="9"/>
  <c r="J8866" i="9"/>
  <c r="J8867" i="9"/>
  <c r="J8868" i="9"/>
  <c r="J8869" i="9"/>
  <c r="J8870" i="9"/>
  <c r="J8871" i="9"/>
  <c r="J8872" i="9"/>
  <c r="J8873" i="9"/>
  <c r="J8874" i="9"/>
  <c r="J8875" i="9"/>
  <c r="J8876" i="9"/>
  <c r="J8877" i="9"/>
  <c r="J8878" i="9"/>
  <c r="J8879" i="9"/>
  <c r="J8880" i="9"/>
  <c r="J8881" i="9"/>
  <c r="J8882" i="9"/>
  <c r="J8883" i="9"/>
  <c r="J8884" i="9"/>
  <c r="J8885" i="9"/>
  <c r="J8886" i="9"/>
  <c r="J8887" i="9"/>
  <c r="J8888" i="9"/>
  <c r="J8889" i="9"/>
  <c r="J8890" i="9"/>
  <c r="J8891" i="9"/>
  <c r="J8892" i="9"/>
  <c r="J8893" i="9"/>
  <c r="J8894" i="9"/>
  <c r="J8895" i="9"/>
  <c r="J8896" i="9"/>
  <c r="J8897" i="9"/>
  <c r="J8898" i="9"/>
  <c r="J8899" i="9"/>
  <c r="J8900" i="9"/>
  <c r="J8901" i="9"/>
  <c r="J8902" i="9"/>
  <c r="J8903" i="9"/>
  <c r="J8904" i="9"/>
  <c r="J8905" i="9"/>
  <c r="J8906" i="9"/>
  <c r="J8907" i="9"/>
  <c r="J8908" i="9"/>
  <c r="J8909" i="9"/>
  <c r="J8910" i="9"/>
  <c r="J8911" i="9"/>
  <c r="J8912" i="9"/>
  <c r="J8913" i="9"/>
  <c r="J8914" i="9"/>
  <c r="J8915" i="9"/>
  <c r="J8916" i="9"/>
  <c r="J8917" i="9"/>
  <c r="J8918" i="9"/>
  <c r="J8919" i="9"/>
  <c r="J8920" i="9"/>
  <c r="J8921" i="9"/>
  <c r="J8922" i="9"/>
  <c r="J8923" i="9"/>
  <c r="J8924" i="9"/>
  <c r="J8925" i="9"/>
  <c r="J8926" i="9"/>
  <c r="J8927" i="9"/>
  <c r="J8928" i="9"/>
  <c r="J8929" i="9"/>
  <c r="J8930" i="9"/>
  <c r="J8931" i="9"/>
  <c r="J8932" i="9"/>
  <c r="J8933" i="9"/>
  <c r="J8934" i="9"/>
  <c r="J8935" i="9"/>
  <c r="J8936" i="9"/>
  <c r="J8937" i="9"/>
  <c r="J8938" i="9"/>
  <c r="J8939" i="9"/>
  <c r="J8940" i="9"/>
  <c r="J8941" i="9"/>
  <c r="J8942" i="9"/>
  <c r="J8943" i="9"/>
  <c r="J8944" i="9"/>
  <c r="J8945" i="9"/>
  <c r="J8946" i="9"/>
  <c r="J8947" i="9"/>
  <c r="J8948" i="9"/>
  <c r="J8949" i="9"/>
  <c r="J8950" i="9"/>
  <c r="J8951" i="9"/>
  <c r="J8952" i="9"/>
  <c r="J8953" i="9"/>
  <c r="J8954" i="9"/>
  <c r="J8955" i="9"/>
  <c r="J8956" i="9"/>
  <c r="J8957" i="9"/>
  <c r="J8958" i="9"/>
  <c r="J8959" i="9"/>
  <c r="J8960" i="9"/>
  <c r="J8961" i="9"/>
  <c r="J8962" i="9"/>
  <c r="J8963" i="9"/>
  <c r="J8964" i="9"/>
  <c r="J8965" i="9"/>
  <c r="J8966" i="9"/>
  <c r="J8967" i="9"/>
  <c r="J8968" i="9"/>
  <c r="J8969" i="9"/>
  <c r="J8970" i="9"/>
  <c r="J8971" i="9"/>
  <c r="J8972" i="9"/>
  <c r="J8973" i="9"/>
  <c r="J8974" i="9"/>
  <c r="J8975" i="9"/>
  <c r="J8976" i="9"/>
  <c r="J8977" i="9"/>
  <c r="J8978" i="9"/>
  <c r="J8979" i="9"/>
  <c r="J8980" i="9"/>
  <c r="J8981" i="9"/>
  <c r="J8982" i="9"/>
  <c r="J8983" i="9"/>
  <c r="J8984" i="9"/>
  <c r="J8985" i="9"/>
  <c r="J8986" i="9"/>
  <c r="J8987" i="9"/>
  <c r="J8988" i="9"/>
  <c r="J8989" i="9"/>
  <c r="J8990" i="9"/>
  <c r="J8991" i="9"/>
  <c r="J8992" i="9"/>
  <c r="J8993" i="9"/>
  <c r="J8994" i="9"/>
  <c r="J8995" i="9"/>
  <c r="J8996" i="9"/>
  <c r="J8997" i="9"/>
  <c r="J8998" i="9"/>
  <c r="J8999" i="9"/>
  <c r="J9000" i="9"/>
  <c r="J9001" i="9"/>
  <c r="J9002" i="9"/>
  <c r="J9003" i="9"/>
  <c r="J9004" i="9"/>
  <c r="J9005" i="9"/>
  <c r="J9006" i="9"/>
  <c r="J9007" i="9"/>
  <c r="J9008" i="9"/>
  <c r="J9009" i="9"/>
  <c r="J9010" i="9"/>
  <c r="J9011" i="9"/>
  <c r="J9012" i="9"/>
  <c r="J9013" i="9"/>
  <c r="J9014" i="9"/>
  <c r="J9015" i="9"/>
  <c r="J9016" i="9"/>
  <c r="J9017" i="9"/>
  <c r="J9018" i="9"/>
  <c r="J9019" i="9"/>
  <c r="J9020" i="9"/>
  <c r="J9021" i="9"/>
  <c r="J9022" i="9"/>
  <c r="J9023" i="9"/>
  <c r="J9024" i="9"/>
  <c r="J9025" i="9"/>
  <c r="J9026" i="9"/>
  <c r="J9027" i="9"/>
  <c r="J9028" i="9"/>
  <c r="J9029" i="9"/>
  <c r="J9030" i="9"/>
  <c r="J9031" i="9"/>
  <c r="J9032" i="9"/>
  <c r="J9033" i="9"/>
  <c r="J9034" i="9"/>
  <c r="J9035" i="9"/>
  <c r="J9036" i="9"/>
  <c r="J9037" i="9"/>
  <c r="J9038" i="9"/>
  <c r="J9039" i="9"/>
  <c r="J9040" i="9"/>
  <c r="J9041" i="9"/>
  <c r="J9042" i="9"/>
  <c r="J9043" i="9"/>
  <c r="J9044" i="9"/>
  <c r="J9045" i="9"/>
  <c r="J9046" i="9"/>
  <c r="J9047" i="9"/>
  <c r="J9048" i="9"/>
  <c r="J9049" i="9"/>
  <c r="J9050" i="9"/>
  <c r="J9051" i="9"/>
  <c r="J9052" i="9"/>
  <c r="J9053" i="9"/>
  <c r="J9054" i="9"/>
  <c r="J9055" i="9"/>
  <c r="J9056" i="9"/>
  <c r="J9057" i="9"/>
  <c r="J9058" i="9"/>
  <c r="J9059" i="9"/>
  <c r="J9060" i="9"/>
  <c r="J9061" i="9"/>
  <c r="J9062" i="9"/>
  <c r="J9063" i="9"/>
  <c r="J9064" i="9"/>
  <c r="J9065" i="9"/>
  <c r="J9066" i="9"/>
  <c r="J9067" i="9"/>
  <c r="J9068" i="9"/>
  <c r="J9069" i="9"/>
  <c r="J9070" i="9"/>
  <c r="J9071" i="9"/>
  <c r="J9072" i="9"/>
  <c r="J9073" i="9"/>
  <c r="J9074" i="9"/>
  <c r="J9075" i="9"/>
  <c r="J9076" i="9"/>
  <c r="J9077" i="9"/>
  <c r="J9078" i="9"/>
  <c r="J9079" i="9"/>
  <c r="J9080" i="9"/>
  <c r="J9081" i="9"/>
  <c r="J9082" i="9"/>
  <c r="J9083" i="9"/>
  <c r="J9084" i="9"/>
  <c r="J9085" i="9"/>
  <c r="J9086" i="9"/>
  <c r="J9087" i="9"/>
  <c r="J9088" i="9"/>
  <c r="J9089" i="9"/>
  <c r="J9090" i="9"/>
  <c r="J9091" i="9"/>
  <c r="J9092" i="9"/>
  <c r="J9093" i="9"/>
  <c r="J9094" i="9"/>
  <c r="J9095" i="9"/>
  <c r="J9096" i="9"/>
  <c r="J9097" i="9"/>
  <c r="J9098" i="9"/>
  <c r="J9099" i="9"/>
  <c r="J9100" i="9"/>
  <c r="J9101" i="9"/>
  <c r="J9102" i="9"/>
  <c r="J9103" i="9"/>
  <c r="J9104" i="9"/>
  <c r="J9105" i="9"/>
  <c r="J9106" i="9"/>
  <c r="J9107" i="9"/>
  <c r="J9108" i="9"/>
  <c r="J9109" i="9"/>
  <c r="J9110" i="9"/>
  <c r="J9111" i="9"/>
  <c r="J9112" i="9"/>
  <c r="J9113" i="9"/>
  <c r="J9114" i="9"/>
  <c r="J9115" i="9"/>
  <c r="J9116" i="9"/>
  <c r="J9117" i="9"/>
  <c r="J9118" i="9"/>
  <c r="J9119" i="9"/>
  <c r="J9120" i="9"/>
  <c r="J9121" i="9"/>
  <c r="J9122" i="9"/>
  <c r="J9123" i="9"/>
  <c r="J9124" i="9"/>
  <c r="J9125" i="9"/>
  <c r="J9126" i="9"/>
  <c r="J9127" i="9"/>
  <c r="J9128" i="9"/>
  <c r="J9129" i="9"/>
  <c r="J9130" i="9"/>
  <c r="J9131" i="9"/>
  <c r="J9132" i="9"/>
  <c r="J9133" i="9"/>
  <c r="J9134" i="9"/>
  <c r="J9135" i="9"/>
  <c r="J9136" i="9"/>
  <c r="J9137" i="9"/>
  <c r="J9138" i="9"/>
  <c r="J9139" i="9"/>
  <c r="J9140" i="9"/>
  <c r="J9141" i="9"/>
  <c r="J9142" i="9"/>
  <c r="J9143" i="9"/>
  <c r="J9144" i="9"/>
  <c r="J9145" i="9"/>
  <c r="J9146" i="9"/>
  <c r="J9147" i="9"/>
  <c r="J9148" i="9"/>
  <c r="J9149" i="9"/>
  <c r="J9150" i="9"/>
  <c r="J9151" i="9"/>
  <c r="J9152" i="9"/>
  <c r="J9153" i="9"/>
  <c r="J9154" i="9"/>
  <c r="J9155" i="9"/>
  <c r="J9156" i="9"/>
  <c r="J9157" i="9"/>
  <c r="J9158" i="9"/>
  <c r="J9159" i="9"/>
  <c r="J9160" i="9"/>
  <c r="J9161" i="9"/>
  <c r="J9162" i="9"/>
  <c r="J9163" i="9"/>
  <c r="J9164" i="9"/>
  <c r="J9165" i="9"/>
  <c r="J9166" i="9"/>
  <c r="J9167" i="9"/>
  <c r="J9168" i="9"/>
  <c r="J9169" i="9"/>
  <c r="J9170" i="9"/>
  <c r="J9171" i="9"/>
  <c r="J9172" i="9"/>
  <c r="J9173" i="9"/>
  <c r="J9174" i="9"/>
  <c r="J9175" i="9"/>
  <c r="J9176" i="9"/>
  <c r="J9177" i="9"/>
  <c r="J9178" i="9"/>
  <c r="J9179" i="9"/>
  <c r="J9180" i="9"/>
  <c r="J9181" i="9"/>
  <c r="J9182" i="9"/>
  <c r="J9183" i="9"/>
  <c r="J9184" i="9"/>
  <c r="J9185" i="9"/>
  <c r="J9186" i="9"/>
  <c r="J9187" i="9"/>
  <c r="J9188" i="9"/>
  <c r="J9189" i="9"/>
  <c r="J9190" i="9"/>
  <c r="J9191" i="9"/>
  <c r="J9192" i="9"/>
  <c r="J9193" i="9"/>
  <c r="J9194" i="9"/>
  <c r="J9195" i="9"/>
  <c r="J9196" i="9"/>
  <c r="J9197" i="9"/>
  <c r="J9198" i="9"/>
  <c r="J9199" i="9"/>
  <c r="J9200" i="9"/>
  <c r="J9201" i="9"/>
  <c r="J9202" i="9"/>
  <c r="J9203" i="9"/>
  <c r="J9204" i="9"/>
  <c r="J9205" i="9"/>
  <c r="J9206" i="9"/>
  <c r="J9207" i="9"/>
  <c r="J9208" i="9"/>
  <c r="J9209" i="9"/>
  <c r="J9210" i="9"/>
  <c r="J9211" i="9"/>
  <c r="J9212" i="9"/>
  <c r="J9213" i="9"/>
  <c r="J9214" i="9"/>
  <c r="J9215" i="9"/>
  <c r="J9216" i="9"/>
  <c r="J9217" i="9"/>
  <c r="J9218" i="9"/>
  <c r="J9219" i="9"/>
  <c r="J9220" i="9"/>
  <c r="J9221" i="9"/>
  <c r="J9222" i="9"/>
  <c r="J9223" i="9"/>
  <c r="J9224" i="9"/>
  <c r="J9225" i="9"/>
  <c r="J9226" i="9"/>
  <c r="J9227" i="9"/>
  <c r="J9228" i="9"/>
  <c r="J9229" i="9"/>
  <c r="J9230" i="9"/>
  <c r="J9231" i="9"/>
  <c r="J9232" i="9"/>
  <c r="J9233" i="9"/>
  <c r="J9234" i="9"/>
  <c r="J9235" i="9"/>
  <c r="J9236" i="9"/>
  <c r="J9237" i="9"/>
  <c r="J9238" i="9"/>
  <c r="J9239" i="9"/>
  <c r="J9240" i="9"/>
  <c r="J9241" i="9"/>
  <c r="J9242" i="9"/>
  <c r="J9243" i="9"/>
  <c r="J9244" i="9"/>
  <c r="J9245" i="9"/>
  <c r="J9246" i="9"/>
  <c r="J9247" i="9"/>
  <c r="J9248" i="9"/>
  <c r="J9249" i="9"/>
  <c r="J9250" i="9"/>
  <c r="J9251" i="9"/>
  <c r="J9252" i="9"/>
  <c r="J9253" i="9"/>
  <c r="J9254" i="9"/>
  <c r="J9255" i="9"/>
  <c r="J9256" i="9"/>
  <c r="J9257" i="9"/>
  <c r="J9258" i="9"/>
  <c r="J9259" i="9"/>
  <c r="J9260" i="9"/>
  <c r="J9261" i="9"/>
  <c r="J9262" i="9"/>
  <c r="J9263" i="9"/>
  <c r="J9264" i="9"/>
  <c r="J9265" i="9"/>
  <c r="J9266" i="9"/>
  <c r="J9267" i="9"/>
  <c r="J9268" i="9"/>
  <c r="J9269" i="9"/>
  <c r="J9270" i="9"/>
  <c r="J9271" i="9"/>
  <c r="J9272" i="9"/>
  <c r="J9273" i="9"/>
  <c r="J9274" i="9"/>
  <c r="J9275" i="9"/>
  <c r="J9276" i="9"/>
  <c r="J9277" i="9"/>
  <c r="J9278" i="9"/>
  <c r="J9279" i="9"/>
  <c r="J9280" i="9"/>
  <c r="J9281" i="9"/>
  <c r="J9282" i="9"/>
  <c r="J9283" i="9"/>
  <c r="J9284" i="9"/>
  <c r="J9285" i="9"/>
  <c r="J9286" i="9"/>
  <c r="J9287" i="9"/>
  <c r="J9288" i="9"/>
  <c r="J9289" i="9"/>
  <c r="J9290" i="9"/>
  <c r="J9291" i="9"/>
  <c r="J9292" i="9"/>
  <c r="J9293" i="9"/>
  <c r="J9294" i="9"/>
  <c r="J9295" i="9"/>
  <c r="J9296" i="9"/>
  <c r="J9297" i="9"/>
  <c r="J9298" i="9"/>
  <c r="J9299" i="9"/>
  <c r="J9300" i="9"/>
  <c r="J9301" i="9"/>
  <c r="J9302" i="9"/>
  <c r="J9303" i="9"/>
  <c r="J9304" i="9"/>
  <c r="J9305" i="9"/>
  <c r="J9306" i="9"/>
  <c r="J9307" i="9"/>
  <c r="J9308" i="9"/>
  <c r="J9309" i="9"/>
  <c r="J9310" i="9"/>
  <c r="J9311" i="9"/>
  <c r="J9312" i="9"/>
  <c r="J9313" i="9"/>
  <c r="J9314" i="9"/>
  <c r="J9315" i="9"/>
  <c r="J9316" i="9"/>
  <c r="J9317" i="9"/>
  <c r="J9318" i="9"/>
  <c r="J9319" i="9"/>
  <c r="J9320" i="9"/>
  <c r="J9321" i="9"/>
  <c r="J9322" i="9"/>
  <c r="J9323" i="9"/>
  <c r="J9324" i="9"/>
  <c r="J9325" i="9"/>
  <c r="J9326" i="9"/>
  <c r="J9327" i="9"/>
  <c r="J9328" i="9"/>
  <c r="J9329" i="9"/>
  <c r="J9330" i="9"/>
  <c r="J9331" i="9"/>
  <c r="J9332" i="9"/>
  <c r="J9333" i="9"/>
  <c r="J9334" i="9"/>
  <c r="J9335" i="9"/>
  <c r="J9336" i="9"/>
  <c r="J9337" i="9"/>
  <c r="J9338" i="9"/>
  <c r="J9339" i="9"/>
  <c r="J9340" i="9"/>
  <c r="J9341" i="9"/>
  <c r="J9342" i="9"/>
  <c r="J9343" i="9"/>
  <c r="J9344" i="9"/>
  <c r="J9345" i="9"/>
  <c r="J9346" i="9"/>
  <c r="J9347" i="9"/>
  <c r="J9348" i="9"/>
  <c r="J9349" i="9"/>
  <c r="J9350" i="9"/>
  <c r="J9351" i="9"/>
  <c r="J9352" i="9"/>
  <c r="J9353" i="9"/>
  <c r="J9354" i="9"/>
  <c r="J9355" i="9"/>
  <c r="J9356" i="9"/>
  <c r="J9357" i="9"/>
  <c r="J9358" i="9"/>
  <c r="J9359" i="9"/>
  <c r="J9360" i="9"/>
  <c r="J9361" i="9"/>
  <c r="J9362" i="9"/>
  <c r="J9363" i="9"/>
  <c r="J9364" i="9"/>
  <c r="J9365" i="9"/>
  <c r="J9366" i="9"/>
  <c r="J9367" i="9"/>
  <c r="J9368" i="9"/>
  <c r="J9369" i="9"/>
  <c r="J9370" i="9"/>
  <c r="J9371" i="9"/>
  <c r="J9372" i="9"/>
  <c r="J9373" i="9"/>
  <c r="J9374" i="9"/>
  <c r="J9375" i="9"/>
  <c r="J9376" i="9"/>
  <c r="J9377" i="9"/>
  <c r="J9378" i="9"/>
  <c r="J9379" i="9"/>
  <c r="J9380" i="9"/>
  <c r="J9381" i="9"/>
  <c r="J9382" i="9"/>
  <c r="J9383" i="9"/>
  <c r="J9384" i="9"/>
  <c r="J9385" i="9"/>
  <c r="J9386" i="9"/>
  <c r="J9387" i="9"/>
  <c r="J9388" i="9"/>
  <c r="J9389" i="9"/>
  <c r="J9390" i="9"/>
  <c r="J9391" i="9"/>
  <c r="J9392" i="9"/>
  <c r="J9393" i="9"/>
  <c r="J9394" i="9"/>
  <c r="J9395" i="9"/>
  <c r="J9396" i="9"/>
  <c r="J9397" i="9"/>
  <c r="J9398" i="9"/>
  <c r="J9399" i="9"/>
  <c r="J9400" i="9"/>
  <c r="J9401" i="9"/>
  <c r="J9402" i="9"/>
  <c r="J9403" i="9"/>
  <c r="J9404" i="9"/>
  <c r="J9405" i="9"/>
  <c r="J9406" i="9"/>
  <c r="J9407" i="9"/>
  <c r="J9408" i="9"/>
  <c r="J9409" i="9"/>
  <c r="J9410" i="9"/>
  <c r="J9411" i="9"/>
  <c r="J9412" i="9"/>
  <c r="J9413" i="9"/>
  <c r="J9414" i="9"/>
  <c r="J9415" i="9"/>
  <c r="J9416" i="9"/>
  <c r="J9417" i="9"/>
  <c r="J9418" i="9"/>
  <c r="J9419" i="9"/>
  <c r="J9420" i="9"/>
  <c r="J9421" i="9"/>
  <c r="J9422" i="9"/>
  <c r="J9423" i="9"/>
  <c r="J9424" i="9"/>
  <c r="J9425" i="9"/>
  <c r="J9426" i="9"/>
  <c r="J9427" i="9"/>
  <c r="J9428" i="9"/>
  <c r="J9429" i="9"/>
  <c r="J9430" i="9"/>
  <c r="J9431" i="9"/>
  <c r="J9432" i="9"/>
  <c r="J9433" i="9"/>
  <c r="J9434" i="9"/>
  <c r="J9435" i="9"/>
  <c r="J9436" i="9"/>
  <c r="J9437" i="9"/>
  <c r="J9438" i="9"/>
  <c r="J9439" i="9"/>
  <c r="J9440" i="9"/>
  <c r="J9441" i="9"/>
  <c r="J9442" i="9"/>
  <c r="J9443" i="9"/>
  <c r="J9444" i="9"/>
  <c r="J9445" i="9"/>
  <c r="J9446" i="9"/>
  <c r="J9447" i="9"/>
  <c r="J9448" i="9"/>
  <c r="J9449" i="9"/>
  <c r="J9450" i="9"/>
  <c r="J9451" i="9"/>
  <c r="J9452" i="9"/>
  <c r="J9453" i="9"/>
  <c r="J9454" i="9"/>
  <c r="J9455" i="9"/>
  <c r="J9456" i="9"/>
  <c r="J9457" i="9"/>
  <c r="J9458" i="9"/>
  <c r="J9459" i="9"/>
  <c r="J9460" i="9"/>
  <c r="J9461" i="9"/>
  <c r="J9462" i="9"/>
  <c r="J9463" i="9"/>
  <c r="J9464" i="9"/>
  <c r="J9465" i="9"/>
  <c r="J9466" i="9"/>
  <c r="J9467" i="9"/>
  <c r="J9468" i="9"/>
  <c r="J9469" i="9"/>
  <c r="J9470" i="9"/>
  <c r="J9471" i="9"/>
  <c r="J9472" i="9"/>
  <c r="J9473" i="9"/>
  <c r="J9474" i="9"/>
  <c r="J9475" i="9"/>
  <c r="J9476" i="9"/>
  <c r="J9477" i="9"/>
  <c r="J9478" i="9"/>
  <c r="J9479" i="9"/>
  <c r="J9480" i="9"/>
  <c r="J9481" i="9"/>
  <c r="J9482" i="9"/>
  <c r="J9483" i="9"/>
  <c r="J9484" i="9"/>
  <c r="J9485" i="9"/>
  <c r="J9486" i="9"/>
  <c r="J9487" i="9"/>
  <c r="J9488" i="9"/>
  <c r="J9489" i="9"/>
  <c r="J9490" i="9"/>
  <c r="J9491" i="9"/>
  <c r="J9492" i="9"/>
  <c r="J9493" i="9"/>
  <c r="J9494" i="9"/>
  <c r="J9495" i="9"/>
  <c r="J9496" i="9"/>
  <c r="J9497" i="9"/>
  <c r="J9498" i="9"/>
  <c r="J9499" i="9"/>
  <c r="J9500" i="9"/>
  <c r="J9501" i="9"/>
  <c r="J9502" i="9"/>
  <c r="J9503" i="9"/>
  <c r="J9504" i="9"/>
  <c r="J9505" i="9"/>
  <c r="J9506" i="9"/>
  <c r="J9507" i="9"/>
  <c r="J9508" i="9"/>
  <c r="J9509" i="9"/>
  <c r="J9510" i="9"/>
  <c r="J9511" i="9"/>
  <c r="J9512" i="9"/>
  <c r="J9513" i="9"/>
  <c r="J9514" i="9"/>
  <c r="J9515" i="9"/>
  <c r="J9516" i="9"/>
  <c r="J9517" i="9"/>
  <c r="J9518" i="9"/>
  <c r="J9519" i="9"/>
  <c r="J9520" i="9"/>
  <c r="J9521" i="9"/>
  <c r="J9522" i="9"/>
  <c r="J9523" i="9"/>
  <c r="J9524" i="9"/>
  <c r="J9525" i="9"/>
  <c r="J9526" i="9"/>
  <c r="J9527" i="9"/>
  <c r="J9528" i="9"/>
  <c r="J9529" i="9"/>
  <c r="J9530" i="9"/>
  <c r="J9531" i="9"/>
  <c r="J9532" i="9"/>
  <c r="J9533" i="9"/>
  <c r="J9534" i="9"/>
  <c r="J9535" i="9"/>
  <c r="J9536" i="9"/>
  <c r="J9537" i="9"/>
  <c r="J9538" i="9"/>
  <c r="J9539" i="9"/>
  <c r="J9540" i="9"/>
  <c r="J9541" i="9"/>
  <c r="J9542" i="9"/>
  <c r="J9543" i="9"/>
  <c r="J9544" i="9"/>
  <c r="J9545" i="9"/>
  <c r="J9546" i="9"/>
  <c r="J9547" i="9"/>
  <c r="J9548" i="9"/>
  <c r="J9549" i="9"/>
  <c r="J9550" i="9"/>
  <c r="J9551" i="9"/>
  <c r="J9552" i="9"/>
  <c r="J9553" i="9"/>
  <c r="J9554" i="9"/>
  <c r="J9555" i="9"/>
  <c r="J9556" i="9"/>
  <c r="J9557" i="9"/>
  <c r="J9558" i="9"/>
  <c r="J9559" i="9"/>
  <c r="J9560" i="9"/>
  <c r="J9561" i="9"/>
  <c r="J9562" i="9"/>
  <c r="J9563" i="9"/>
  <c r="J9564" i="9"/>
  <c r="J9565" i="9"/>
  <c r="J9566" i="9"/>
  <c r="J9567" i="9"/>
  <c r="J9568" i="9"/>
  <c r="J9569" i="9"/>
  <c r="J9570" i="9"/>
  <c r="J9571" i="9"/>
  <c r="J9572" i="9"/>
  <c r="J9573" i="9"/>
  <c r="J9574" i="9"/>
  <c r="J9575" i="9"/>
  <c r="J9576" i="9"/>
  <c r="J9577" i="9"/>
  <c r="J9578" i="9"/>
  <c r="J9579" i="9"/>
  <c r="J9580" i="9"/>
  <c r="J9581" i="9"/>
  <c r="J9582" i="9"/>
  <c r="J9583" i="9"/>
  <c r="J9584" i="9"/>
  <c r="J9585" i="9"/>
  <c r="J9586" i="9"/>
  <c r="J9587" i="9"/>
  <c r="J9588" i="9"/>
  <c r="J9589" i="9"/>
  <c r="J9590" i="9"/>
  <c r="J9591" i="9"/>
  <c r="J9592" i="9"/>
  <c r="J9593" i="9"/>
  <c r="J9594" i="9"/>
  <c r="J9595" i="9"/>
  <c r="J9596" i="9"/>
  <c r="J9597" i="9"/>
  <c r="J9598" i="9"/>
  <c r="J9599" i="9"/>
  <c r="J9600" i="9"/>
  <c r="J9601" i="9"/>
  <c r="J9602" i="9"/>
  <c r="J9603" i="9"/>
  <c r="J9604" i="9"/>
  <c r="J9605" i="9"/>
  <c r="J9606" i="9"/>
  <c r="J9607" i="9"/>
  <c r="J9608" i="9"/>
  <c r="J9609" i="9"/>
  <c r="J9610" i="9"/>
  <c r="J9611" i="9"/>
  <c r="J9612" i="9"/>
  <c r="J9613" i="9"/>
  <c r="J9614" i="9"/>
  <c r="J9615" i="9"/>
  <c r="J9616" i="9"/>
  <c r="J9617" i="9"/>
  <c r="J9618" i="9"/>
  <c r="J9619" i="9"/>
  <c r="J9620" i="9"/>
  <c r="J9621" i="9"/>
  <c r="J9622" i="9"/>
  <c r="J9623" i="9"/>
  <c r="J9624" i="9"/>
  <c r="J9625" i="9"/>
  <c r="J9626" i="9"/>
  <c r="J9627" i="9"/>
  <c r="J9628" i="9"/>
  <c r="J9629" i="9"/>
  <c r="J9630" i="9"/>
  <c r="J9631" i="9"/>
  <c r="J9632" i="9"/>
  <c r="J9633" i="9"/>
  <c r="J9634" i="9"/>
  <c r="J9635" i="9"/>
  <c r="J9636" i="9"/>
  <c r="J9637" i="9"/>
  <c r="J9638" i="9"/>
  <c r="J9639" i="9"/>
  <c r="J9640" i="9"/>
  <c r="J9641" i="9"/>
  <c r="J9642" i="9"/>
  <c r="J9643" i="9"/>
  <c r="J9644" i="9"/>
  <c r="J9645" i="9"/>
  <c r="J9646" i="9"/>
  <c r="J9647" i="9"/>
  <c r="J9648" i="9"/>
  <c r="J9649" i="9"/>
  <c r="J9650" i="9"/>
  <c r="J9651" i="9"/>
  <c r="J9652" i="9"/>
  <c r="J9653" i="9"/>
  <c r="J9654" i="9"/>
  <c r="J9655" i="9"/>
  <c r="J9656" i="9"/>
  <c r="J9657" i="9"/>
  <c r="J9658" i="9"/>
  <c r="J9659" i="9"/>
  <c r="J9660" i="9"/>
  <c r="J9661" i="9"/>
  <c r="J9662" i="9"/>
  <c r="J9663" i="9"/>
  <c r="J9664" i="9"/>
  <c r="J9665" i="9"/>
  <c r="J9666" i="9"/>
  <c r="J9667" i="9"/>
  <c r="J9668" i="9"/>
  <c r="J9669" i="9"/>
  <c r="J9670" i="9"/>
  <c r="J9671" i="9"/>
  <c r="J9672" i="9"/>
  <c r="J9673" i="9"/>
  <c r="J9674" i="9"/>
  <c r="J9675" i="9"/>
  <c r="J9676" i="9"/>
  <c r="J9677" i="9"/>
  <c r="J9678" i="9"/>
  <c r="J9679" i="9"/>
  <c r="J9680" i="9"/>
  <c r="J9681" i="9"/>
  <c r="J9682" i="9"/>
  <c r="J9683" i="9"/>
  <c r="J9684" i="9"/>
  <c r="J9685" i="9"/>
  <c r="J9686" i="9"/>
  <c r="J9687" i="9"/>
  <c r="J9688" i="9"/>
  <c r="J9689" i="9"/>
  <c r="J9690" i="9"/>
  <c r="J9691" i="9"/>
  <c r="J9692" i="9"/>
  <c r="J9693" i="9"/>
  <c r="J9694" i="9"/>
  <c r="J9695" i="9"/>
  <c r="J9696" i="9"/>
  <c r="J9697" i="9"/>
  <c r="J9698" i="9"/>
  <c r="J9699" i="9"/>
  <c r="J9700" i="9"/>
  <c r="J9701" i="9"/>
  <c r="J9702" i="9"/>
  <c r="J9703" i="9"/>
  <c r="J9704" i="9"/>
  <c r="J9705" i="9"/>
  <c r="J9706" i="9"/>
  <c r="J9707" i="9"/>
  <c r="J9708" i="9"/>
  <c r="J9709" i="9"/>
  <c r="J9710" i="9"/>
  <c r="J9711" i="9"/>
  <c r="J9712" i="9"/>
  <c r="J9713" i="9"/>
  <c r="J9714" i="9"/>
  <c r="J9715" i="9"/>
  <c r="J9716" i="9"/>
  <c r="J9717" i="9"/>
  <c r="J9718" i="9"/>
  <c r="J9719" i="9"/>
  <c r="J9720" i="9"/>
  <c r="J9721" i="9"/>
  <c r="J9722" i="9"/>
  <c r="J9723" i="9"/>
  <c r="J9724" i="9"/>
  <c r="J9725" i="9"/>
  <c r="J9726" i="9"/>
  <c r="J9727" i="9"/>
  <c r="J9728" i="9"/>
  <c r="J9729" i="9"/>
  <c r="J9730" i="9"/>
  <c r="J9731" i="9"/>
  <c r="J9732" i="9"/>
  <c r="J9733" i="9"/>
  <c r="J9734" i="9"/>
  <c r="J9735" i="9"/>
  <c r="J9736" i="9"/>
  <c r="J9737" i="9"/>
  <c r="J9738" i="9"/>
  <c r="J9739" i="9"/>
  <c r="J9740" i="9"/>
  <c r="J9741" i="9"/>
  <c r="J9742" i="9"/>
  <c r="J9743" i="9"/>
  <c r="J9744" i="9"/>
  <c r="J9745" i="9"/>
  <c r="J9746" i="9"/>
  <c r="J9747" i="9"/>
  <c r="J9748" i="9"/>
  <c r="J9749" i="9"/>
  <c r="J9750" i="9"/>
  <c r="J9751" i="9"/>
  <c r="J9752" i="9"/>
  <c r="J9753" i="9"/>
  <c r="J9754" i="9"/>
  <c r="J9755" i="9"/>
  <c r="J9756" i="9"/>
  <c r="J9757" i="9"/>
  <c r="J9758" i="9"/>
  <c r="J9759" i="9"/>
  <c r="J9760" i="9"/>
  <c r="J9761" i="9"/>
  <c r="J9762" i="9"/>
  <c r="J9763" i="9"/>
  <c r="J9764" i="9"/>
  <c r="J9765" i="9"/>
  <c r="J9766" i="9"/>
  <c r="J9767" i="9"/>
  <c r="J9768" i="9"/>
  <c r="J9769" i="9"/>
  <c r="J9770" i="9"/>
  <c r="J9771" i="9"/>
  <c r="J9772" i="9"/>
  <c r="J9773" i="9"/>
  <c r="J9774" i="9"/>
  <c r="J9775" i="9"/>
  <c r="J9776" i="9"/>
  <c r="J9777" i="9"/>
  <c r="J9778" i="9"/>
  <c r="J9779" i="9"/>
  <c r="J9780" i="9"/>
  <c r="J9781" i="9"/>
  <c r="J9782" i="9"/>
  <c r="J9783" i="9"/>
  <c r="J9784" i="9"/>
  <c r="J9785" i="9"/>
  <c r="J9786" i="9"/>
  <c r="J9787" i="9"/>
  <c r="J9788" i="9"/>
  <c r="J9789" i="9"/>
  <c r="J9790" i="9"/>
  <c r="J9791" i="9"/>
  <c r="J9792" i="9"/>
  <c r="J9793" i="9"/>
  <c r="J9794" i="9"/>
  <c r="J9795" i="9"/>
  <c r="J9796" i="9"/>
  <c r="J9797" i="9"/>
  <c r="J9798" i="9"/>
  <c r="J9799" i="9"/>
  <c r="J9800" i="9"/>
  <c r="J9801" i="9"/>
  <c r="J9802" i="9"/>
  <c r="J9803" i="9"/>
  <c r="J9804" i="9"/>
  <c r="J9805" i="9"/>
  <c r="J9806" i="9"/>
  <c r="J9807" i="9"/>
  <c r="J9808" i="9"/>
  <c r="J9809" i="9"/>
  <c r="J9810" i="9"/>
  <c r="J9811" i="9"/>
  <c r="J9812" i="9"/>
  <c r="J9813" i="9"/>
  <c r="J9814" i="9"/>
  <c r="J9815" i="9"/>
  <c r="J9816" i="9"/>
  <c r="J9817" i="9"/>
  <c r="J9818" i="9"/>
  <c r="J9819" i="9"/>
  <c r="J9820" i="9"/>
  <c r="J9821" i="9"/>
  <c r="J9822" i="9"/>
  <c r="J9823" i="9"/>
  <c r="J9824" i="9"/>
  <c r="J9825" i="9"/>
  <c r="J9826" i="9"/>
  <c r="J9827" i="9"/>
  <c r="J9828" i="9"/>
  <c r="J9829" i="9"/>
  <c r="J9830" i="9"/>
  <c r="J9831" i="9"/>
  <c r="J9832" i="9"/>
  <c r="J9833" i="9"/>
  <c r="J9834" i="9"/>
  <c r="J9835" i="9"/>
  <c r="J9836" i="9"/>
  <c r="J9837" i="9"/>
  <c r="J9838" i="9"/>
  <c r="J9839" i="9"/>
  <c r="J9840" i="9"/>
  <c r="J9841" i="9"/>
  <c r="J9842" i="9"/>
  <c r="J9843" i="9"/>
  <c r="J9844" i="9"/>
  <c r="J9845" i="9"/>
  <c r="J9846" i="9"/>
  <c r="J9847" i="9"/>
  <c r="J9848" i="9"/>
  <c r="J9849" i="9"/>
  <c r="J9850" i="9"/>
  <c r="J9851" i="9"/>
  <c r="J9852" i="9"/>
  <c r="J9853" i="9"/>
  <c r="J9854" i="9"/>
  <c r="J9855" i="9"/>
  <c r="J9856" i="9"/>
  <c r="J9857" i="9"/>
  <c r="J9858" i="9"/>
  <c r="J9859" i="9"/>
  <c r="J9860" i="9"/>
  <c r="J9861" i="9"/>
  <c r="J9862" i="9"/>
  <c r="J9863" i="9"/>
  <c r="J9864" i="9"/>
  <c r="J9865" i="9"/>
  <c r="J9866" i="9"/>
  <c r="J9867" i="9"/>
  <c r="J9868" i="9"/>
  <c r="J9869" i="9"/>
  <c r="J9870" i="9"/>
  <c r="J9871" i="9"/>
  <c r="J9872" i="9"/>
  <c r="J9873" i="9"/>
  <c r="J9874" i="9"/>
  <c r="J9875" i="9"/>
  <c r="J9876" i="9"/>
  <c r="J9877" i="9"/>
  <c r="J9878" i="9"/>
  <c r="J9879" i="9"/>
  <c r="J9880" i="9"/>
  <c r="J9881" i="9"/>
  <c r="J9882" i="9"/>
  <c r="J9883" i="9"/>
  <c r="J9884" i="9"/>
  <c r="J9885" i="9"/>
  <c r="J9886" i="9"/>
  <c r="J9887" i="9"/>
  <c r="J9888" i="9"/>
  <c r="J9889" i="9"/>
  <c r="J9890" i="9"/>
  <c r="J9891" i="9"/>
  <c r="J9892" i="9"/>
  <c r="J9893" i="9"/>
  <c r="J9894" i="9"/>
  <c r="J9895" i="9"/>
  <c r="J9896" i="9"/>
  <c r="J9897" i="9"/>
  <c r="J9898" i="9"/>
  <c r="J9899" i="9"/>
  <c r="J9900" i="9"/>
  <c r="J9901" i="9"/>
  <c r="J9902" i="9"/>
  <c r="J9903" i="9"/>
  <c r="J9904" i="9"/>
  <c r="J9905" i="9"/>
  <c r="J9906" i="9"/>
  <c r="J9907" i="9"/>
  <c r="J9908" i="9"/>
  <c r="J9909" i="9"/>
  <c r="J9910" i="9"/>
  <c r="J9911" i="9"/>
  <c r="J9912" i="9"/>
  <c r="J9913" i="9"/>
  <c r="J9914" i="9"/>
  <c r="J9915" i="9"/>
  <c r="J9916" i="9"/>
  <c r="J9917" i="9"/>
  <c r="J9918" i="9"/>
  <c r="J9919" i="9"/>
  <c r="J9920" i="9"/>
  <c r="J9921" i="9"/>
  <c r="J9922" i="9"/>
  <c r="J9923" i="9"/>
  <c r="J9924" i="9"/>
  <c r="J9925" i="9"/>
  <c r="J9926" i="9"/>
  <c r="J9927" i="9"/>
  <c r="J9928" i="9"/>
  <c r="J9929" i="9"/>
  <c r="J9930" i="9"/>
  <c r="J9931" i="9"/>
  <c r="J9932" i="9"/>
  <c r="J9933" i="9"/>
  <c r="J9934" i="9"/>
  <c r="J9935" i="9"/>
  <c r="J9936" i="9"/>
  <c r="J9937" i="9"/>
  <c r="J9938" i="9"/>
  <c r="J9939" i="9"/>
  <c r="J9940" i="9"/>
  <c r="J9941" i="9"/>
  <c r="J9942" i="9"/>
  <c r="J9943" i="9"/>
  <c r="J9944" i="9"/>
  <c r="J9945" i="9"/>
  <c r="J9946" i="9"/>
  <c r="J9947" i="9"/>
  <c r="J9948" i="9"/>
  <c r="J9949" i="9"/>
  <c r="J9950" i="9"/>
  <c r="J9951" i="9"/>
  <c r="J9952" i="9"/>
  <c r="J9953" i="9"/>
  <c r="J9954" i="9"/>
  <c r="J9955" i="9"/>
  <c r="J9956" i="9"/>
  <c r="J9957" i="9"/>
  <c r="J9958" i="9"/>
  <c r="J9959" i="9"/>
  <c r="J9960" i="9"/>
  <c r="J9961" i="9"/>
  <c r="J9962" i="9"/>
  <c r="J9963" i="9"/>
  <c r="J9964" i="9"/>
  <c r="J9965" i="9"/>
  <c r="J9966" i="9"/>
  <c r="J9967" i="9"/>
  <c r="J9968" i="9"/>
  <c r="J9969" i="9"/>
  <c r="J9970" i="9"/>
  <c r="J9971" i="9"/>
  <c r="J9972" i="9"/>
  <c r="J9973" i="9"/>
  <c r="J9974" i="9"/>
  <c r="J9975" i="9"/>
  <c r="J9976" i="9"/>
  <c r="J9977" i="9"/>
  <c r="J9978" i="9"/>
  <c r="J9979" i="9"/>
  <c r="J9980" i="9"/>
  <c r="J9981" i="9"/>
  <c r="J9982" i="9"/>
  <c r="J9983" i="9"/>
  <c r="J9984" i="9"/>
  <c r="J9985" i="9"/>
  <c r="J9986" i="9"/>
  <c r="J9987" i="9"/>
  <c r="J9988" i="9"/>
  <c r="J9989" i="9"/>
  <c r="J9990" i="9"/>
  <c r="J9991" i="9"/>
  <c r="J9992" i="9"/>
  <c r="J9993" i="9"/>
  <c r="J9994" i="9"/>
  <c r="J9995" i="9"/>
  <c r="J9996" i="9"/>
  <c r="J9997" i="9"/>
  <c r="J9998" i="9"/>
  <c r="J9999" i="9"/>
  <c r="J10000" i="9"/>
  <c r="J10001" i="9"/>
  <c r="J10002" i="9"/>
  <c r="J10003" i="9"/>
  <c r="J10004" i="9"/>
  <c r="J10005" i="9"/>
  <c r="J10006" i="9"/>
  <c r="J10007" i="9"/>
  <c r="J10008" i="9"/>
  <c r="J10009" i="9"/>
  <c r="J10010" i="9"/>
  <c r="J10011" i="9"/>
  <c r="J10012" i="9"/>
  <c r="J10013" i="9"/>
  <c r="J10014" i="9"/>
  <c r="J10015" i="9"/>
  <c r="J10016" i="9"/>
  <c r="J10017" i="9"/>
  <c r="J10018" i="9"/>
  <c r="J10019" i="9"/>
  <c r="J10020" i="9"/>
  <c r="J10021" i="9"/>
  <c r="J10022" i="9"/>
  <c r="J10023" i="9"/>
  <c r="J10024" i="9"/>
  <c r="J10025" i="9"/>
  <c r="J10026" i="9"/>
  <c r="J10027" i="9"/>
  <c r="J10028" i="9"/>
  <c r="J10029" i="9"/>
  <c r="J10030" i="9"/>
  <c r="J10031" i="9"/>
  <c r="J10032" i="9"/>
  <c r="J10033" i="9"/>
  <c r="J10034" i="9"/>
  <c r="J10035" i="9"/>
  <c r="J10036" i="9"/>
  <c r="J10037" i="9"/>
  <c r="J10038" i="9"/>
  <c r="J10039" i="9"/>
  <c r="J10040" i="9"/>
  <c r="J10041" i="9"/>
  <c r="J10042" i="9"/>
  <c r="J10043" i="9"/>
  <c r="J10044" i="9"/>
  <c r="J10045" i="9"/>
  <c r="J10046" i="9"/>
  <c r="J10047" i="9"/>
  <c r="J10048" i="9"/>
  <c r="J10049" i="9"/>
  <c r="J10050" i="9"/>
  <c r="J10051" i="9"/>
  <c r="J10052" i="9"/>
  <c r="J10053" i="9"/>
  <c r="J10054" i="9"/>
  <c r="J10055" i="9"/>
  <c r="J10056" i="9"/>
  <c r="J10057" i="9"/>
  <c r="J10058" i="9"/>
  <c r="J10059" i="9"/>
  <c r="J10060" i="9"/>
  <c r="J10061" i="9"/>
  <c r="J10062" i="9"/>
  <c r="J10063" i="9"/>
  <c r="J10064" i="9"/>
  <c r="J10065" i="9"/>
  <c r="J10066" i="9"/>
  <c r="J10067" i="9"/>
  <c r="J10068" i="9"/>
  <c r="J10069" i="9"/>
  <c r="J10070" i="9"/>
  <c r="J10071" i="9"/>
  <c r="J10072" i="9"/>
  <c r="J10073" i="9"/>
  <c r="J10074" i="9"/>
  <c r="J10075" i="9"/>
  <c r="J10076" i="9"/>
  <c r="J10077" i="9"/>
  <c r="J10078" i="9"/>
  <c r="J10079" i="9"/>
  <c r="J10080" i="9"/>
  <c r="J10081" i="9"/>
  <c r="J10082" i="9"/>
  <c r="J10083" i="9"/>
  <c r="J10084" i="9"/>
  <c r="J10085" i="9"/>
  <c r="J10086" i="9"/>
  <c r="J10087" i="9"/>
  <c r="J10088" i="9"/>
  <c r="J10089" i="9"/>
  <c r="J10090" i="9"/>
  <c r="J10091" i="9"/>
  <c r="J10092" i="9"/>
  <c r="J10093" i="9"/>
  <c r="J10094" i="9"/>
  <c r="J10095" i="9"/>
  <c r="J10096" i="9"/>
  <c r="J10097" i="9"/>
  <c r="J10098" i="9"/>
  <c r="J10099" i="9"/>
  <c r="J10100" i="9"/>
  <c r="J10101" i="9"/>
  <c r="J10102" i="9"/>
  <c r="J10103" i="9"/>
  <c r="J10104" i="9"/>
  <c r="J10105" i="9"/>
  <c r="J10106" i="9"/>
  <c r="J10107" i="9"/>
  <c r="J10108" i="9"/>
  <c r="J10109" i="9"/>
  <c r="J10110" i="9"/>
  <c r="J10111" i="9"/>
  <c r="J10112" i="9"/>
  <c r="J10113" i="9"/>
  <c r="J10114" i="9"/>
  <c r="J10115" i="9"/>
  <c r="J10116" i="9"/>
  <c r="J10117" i="9"/>
  <c r="J10118" i="9"/>
  <c r="J10119" i="9"/>
  <c r="J10120" i="9"/>
  <c r="J10121" i="9"/>
  <c r="J10122" i="9"/>
  <c r="J10123" i="9"/>
  <c r="J10124" i="9"/>
  <c r="J10125" i="9"/>
  <c r="J10126" i="9"/>
  <c r="J10127" i="9"/>
  <c r="J10128" i="9"/>
  <c r="J10129" i="9"/>
  <c r="J10130" i="9"/>
  <c r="J10131" i="9"/>
  <c r="J10132" i="9"/>
  <c r="J10133" i="9"/>
  <c r="J10134" i="9"/>
  <c r="J10135" i="9"/>
  <c r="J10136" i="9"/>
  <c r="J10137" i="9"/>
  <c r="J10138" i="9"/>
  <c r="J10139" i="9"/>
  <c r="J10140" i="9"/>
  <c r="J10141" i="9"/>
  <c r="J10142" i="9"/>
  <c r="J10143" i="9"/>
  <c r="J10144" i="9"/>
  <c r="J10145" i="9"/>
  <c r="J10146" i="9"/>
  <c r="J10147" i="9"/>
  <c r="J10148" i="9"/>
  <c r="J10149" i="9"/>
  <c r="J10150" i="9"/>
  <c r="J10151" i="9"/>
  <c r="J10152" i="9"/>
  <c r="J10153" i="9"/>
  <c r="J10154" i="9"/>
  <c r="J10155" i="9"/>
  <c r="J10156" i="9"/>
  <c r="J10157" i="9"/>
  <c r="J10158" i="9"/>
  <c r="J10159" i="9"/>
  <c r="J10160" i="9"/>
  <c r="J10161" i="9"/>
  <c r="J10162" i="9"/>
  <c r="J10163" i="9"/>
  <c r="J10164" i="9"/>
  <c r="J10165" i="9"/>
  <c r="J10166" i="9"/>
  <c r="J10167" i="9"/>
  <c r="J10168" i="9"/>
  <c r="J10169" i="9"/>
  <c r="J10170" i="9"/>
  <c r="J10171" i="9"/>
  <c r="J10172" i="9"/>
  <c r="J10173" i="9"/>
  <c r="J10174" i="9"/>
  <c r="J10175" i="9"/>
  <c r="J10176" i="9"/>
  <c r="J10177" i="9"/>
  <c r="J10178" i="9"/>
  <c r="J10179" i="9"/>
  <c r="J10180" i="9"/>
  <c r="J10181" i="9"/>
  <c r="J10182" i="9"/>
  <c r="J10183" i="9"/>
  <c r="J10184" i="9"/>
  <c r="J10185" i="9"/>
  <c r="J10186" i="9"/>
  <c r="J10187" i="9"/>
  <c r="J10188" i="9"/>
  <c r="J10189" i="9"/>
  <c r="J10190" i="9"/>
  <c r="J10191" i="9"/>
  <c r="J10192" i="9"/>
  <c r="J10193" i="9"/>
  <c r="J10194" i="9"/>
  <c r="J10195" i="9"/>
  <c r="J10196" i="9"/>
  <c r="J10197" i="9"/>
  <c r="J10198" i="9"/>
  <c r="J10199" i="9"/>
  <c r="J10200" i="9"/>
  <c r="J10201" i="9"/>
  <c r="J10202" i="9"/>
  <c r="J10203" i="9"/>
  <c r="J10204" i="9"/>
  <c r="J10205" i="9"/>
  <c r="J10206" i="9"/>
  <c r="J10207" i="9"/>
  <c r="J10208" i="9"/>
  <c r="J10209" i="9"/>
  <c r="J10210" i="9"/>
  <c r="J10211" i="9"/>
  <c r="J10212" i="9"/>
  <c r="J10213" i="9"/>
  <c r="J10214" i="9"/>
  <c r="J10215" i="9"/>
  <c r="J10216" i="9"/>
  <c r="J10217" i="9"/>
  <c r="J10218" i="9"/>
  <c r="J10219" i="9"/>
  <c r="J10220" i="9"/>
  <c r="J10221" i="9"/>
  <c r="J10222" i="9"/>
  <c r="J10223" i="9"/>
  <c r="J10224" i="9"/>
  <c r="J10225" i="9"/>
  <c r="J10226" i="9"/>
  <c r="J10227" i="9"/>
  <c r="J10228" i="9"/>
  <c r="J10229" i="9"/>
  <c r="J10230" i="9"/>
  <c r="J10231" i="9"/>
  <c r="J10232" i="9"/>
  <c r="J10233" i="9"/>
  <c r="J10234" i="9"/>
  <c r="J10235" i="9"/>
  <c r="J10236" i="9"/>
  <c r="J10237" i="9"/>
  <c r="J10238" i="9"/>
  <c r="J10239" i="9"/>
  <c r="J10240" i="9"/>
  <c r="J10241" i="9"/>
  <c r="J10242" i="9"/>
  <c r="J10243" i="9"/>
  <c r="J10244" i="9"/>
  <c r="J10245" i="9"/>
  <c r="J10246" i="9"/>
  <c r="J10247" i="9"/>
  <c r="J10248" i="9"/>
  <c r="J10249" i="9"/>
  <c r="J10250" i="9"/>
  <c r="J10251" i="9"/>
  <c r="J10252" i="9"/>
  <c r="J10253" i="9"/>
  <c r="J10254" i="9"/>
  <c r="J10255" i="9"/>
  <c r="J10256" i="9"/>
  <c r="J10257" i="9"/>
  <c r="J10258" i="9"/>
  <c r="J10259" i="9"/>
  <c r="J10260" i="9"/>
  <c r="J10261" i="9"/>
  <c r="J10262" i="9"/>
  <c r="J10263" i="9"/>
  <c r="J10264" i="9"/>
  <c r="J10265" i="9"/>
  <c r="J10266" i="9"/>
  <c r="J10267" i="9"/>
  <c r="J10268" i="9"/>
  <c r="J10269" i="9"/>
  <c r="J10270" i="9"/>
  <c r="J10271" i="9"/>
  <c r="J10272" i="9"/>
  <c r="J10273" i="9"/>
  <c r="J10274" i="9"/>
  <c r="J10275" i="9"/>
  <c r="J10276" i="9"/>
  <c r="J10277" i="9"/>
  <c r="J10278" i="9"/>
  <c r="J10279" i="9"/>
  <c r="J10280" i="9"/>
  <c r="J10281" i="9"/>
  <c r="J10282" i="9"/>
  <c r="J10283" i="9"/>
  <c r="J10284" i="9"/>
  <c r="J10285" i="9"/>
  <c r="J10286" i="9"/>
  <c r="J10287" i="9"/>
  <c r="J10288" i="9"/>
  <c r="J10289" i="9"/>
  <c r="J10290" i="9"/>
  <c r="J10291" i="9"/>
  <c r="J10292" i="9"/>
  <c r="J10293" i="9"/>
  <c r="J10294" i="9"/>
  <c r="J10295" i="9"/>
  <c r="J10296" i="9"/>
  <c r="J10297" i="9"/>
  <c r="J10298" i="9"/>
  <c r="J10299" i="9"/>
  <c r="J10300" i="9"/>
  <c r="J10301" i="9"/>
  <c r="J10302" i="9"/>
  <c r="J10303" i="9"/>
  <c r="J10304" i="9"/>
  <c r="J10305" i="9"/>
  <c r="J10306" i="9"/>
  <c r="J10307" i="9"/>
  <c r="J10308" i="9"/>
  <c r="J10309" i="9"/>
  <c r="J10310" i="9"/>
  <c r="J10311" i="9"/>
  <c r="J10312" i="9"/>
  <c r="J10313" i="9"/>
  <c r="J10314" i="9"/>
  <c r="J10315" i="9"/>
  <c r="J10316" i="9"/>
  <c r="J10317" i="9"/>
  <c r="J10318" i="9"/>
  <c r="J10319" i="9"/>
  <c r="J10320" i="9"/>
  <c r="J10321" i="9"/>
  <c r="J10322" i="9"/>
  <c r="J10323" i="9"/>
  <c r="J10324" i="9"/>
  <c r="J10325" i="9"/>
  <c r="J10326" i="9"/>
  <c r="J10327" i="9"/>
  <c r="J10328" i="9"/>
  <c r="J10329" i="9"/>
  <c r="J10330" i="9"/>
  <c r="J10331" i="9"/>
  <c r="J10332" i="9"/>
  <c r="J10333" i="9"/>
  <c r="J10334" i="9"/>
  <c r="J10335" i="9"/>
  <c r="J10336" i="9"/>
  <c r="J10337" i="9"/>
  <c r="J10338" i="9"/>
  <c r="J10339" i="9"/>
  <c r="J10340" i="9"/>
  <c r="J10341" i="9"/>
  <c r="J10342" i="9"/>
  <c r="J10343" i="9"/>
  <c r="J10344" i="9"/>
  <c r="J10345" i="9"/>
  <c r="J10346" i="9"/>
  <c r="J10347" i="9"/>
  <c r="J10348" i="9"/>
  <c r="J10349" i="9"/>
  <c r="J10350" i="9"/>
  <c r="J10351" i="9"/>
  <c r="J10352" i="9"/>
  <c r="J10353" i="9"/>
  <c r="J10354" i="9"/>
  <c r="J10355" i="9"/>
  <c r="J10356" i="9"/>
  <c r="J10357" i="9"/>
  <c r="J10358" i="9"/>
  <c r="J10359" i="9"/>
  <c r="J10360" i="9"/>
  <c r="J10361" i="9"/>
  <c r="J10362" i="9"/>
  <c r="J10363" i="9"/>
  <c r="J10364" i="9"/>
  <c r="J10365" i="9"/>
  <c r="J10366" i="9"/>
  <c r="J10367" i="9"/>
  <c r="J10368" i="9"/>
  <c r="J10369" i="9"/>
  <c r="J10370" i="9"/>
  <c r="J10371" i="9"/>
  <c r="J10372" i="9"/>
  <c r="J10373" i="9"/>
  <c r="J10374" i="9"/>
  <c r="J10375" i="9"/>
  <c r="J10376" i="9"/>
  <c r="J10377" i="9"/>
  <c r="J10378" i="9"/>
  <c r="J10379" i="9"/>
  <c r="J10380" i="9"/>
  <c r="J10381" i="9"/>
  <c r="J10382" i="9"/>
  <c r="J10383" i="9"/>
  <c r="J10384" i="9"/>
  <c r="J10385" i="9"/>
  <c r="J10386" i="9"/>
  <c r="J10387" i="9"/>
  <c r="J10388" i="9"/>
  <c r="J10389" i="9"/>
  <c r="J10390" i="9"/>
  <c r="J10391" i="9"/>
  <c r="J10392" i="9"/>
  <c r="J10393" i="9"/>
  <c r="J10394" i="9"/>
  <c r="J10395" i="9"/>
  <c r="J10396" i="9"/>
  <c r="J10397" i="9"/>
  <c r="J10398" i="9"/>
  <c r="J10399" i="9"/>
  <c r="J10400" i="9"/>
  <c r="J10401" i="9"/>
  <c r="J10402" i="9"/>
  <c r="J10403" i="9"/>
  <c r="J10404" i="9"/>
  <c r="J10405" i="9"/>
  <c r="J10406" i="9"/>
  <c r="J10407" i="9"/>
  <c r="J10408" i="9"/>
  <c r="J10409" i="9"/>
  <c r="J10410" i="9"/>
  <c r="J10411" i="9"/>
  <c r="J10412" i="9"/>
  <c r="J10413" i="9"/>
  <c r="J10414" i="9"/>
  <c r="J10415" i="9"/>
  <c r="J10416" i="9"/>
  <c r="J10417" i="9"/>
  <c r="J10418" i="9"/>
  <c r="J10419" i="9"/>
  <c r="J10420" i="9"/>
  <c r="J10421" i="9"/>
  <c r="J10422" i="9"/>
  <c r="J10423" i="9"/>
  <c r="J10424" i="9"/>
  <c r="J10425" i="9"/>
  <c r="J10426" i="9"/>
  <c r="J10427" i="9"/>
  <c r="J10428" i="9"/>
  <c r="J10429" i="9"/>
  <c r="J10430" i="9"/>
  <c r="J10431" i="9"/>
  <c r="J10432" i="9"/>
  <c r="J10433" i="9"/>
  <c r="J10434" i="9"/>
  <c r="J10435" i="9"/>
  <c r="J10436" i="9"/>
  <c r="J10437" i="9"/>
  <c r="J10438" i="9"/>
  <c r="J10439" i="9"/>
  <c r="J10440" i="9"/>
  <c r="J10441" i="9"/>
  <c r="J10442" i="9"/>
  <c r="J10443" i="9"/>
  <c r="J10444" i="9"/>
  <c r="J10445" i="9"/>
  <c r="J10446" i="9"/>
  <c r="J10447" i="9"/>
  <c r="J10448" i="9"/>
  <c r="J10449" i="9"/>
  <c r="J10450" i="9"/>
  <c r="J10451" i="9"/>
  <c r="J10452" i="9"/>
  <c r="J10453" i="9"/>
  <c r="J10454" i="9"/>
  <c r="J10455" i="9"/>
  <c r="J10456" i="9"/>
  <c r="J10457" i="9"/>
  <c r="J10458" i="9"/>
  <c r="J10459" i="9"/>
  <c r="J10460" i="9"/>
  <c r="J10461" i="9"/>
  <c r="J10462" i="9"/>
  <c r="J10463" i="9"/>
  <c r="J10464" i="9"/>
  <c r="J10465" i="9"/>
  <c r="J10466" i="9"/>
  <c r="J10467" i="9"/>
  <c r="J10468" i="9"/>
  <c r="J10469" i="9"/>
  <c r="J10470" i="9"/>
  <c r="J10471" i="9"/>
  <c r="J10472" i="9"/>
  <c r="J10473" i="9"/>
  <c r="J10474" i="9"/>
  <c r="J10475" i="9"/>
  <c r="J10476" i="9"/>
  <c r="J10477" i="9"/>
  <c r="J10478" i="9"/>
  <c r="J10479" i="9"/>
  <c r="J10480" i="9"/>
  <c r="J10481" i="9"/>
  <c r="J10482" i="9"/>
  <c r="J10483" i="9"/>
  <c r="J10484" i="9"/>
  <c r="J10485" i="9"/>
  <c r="J10486" i="9"/>
  <c r="J10487" i="9"/>
  <c r="J10488" i="9"/>
  <c r="J10489" i="9"/>
  <c r="J10490" i="9"/>
  <c r="J10491" i="9"/>
  <c r="J10492" i="9"/>
  <c r="J10493" i="9"/>
  <c r="J10494" i="9"/>
  <c r="J10495" i="9"/>
  <c r="J10496" i="9"/>
  <c r="J10497" i="9"/>
  <c r="J10498" i="9"/>
  <c r="J10499" i="9"/>
  <c r="J10500" i="9"/>
  <c r="J10501" i="9"/>
  <c r="J10502" i="9"/>
  <c r="J10503" i="9"/>
  <c r="J10504" i="9"/>
  <c r="J10505" i="9"/>
  <c r="J10506" i="9"/>
  <c r="J10507" i="9"/>
  <c r="J10508" i="9"/>
  <c r="J10509" i="9"/>
  <c r="J10510" i="9"/>
  <c r="J10511" i="9"/>
  <c r="J10512" i="9"/>
  <c r="J10513" i="9"/>
  <c r="J10514" i="9"/>
  <c r="J10515" i="9"/>
  <c r="J10516" i="9"/>
  <c r="J10517" i="9"/>
  <c r="J10518" i="9"/>
  <c r="J10519" i="9"/>
  <c r="J10520" i="9"/>
  <c r="J10521" i="9"/>
  <c r="J10522" i="9"/>
  <c r="J10523" i="9"/>
  <c r="J10524" i="9"/>
  <c r="J10525" i="9"/>
  <c r="J10526" i="9"/>
  <c r="J10527" i="9"/>
  <c r="J10528" i="9"/>
  <c r="J10529" i="9"/>
  <c r="J10530" i="9"/>
  <c r="J10531" i="9"/>
  <c r="J10532" i="9"/>
  <c r="J10533" i="9"/>
  <c r="J10534" i="9"/>
  <c r="J10535" i="9"/>
  <c r="J10536" i="9"/>
  <c r="J10537" i="9"/>
  <c r="J10538" i="9"/>
  <c r="J10539" i="9"/>
  <c r="J10540" i="9"/>
  <c r="J10541" i="9"/>
  <c r="J10542" i="9"/>
  <c r="J10543" i="9"/>
  <c r="J10544" i="9"/>
  <c r="J10545" i="9"/>
  <c r="J10546" i="9"/>
  <c r="J10547" i="9"/>
  <c r="J10548" i="9"/>
  <c r="J10549" i="9"/>
  <c r="J10550" i="9"/>
  <c r="J10551" i="9"/>
  <c r="J10552" i="9"/>
  <c r="J10553" i="9"/>
  <c r="J10554" i="9"/>
  <c r="J10555" i="9"/>
  <c r="J10556" i="9"/>
  <c r="J10557" i="9"/>
  <c r="J10558" i="9"/>
  <c r="J10559" i="9"/>
  <c r="J10560" i="9"/>
  <c r="J10561" i="9"/>
  <c r="J10562" i="9"/>
  <c r="J10563" i="9"/>
  <c r="J10564" i="9"/>
  <c r="J10565" i="9"/>
  <c r="J10566" i="9"/>
  <c r="J10567" i="9"/>
  <c r="J10568" i="9"/>
  <c r="J10569" i="9"/>
  <c r="J10570" i="9"/>
  <c r="J10571" i="9"/>
  <c r="J10572" i="9"/>
  <c r="J10573" i="9"/>
  <c r="J10574" i="9"/>
  <c r="J10575" i="9"/>
  <c r="J10576" i="9"/>
  <c r="J10577" i="9"/>
  <c r="J10578" i="9"/>
  <c r="J10579" i="9"/>
  <c r="J10580" i="9"/>
  <c r="J10581" i="9"/>
  <c r="J10582" i="9"/>
  <c r="J10583" i="9"/>
  <c r="J10584" i="9"/>
  <c r="J10585" i="9"/>
  <c r="J10586" i="9"/>
  <c r="J10587" i="9"/>
  <c r="J10588" i="9"/>
  <c r="J10589" i="9"/>
  <c r="J10590" i="9"/>
  <c r="J10591" i="9"/>
  <c r="J10592" i="9"/>
  <c r="J10593" i="9"/>
  <c r="J10594" i="9"/>
  <c r="J10595" i="9"/>
  <c r="J10596" i="9"/>
  <c r="J10597" i="9"/>
  <c r="J10598" i="9"/>
  <c r="J10599" i="9"/>
  <c r="J10600" i="9"/>
  <c r="J10601" i="9"/>
  <c r="J10602" i="9"/>
  <c r="J10603" i="9"/>
  <c r="J10604" i="9"/>
  <c r="J10605" i="9"/>
  <c r="J10606" i="9"/>
  <c r="J10607" i="9"/>
  <c r="J10608" i="9"/>
  <c r="J10609" i="9"/>
  <c r="J10610" i="9"/>
  <c r="J10611" i="9"/>
  <c r="J10612" i="9"/>
  <c r="J10613" i="9"/>
  <c r="J10614" i="9"/>
  <c r="J10615" i="9"/>
  <c r="J10616" i="9"/>
  <c r="J10617" i="9"/>
  <c r="J10618" i="9"/>
  <c r="J10619" i="9"/>
  <c r="J10620" i="9"/>
  <c r="J10621" i="9"/>
  <c r="J10622" i="9"/>
  <c r="J10623" i="9"/>
  <c r="J10624" i="9"/>
  <c r="J10625" i="9"/>
  <c r="J10626" i="9"/>
  <c r="J10627" i="9"/>
  <c r="J10628" i="9"/>
  <c r="J10629" i="9"/>
  <c r="J10630" i="9"/>
  <c r="J10631" i="9"/>
  <c r="J10632" i="9"/>
  <c r="J10633" i="9"/>
  <c r="J10634" i="9"/>
  <c r="J10635" i="9"/>
  <c r="J10636" i="9"/>
  <c r="J10637" i="9"/>
  <c r="J10638" i="9"/>
  <c r="J10639" i="9"/>
  <c r="J10640" i="9"/>
  <c r="J10641" i="9"/>
  <c r="J10642" i="9"/>
  <c r="J10643" i="9"/>
  <c r="J10644" i="9"/>
  <c r="J10645" i="9"/>
  <c r="J10646" i="9"/>
  <c r="J10647" i="9"/>
  <c r="J10648" i="9"/>
  <c r="J10649" i="9"/>
  <c r="J10650" i="9"/>
  <c r="J10651" i="9"/>
  <c r="J10652" i="9"/>
  <c r="J10653" i="9"/>
  <c r="J10654" i="9"/>
  <c r="J10655" i="9"/>
  <c r="J10656" i="9"/>
  <c r="J10657" i="9"/>
  <c r="J10658" i="9"/>
  <c r="J10659" i="9"/>
  <c r="J10660" i="9"/>
  <c r="J10661" i="9"/>
  <c r="J10662" i="9"/>
  <c r="J10663" i="9"/>
  <c r="J10664" i="9"/>
  <c r="J10665" i="9"/>
  <c r="J10666" i="9"/>
  <c r="J10667" i="9"/>
  <c r="J10668" i="9"/>
  <c r="J10669" i="9"/>
  <c r="J10670" i="9"/>
  <c r="J10671" i="9"/>
  <c r="J10672" i="9"/>
  <c r="J10673" i="9"/>
  <c r="J10674" i="9"/>
  <c r="J10675" i="9"/>
  <c r="J10676" i="9"/>
  <c r="J10677" i="9"/>
  <c r="J10678" i="9"/>
  <c r="J10679" i="9"/>
  <c r="J10680" i="9"/>
  <c r="J10681" i="9"/>
  <c r="J10682" i="9"/>
  <c r="J10683" i="9"/>
  <c r="J10684" i="9"/>
  <c r="J10685" i="9"/>
  <c r="J10686" i="9"/>
  <c r="J10687" i="9"/>
  <c r="J10688" i="9"/>
  <c r="J10689" i="9"/>
  <c r="J10690" i="9"/>
  <c r="J10691" i="9"/>
  <c r="J10692" i="9"/>
  <c r="J10693" i="9"/>
  <c r="J10694" i="9"/>
  <c r="J10695" i="9"/>
  <c r="J10696" i="9"/>
  <c r="J10697" i="9"/>
  <c r="J10698" i="9"/>
  <c r="J10699" i="9"/>
  <c r="J10700" i="9"/>
  <c r="J10701" i="9"/>
  <c r="J10702" i="9"/>
  <c r="J10703" i="9"/>
  <c r="J10704" i="9"/>
  <c r="J10705" i="9"/>
  <c r="J10706" i="9"/>
  <c r="J10707" i="9"/>
  <c r="J10708" i="9"/>
  <c r="J10709" i="9"/>
  <c r="J10710" i="9"/>
  <c r="J10711" i="9"/>
  <c r="J10712" i="9"/>
  <c r="J10713" i="9"/>
  <c r="J10714" i="9"/>
  <c r="J10715" i="9"/>
  <c r="J10716" i="9"/>
  <c r="J10717" i="9"/>
  <c r="J10718" i="9"/>
  <c r="J10719" i="9"/>
  <c r="J10720" i="9"/>
  <c r="J10721" i="9"/>
  <c r="J10722" i="9"/>
  <c r="J10723" i="9"/>
  <c r="J10724" i="9"/>
  <c r="J10725" i="9"/>
  <c r="J10726" i="9"/>
  <c r="J10727" i="9"/>
  <c r="J10728" i="9"/>
  <c r="J10729" i="9"/>
  <c r="J10730" i="9"/>
  <c r="J10731" i="9"/>
  <c r="J10732" i="9"/>
  <c r="J10733" i="9"/>
  <c r="J10734" i="9"/>
  <c r="J10735" i="9"/>
  <c r="J10736" i="9"/>
  <c r="J10737" i="9"/>
  <c r="J10738" i="9"/>
  <c r="J10739" i="9"/>
  <c r="J10740" i="9"/>
  <c r="J10741" i="9"/>
  <c r="J10742" i="9"/>
  <c r="J10743" i="9"/>
  <c r="J10744" i="9"/>
  <c r="J10745" i="9"/>
  <c r="J10746" i="9"/>
  <c r="J10747" i="9"/>
  <c r="J10748" i="9"/>
  <c r="J10749" i="9"/>
  <c r="J10750" i="9"/>
  <c r="J10751" i="9"/>
  <c r="J10752" i="9"/>
  <c r="J10753" i="9"/>
  <c r="J10754" i="9"/>
  <c r="J10755" i="9"/>
  <c r="J10756" i="9"/>
  <c r="J10757" i="9"/>
  <c r="J10758" i="9"/>
  <c r="J10759" i="9"/>
  <c r="J10760" i="9"/>
  <c r="J10761" i="9"/>
  <c r="J10762" i="9"/>
  <c r="J10763" i="9"/>
  <c r="J10764" i="9"/>
  <c r="J10765" i="9"/>
  <c r="J10766" i="9"/>
  <c r="J10767" i="9"/>
  <c r="J10768" i="9"/>
  <c r="J10769" i="9"/>
  <c r="J10770" i="9"/>
  <c r="J10771" i="9"/>
  <c r="J10772" i="9"/>
  <c r="J10773" i="9"/>
  <c r="J10774" i="9"/>
  <c r="J10775" i="9"/>
  <c r="J10776" i="9"/>
  <c r="J10777" i="9"/>
  <c r="J10778" i="9"/>
  <c r="J10779" i="9"/>
  <c r="J10780" i="9"/>
  <c r="J10781" i="9"/>
  <c r="J10782" i="9"/>
  <c r="J10783" i="9"/>
  <c r="J10784" i="9"/>
  <c r="J10785" i="9"/>
  <c r="J10786" i="9"/>
  <c r="J10787" i="9"/>
  <c r="J10788" i="9"/>
  <c r="J10789" i="9"/>
  <c r="J10790" i="9"/>
  <c r="J10791" i="9"/>
  <c r="J10792" i="9"/>
  <c r="J10793" i="9"/>
  <c r="J10794" i="9"/>
  <c r="J10795" i="9"/>
  <c r="J10796" i="9"/>
  <c r="J10797" i="9"/>
  <c r="J10798" i="9"/>
  <c r="J10799" i="9"/>
  <c r="J10800" i="9"/>
  <c r="J10801" i="9"/>
  <c r="J10802" i="9"/>
  <c r="J10803" i="9"/>
  <c r="J10804" i="9"/>
  <c r="J10805" i="9"/>
  <c r="J10806" i="9"/>
  <c r="J10807" i="9"/>
  <c r="J10808" i="9"/>
  <c r="J10809" i="9"/>
  <c r="J10810" i="9"/>
  <c r="J10811" i="9"/>
  <c r="J10812" i="9"/>
  <c r="J10813" i="9"/>
  <c r="J10814" i="9"/>
  <c r="J10815" i="9"/>
  <c r="J10816" i="9"/>
  <c r="J10817" i="9"/>
  <c r="J10818" i="9"/>
  <c r="J10819" i="9"/>
  <c r="J10820" i="9"/>
  <c r="J10821" i="9"/>
  <c r="J10822" i="9"/>
  <c r="J10823" i="9"/>
  <c r="J10824" i="9"/>
  <c r="J10825" i="9"/>
  <c r="J10826" i="9"/>
  <c r="J10827" i="9"/>
  <c r="J10828" i="9"/>
  <c r="J10829" i="9"/>
  <c r="J10830" i="9"/>
  <c r="J10831" i="9"/>
  <c r="J10832" i="9"/>
  <c r="J10833" i="9"/>
  <c r="J10834" i="9"/>
  <c r="J10835" i="9"/>
  <c r="J10836" i="9"/>
  <c r="J10837" i="9"/>
  <c r="J10838" i="9"/>
  <c r="J10839" i="9"/>
  <c r="J10840" i="9"/>
  <c r="J10841" i="9"/>
  <c r="J10842" i="9"/>
  <c r="J10843" i="9"/>
  <c r="J10844" i="9"/>
  <c r="J10845" i="9"/>
  <c r="J10846" i="9"/>
  <c r="J10847" i="9"/>
  <c r="J10848" i="9"/>
  <c r="J10849" i="9"/>
  <c r="J10850" i="9"/>
  <c r="J10851" i="9"/>
  <c r="J10852" i="9"/>
  <c r="J10853" i="9"/>
  <c r="J10854" i="9"/>
  <c r="J10855" i="9"/>
  <c r="J10856" i="9"/>
  <c r="J10857" i="9"/>
  <c r="J10858" i="9"/>
  <c r="J10859" i="9"/>
  <c r="J10860" i="9"/>
  <c r="J10861" i="9"/>
  <c r="J10862" i="9"/>
  <c r="J10863" i="9"/>
  <c r="J10864" i="9"/>
  <c r="J10865" i="9"/>
  <c r="J10866" i="9"/>
  <c r="J10867" i="9"/>
  <c r="J10868" i="9"/>
  <c r="J10869" i="9"/>
  <c r="J10870" i="9"/>
  <c r="J10871" i="9"/>
  <c r="J10872" i="9"/>
  <c r="J10873" i="9"/>
  <c r="J10874" i="9"/>
  <c r="J10875" i="9"/>
  <c r="J10876" i="9"/>
  <c r="J10877" i="9"/>
  <c r="J10878" i="9"/>
  <c r="J10879" i="9"/>
  <c r="J10880" i="9"/>
  <c r="J10881" i="9"/>
  <c r="J10882" i="9"/>
  <c r="J10883" i="9"/>
  <c r="J10884" i="9"/>
  <c r="J10885" i="9"/>
  <c r="J10886" i="9"/>
  <c r="J10887" i="9"/>
  <c r="J10888" i="9"/>
  <c r="J10889" i="9"/>
  <c r="J10890" i="9"/>
  <c r="J10891" i="9"/>
  <c r="J10892" i="9"/>
  <c r="J10893" i="9"/>
  <c r="J10894" i="9"/>
  <c r="J10895" i="9"/>
  <c r="J10896" i="9"/>
  <c r="J10897" i="9"/>
  <c r="J10898" i="9"/>
  <c r="J10899" i="9"/>
  <c r="J10900" i="9"/>
  <c r="J10901" i="9"/>
  <c r="J10902" i="9"/>
  <c r="J10903" i="9"/>
  <c r="J10904" i="9"/>
  <c r="J10905" i="9"/>
  <c r="J10906" i="9"/>
  <c r="J10907" i="9"/>
  <c r="J10908" i="9"/>
  <c r="J10909" i="9"/>
  <c r="J10910" i="9"/>
  <c r="J10911" i="9"/>
  <c r="J10912" i="9"/>
  <c r="J10913" i="9"/>
  <c r="J10914" i="9"/>
  <c r="J10915" i="9"/>
  <c r="J10916" i="9"/>
  <c r="J10917" i="9"/>
  <c r="J10918" i="9"/>
  <c r="J10919" i="9"/>
  <c r="J10920" i="9"/>
  <c r="J10921" i="9"/>
  <c r="J10922" i="9"/>
  <c r="J10923" i="9"/>
  <c r="J10924" i="9"/>
  <c r="J10925" i="9"/>
  <c r="J10926" i="9"/>
  <c r="J10927" i="9"/>
  <c r="J10928" i="9"/>
  <c r="J10929" i="9"/>
  <c r="J10930" i="9"/>
  <c r="J10931" i="9"/>
  <c r="J10932" i="9"/>
  <c r="J10933" i="9"/>
  <c r="J10934" i="9"/>
  <c r="J10935" i="9"/>
  <c r="J10936" i="9"/>
  <c r="J10937" i="9"/>
  <c r="J10938" i="9"/>
  <c r="J10939" i="9"/>
  <c r="J10940" i="9"/>
  <c r="J10941" i="9"/>
  <c r="J10942" i="9"/>
  <c r="J10943" i="9"/>
  <c r="J10944" i="9"/>
  <c r="J10945" i="9"/>
  <c r="J10946" i="9"/>
  <c r="J10947" i="9"/>
  <c r="J10948" i="9"/>
  <c r="J10949" i="9"/>
  <c r="J10950" i="9"/>
  <c r="J10951" i="9"/>
  <c r="J10952" i="9"/>
  <c r="J10953" i="9"/>
  <c r="J10954" i="9"/>
  <c r="J10955" i="9"/>
  <c r="J10956" i="9"/>
  <c r="J10957" i="9"/>
  <c r="J10958" i="9"/>
  <c r="J10959" i="9"/>
  <c r="J10960" i="9"/>
  <c r="J10961" i="9"/>
  <c r="J10962" i="9"/>
  <c r="J10963" i="9"/>
  <c r="J10964" i="9"/>
  <c r="J10965" i="9"/>
  <c r="J10966" i="9"/>
  <c r="J10967" i="9"/>
  <c r="J10968" i="9"/>
  <c r="J10969" i="9"/>
  <c r="J10970" i="9"/>
  <c r="J10971" i="9"/>
  <c r="J10972" i="9"/>
  <c r="J10973" i="9"/>
  <c r="J10974" i="9"/>
  <c r="J10975" i="9"/>
  <c r="J10976" i="9"/>
  <c r="J10977" i="9"/>
  <c r="J10978" i="9"/>
  <c r="J10979" i="9"/>
  <c r="J10980" i="9"/>
  <c r="J10981" i="9"/>
  <c r="J10982" i="9"/>
  <c r="J10983" i="9"/>
  <c r="J10984" i="9"/>
  <c r="J10985" i="9"/>
  <c r="J10986" i="9"/>
  <c r="J10987" i="9"/>
  <c r="J10988" i="9"/>
  <c r="J10989" i="9"/>
  <c r="J10990" i="9"/>
  <c r="J10991" i="9"/>
  <c r="J10992" i="9"/>
  <c r="J10993" i="9"/>
  <c r="J10994" i="9"/>
  <c r="J10995" i="9"/>
  <c r="J10996" i="9"/>
  <c r="J10997" i="9"/>
  <c r="J10998" i="9"/>
  <c r="J10999" i="9"/>
  <c r="J11000" i="9"/>
  <c r="J11001" i="9"/>
  <c r="J11002" i="9"/>
  <c r="J11003" i="9"/>
  <c r="J11004" i="9"/>
  <c r="J11005" i="9"/>
  <c r="J11006" i="9"/>
  <c r="J11007" i="9"/>
  <c r="J11008" i="9"/>
  <c r="J11009" i="9"/>
  <c r="J11010" i="9"/>
  <c r="J11011" i="9"/>
  <c r="J11012" i="9"/>
  <c r="J11013" i="9"/>
  <c r="J11014" i="9"/>
  <c r="J11015" i="9"/>
  <c r="J11016" i="9"/>
  <c r="J11017" i="9"/>
  <c r="J11018" i="9"/>
  <c r="J11019" i="9"/>
  <c r="J11020" i="9"/>
  <c r="J11021" i="9"/>
  <c r="J11022" i="9"/>
  <c r="J11023" i="9"/>
  <c r="J11024" i="9"/>
  <c r="J11025" i="9"/>
  <c r="J11026" i="9"/>
  <c r="J11027" i="9"/>
  <c r="J11028" i="9"/>
  <c r="J11029" i="9"/>
  <c r="J11030" i="9"/>
  <c r="J11031" i="9"/>
  <c r="J11032" i="9"/>
  <c r="J11033" i="9"/>
  <c r="J11034" i="9"/>
  <c r="J11035" i="9"/>
  <c r="J11036" i="9"/>
  <c r="J11037" i="9"/>
  <c r="J11038" i="9"/>
  <c r="J11039" i="9"/>
  <c r="J11040" i="9"/>
  <c r="J11041" i="9"/>
  <c r="J11042" i="9"/>
  <c r="J11043" i="9"/>
  <c r="J11044" i="9"/>
  <c r="J11045" i="9"/>
  <c r="J11046" i="9"/>
  <c r="J11047" i="9"/>
  <c r="J11048" i="9"/>
  <c r="J11049" i="9"/>
  <c r="J11050" i="9"/>
  <c r="J11051" i="9"/>
  <c r="J11052" i="9"/>
  <c r="J11053" i="9"/>
  <c r="J11054" i="9"/>
  <c r="J11055" i="9"/>
  <c r="J11056" i="9"/>
  <c r="J11057" i="9"/>
  <c r="J11058" i="9"/>
  <c r="J11059" i="9"/>
  <c r="J11060" i="9"/>
  <c r="J11061" i="9"/>
  <c r="J11062" i="9"/>
  <c r="J11063" i="9"/>
  <c r="J11064" i="9"/>
  <c r="J11065" i="9"/>
  <c r="J11066" i="9"/>
  <c r="J11067" i="9"/>
  <c r="J11068" i="9"/>
  <c r="J11069" i="9"/>
  <c r="J11070" i="9"/>
  <c r="J11071" i="9"/>
  <c r="J11072" i="9"/>
  <c r="J11073" i="9"/>
  <c r="J11074" i="9"/>
  <c r="J11075" i="9"/>
  <c r="J11076" i="9"/>
  <c r="J11077" i="9"/>
  <c r="J11078" i="9"/>
  <c r="J11079" i="9"/>
  <c r="J11080" i="9"/>
  <c r="J11081" i="9"/>
  <c r="J11082" i="9"/>
  <c r="J11083" i="9"/>
  <c r="J11084" i="9"/>
  <c r="J11085" i="9"/>
  <c r="J11086" i="9"/>
  <c r="J11087" i="9"/>
  <c r="J11088" i="9"/>
  <c r="J11089" i="9"/>
  <c r="J11090" i="9"/>
  <c r="J11091" i="9"/>
  <c r="J11092" i="9"/>
  <c r="J11093" i="9"/>
  <c r="J11094" i="9"/>
  <c r="J11095" i="9"/>
  <c r="J11096" i="9"/>
  <c r="J11097" i="9"/>
  <c r="J11098" i="9"/>
  <c r="J11099" i="9"/>
  <c r="J11100" i="9"/>
  <c r="J11101" i="9"/>
  <c r="J11102" i="9"/>
  <c r="J11103" i="9"/>
  <c r="J11104" i="9"/>
  <c r="J11105" i="9"/>
  <c r="J11106" i="9"/>
  <c r="J11107" i="9"/>
  <c r="J11108" i="9"/>
  <c r="J11109" i="9"/>
  <c r="J11110" i="9"/>
  <c r="J11111" i="9"/>
  <c r="J11112" i="9"/>
  <c r="J11113" i="9"/>
  <c r="J11114" i="9"/>
  <c r="J11115" i="9"/>
  <c r="J11116" i="9"/>
  <c r="J11117" i="9"/>
  <c r="J11118" i="9"/>
  <c r="J11119" i="9"/>
  <c r="J11120" i="9"/>
  <c r="J11121" i="9"/>
  <c r="J11122" i="9"/>
  <c r="J11123" i="9"/>
  <c r="J11124" i="9"/>
  <c r="J11125" i="9"/>
  <c r="J11126" i="9"/>
  <c r="J11127" i="9"/>
  <c r="J11128" i="9"/>
  <c r="J11129" i="9"/>
  <c r="J11130" i="9"/>
  <c r="J11131" i="9"/>
  <c r="J11132" i="9"/>
  <c r="J11133" i="9"/>
  <c r="J11134" i="9"/>
  <c r="J11135" i="9"/>
  <c r="J11136" i="9"/>
  <c r="J11137" i="9"/>
  <c r="J11138" i="9"/>
  <c r="J11139" i="9"/>
  <c r="J11140" i="9"/>
  <c r="J11141" i="9"/>
  <c r="J11142" i="9"/>
  <c r="J11143" i="9"/>
  <c r="J11144" i="9"/>
  <c r="J11145" i="9"/>
  <c r="J11146" i="9"/>
  <c r="J11147" i="9"/>
  <c r="J11148" i="9"/>
  <c r="J11149" i="9"/>
  <c r="J11150" i="9"/>
  <c r="J11151" i="9"/>
  <c r="J11152" i="9"/>
  <c r="J11153" i="9"/>
  <c r="J11154" i="9"/>
  <c r="J11155" i="9"/>
  <c r="J11156" i="9"/>
  <c r="J11157" i="9"/>
  <c r="J11158" i="9"/>
  <c r="J11159" i="9"/>
  <c r="J11160" i="9"/>
  <c r="J11161" i="9"/>
  <c r="J11162" i="9"/>
  <c r="J11163" i="9"/>
  <c r="J11164" i="9"/>
  <c r="J11165" i="9"/>
  <c r="J11166" i="9"/>
  <c r="J11167" i="9"/>
  <c r="J11168" i="9"/>
  <c r="J11169" i="9"/>
  <c r="J11170" i="9"/>
  <c r="J11171" i="9"/>
  <c r="J11172" i="9"/>
  <c r="J11173" i="9"/>
  <c r="J11174" i="9"/>
  <c r="J11175" i="9"/>
  <c r="J11176" i="9"/>
  <c r="J11177" i="9"/>
  <c r="J11178" i="9"/>
  <c r="J11179" i="9"/>
  <c r="J11180" i="9"/>
  <c r="J11181" i="9"/>
  <c r="J11182" i="9"/>
  <c r="J11183" i="9"/>
  <c r="J11184" i="9"/>
  <c r="J11185" i="9"/>
  <c r="J11186" i="9"/>
  <c r="J11187" i="9"/>
  <c r="J11188" i="9"/>
  <c r="J11189" i="9"/>
  <c r="J11190" i="9"/>
  <c r="J11191" i="9"/>
  <c r="J11192" i="9"/>
  <c r="J11193" i="9"/>
  <c r="J11194" i="9"/>
  <c r="J11195" i="9"/>
  <c r="J11196" i="9"/>
  <c r="J11197" i="9"/>
  <c r="J11198" i="9"/>
  <c r="J11199" i="9"/>
  <c r="J11200" i="9"/>
  <c r="J11201" i="9"/>
  <c r="J11202" i="9"/>
  <c r="J11203" i="9"/>
  <c r="J11204" i="9"/>
  <c r="J11205" i="9"/>
  <c r="J11206" i="9"/>
  <c r="J11207" i="9"/>
  <c r="J11208" i="9"/>
  <c r="J11209" i="9"/>
  <c r="J11210" i="9"/>
  <c r="J11211" i="9"/>
  <c r="J11212" i="9"/>
  <c r="J11213" i="9"/>
  <c r="J11214" i="9"/>
  <c r="J11215" i="9"/>
  <c r="J11216" i="9"/>
  <c r="J11217" i="9"/>
  <c r="J11218" i="9"/>
  <c r="J11219" i="9"/>
  <c r="J11220" i="9"/>
  <c r="J11221" i="9"/>
  <c r="J11222" i="9"/>
  <c r="J11223" i="9"/>
  <c r="J11224" i="9"/>
  <c r="J11225" i="9"/>
  <c r="J11226" i="9"/>
  <c r="J11227" i="9"/>
  <c r="J11228" i="9"/>
  <c r="J11229" i="9"/>
  <c r="J11230" i="9"/>
  <c r="J11231" i="9"/>
  <c r="J11232" i="9"/>
  <c r="J11233" i="9"/>
  <c r="J11234" i="9"/>
  <c r="J11235" i="9"/>
  <c r="J11236" i="9"/>
  <c r="J11237" i="9"/>
  <c r="J11238" i="9"/>
  <c r="J11239" i="9"/>
  <c r="J11240" i="9"/>
  <c r="J11241" i="9"/>
  <c r="J11242" i="9"/>
  <c r="J11243" i="9"/>
  <c r="J11244" i="9"/>
  <c r="J11245" i="9"/>
  <c r="J11246" i="9"/>
  <c r="J11247" i="9"/>
  <c r="J11248" i="9"/>
  <c r="J11249" i="9"/>
  <c r="J11250" i="9"/>
  <c r="J11251" i="9"/>
  <c r="J11252" i="9"/>
  <c r="J11253" i="9"/>
  <c r="J11254" i="9"/>
  <c r="J11255" i="9"/>
  <c r="J11256" i="9"/>
  <c r="J11257" i="9"/>
  <c r="J11258" i="9"/>
  <c r="J11259" i="9"/>
  <c r="J11260" i="9"/>
  <c r="J11261" i="9"/>
  <c r="J11262" i="9"/>
  <c r="J11263" i="9"/>
  <c r="J11264" i="9"/>
  <c r="J11265" i="9"/>
  <c r="J11266" i="9"/>
  <c r="J11267" i="9"/>
  <c r="J11268" i="9"/>
  <c r="J11269" i="9"/>
  <c r="J11270" i="9"/>
  <c r="J11271" i="9"/>
  <c r="J11272" i="9"/>
  <c r="J11273" i="9"/>
  <c r="J11274" i="9"/>
  <c r="J11275" i="9"/>
  <c r="J11276" i="9"/>
  <c r="J11277" i="9"/>
  <c r="J11278" i="9"/>
  <c r="J11279" i="9"/>
  <c r="J11280" i="9"/>
  <c r="J11281" i="9"/>
  <c r="J11282" i="9"/>
  <c r="J11283" i="9"/>
  <c r="J11284" i="9"/>
  <c r="J11285" i="9"/>
  <c r="J11286" i="9"/>
  <c r="J11287" i="9"/>
  <c r="J11288" i="9"/>
  <c r="J11289" i="9"/>
  <c r="J11290" i="9"/>
  <c r="J11291" i="9"/>
  <c r="J11292" i="9"/>
  <c r="J11293" i="9"/>
  <c r="J11294" i="9"/>
  <c r="J11295" i="9"/>
  <c r="J11296" i="9"/>
  <c r="J11297" i="9"/>
  <c r="J11298" i="9"/>
  <c r="J11299" i="9"/>
  <c r="J11300" i="9"/>
  <c r="J11301" i="9"/>
  <c r="J11302" i="9"/>
  <c r="J11303" i="9"/>
  <c r="J11304" i="9"/>
  <c r="J11305" i="9"/>
  <c r="J11306" i="9"/>
  <c r="J11307" i="9"/>
  <c r="J11308" i="9"/>
  <c r="J11309" i="9"/>
  <c r="J11310" i="9"/>
  <c r="J11311" i="9"/>
  <c r="J11312" i="9"/>
  <c r="J11313" i="9"/>
  <c r="J11314" i="9"/>
  <c r="J11315" i="9"/>
  <c r="J11316" i="9"/>
  <c r="J11317" i="9"/>
  <c r="J11318" i="9"/>
  <c r="J11319" i="9"/>
  <c r="J11320" i="9"/>
  <c r="J11321" i="9"/>
  <c r="J11322" i="9"/>
  <c r="J11323" i="9"/>
  <c r="J11324" i="9"/>
  <c r="J11325" i="9"/>
  <c r="J11326" i="9"/>
  <c r="J11327" i="9"/>
  <c r="J11328" i="9"/>
  <c r="J11329" i="9"/>
  <c r="J11330" i="9"/>
  <c r="J11331" i="9"/>
  <c r="J11332" i="9"/>
  <c r="J11333" i="9"/>
  <c r="J11334" i="9"/>
  <c r="J11335" i="9"/>
  <c r="J11336" i="9"/>
  <c r="J11337" i="9"/>
  <c r="J11338" i="9"/>
  <c r="J11339" i="9"/>
  <c r="J11340" i="9"/>
  <c r="J11341" i="9"/>
  <c r="J11342" i="9"/>
  <c r="J11343" i="9"/>
  <c r="J11344" i="9"/>
  <c r="J11345" i="9"/>
  <c r="J11346" i="9"/>
  <c r="J11347" i="9"/>
  <c r="J11348" i="9"/>
  <c r="J11349" i="9"/>
  <c r="J11350" i="9"/>
  <c r="J11351" i="9"/>
  <c r="J11352" i="9"/>
  <c r="J11353" i="9"/>
  <c r="J11354" i="9"/>
  <c r="J11355" i="9"/>
  <c r="J11356" i="9"/>
  <c r="J11357" i="9"/>
  <c r="J11358" i="9"/>
  <c r="J11359" i="9"/>
  <c r="J11360" i="9"/>
  <c r="J11361" i="9"/>
  <c r="J11362" i="9"/>
  <c r="J11363" i="9"/>
  <c r="J11364" i="9"/>
  <c r="J11365" i="9"/>
  <c r="J11366" i="9"/>
  <c r="J11367" i="9"/>
  <c r="J11368" i="9"/>
  <c r="J11369" i="9"/>
  <c r="J11370" i="9"/>
  <c r="J11371" i="9"/>
  <c r="J11372" i="9"/>
  <c r="J11373" i="9"/>
  <c r="J11374" i="9"/>
  <c r="J11375" i="9"/>
  <c r="J11376" i="9"/>
  <c r="J11377" i="9"/>
  <c r="J11378" i="9"/>
  <c r="J11379" i="9"/>
  <c r="J11380" i="9"/>
  <c r="J11381" i="9"/>
  <c r="J11382" i="9"/>
  <c r="J11383" i="9"/>
  <c r="J11384" i="9"/>
  <c r="J11385" i="9"/>
  <c r="J11386" i="9"/>
  <c r="J11387" i="9"/>
  <c r="J11388" i="9"/>
  <c r="J11389" i="9"/>
  <c r="J11390" i="9"/>
  <c r="J11391" i="9"/>
  <c r="J11392" i="9"/>
  <c r="J11393" i="9"/>
  <c r="J11394" i="9"/>
  <c r="J11395" i="9"/>
  <c r="J11396" i="9"/>
  <c r="J11397" i="9"/>
  <c r="J11398" i="9"/>
  <c r="J11399" i="9"/>
  <c r="J11400" i="9"/>
  <c r="J11401" i="9"/>
  <c r="J11402" i="9"/>
  <c r="J11403" i="9"/>
  <c r="J11404" i="9"/>
  <c r="J11405" i="9"/>
  <c r="J11406" i="9"/>
  <c r="J11407" i="9"/>
  <c r="J11408" i="9"/>
  <c r="J11409" i="9"/>
  <c r="J11410" i="9"/>
  <c r="J11411" i="9"/>
  <c r="J11412" i="9"/>
  <c r="J11413" i="9"/>
  <c r="J11414" i="9"/>
  <c r="J11415" i="9"/>
  <c r="J11416" i="9"/>
  <c r="J11417" i="9"/>
  <c r="J11418" i="9"/>
  <c r="J11419" i="9"/>
  <c r="J11420" i="9"/>
  <c r="J11421" i="9"/>
  <c r="J11422" i="9"/>
  <c r="J11423" i="9"/>
  <c r="J11424" i="9"/>
  <c r="J11425" i="9"/>
  <c r="J11426" i="9"/>
  <c r="J11427" i="9"/>
  <c r="J11428" i="9"/>
  <c r="J11429" i="9"/>
  <c r="J11430" i="9"/>
  <c r="J11431" i="9"/>
  <c r="J11432" i="9"/>
  <c r="J11433" i="9"/>
  <c r="J11434" i="9"/>
  <c r="J11435" i="9"/>
  <c r="J11436" i="9"/>
  <c r="J11437" i="9"/>
  <c r="J11438" i="9"/>
  <c r="J11439" i="9"/>
  <c r="J11440" i="9"/>
  <c r="J11441" i="9"/>
  <c r="J11442" i="9"/>
  <c r="J11443" i="9"/>
  <c r="J11444" i="9"/>
  <c r="J11445" i="9"/>
  <c r="J11446" i="9"/>
  <c r="J11447" i="9"/>
  <c r="J11448" i="9"/>
  <c r="J11449" i="9"/>
  <c r="J11450" i="9"/>
  <c r="J11451" i="9"/>
  <c r="J11452" i="9"/>
  <c r="J11453" i="9"/>
  <c r="J11454" i="9"/>
  <c r="J11455" i="9"/>
  <c r="J11456" i="9"/>
  <c r="J11457" i="9"/>
  <c r="J11458" i="9"/>
  <c r="J11459" i="9"/>
  <c r="J11460" i="9"/>
  <c r="J11461" i="9"/>
  <c r="J11462" i="9"/>
  <c r="J11463" i="9"/>
  <c r="J11464" i="9"/>
  <c r="J11465" i="9"/>
  <c r="J11466" i="9"/>
  <c r="J11467" i="9"/>
  <c r="J11468" i="9"/>
  <c r="J11469" i="9"/>
  <c r="J11470" i="9"/>
  <c r="J11471" i="9"/>
  <c r="J11472" i="9"/>
  <c r="J11473" i="9"/>
  <c r="J11474" i="9"/>
  <c r="J11475" i="9"/>
  <c r="J11476" i="9"/>
  <c r="J11477" i="9"/>
  <c r="J11478" i="9"/>
  <c r="J11479" i="9"/>
  <c r="J11480" i="9"/>
  <c r="J11481" i="9"/>
  <c r="J11482" i="9"/>
  <c r="J11483" i="9"/>
  <c r="J11484" i="9"/>
  <c r="J11485" i="9"/>
  <c r="J11486" i="9"/>
  <c r="J11487" i="9"/>
  <c r="J11488" i="9"/>
  <c r="J11489" i="9"/>
  <c r="J11490" i="9"/>
  <c r="J11491" i="9"/>
  <c r="J11492" i="9"/>
  <c r="J11493" i="9"/>
  <c r="J11494" i="9"/>
  <c r="J11495" i="9"/>
  <c r="J11496" i="9"/>
  <c r="J11497" i="9"/>
  <c r="J11498" i="9"/>
  <c r="J11499" i="9"/>
  <c r="J11500" i="9"/>
  <c r="J11501" i="9"/>
  <c r="J11502" i="9"/>
  <c r="J11503" i="9"/>
  <c r="J11504" i="9"/>
  <c r="J11505" i="9"/>
  <c r="J11506" i="9"/>
  <c r="J11507" i="9"/>
  <c r="J11508" i="9"/>
  <c r="J11509" i="9"/>
  <c r="J11510" i="9"/>
  <c r="J11511" i="9"/>
  <c r="J11512" i="9"/>
  <c r="J11513" i="9"/>
  <c r="J11514" i="9"/>
  <c r="J11515" i="9"/>
  <c r="J11516" i="9"/>
  <c r="J11517" i="9"/>
  <c r="J11518" i="9"/>
  <c r="J11519" i="9"/>
  <c r="J11520" i="9"/>
  <c r="J11521" i="9"/>
  <c r="J11522" i="9"/>
  <c r="J11523" i="9"/>
  <c r="J11524" i="9"/>
  <c r="J11525" i="9"/>
  <c r="J11526" i="9"/>
  <c r="J11527" i="9"/>
  <c r="J11528" i="9"/>
  <c r="J11529" i="9"/>
  <c r="J11530" i="9"/>
  <c r="J11531" i="9"/>
  <c r="J11532" i="9"/>
  <c r="J11533" i="9"/>
  <c r="J11534" i="9"/>
  <c r="J11535" i="9"/>
  <c r="J11536" i="9"/>
  <c r="J11537" i="9"/>
  <c r="J11538" i="9"/>
  <c r="J11539" i="9"/>
  <c r="J11540" i="9"/>
  <c r="J11541" i="9"/>
  <c r="J11542" i="9"/>
  <c r="J11543" i="9"/>
  <c r="J11544" i="9"/>
  <c r="J11545" i="9"/>
  <c r="J11546" i="9"/>
  <c r="J11547" i="9"/>
  <c r="J11548" i="9"/>
  <c r="J11549" i="9"/>
  <c r="J11550" i="9"/>
  <c r="J11551" i="9"/>
  <c r="J11552" i="9"/>
  <c r="J11553" i="9"/>
  <c r="J11554" i="9"/>
  <c r="J11555" i="9"/>
  <c r="J11556" i="9"/>
  <c r="J11557" i="9"/>
  <c r="J11558" i="9"/>
  <c r="J11559" i="9"/>
  <c r="J11560" i="9"/>
  <c r="J11561" i="9"/>
  <c r="J11562" i="9"/>
  <c r="J11563" i="9"/>
  <c r="J11564" i="9"/>
  <c r="J11565" i="9"/>
  <c r="J11566" i="9"/>
  <c r="J11567" i="9"/>
  <c r="J11568" i="9"/>
  <c r="J11569" i="9"/>
  <c r="J11570" i="9"/>
  <c r="J11571" i="9"/>
  <c r="J11572" i="9"/>
  <c r="J11573" i="9"/>
  <c r="J11574" i="9"/>
  <c r="J11575" i="9"/>
  <c r="J11576" i="9"/>
  <c r="J11577" i="9"/>
  <c r="J11578" i="9"/>
  <c r="J11579" i="9"/>
  <c r="J11580" i="9"/>
  <c r="J11581" i="9"/>
  <c r="J11582" i="9"/>
  <c r="J11583" i="9"/>
  <c r="J11584" i="9"/>
  <c r="J11585" i="9"/>
  <c r="J11586" i="9"/>
  <c r="J11587" i="9"/>
  <c r="J11588" i="9"/>
  <c r="J11589" i="9"/>
  <c r="J11590" i="9"/>
  <c r="J11591" i="9"/>
  <c r="J11592" i="9"/>
  <c r="J11593" i="9"/>
  <c r="J11594" i="9"/>
  <c r="J11595" i="9"/>
  <c r="J11596" i="9"/>
  <c r="J11597" i="9"/>
  <c r="J11598" i="9"/>
  <c r="J11599" i="9"/>
  <c r="J11600" i="9"/>
  <c r="J11601" i="9"/>
  <c r="J11602" i="9"/>
  <c r="J11603" i="9"/>
  <c r="J11604" i="9"/>
  <c r="J11605" i="9"/>
  <c r="J11606" i="9"/>
  <c r="J11607" i="9"/>
  <c r="J11608" i="9"/>
  <c r="J11609" i="9"/>
  <c r="J11610" i="9"/>
  <c r="J11611" i="9"/>
  <c r="J11612" i="9"/>
  <c r="J11613" i="9"/>
  <c r="J11614" i="9"/>
  <c r="J11615" i="9"/>
  <c r="J11616" i="9"/>
  <c r="J11617" i="9"/>
  <c r="J11618" i="9"/>
  <c r="J11619" i="9"/>
  <c r="J11620" i="9"/>
  <c r="J11621" i="9"/>
  <c r="J11622" i="9"/>
  <c r="J11623" i="9"/>
  <c r="J11624" i="9"/>
  <c r="J11625" i="9"/>
  <c r="J11626" i="9"/>
  <c r="J11627" i="9"/>
  <c r="J11628" i="9"/>
  <c r="J11629" i="9"/>
  <c r="J11630" i="9"/>
  <c r="J11631" i="9"/>
  <c r="J11632" i="9"/>
  <c r="J11633" i="9"/>
  <c r="J11634" i="9"/>
  <c r="J11635" i="9"/>
  <c r="J11636" i="9"/>
  <c r="J11637" i="9"/>
  <c r="J11638" i="9"/>
  <c r="J11639" i="9"/>
  <c r="J11640" i="9"/>
  <c r="J11641" i="9"/>
  <c r="J11642" i="9"/>
  <c r="J11643" i="9"/>
  <c r="J11644" i="9"/>
  <c r="J11645" i="9"/>
  <c r="J11646" i="9"/>
  <c r="J11647" i="9"/>
  <c r="J11648" i="9"/>
  <c r="J11649" i="9"/>
  <c r="J11650" i="9"/>
  <c r="J11651" i="9"/>
  <c r="J11652" i="9"/>
  <c r="J11653" i="9"/>
  <c r="J11654" i="9"/>
  <c r="J11655" i="9"/>
  <c r="J11656" i="9"/>
  <c r="J11657" i="9"/>
  <c r="J11658" i="9"/>
  <c r="J11659" i="9"/>
  <c r="J11660" i="9"/>
  <c r="J11661" i="9"/>
  <c r="J11662" i="9"/>
  <c r="J11663" i="9"/>
  <c r="J11664" i="9"/>
  <c r="J11665" i="9"/>
  <c r="J11666" i="9"/>
  <c r="J11667" i="9"/>
  <c r="J11668" i="9"/>
  <c r="J11669" i="9"/>
  <c r="J11670" i="9"/>
  <c r="J11671" i="9"/>
  <c r="J11672" i="9"/>
  <c r="J11673" i="9"/>
  <c r="J11674" i="9"/>
  <c r="J11675" i="9"/>
  <c r="J11676" i="9"/>
  <c r="J11677" i="9"/>
  <c r="J11678" i="9"/>
  <c r="J11679" i="9"/>
  <c r="J11680" i="9"/>
  <c r="J11681" i="9"/>
  <c r="J11682" i="9"/>
  <c r="J11683" i="9"/>
  <c r="J11684" i="9"/>
  <c r="J11685" i="9"/>
  <c r="J11686" i="9"/>
  <c r="J11687" i="9"/>
  <c r="J11688" i="9"/>
  <c r="J11689" i="9"/>
  <c r="J11690" i="9"/>
  <c r="J11691" i="9"/>
  <c r="J11692" i="9"/>
  <c r="J11693" i="9"/>
  <c r="J11694" i="9"/>
  <c r="J11695" i="9"/>
  <c r="J11696" i="9"/>
  <c r="J11697" i="9"/>
  <c r="J11698" i="9"/>
  <c r="J11699" i="9"/>
  <c r="J11700" i="9"/>
  <c r="J11701" i="9"/>
  <c r="J11702" i="9"/>
  <c r="J11703" i="9"/>
  <c r="J11704" i="9"/>
  <c r="J11705" i="9"/>
  <c r="J11706" i="9"/>
  <c r="J11707" i="9"/>
  <c r="J11708" i="9"/>
  <c r="J11709" i="9"/>
  <c r="J11710" i="9"/>
  <c r="J11711" i="9"/>
  <c r="J11712" i="9"/>
  <c r="J11713" i="9"/>
  <c r="J11714" i="9"/>
  <c r="J11715" i="9"/>
  <c r="J11716" i="9"/>
  <c r="J11717" i="9"/>
  <c r="J11718" i="9"/>
  <c r="J11719" i="9"/>
  <c r="J11720" i="9"/>
  <c r="J11721" i="9"/>
  <c r="J11722" i="9"/>
  <c r="J11723" i="9"/>
  <c r="J11724" i="9"/>
  <c r="J11725" i="9"/>
  <c r="J11726" i="9"/>
  <c r="J11727" i="9"/>
  <c r="J11728" i="9"/>
  <c r="J11729" i="9"/>
  <c r="J11730" i="9"/>
  <c r="J11731" i="9"/>
  <c r="J11732" i="9"/>
  <c r="J11733" i="9"/>
  <c r="J11734" i="9"/>
  <c r="J11735" i="9"/>
  <c r="J11736" i="9"/>
  <c r="J11737" i="9"/>
  <c r="J11738" i="9"/>
  <c r="J11739" i="9"/>
  <c r="J11740" i="9"/>
  <c r="J11741" i="9"/>
  <c r="J11742" i="9"/>
  <c r="J11743" i="9"/>
  <c r="J11744" i="9"/>
  <c r="J11745" i="9"/>
  <c r="J11746" i="9"/>
  <c r="J11747" i="9"/>
  <c r="J11748" i="9"/>
  <c r="J11749" i="9"/>
  <c r="J11750" i="9"/>
  <c r="J11751" i="9"/>
  <c r="J11752" i="9"/>
  <c r="J11753" i="9"/>
  <c r="J11754" i="9"/>
  <c r="J11755" i="9"/>
  <c r="J11756" i="9"/>
  <c r="J11757" i="9"/>
  <c r="J11758" i="9"/>
  <c r="J11759" i="9"/>
  <c r="J11760" i="9"/>
  <c r="J11761" i="9"/>
  <c r="J11762" i="9"/>
  <c r="J11763" i="9"/>
  <c r="J11764" i="9"/>
  <c r="J11765" i="9"/>
  <c r="J11766" i="9"/>
  <c r="J11767" i="9"/>
  <c r="J11768" i="9"/>
  <c r="J11769" i="9"/>
  <c r="J11770" i="9"/>
  <c r="J11771" i="9"/>
  <c r="J11772" i="9"/>
  <c r="J11773" i="9"/>
  <c r="J11774" i="9"/>
  <c r="J11775" i="9"/>
  <c r="J11776" i="9"/>
  <c r="J11777" i="9"/>
  <c r="J11778" i="9"/>
  <c r="J11779" i="9"/>
  <c r="J11780" i="9"/>
  <c r="J11781" i="9"/>
  <c r="J11782" i="9"/>
  <c r="J11783" i="9"/>
  <c r="J11784" i="9"/>
  <c r="J11785" i="9"/>
  <c r="J11786" i="9"/>
  <c r="J11787" i="9"/>
  <c r="J11788" i="9"/>
  <c r="J11789" i="9"/>
  <c r="J11790" i="9"/>
  <c r="J11791" i="9"/>
  <c r="J11792" i="9"/>
  <c r="J11793" i="9"/>
  <c r="J11794" i="9"/>
  <c r="J11795" i="9"/>
  <c r="J11796" i="9"/>
  <c r="J11797" i="9"/>
  <c r="J11798" i="9"/>
  <c r="J11799" i="9"/>
  <c r="J11800" i="9"/>
  <c r="J11801" i="9"/>
  <c r="J11802" i="9"/>
  <c r="J11803" i="9"/>
  <c r="J11804" i="9"/>
  <c r="J11805" i="9"/>
  <c r="J11806" i="9"/>
  <c r="J11807" i="9"/>
  <c r="J11808" i="9"/>
  <c r="J11809" i="9"/>
  <c r="J11810" i="9"/>
  <c r="J11811" i="9"/>
  <c r="J11812" i="9"/>
  <c r="J11813" i="9"/>
  <c r="J11814" i="9"/>
  <c r="J11815" i="9"/>
  <c r="J11816" i="9"/>
  <c r="J11817" i="9"/>
  <c r="J11818" i="9"/>
  <c r="J11819" i="9"/>
  <c r="J11820" i="9"/>
  <c r="J11821" i="9"/>
  <c r="J11822" i="9"/>
  <c r="J11823" i="9"/>
  <c r="J11824" i="9"/>
  <c r="J11825" i="9"/>
  <c r="J11826" i="9"/>
  <c r="J11827" i="9"/>
  <c r="J11828" i="9"/>
  <c r="J11829" i="9"/>
  <c r="J11830" i="9"/>
  <c r="J11831" i="9"/>
  <c r="J11832" i="9"/>
  <c r="J11833" i="9"/>
  <c r="J11834" i="9"/>
  <c r="J11835" i="9"/>
  <c r="J11836" i="9"/>
  <c r="J11837" i="9"/>
  <c r="J11838" i="9"/>
  <c r="J11839" i="9"/>
  <c r="J11840" i="9"/>
  <c r="J11841" i="9"/>
  <c r="J11842" i="9"/>
  <c r="J11843" i="9"/>
  <c r="J11844" i="9"/>
  <c r="J11845" i="9"/>
  <c r="J11846" i="9"/>
  <c r="J11847" i="9"/>
  <c r="J11848" i="9"/>
  <c r="J11849" i="9"/>
  <c r="J11850" i="9"/>
  <c r="J11851" i="9"/>
  <c r="J11852" i="9"/>
  <c r="J11853" i="9"/>
  <c r="J11854" i="9"/>
  <c r="J11855" i="9"/>
  <c r="J11856" i="9"/>
  <c r="J11857" i="9"/>
  <c r="J11858" i="9"/>
  <c r="J11859" i="9"/>
  <c r="J11860" i="9"/>
  <c r="J11861" i="9"/>
  <c r="J11862" i="9"/>
  <c r="J11863" i="9"/>
  <c r="J11864" i="9"/>
  <c r="J11865" i="9"/>
  <c r="J11866" i="9"/>
  <c r="J11867" i="9"/>
  <c r="J11868" i="9"/>
  <c r="J11869" i="9"/>
  <c r="J11870" i="9"/>
  <c r="J11871" i="9"/>
  <c r="J11872" i="9"/>
  <c r="J11873" i="9"/>
  <c r="J11874" i="9"/>
  <c r="J11875" i="9"/>
  <c r="J11876" i="9"/>
  <c r="J11877" i="9"/>
  <c r="J11878" i="9"/>
  <c r="J11879" i="9"/>
  <c r="J11880" i="9"/>
  <c r="J11881" i="9"/>
  <c r="J11882" i="9"/>
  <c r="J11883" i="9"/>
  <c r="J11884" i="9"/>
  <c r="J11885" i="9"/>
  <c r="J11886" i="9"/>
  <c r="J11887" i="9"/>
  <c r="J11888" i="9"/>
  <c r="J11889" i="9"/>
  <c r="J11890" i="9"/>
  <c r="J11891" i="9"/>
  <c r="J11892" i="9"/>
  <c r="J11893" i="9"/>
  <c r="J11894" i="9"/>
  <c r="J11895" i="9"/>
  <c r="J11896" i="9"/>
  <c r="J11897" i="9"/>
  <c r="J11898" i="9"/>
  <c r="J11899" i="9"/>
  <c r="J11900" i="9"/>
  <c r="J11901" i="9"/>
  <c r="J11902" i="9"/>
  <c r="J11903" i="9"/>
  <c r="J11904" i="9"/>
  <c r="J11905" i="9"/>
  <c r="J11906" i="9"/>
  <c r="J11907" i="9"/>
  <c r="J11908" i="9"/>
  <c r="J11909" i="9"/>
  <c r="J11910" i="9"/>
  <c r="J11911" i="9"/>
  <c r="J11912" i="9"/>
  <c r="J11913" i="9"/>
  <c r="J11914" i="9"/>
  <c r="J11915" i="9"/>
  <c r="J11916" i="9"/>
  <c r="J11917" i="9"/>
  <c r="J11918" i="9"/>
  <c r="J11919" i="9"/>
  <c r="J11920" i="9"/>
  <c r="J11921" i="9"/>
  <c r="J11922" i="9"/>
  <c r="J11923" i="9"/>
  <c r="J11924" i="9"/>
  <c r="J11925" i="9"/>
  <c r="J11926" i="9"/>
  <c r="J11927" i="9"/>
  <c r="J11928" i="9"/>
  <c r="J11929" i="9"/>
  <c r="J11930" i="9"/>
  <c r="J11931" i="9"/>
  <c r="J11932" i="9"/>
  <c r="J11933" i="9"/>
  <c r="J11934" i="9"/>
  <c r="J11935" i="9"/>
  <c r="J11936" i="9"/>
  <c r="J11937" i="9"/>
  <c r="J11938" i="9"/>
  <c r="J11939" i="9"/>
  <c r="J11940" i="9"/>
  <c r="J11941" i="9"/>
  <c r="J11942" i="9"/>
  <c r="J11943" i="9"/>
  <c r="J11944" i="9"/>
  <c r="J11945" i="9"/>
  <c r="J11946" i="9"/>
  <c r="J11947" i="9"/>
  <c r="J11948" i="9"/>
  <c r="J11949" i="9"/>
  <c r="J11950" i="9"/>
  <c r="J11951" i="9"/>
  <c r="J11952" i="9"/>
  <c r="J11953" i="9"/>
  <c r="J11954" i="9"/>
  <c r="J11955" i="9"/>
  <c r="J11956" i="9"/>
  <c r="J11957" i="9"/>
  <c r="J11958" i="9"/>
  <c r="J11959" i="9"/>
  <c r="J11960" i="9"/>
  <c r="J11961" i="9"/>
  <c r="J11962" i="9"/>
  <c r="J11963" i="9"/>
  <c r="J11964" i="9"/>
  <c r="J11965" i="9"/>
  <c r="J11966" i="9"/>
  <c r="J11967" i="9"/>
  <c r="J11968" i="9"/>
  <c r="J11969" i="9"/>
  <c r="J11970" i="9"/>
  <c r="J11971" i="9"/>
  <c r="J11972" i="9"/>
  <c r="J11973" i="9"/>
  <c r="J11974" i="9"/>
  <c r="J11975" i="9"/>
  <c r="J11976" i="9"/>
  <c r="J11977" i="9"/>
  <c r="J11978" i="9"/>
  <c r="J11979" i="9"/>
  <c r="J11980" i="9"/>
  <c r="J11981" i="9"/>
  <c r="J11982" i="9"/>
  <c r="J11983" i="9"/>
  <c r="J11984" i="9"/>
  <c r="J11985" i="9"/>
  <c r="J11986" i="9"/>
  <c r="J11987" i="9"/>
  <c r="J11988" i="9"/>
  <c r="J11989" i="9"/>
  <c r="J11990" i="9"/>
  <c r="J11991" i="9"/>
  <c r="J11992" i="9"/>
  <c r="J11993" i="9"/>
  <c r="J11994" i="9"/>
  <c r="J11995" i="9"/>
  <c r="J11996" i="9"/>
  <c r="J11997" i="9"/>
  <c r="J11998" i="9"/>
  <c r="J11999" i="9"/>
  <c r="J12000" i="9"/>
  <c r="J12001" i="9"/>
  <c r="J12002" i="9"/>
  <c r="J12003" i="9"/>
  <c r="J12004" i="9"/>
  <c r="J12005" i="9"/>
  <c r="J12006" i="9"/>
  <c r="J12007" i="9"/>
  <c r="J12008" i="9"/>
  <c r="J12009" i="9"/>
  <c r="J12010" i="9"/>
  <c r="J12011" i="9"/>
  <c r="J12012" i="9"/>
  <c r="J12013" i="9"/>
  <c r="J12014" i="9"/>
  <c r="J12015" i="9"/>
  <c r="J12016" i="9"/>
  <c r="J12017" i="9"/>
  <c r="J12018" i="9"/>
  <c r="J12019" i="9"/>
  <c r="J12020" i="9"/>
  <c r="J12021" i="9"/>
  <c r="J12022" i="9"/>
  <c r="J12023" i="9"/>
  <c r="J12024" i="9"/>
  <c r="J12025" i="9"/>
  <c r="J12026" i="9"/>
  <c r="J12027" i="9"/>
  <c r="J12028" i="9"/>
  <c r="J12029" i="9"/>
  <c r="J12030" i="9"/>
  <c r="J12031" i="9"/>
  <c r="J12032" i="9"/>
  <c r="J12033" i="9"/>
  <c r="J12034" i="9"/>
  <c r="J12035" i="9"/>
  <c r="J12036" i="9"/>
  <c r="J12037" i="9"/>
  <c r="J12038" i="9"/>
  <c r="J12039" i="9"/>
  <c r="J12040" i="9"/>
  <c r="J12041" i="9"/>
  <c r="J12042" i="9"/>
  <c r="J12043" i="9"/>
  <c r="J12044" i="9"/>
  <c r="J12045" i="9"/>
  <c r="J12046" i="9"/>
  <c r="J12047" i="9"/>
  <c r="J12048" i="9"/>
  <c r="J12049" i="9"/>
  <c r="J12050" i="9"/>
  <c r="J12051" i="9"/>
  <c r="J12052" i="9"/>
  <c r="J12053" i="9"/>
  <c r="J12054" i="9"/>
  <c r="J12055" i="9"/>
  <c r="J12056" i="9"/>
  <c r="J12057" i="9"/>
  <c r="J12058" i="9"/>
  <c r="J12059" i="9"/>
  <c r="J12060" i="9"/>
  <c r="J12061" i="9"/>
  <c r="J12062" i="9"/>
  <c r="J12063" i="9"/>
  <c r="J12064" i="9"/>
  <c r="J12065" i="9"/>
  <c r="J12066" i="9"/>
  <c r="J12067" i="9"/>
  <c r="J12068" i="9"/>
  <c r="J12069" i="9"/>
  <c r="J12070" i="9"/>
  <c r="J12071" i="9"/>
  <c r="J12072" i="9"/>
  <c r="J12073" i="9"/>
  <c r="J12074" i="9"/>
  <c r="J12075" i="9"/>
  <c r="J12076" i="9"/>
  <c r="J12077" i="9"/>
  <c r="J12078" i="9"/>
  <c r="J12079" i="9"/>
  <c r="J12080" i="9"/>
  <c r="J12081" i="9"/>
  <c r="J12082" i="9"/>
  <c r="J12083" i="9"/>
  <c r="J12084" i="9"/>
  <c r="J12085" i="9"/>
  <c r="J12086" i="9"/>
  <c r="J12087" i="9"/>
  <c r="J12088" i="9"/>
  <c r="J12089" i="9"/>
  <c r="J12090" i="9"/>
  <c r="J12091" i="9"/>
  <c r="J12092" i="9"/>
  <c r="J12093" i="9"/>
  <c r="J12094" i="9"/>
  <c r="J12095" i="9"/>
  <c r="J12096" i="9"/>
  <c r="J12097" i="9"/>
  <c r="J12098" i="9"/>
  <c r="J12099" i="9"/>
  <c r="J12100" i="9"/>
  <c r="J12101" i="9"/>
  <c r="J12102" i="9"/>
  <c r="J12103" i="9"/>
  <c r="J12104" i="9"/>
  <c r="J12105" i="9"/>
  <c r="J12106" i="9"/>
  <c r="J12107" i="9"/>
  <c r="J12108" i="9"/>
  <c r="J12109" i="9"/>
  <c r="J12110" i="9"/>
  <c r="J12111" i="9"/>
  <c r="J12112" i="9"/>
  <c r="J12113" i="9"/>
  <c r="J12114" i="9"/>
  <c r="J12115" i="9"/>
  <c r="J12116" i="9"/>
  <c r="J12117" i="9"/>
  <c r="J12118" i="9"/>
  <c r="J12119" i="9"/>
  <c r="J12120" i="9"/>
  <c r="J12121" i="9"/>
  <c r="J12122" i="9"/>
  <c r="J12123" i="9"/>
  <c r="J12124" i="9"/>
  <c r="J12125" i="9"/>
  <c r="J12126" i="9"/>
  <c r="J12127" i="9"/>
  <c r="J12128" i="9"/>
  <c r="J12129" i="9"/>
  <c r="J12130" i="9"/>
  <c r="J12131" i="9"/>
  <c r="J12132" i="9"/>
  <c r="J12133" i="9"/>
  <c r="J12134" i="9"/>
  <c r="J12135" i="9"/>
  <c r="J12136" i="9"/>
  <c r="J12137" i="9"/>
  <c r="J12138" i="9"/>
  <c r="J12139" i="9"/>
  <c r="J12140" i="9"/>
  <c r="J12141" i="9"/>
  <c r="J12142" i="9"/>
  <c r="J12143" i="9"/>
  <c r="J12144" i="9"/>
  <c r="J12145" i="9"/>
  <c r="J12146" i="9"/>
  <c r="J12147" i="9"/>
  <c r="J12148" i="9"/>
  <c r="J12149" i="9"/>
  <c r="J12150" i="9"/>
  <c r="J12151" i="9"/>
  <c r="J12152" i="9"/>
  <c r="J12153" i="9"/>
  <c r="J12154" i="9"/>
  <c r="J12155" i="9"/>
  <c r="J12156" i="9"/>
  <c r="J12157" i="9"/>
  <c r="J12158" i="9"/>
  <c r="J12159" i="9"/>
  <c r="J12160" i="9"/>
  <c r="J12161" i="9"/>
  <c r="J12162" i="9"/>
  <c r="J12163" i="9"/>
  <c r="J12164" i="9"/>
  <c r="J12165" i="9"/>
  <c r="J12166" i="9"/>
  <c r="J12167" i="9"/>
  <c r="J12168" i="9"/>
  <c r="J12169" i="9"/>
  <c r="J12170" i="9"/>
  <c r="J12171" i="9"/>
  <c r="J12172" i="9"/>
  <c r="J12173" i="9"/>
  <c r="J12174" i="9"/>
  <c r="J12175" i="9"/>
  <c r="J12176" i="9"/>
  <c r="J12177" i="9"/>
  <c r="J12178" i="9"/>
  <c r="J12179" i="9"/>
  <c r="J12180" i="9"/>
  <c r="J12181" i="9"/>
  <c r="J12182" i="9"/>
  <c r="J12183" i="9"/>
  <c r="J12184" i="9"/>
  <c r="J12185" i="9"/>
  <c r="J12186" i="9"/>
  <c r="J12187" i="9"/>
  <c r="J12188" i="9"/>
  <c r="J12189" i="9"/>
  <c r="J12190" i="9"/>
  <c r="J12191" i="9"/>
  <c r="J12192" i="9"/>
  <c r="J12193" i="9"/>
  <c r="J12194" i="9"/>
  <c r="J12195" i="9"/>
  <c r="J12196" i="9"/>
  <c r="J12197" i="9"/>
  <c r="J12198" i="9"/>
  <c r="J12199" i="9"/>
  <c r="J12200" i="9"/>
  <c r="J12201" i="9"/>
  <c r="J12202" i="9"/>
  <c r="J12203" i="9"/>
  <c r="J12204" i="9"/>
  <c r="J12205" i="9"/>
  <c r="J12206" i="9"/>
  <c r="J12207" i="9"/>
  <c r="J12208" i="9"/>
  <c r="J12209" i="9"/>
  <c r="J12210" i="9"/>
  <c r="J12211" i="9"/>
  <c r="J12212" i="9"/>
  <c r="J12213" i="9"/>
  <c r="J12214" i="9"/>
  <c r="J12215" i="9"/>
  <c r="J12216" i="9"/>
  <c r="J12217" i="9"/>
  <c r="J12218" i="9"/>
  <c r="J12219" i="9"/>
  <c r="J12220" i="9"/>
  <c r="J12221" i="9"/>
  <c r="J12222" i="9"/>
  <c r="J12223" i="9"/>
  <c r="J12224" i="9"/>
  <c r="J12225" i="9"/>
  <c r="J12226" i="9"/>
  <c r="J12227" i="9"/>
  <c r="J12228" i="9"/>
  <c r="J12229" i="9"/>
  <c r="J12230" i="9"/>
  <c r="J12231" i="9"/>
  <c r="J12232" i="9"/>
  <c r="J12233" i="9"/>
  <c r="J12234" i="9"/>
  <c r="J12235" i="9"/>
  <c r="J12236" i="9"/>
  <c r="J12237" i="9"/>
  <c r="J12238" i="9"/>
  <c r="J12239" i="9"/>
  <c r="J12240" i="9"/>
  <c r="J12241" i="9"/>
  <c r="J12242" i="9"/>
  <c r="J12243" i="9"/>
  <c r="J12244" i="9"/>
  <c r="J12245" i="9"/>
  <c r="J12246" i="9"/>
  <c r="J12247" i="9"/>
  <c r="J12248" i="9"/>
  <c r="J12249" i="9"/>
  <c r="J12250" i="9"/>
  <c r="J12251" i="9"/>
  <c r="J12252" i="9"/>
  <c r="J12253" i="9"/>
  <c r="J12254" i="9"/>
  <c r="J12255" i="9"/>
  <c r="J12256" i="9"/>
  <c r="J12257" i="9"/>
  <c r="J12258" i="9"/>
  <c r="J12259" i="9"/>
  <c r="J12260" i="9"/>
  <c r="J12261" i="9"/>
  <c r="J12262" i="9"/>
  <c r="J12263" i="9"/>
  <c r="J12264" i="9"/>
  <c r="J12265" i="9"/>
  <c r="J12266" i="9"/>
  <c r="J12267" i="9"/>
  <c r="J12268" i="9"/>
  <c r="J12269" i="9"/>
  <c r="J12270" i="9"/>
  <c r="J12271" i="9"/>
  <c r="J12272" i="9"/>
  <c r="J12273" i="9"/>
  <c r="J12274" i="9"/>
  <c r="J12275" i="9"/>
  <c r="J12276" i="9"/>
  <c r="J12277" i="9"/>
  <c r="J12278" i="9"/>
  <c r="J12279" i="9"/>
  <c r="J12280" i="9"/>
  <c r="J12281" i="9"/>
  <c r="J12282" i="9"/>
  <c r="J12283" i="9"/>
  <c r="J12284" i="9"/>
  <c r="J12285" i="9"/>
  <c r="J12286" i="9"/>
  <c r="J12287" i="9"/>
  <c r="J12288" i="9"/>
  <c r="J12289" i="9"/>
  <c r="J12290" i="9"/>
  <c r="J12291" i="9"/>
  <c r="J12292" i="9"/>
  <c r="J12293" i="9"/>
  <c r="J12294" i="9"/>
  <c r="J12295" i="9"/>
  <c r="J12296" i="9"/>
  <c r="J12297" i="9"/>
  <c r="J12298" i="9"/>
  <c r="J12299" i="9"/>
  <c r="J12300" i="9"/>
  <c r="J12301" i="9"/>
  <c r="J12302" i="9"/>
  <c r="J12303" i="9"/>
  <c r="J12304" i="9"/>
  <c r="J12305" i="9"/>
  <c r="J12306" i="9"/>
  <c r="J12307" i="9"/>
  <c r="J12308" i="9"/>
  <c r="J12309" i="9"/>
  <c r="J12310" i="9"/>
  <c r="J12311" i="9"/>
  <c r="J12312" i="9"/>
  <c r="J12313" i="9"/>
  <c r="J12314" i="9"/>
  <c r="J12315" i="9"/>
  <c r="J12316" i="9"/>
  <c r="J12317" i="9"/>
  <c r="J12318" i="9"/>
  <c r="J12319" i="9"/>
  <c r="J12320" i="9"/>
  <c r="J12321" i="9"/>
  <c r="J12322" i="9"/>
  <c r="J12323" i="9"/>
  <c r="J12324" i="9"/>
  <c r="J12325" i="9"/>
  <c r="J12326" i="9"/>
  <c r="J12327" i="9"/>
  <c r="J12328" i="9"/>
  <c r="J12329" i="9"/>
  <c r="J12330" i="9"/>
  <c r="J12331" i="9"/>
  <c r="J12332" i="9"/>
  <c r="J12333" i="9"/>
  <c r="J12334" i="9"/>
  <c r="J12335" i="9"/>
  <c r="J12336" i="9"/>
  <c r="J12337" i="9"/>
  <c r="J12338" i="9"/>
  <c r="J12339" i="9"/>
  <c r="J12340" i="9"/>
  <c r="J12341" i="9"/>
  <c r="J12342" i="9"/>
  <c r="J12343" i="9"/>
  <c r="J12344" i="9"/>
  <c r="J12345" i="9"/>
  <c r="J12346" i="9"/>
  <c r="J12347" i="9"/>
  <c r="J12348" i="9"/>
  <c r="J12349" i="9"/>
  <c r="J12350" i="9"/>
  <c r="J12351" i="9"/>
  <c r="J12352" i="9"/>
  <c r="J12353" i="9"/>
  <c r="J12354" i="9"/>
  <c r="J12355" i="9"/>
  <c r="J12356" i="9"/>
  <c r="J12357" i="9"/>
  <c r="J12358" i="9"/>
  <c r="J12359" i="9"/>
  <c r="J12360" i="9"/>
  <c r="J12361" i="9"/>
  <c r="J12362" i="9"/>
  <c r="J12363" i="9"/>
  <c r="J12364" i="9"/>
  <c r="J12365" i="9"/>
  <c r="J12366" i="9"/>
  <c r="J12367" i="9"/>
  <c r="J12368" i="9"/>
  <c r="J12369" i="9"/>
  <c r="J12370" i="9"/>
  <c r="J12371" i="9"/>
  <c r="J12372" i="9"/>
  <c r="J12373" i="9"/>
  <c r="J12374" i="9"/>
  <c r="J12375" i="9"/>
  <c r="J12376" i="9"/>
  <c r="J12377" i="9"/>
  <c r="J12378" i="9"/>
  <c r="J12379" i="9"/>
  <c r="J12380" i="9"/>
  <c r="J12381" i="9"/>
  <c r="J12382" i="9"/>
  <c r="J12383" i="9"/>
  <c r="J12384" i="9"/>
  <c r="J12385" i="9"/>
  <c r="J12386" i="9"/>
  <c r="J12387" i="9"/>
  <c r="J12388" i="9"/>
  <c r="J12389" i="9"/>
  <c r="J12390" i="9"/>
  <c r="J12391" i="9"/>
  <c r="J12392" i="9"/>
  <c r="J12393" i="9"/>
  <c r="J12394" i="9"/>
  <c r="J12395" i="9"/>
  <c r="J12396" i="9"/>
  <c r="J12397" i="9"/>
  <c r="J12398" i="9"/>
  <c r="J12399" i="9"/>
  <c r="J12400" i="9"/>
  <c r="J12401" i="9"/>
  <c r="J12402" i="9"/>
  <c r="J12403" i="9"/>
  <c r="J12404" i="9"/>
  <c r="J12405" i="9"/>
  <c r="J12406" i="9"/>
  <c r="J12407" i="9"/>
  <c r="J12408" i="9"/>
  <c r="J12409" i="9"/>
  <c r="J12410" i="9"/>
  <c r="J12411" i="9"/>
  <c r="J12412" i="9"/>
  <c r="J12413" i="9"/>
  <c r="J12414" i="9"/>
  <c r="J12415" i="9"/>
  <c r="J12416" i="9"/>
  <c r="J12417" i="9"/>
  <c r="J12418" i="9"/>
  <c r="J12419" i="9"/>
  <c r="J12420" i="9"/>
  <c r="J12421" i="9"/>
  <c r="J12422" i="9"/>
  <c r="J12423" i="9"/>
  <c r="J12424" i="9"/>
  <c r="J12425" i="9"/>
  <c r="J12426" i="9"/>
  <c r="J12427" i="9"/>
  <c r="J12428" i="9"/>
  <c r="J12429" i="9"/>
  <c r="J12430" i="9"/>
  <c r="J12431" i="9"/>
  <c r="J12432" i="9"/>
  <c r="J12433" i="9"/>
  <c r="J12434" i="9"/>
  <c r="J12435" i="9"/>
  <c r="J12436" i="9"/>
  <c r="J12437" i="9"/>
  <c r="J12438" i="9"/>
  <c r="J12439" i="9"/>
  <c r="J12440" i="9"/>
  <c r="J12441" i="9"/>
  <c r="J12442" i="9"/>
  <c r="J12443" i="9"/>
  <c r="J12444" i="9"/>
  <c r="J12445" i="9"/>
  <c r="J12446" i="9"/>
  <c r="J12447" i="9"/>
  <c r="J12448" i="9"/>
  <c r="J12449" i="9"/>
  <c r="J12450" i="9"/>
  <c r="J12451" i="9"/>
  <c r="J12452" i="9"/>
  <c r="J12453" i="9"/>
  <c r="J12454" i="9"/>
  <c r="J12455" i="9"/>
  <c r="J12456" i="9"/>
  <c r="J12457" i="9"/>
  <c r="J12458" i="9"/>
  <c r="J12459" i="9"/>
  <c r="J12460" i="9"/>
  <c r="J12461" i="9"/>
  <c r="J12462" i="9"/>
  <c r="J12463" i="9"/>
  <c r="J12464" i="9"/>
  <c r="J12465" i="9"/>
  <c r="J12466" i="9"/>
  <c r="J12467" i="9"/>
  <c r="J12468" i="9"/>
  <c r="J12469" i="9"/>
  <c r="J12470" i="9"/>
  <c r="J12471" i="9"/>
  <c r="J12472" i="9"/>
  <c r="J12473" i="9"/>
  <c r="J12474" i="9"/>
  <c r="J12475" i="9"/>
  <c r="J12476" i="9"/>
  <c r="J12477" i="9"/>
  <c r="J12478" i="9"/>
  <c r="J12479" i="9"/>
  <c r="J12480" i="9"/>
  <c r="J12481" i="9"/>
  <c r="J12482" i="9"/>
  <c r="J12483" i="9"/>
  <c r="J12484" i="9"/>
  <c r="J12485" i="9"/>
  <c r="J12486" i="9"/>
  <c r="J12487" i="9"/>
  <c r="J12488" i="9"/>
  <c r="J12489" i="9"/>
  <c r="J12490" i="9"/>
  <c r="J12491" i="9"/>
  <c r="J12492" i="9"/>
  <c r="J12493" i="9"/>
  <c r="J12494" i="9"/>
  <c r="J12495" i="9"/>
  <c r="J12496" i="9"/>
  <c r="J12497" i="9"/>
  <c r="J12498" i="9"/>
  <c r="J12499" i="9"/>
  <c r="J12500" i="9"/>
  <c r="J12501" i="9"/>
  <c r="J12502" i="9"/>
  <c r="J12503" i="9"/>
  <c r="J12504" i="9"/>
  <c r="J12505" i="9"/>
  <c r="J12506" i="9"/>
  <c r="J12507" i="9"/>
  <c r="J12508" i="9"/>
  <c r="J12509" i="9"/>
  <c r="J12510" i="9"/>
  <c r="J12511" i="9"/>
  <c r="J12512" i="9"/>
  <c r="J12513" i="9"/>
  <c r="J12514" i="9"/>
  <c r="J12515" i="9"/>
  <c r="J12516" i="9"/>
  <c r="J12517" i="9"/>
  <c r="J12518" i="9"/>
  <c r="J12519" i="9"/>
  <c r="J12520" i="9"/>
  <c r="J12521" i="9"/>
  <c r="J12522" i="9"/>
  <c r="J12523" i="9"/>
  <c r="J12524" i="9"/>
  <c r="J12525" i="9"/>
  <c r="J12526" i="9"/>
  <c r="J12527" i="9"/>
  <c r="J12528" i="9"/>
  <c r="J12529" i="9"/>
  <c r="J12530" i="9"/>
  <c r="J12531" i="9"/>
  <c r="J12532" i="9"/>
  <c r="J12533" i="9"/>
  <c r="J12534" i="9"/>
  <c r="J12535" i="9"/>
  <c r="J12536" i="9"/>
  <c r="J12537" i="9"/>
  <c r="J12538" i="9"/>
  <c r="J12539" i="9"/>
  <c r="J12540" i="9"/>
  <c r="J12541" i="9"/>
  <c r="J12542" i="9"/>
  <c r="J12543" i="9"/>
  <c r="J12544" i="9"/>
  <c r="J12545" i="9"/>
  <c r="J12546" i="9"/>
  <c r="J12547" i="9"/>
  <c r="J12548" i="9"/>
  <c r="J12549" i="9"/>
  <c r="J12550" i="9"/>
  <c r="J12551" i="9"/>
  <c r="J12552" i="9"/>
  <c r="J12553" i="9"/>
  <c r="J12554" i="9"/>
  <c r="J12555" i="9"/>
  <c r="J12556" i="9"/>
  <c r="J12557" i="9"/>
  <c r="J12558" i="9"/>
  <c r="J12559" i="9"/>
  <c r="J12560" i="9"/>
  <c r="J12561" i="9"/>
  <c r="J12562" i="9"/>
  <c r="J12563" i="9"/>
  <c r="J12564" i="9"/>
  <c r="J12565" i="9"/>
  <c r="J12566" i="9"/>
  <c r="J12567" i="9"/>
  <c r="J12568" i="9"/>
  <c r="J12569" i="9"/>
  <c r="J12570" i="9"/>
  <c r="J12571" i="9"/>
  <c r="J12572" i="9"/>
  <c r="J12573" i="9"/>
  <c r="J12574" i="9"/>
  <c r="J12575" i="9"/>
  <c r="J12576" i="9"/>
  <c r="J12577" i="9"/>
  <c r="J12578" i="9"/>
  <c r="J12579" i="9"/>
  <c r="J12580" i="9"/>
  <c r="J12581" i="9"/>
  <c r="J12582" i="9"/>
  <c r="J12583" i="9"/>
  <c r="J12584" i="9"/>
  <c r="J12585" i="9"/>
  <c r="J12586" i="9"/>
  <c r="J12587" i="9"/>
  <c r="J12588" i="9"/>
  <c r="J12589" i="9"/>
  <c r="J12590" i="9"/>
  <c r="J12591" i="9"/>
  <c r="J12592" i="9"/>
  <c r="J12593" i="9"/>
  <c r="J12594" i="9"/>
  <c r="J12595" i="9"/>
  <c r="J12596" i="9"/>
  <c r="J12597" i="9"/>
  <c r="J12598" i="9"/>
  <c r="J12599" i="9"/>
  <c r="J12600" i="9"/>
  <c r="J12601" i="9"/>
  <c r="J12602" i="9"/>
  <c r="J12603" i="9"/>
  <c r="J12604" i="9"/>
  <c r="J12605" i="9"/>
  <c r="J12606" i="9"/>
  <c r="J12607" i="9"/>
  <c r="J12608" i="9"/>
  <c r="J12609" i="9"/>
  <c r="J12610" i="9"/>
  <c r="J12611" i="9"/>
  <c r="J12612" i="9"/>
  <c r="J12613" i="9"/>
  <c r="J12614" i="9"/>
  <c r="J12615" i="9"/>
  <c r="J12616" i="9"/>
  <c r="J12617" i="9"/>
  <c r="J12618" i="9"/>
  <c r="J12619" i="9"/>
  <c r="J12620" i="9"/>
  <c r="J12621" i="9"/>
  <c r="J12622" i="9"/>
  <c r="J12623" i="9"/>
  <c r="J12624" i="9"/>
  <c r="J12625" i="9"/>
  <c r="J12626" i="9"/>
  <c r="J12627" i="9"/>
  <c r="J12628" i="9"/>
  <c r="J12629" i="9"/>
  <c r="J12630" i="9"/>
  <c r="J12631" i="9"/>
  <c r="J12632" i="9"/>
  <c r="J12633" i="9"/>
  <c r="J12634" i="9"/>
  <c r="J12635" i="9"/>
  <c r="J12636" i="9"/>
  <c r="J12637" i="9"/>
  <c r="J12638" i="9"/>
  <c r="J12639" i="9"/>
  <c r="J12640" i="9"/>
  <c r="J12641" i="9"/>
  <c r="J12642" i="9"/>
  <c r="J12643" i="9"/>
  <c r="J12644" i="9"/>
  <c r="J12645" i="9"/>
  <c r="J12646" i="9"/>
  <c r="J12647" i="9"/>
  <c r="J12648" i="9"/>
  <c r="J12649" i="9"/>
  <c r="J12650" i="9"/>
  <c r="J12651" i="9"/>
  <c r="J12652" i="9"/>
  <c r="J12653" i="9"/>
  <c r="J12654" i="9"/>
  <c r="J12655" i="9"/>
  <c r="J12656" i="9"/>
  <c r="J12657" i="9"/>
  <c r="J12658" i="9"/>
  <c r="J12659" i="9"/>
  <c r="J12660" i="9"/>
  <c r="J12661" i="9"/>
  <c r="J12662" i="9"/>
  <c r="J12663" i="9"/>
  <c r="J12664" i="9"/>
  <c r="J12665" i="9"/>
  <c r="J12666" i="9"/>
  <c r="J12667" i="9"/>
  <c r="J12668" i="9"/>
  <c r="J12669" i="9"/>
  <c r="J12670" i="9"/>
  <c r="J12671" i="9"/>
  <c r="J12672" i="9"/>
  <c r="J12673" i="9"/>
  <c r="J12674" i="9"/>
  <c r="J12675" i="9"/>
  <c r="J12676" i="9"/>
  <c r="J12677" i="9"/>
  <c r="J12678" i="9"/>
  <c r="J12679" i="9"/>
  <c r="J12680" i="9"/>
  <c r="J12681" i="9"/>
  <c r="J12682" i="9"/>
  <c r="J12683" i="9"/>
  <c r="J12684" i="9"/>
  <c r="J12685" i="9"/>
  <c r="J12686" i="9"/>
  <c r="J12687" i="9"/>
  <c r="J12688" i="9"/>
  <c r="J12689" i="9"/>
  <c r="J12690" i="9"/>
  <c r="J12691" i="9"/>
  <c r="J12692" i="9"/>
  <c r="J12693" i="9"/>
  <c r="J12694" i="9"/>
  <c r="J12695" i="9"/>
  <c r="J12696" i="9"/>
  <c r="J12697" i="9"/>
  <c r="J12698" i="9"/>
  <c r="J12699" i="9"/>
  <c r="J12700" i="9"/>
  <c r="J12701" i="9"/>
  <c r="J12702" i="9"/>
  <c r="J12703" i="9"/>
  <c r="J12704" i="9"/>
  <c r="J12705" i="9"/>
  <c r="J12706" i="9"/>
  <c r="J12707" i="9"/>
  <c r="J12708" i="9"/>
  <c r="J12709" i="9"/>
  <c r="J12710" i="9"/>
  <c r="J12711" i="9"/>
  <c r="J12712" i="9"/>
  <c r="J12713" i="9"/>
  <c r="J12714" i="9"/>
  <c r="J12715" i="9"/>
  <c r="J12716" i="9"/>
  <c r="J12717" i="9"/>
  <c r="J12718" i="9"/>
  <c r="J12719" i="9"/>
  <c r="J12720" i="9"/>
  <c r="J12721" i="9"/>
  <c r="J12722" i="9"/>
  <c r="J12723" i="9"/>
  <c r="J12724" i="9"/>
  <c r="J12725" i="9"/>
  <c r="J12726" i="9"/>
  <c r="J12727" i="9"/>
  <c r="J12728" i="9"/>
  <c r="J12729" i="9"/>
  <c r="J12730" i="9"/>
  <c r="J12731" i="9"/>
  <c r="J12732" i="9"/>
  <c r="J12733" i="9"/>
  <c r="J12734" i="9"/>
  <c r="J12735" i="9"/>
  <c r="J12736" i="9"/>
  <c r="J12737" i="9"/>
  <c r="J12738" i="9"/>
  <c r="J12739" i="9"/>
  <c r="J12740" i="9"/>
  <c r="J12741" i="9"/>
  <c r="J12742" i="9"/>
  <c r="J12743" i="9"/>
  <c r="J12744" i="9"/>
  <c r="J12745" i="9"/>
  <c r="J12746" i="9"/>
  <c r="J12747" i="9"/>
  <c r="J12748" i="9"/>
  <c r="J12749" i="9"/>
  <c r="J12750" i="9"/>
  <c r="J12751" i="9"/>
  <c r="J12752" i="9"/>
  <c r="J12753" i="9"/>
  <c r="J12754" i="9"/>
  <c r="J12755" i="9"/>
  <c r="J12756" i="9"/>
  <c r="J12757" i="9"/>
  <c r="J12758" i="9"/>
  <c r="J12759" i="9"/>
  <c r="J12760" i="9"/>
  <c r="J12761" i="9"/>
  <c r="J12762" i="9"/>
  <c r="J12763" i="9"/>
  <c r="J12764" i="9"/>
  <c r="J12765" i="9"/>
  <c r="J12766" i="9"/>
  <c r="J12767" i="9"/>
  <c r="J12768" i="9"/>
  <c r="J12769" i="9"/>
  <c r="J12770" i="9"/>
  <c r="J12771" i="9"/>
  <c r="J12772" i="9"/>
  <c r="J12773" i="9"/>
  <c r="J12774" i="9"/>
  <c r="J12775" i="9"/>
  <c r="J12776" i="9"/>
  <c r="J12777" i="9"/>
  <c r="J12778" i="9"/>
  <c r="J12779" i="9"/>
  <c r="J12780" i="9"/>
  <c r="J12781" i="9"/>
  <c r="J12782" i="9"/>
  <c r="J12783" i="9"/>
  <c r="J12784" i="9"/>
  <c r="J12785" i="9"/>
  <c r="J12786" i="9"/>
  <c r="J12787" i="9"/>
  <c r="J12788" i="9"/>
  <c r="J12789" i="9"/>
  <c r="J12790" i="9"/>
  <c r="J12791" i="9"/>
  <c r="J12792" i="9"/>
  <c r="J12793" i="9"/>
  <c r="J12794" i="9"/>
  <c r="J12795" i="9"/>
  <c r="J12796" i="9"/>
  <c r="J12797" i="9"/>
  <c r="J12798" i="9"/>
  <c r="J12799" i="9"/>
  <c r="J12800" i="9"/>
  <c r="J12801" i="9"/>
  <c r="J12802" i="9"/>
  <c r="J12803" i="9"/>
  <c r="J12804" i="9"/>
  <c r="J12805" i="9"/>
  <c r="J12806" i="9"/>
  <c r="J12807" i="9"/>
  <c r="J12808" i="9"/>
  <c r="J12809" i="9"/>
  <c r="J12810" i="9"/>
  <c r="J12811" i="9"/>
  <c r="J12812" i="9"/>
  <c r="J12813" i="9"/>
  <c r="J12814" i="9"/>
  <c r="J12815" i="9"/>
  <c r="J12816" i="9"/>
  <c r="J12817" i="9"/>
  <c r="J12818" i="9"/>
  <c r="J12819" i="9"/>
  <c r="J12820" i="9"/>
  <c r="J12821" i="9"/>
  <c r="J12822" i="9"/>
  <c r="J12823" i="9"/>
  <c r="J12824" i="9"/>
  <c r="J12825" i="9"/>
  <c r="J12826" i="9"/>
  <c r="J12827" i="9"/>
  <c r="J12828" i="9"/>
  <c r="J12829" i="9"/>
  <c r="J12830" i="9"/>
  <c r="J12831" i="9"/>
  <c r="J12832" i="9"/>
  <c r="J12833" i="9"/>
  <c r="J12834" i="9"/>
  <c r="J12835" i="9"/>
  <c r="J12836" i="9"/>
  <c r="J12837" i="9"/>
  <c r="J12838" i="9"/>
  <c r="J12839" i="9"/>
  <c r="J12840" i="9"/>
  <c r="J12841" i="9"/>
  <c r="J12842" i="9"/>
  <c r="J12843" i="9"/>
  <c r="J12844" i="9"/>
  <c r="J12845" i="9"/>
  <c r="J12846" i="9"/>
  <c r="J12847" i="9"/>
  <c r="J12848" i="9"/>
  <c r="J12849" i="9"/>
  <c r="J12850" i="9"/>
  <c r="J12851" i="9"/>
  <c r="J12852" i="9"/>
  <c r="J12853" i="9"/>
  <c r="J12854" i="9"/>
  <c r="J12855" i="9"/>
  <c r="J12856" i="9"/>
  <c r="J12857" i="9"/>
  <c r="J12858" i="9"/>
  <c r="J12859" i="9"/>
  <c r="J12860" i="9"/>
  <c r="J12861" i="9"/>
  <c r="J12862" i="9"/>
  <c r="J12863" i="9"/>
  <c r="J12864" i="9"/>
  <c r="J12865" i="9"/>
  <c r="J12866" i="9"/>
  <c r="J12867" i="9"/>
  <c r="J12868" i="9"/>
  <c r="J12869" i="9"/>
  <c r="J12870" i="9"/>
  <c r="J12871" i="9"/>
  <c r="J12872" i="9"/>
  <c r="J12873" i="9"/>
  <c r="J12874" i="9"/>
  <c r="J12875" i="9"/>
  <c r="J12876" i="9"/>
  <c r="J12877" i="9"/>
  <c r="J12878" i="9"/>
  <c r="J12879" i="9"/>
  <c r="J12880" i="9"/>
  <c r="J12881" i="9"/>
  <c r="J12882" i="9"/>
  <c r="J12883" i="9"/>
  <c r="J12884" i="9"/>
  <c r="J12885" i="9"/>
  <c r="J12886" i="9"/>
  <c r="J12887" i="9"/>
  <c r="J12888" i="9"/>
  <c r="J12889" i="9"/>
  <c r="J12890" i="9"/>
  <c r="J12891" i="9"/>
  <c r="J12892" i="9"/>
  <c r="J12893" i="9"/>
  <c r="J12894" i="9"/>
  <c r="J12895" i="9"/>
  <c r="J12896" i="9"/>
  <c r="J12897" i="9"/>
  <c r="J12898" i="9"/>
  <c r="J12899" i="9"/>
  <c r="J12900" i="9"/>
  <c r="J12901" i="9"/>
  <c r="J12902" i="9"/>
  <c r="J12903" i="9"/>
  <c r="J12904" i="9"/>
  <c r="J12905" i="9"/>
  <c r="J12906" i="9"/>
  <c r="J12907" i="9"/>
  <c r="J12908" i="9"/>
  <c r="J12909" i="9"/>
  <c r="J12910" i="9"/>
  <c r="J12911" i="9"/>
  <c r="J12912" i="9"/>
  <c r="J12913" i="9"/>
  <c r="J12914" i="9"/>
  <c r="J12915" i="9"/>
  <c r="J12916" i="9"/>
  <c r="J12917" i="9"/>
  <c r="J12918" i="9"/>
  <c r="J12919" i="9"/>
  <c r="J12920" i="9"/>
  <c r="J12921" i="9"/>
  <c r="J12922" i="9"/>
  <c r="J12923" i="9"/>
  <c r="J12924" i="9"/>
  <c r="J12925" i="9"/>
  <c r="J12926" i="9"/>
  <c r="J12927" i="9"/>
  <c r="J12928" i="9"/>
  <c r="J12929" i="9"/>
  <c r="J12930" i="9"/>
  <c r="J12931" i="9"/>
  <c r="J12932" i="9"/>
  <c r="J12933" i="9"/>
  <c r="J12934" i="9"/>
  <c r="J12935" i="9"/>
  <c r="J12936" i="9"/>
  <c r="J12937" i="9"/>
  <c r="J12938" i="9"/>
  <c r="J12939" i="9"/>
  <c r="J12940" i="9"/>
  <c r="J12941" i="9"/>
  <c r="J12942" i="9"/>
  <c r="J12943" i="9"/>
  <c r="J12944" i="9"/>
  <c r="J12945" i="9"/>
  <c r="J12946" i="9"/>
  <c r="J12947" i="9"/>
  <c r="J12948" i="9"/>
  <c r="J12949" i="9"/>
  <c r="J12950" i="9"/>
  <c r="J12951" i="9"/>
  <c r="J12952" i="9"/>
  <c r="J12953" i="9"/>
  <c r="J12954" i="9"/>
  <c r="J12955" i="9"/>
  <c r="J12956" i="9"/>
  <c r="J12957" i="9"/>
  <c r="J12958" i="9"/>
  <c r="J12959" i="9"/>
  <c r="J12960" i="9"/>
  <c r="J12961" i="9"/>
  <c r="J12962" i="9"/>
  <c r="J12963" i="9"/>
  <c r="J12964" i="9"/>
  <c r="J12965" i="9"/>
  <c r="J12966" i="9"/>
  <c r="J12967" i="9"/>
  <c r="J12968" i="9"/>
  <c r="J12969" i="9"/>
  <c r="J12970" i="9"/>
  <c r="J12971" i="9"/>
  <c r="J12972" i="9"/>
  <c r="J12973" i="9"/>
  <c r="J12974" i="9"/>
  <c r="J12975" i="9"/>
  <c r="J12976" i="9"/>
  <c r="J12977" i="9"/>
  <c r="J12978" i="9"/>
  <c r="J12979" i="9"/>
  <c r="J12980" i="9"/>
  <c r="J12981" i="9"/>
  <c r="J12982" i="9"/>
  <c r="J12983" i="9"/>
  <c r="J12984" i="9"/>
  <c r="J12985" i="9"/>
  <c r="J12986" i="9"/>
  <c r="J12987" i="9"/>
  <c r="J12988" i="9"/>
  <c r="J12989" i="9"/>
  <c r="J12990" i="9"/>
  <c r="J12991" i="9"/>
  <c r="J12992" i="9"/>
  <c r="J12993" i="9"/>
  <c r="J12994" i="9"/>
  <c r="J12995" i="9"/>
  <c r="J12996" i="9"/>
  <c r="J12997" i="9"/>
  <c r="J12998" i="9"/>
  <c r="J12999" i="9"/>
  <c r="J13000" i="9"/>
  <c r="J13001" i="9"/>
  <c r="J13002" i="9"/>
  <c r="J13003" i="9"/>
  <c r="J13004" i="9"/>
  <c r="J13005" i="9"/>
  <c r="J13006" i="9"/>
  <c r="J13007" i="9"/>
  <c r="J13008" i="9"/>
  <c r="J13009" i="9"/>
  <c r="J13010" i="9"/>
  <c r="J13011" i="9"/>
  <c r="J13012" i="9"/>
  <c r="J13013" i="9"/>
  <c r="J13014" i="9"/>
  <c r="J13015" i="9"/>
  <c r="J13016" i="9"/>
  <c r="J13017" i="9"/>
  <c r="J13018" i="9"/>
  <c r="J13019" i="9"/>
  <c r="J13020" i="9"/>
  <c r="J13021" i="9"/>
  <c r="J13022" i="9"/>
  <c r="J13023" i="9"/>
  <c r="J13024" i="9"/>
  <c r="J13025" i="9"/>
  <c r="J13026" i="9"/>
  <c r="J13027" i="9"/>
  <c r="J13028" i="9"/>
  <c r="J13029" i="9"/>
  <c r="J13030" i="9"/>
  <c r="J13031" i="9"/>
  <c r="J13032" i="9"/>
  <c r="J13033" i="9"/>
  <c r="J13034" i="9"/>
  <c r="J13035" i="9"/>
  <c r="J13036" i="9"/>
  <c r="J13037" i="9"/>
  <c r="J13038" i="9"/>
  <c r="J13039" i="9"/>
  <c r="J13040" i="9"/>
  <c r="J13041" i="9"/>
  <c r="J13042" i="9"/>
  <c r="J13043" i="9"/>
  <c r="J13044" i="9"/>
  <c r="J13045" i="9"/>
  <c r="J13046" i="9"/>
  <c r="J13047" i="9"/>
  <c r="J13048" i="9"/>
  <c r="J13049" i="9"/>
  <c r="J13050" i="9"/>
  <c r="J13051" i="9"/>
  <c r="J13052" i="9"/>
  <c r="J13053" i="9"/>
  <c r="J13054" i="9"/>
  <c r="J13055" i="9"/>
  <c r="J13056" i="9"/>
  <c r="J13057" i="9"/>
  <c r="J13058" i="9"/>
  <c r="J13059" i="9"/>
  <c r="J13060" i="9"/>
  <c r="J13061" i="9"/>
  <c r="J13062" i="9"/>
  <c r="J13063" i="9"/>
  <c r="J13064" i="9"/>
  <c r="J13065" i="9"/>
  <c r="J13066" i="9"/>
  <c r="J13067" i="9"/>
  <c r="J13068" i="9"/>
  <c r="J13069" i="9"/>
  <c r="J13070" i="9"/>
  <c r="J13071" i="9"/>
  <c r="J13072" i="9"/>
  <c r="J13073" i="9"/>
  <c r="J13074" i="9"/>
  <c r="J13075" i="9"/>
  <c r="J13076" i="9"/>
  <c r="J13077" i="9"/>
  <c r="J13078" i="9"/>
  <c r="J13079" i="9"/>
  <c r="J13080" i="9"/>
  <c r="J13081" i="9"/>
  <c r="J13082" i="9"/>
  <c r="J13083" i="9"/>
  <c r="J13084" i="9"/>
  <c r="J13085" i="9"/>
  <c r="J13086" i="9"/>
  <c r="J13087" i="9"/>
  <c r="J13088" i="9"/>
  <c r="J13089" i="9"/>
  <c r="J13090" i="9"/>
  <c r="J13091" i="9"/>
  <c r="J13092" i="9"/>
  <c r="J13093" i="9"/>
  <c r="J13094" i="9"/>
  <c r="J13095" i="9"/>
  <c r="J13096" i="9"/>
  <c r="J13097" i="9"/>
  <c r="J13098" i="9"/>
  <c r="J13099" i="9"/>
  <c r="J13100" i="9"/>
  <c r="J13101" i="9"/>
  <c r="J13102" i="9"/>
  <c r="J13103" i="9"/>
  <c r="J13104" i="9"/>
  <c r="J13105" i="9"/>
  <c r="J13106" i="9"/>
  <c r="J13107" i="9"/>
  <c r="J13108" i="9"/>
  <c r="J13109" i="9"/>
  <c r="J13110" i="9"/>
  <c r="J13111" i="9"/>
  <c r="J13112" i="9"/>
  <c r="J13113" i="9"/>
  <c r="J13114" i="9"/>
  <c r="J13115" i="9"/>
  <c r="J13116" i="9"/>
  <c r="J13117" i="9"/>
  <c r="J13118" i="9"/>
  <c r="J13119" i="9"/>
  <c r="J13120" i="9"/>
  <c r="J13121" i="9"/>
  <c r="J13122" i="9"/>
  <c r="J13123" i="9"/>
  <c r="J13124" i="9"/>
  <c r="J13125" i="9"/>
  <c r="J13126" i="9"/>
  <c r="J13127" i="9"/>
  <c r="J13128" i="9"/>
  <c r="J13129" i="9"/>
  <c r="J13130" i="9"/>
  <c r="J13131" i="9"/>
  <c r="J13132" i="9"/>
  <c r="J13133" i="9"/>
  <c r="J13134" i="9"/>
  <c r="J13135" i="9"/>
  <c r="J13136" i="9"/>
  <c r="J13137" i="9"/>
  <c r="J13138" i="9"/>
  <c r="J13139" i="9"/>
  <c r="J13140" i="9"/>
  <c r="J13141" i="9"/>
  <c r="J13142" i="9"/>
  <c r="J13143" i="9"/>
  <c r="J13144" i="9"/>
  <c r="J13145" i="9"/>
  <c r="J13146" i="9"/>
  <c r="J13147" i="9"/>
  <c r="J13148" i="9"/>
  <c r="J13149" i="9"/>
  <c r="J13150" i="9"/>
  <c r="J13151" i="9"/>
  <c r="J13152" i="9"/>
  <c r="J13153" i="9"/>
  <c r="J13154" i="9"/>
  <c r="J13155" i="9"/>
  <c r="J13156" i="9"/>
  <c r="J13157" i="9"/>
  <c r="J13158" i="9"/>
  <c r="J13159" i="9"/>
  <c r="J13160" i="9"/>
  <c r="J13161" i="9"/>
  <c r="J13162" i="9"/>
  <c r="J13163" i="9"/>
  <c r="J13164" i="9"/>
  <c r="J13165" i="9"/>
  <c r="J13166" i="9"/>
  <c r="J13167" i="9"/>
  <c r="J13168" i="9"/>
  <c r="J13169" i="9"/>
  <c r="J13170" i="9"/>
  <c r="J13171" i="9"/>
  <c r="J13172" i="9"/>
  <c r="J13173" i="9"/>
  <c r="J13174" i="9"/>
  <c r="J13175" i="9"/>
  <c r="J13176" i="9"/>
  <c r="J13177" i="9"/>
  <c r="J13178" i="9"/>
  <c r="J13179" i="9"/>
  <c r="J13180" i="9"/>
  <c r="J13181" i="9"/>
  <c r="J13182" i="9"/>
  <c r="J13183" i="9"/>
  <c r="J13184" i="9"/>
  <c r="J13185" i="9"/>
  <c r="J13186" i="9"/>
  <c r="J13187" i="9"/>
  <c r="J13188" i="9"/>
  <c r="J13189" i="9"/>
  <c r="J13190" i="9"/>
  <c r="J13191" i="9"/>
  <c r="J13192" i="9"/>
  <c r="J13193" i="9"/>
  <c r="J13194" i="9"/>
  <c r="J13195" i="9"/>
  <c r="J13196" i="9"/>
  <c r="J13197" i="9"/>
  <c r="J13198" i="9"/>
  <c r="J13199" i="9"/>
  <c r="J13200" i="9"/>
  <c r="J13201" i="9"/>
  <c r="J13202" i="9"/>
  <c r="J13203" i="9"/>
  <c r="J13204" i="9"/>
  <c r="J13205" i="9"/>
  <c r="J13206" i="9"/>
  <c r="J13207" i="9"/>
  <c r="J13208" i="9"/>
  <c r="J13209" i="9"/>
  <c r="J13210" i="9"/>
  <c r="J13211" i="9"/>
  <c r="J13212" i="9"/>
  <c r="J13213" i="9"/>
  <c r="J13214" i="9"/>
  <c r="J13215" i="9"/>
  <c r="J13216" i="9"/>
  <c r="J13217" i="9"/>
  <c r="J13218" i="9"/>
  <c r="J13219" i="9"/>
  <c r="J13220" i="9"/>
  <c r="J13221" i="9"/>
  <c r="J13222" i="9"/>
  <c r="J13223" i="9"/>
  <c r="J13224" i="9"/>
  <c r="J13225" i="9"/>
  <c r="J13226" i="9"/>
  <c r="J13227" i="9"/>
  <c r="J13228" i="9"/>
  <c r="J13229" i="9"/>
  <c r="J13230" i="9"/>
  <c r="J13231" i="9"/>
  <c r="J13232" i="9"/>
  <c r="J13233" i="9"/>
  <c r="J13234" i="9"/>
  <c r="J13235" i="9"/>
  <c r="J13236" i="9"/>
  <c r="J13237" i="9"/>
  <c r="J13238" i="9"/>
  <c r="J13239" i="9"/>
  <c r="J13240" i="9"/>
  <c r="J13241" i="9"/>
  <c r="J13242" i="9"/>
  <c r="J13243" i="9"/>
  <c r="J13244" i="9"/>
  <c r="J13245" i="9"/>
  <c r="J13246" i="9"/>
  <c r="J13247" i="9"/>
  <c r="J13248" i="9"/>
  <c r="J13249" i="9"/>
  <c r="J13250" i="9"/>
  <c r="J13251" i="9"/>
  <c r="J13252" i="9"/>
  <c r="J13253" i="9"/>
  <c r="J13254" i="9"/>
  <c r="J13255" i="9"/>
  <c r="J13256" i="9"/>
  <c r="J13257" i="9"/>
  <c r="J13258" i="9"/>
  <c r="J13259" i="9"/>
  <c r="J13260" i="9"/>
  <c r="J13261" i="9"/>
  <c r="J13262" i="9"/>
  <c r="J13263" i="9"/>
  <c r="J13264" i="9"/>
  <c r="J13265" i="9"/>
  <c r="J13266" i="9"/>
  <c r="J13267" i="9"/>
  <c r="J13268" i="9"/>
  <c r="J13269" i="9"/>
  <c r="J13270" i="9"/>
  <c r="J13271" i="9"/>
  <c r="J13272" i="9"/>
  <c r="J13273" i="9"/>
  <c r="J13274" i="9"/>
  <c r="J13275" i="9"/>
  <c r="J13276" i="9"/>
  <c r="J13277" i="9"/>
  <c r="J13278" i="9"/>
  <c r="J13279" i="9"/>
  <c r="J13280" i="9"/>
  <c r="J13281" i="9"/>
  <c r="J13282" i="9"/>
  <c r="J13283" i="9"/>
  <c r="J13284" i="9"/>
  <c r="J13285" i="9"/>
  <c r="J13286" i="9"/>
  <c r="J13287" i="9"/>
  <c r="J13288" i="9"/>
  <c r="J13289" i="9"/>
  <c r="J13290" i="9"/>
  <c r="J13291" i="9"/>
  <c r="J13292" i="9"/>
  <c r="J13293" i="9"/>
  <c r="J13294" i="9"/>
  <c r="J13295" i="9"/>
  <c r="J13296" i="9"/>
  <c r="J13297" i="9"/>
  <c r="J13298" i="9"/>
  <c r="J13299" i="9"/>
  <c r="J13300" i="9"/>
  <c r="J13301" i="9"/>
  <c r="J13302" i="9"/>
  <c r="J13303" i="9"/>
  <c r="J13304" i="9"/>
  <c r="J13305" i="9"/>
  <c r="J13306" i="9"/>
  <c r="J13307" i="9"/>
  <c r="J13308" i="9"/>
  <c r="J13309" i="9"/>
  <c r="J13310" i="9"/>
  <c r="J13311" i="9"/>
  <c r="J13312" i="9"/>
  <c r="J13313" i="9"/>
  <c r="J13314" i="9"/>
  <c r="J13315" i="9"/>
  <c r="J13316" i="9"/>
  <c r="J13317" i="9"/>
  <c r="J13318" i="9"/>
  <c r="J13319" i="9"/>
  <c r="J13320" i="9"/>
  <c r="J13321" i="9"/>
  <c r="J13322" i="9"/>
  <c r="J13323" i="9"/>
  <c r="J13324" i="9"/>
  <c r="J13325" i="9"/>
  <c r="J13326" i="9"/>
  <c r="J13327" i="9"/>
  <c r="J13328" i="9"/>
  <c r="J13329" i="9"/>
  <c r="J13330" i="9"/>
  <c r="J13331" i="9"/>
  <c r="J13332" i="9"/>
  <c r="J13333" i="9"/>
  <c r="J13334" i="9"/>
  <c r="J13335" i="9"/>
  <c r="J13336" i="9"/>
  <c r="J13337" i="9"/>
  <c r="J13338" i="9"/>
  <c r="J13339" i="9"/>
  <c r="J13340" i="9"/>
  <c r="J13341" i="9"/>
  <c r="J13342" i="9"/>
  <c r="J13343" i="9"/>
  <c r="J13344" i="9"/>
  <c r="J13345" i="9"/>
  <c r="J13346" i="9"/>
  <c r="J13347" i="9"/>
  <c r="J13348" i="9"/>
  <c r="J13349" i="9"/>
  <c r="J13350" i="9"/>
  <c r="J13351" i="9"/>
  <c r="J13352" i="9"/>
  <c r="J13353" i="9"/>
  <c r="J13354" i="9"/>
  <c r="J13355" i="9"/>
  <c r="J13356" i="9"/>
  <c r="J13357" i="9"/>
  <c r="J13358" i="9"/>
  <c r="J13359" i="9"/>
  <c r="J13360" i="9"/>
  <c r="J13361" i="9"/>
  <c r="J13362" i="9"/>
  <c r="J13363" i="9"/>
  <c r="J13364" i="9"/>
  <c r="J13365" i="9"/>
  <c r="J13366" i="9"/>
  <c r="J13367" i="9"/>
  <c r="J13368" i="9"/>
  <c r="J13369" i="9"/>
  <c r="J13370" i="9"/>
  <c r="J13371" i="9"/>
  <c r="J13372" i="9"/>
  <c r="J13373" i="9"/>
  <c r="J13374" i="9"/>
  <c r="J13375" i="9"/>
  <c r="J13376" i="9"/>
  <c r="J13377" i="9"/>
  <c r="J13378" i="9"/>
  <c r="J13379" i="9"/>
  <c r="J13380" i="9"/>
  <c r="J13381" i="9"/>
  <c r="J13382" i="9"/>
  <c r="J13383" i="9"/>
  <c r="J13384" i="9"/>
  <c r="J13385" i="9"/>
  <c r="J13386" i="9"/>
  <c r="J13387" i="9"/>
  <c r="J13388" i="9"/>
  <c r="J13389" i="9"/>
  <c r="J13390" i="9"/>
  <c r="J13391" i="9"/>
  <c r="J13392" i="9"/>
  <c r="J13393" i="9"/>
  <c r="J13394" i="9"/>
  <c r="J13395" i="9"/>
  <c r="J13396" i="9"/>
  <c r="J13397" i="9"/>
  <c r="J13398" i="9"/>
  <c r="J13399" i="9"/>
  <c r="J13400" i="9"/>
  <c r="J13401" i="9"/>
  <c r="J13402" i="9"/>
  <c r="J13403" i="9"/>
  <c r="J13404" i="9"/>
  <c r="J13405" i="9"/>
  <c r="J13406" i="9"/>
  <c r="J13407" i="9"/>
  <c r="J13408" i="9"/>
  <c r="J13409" i="9"/>
  <c r="J13410" i="9"/>
  <c r="J13411" i="9"/>
  <c r="J13412" i="9"/>
  <c r="J13413" i="9"/>
  <c r="J13414" i="9"/>
  <c r="J13415" i="9"/>
  <c r="J13416" i="9"/>
  <c r="J13417" i="9"/>
  <c r="J13418" i="9"/>
  <c r="J13419" i="9"/>
  <c r="J13420" i="9"/>
  <c r="J13421" i="9"/>
  <c r="J13422" i="9"/>
  <c r="J13423" i="9"/>
  <c r="J13424" i="9"/>
  <c r="J13425" i="9"/>
  <c r="J13426" i="9"/>
  <c r="J13427" i="9"/>
  <c r="J13428" i="9"/>
  <c r="J13429" i="9"/>
  <c r="J13430" i="9"/>
  <c r="J13431" i="9"/>
  <c r="J13432" i="9"/>
  <c r="J13433" i="9"/>
  <c r="J13434" i="9"/>
  <c r="J13435" i="9"/>
  <c r="J13436" i="9"/>
  <c r="J13437" i="9"/>
  <c r="J13438" i="9"/>
  <c r="J13439" i="9"/>
  <c r="J13440" i="9"/>
  <c r="J13441" i="9"/>
  <c r="J13442" i="9"/>
  <c r="J13443" i="9"/>
  <c r="J13444" i="9"/>
  <c r="J13445" i="9"/>
  <c r="J13446" i="9"/>
  <c r="J13447" i="9"/>
  <c r="J13448" i="9"/>
  <c r="J13449" i="9"/>
  <c r="J13450" i="9"/>
  <c r="J13451" i="9"/>
  <c r="J13452" i="9"/>
  <c r="J13453" i="9"/>
  <c r="J13454" i="9"/>
  <c r="J13455" i="9"/>
  <c r="J13456" i="9"/>
  <c r="J13457" i="9"/>
  <c r="J13458" i="9"/>
  <c r="J13459" i="9"/>
  <c r="J13460" i="9"/>
  <c r="J13461" i="9"/>
  <c r="J13462" i="9"/>
  <c r="J13463" i="9"/>
  <c r="J13464" i="9"/>
  <c r="J13465" i="9"/>
  <c r="J13466" i="9"/>
  <c r="J13467" i="9"/>
  <c r="J13468" i="9"/>
  <c r="J13469" i="9"/>
  <c r="J13470" i="9"/>
  <c r="J13471" i="9"/>
  <c r="J13472" i="9"/>
  <c r="J13473" i="9"/>
  <c r="J13474" i="9"/>
  <c r="J13475" i="9"/>
  <c r="J13476" i="9"/>
  <c r="J13477" i="9"/>
  <c r="J13478" i="9"/>
  <c r="J13479" i="9"/>
  <c r="J13480" i="9"/>
  <c r="J13481" i="9"/>
  <c r="J13482" i="9"/>
  <c r="J13483" i="9"/>
  <c r="J13484" i="9"/>
  <c r="J13485" i="9"/>
  <c r="J13486" i="9"/>
  <c r="J13487" i="9"/>
  <c r="J13488" i="9"/>
  <c r="J13489" i="9"/>
  <c r="J13490" i="9"/>
  <c r="J13491" i="9"/>
  <c r="J13492" i="9"/>
  <c r="J13493" i="9"/>
  <c r="J13494" i="9"/>
  <c r="J13495" i="9"/>
  <c r="J13496" i="9"/>
  <c r="J13497" i="9"/>
  <c r="J13498" i="9"/>
  <c r="J13499" i="9"/>
  <c r="J13500" i="9"/>
  <c r="J13501" i="9"/>
  <c r="J13502" i="9"/>
  <c r="J13503" i="9"/>
  <c r="J13504" i="9"/>
  <c r="J13505" i="9"/>
  <c r="J13506" i="9"/>
  <c r="J13507" i="9"/>
  <c r="J13508" i="9"/>
  <c r="J13509" i="9"/>
  <c r="J13510" i="9"/>
  <c r="J13511" i="9"/>
  <c r="J13512" i="9"/>
  <c r="J13513" i="9"/>
  <c r="J13514" i="9"/>
  <c r="J13515" i="9"/>
  <c r="J13516" i="9"/>
  <c r="J13517" i="9"/>
  <c r="J13518" i="9"/>
  <c r="J13519" i="9"/>
  <c r="J13520" i="9"/>
  <c r="J13521" i="9"/>
  <c r="J13522" i="9"/>
  <c r="J13523" i="9"/>
  <c r="J13524" i="9"/>
  <c r="J13525" i="9"/>
  <c r="J13526" i="9"/>
  <c r="J13527" i="9"/>
  <c r="J13528" i="9"/>
  <c r="J13529" i="9"/>
  <c r="J13530" i="9"/>
  <c r="J13531" i="9"/>
  <c r="J13532" i="9"/>
  <c r="J13533" i="9"/>
  <c r="J13534" i="9"/>
  <c r="J13535" i="9"/>
  <c r="J13536" i="9"/>
  <c r="J13537" i="9"/>
  <c r="J13538" i="9"/>
  <c r="J13539" i="9"/>
  <c r="J13540" i="9"/>
  <c r="J13541" i="9"/>
  <c r="J13542" i="9"/>
  <c r="J13543" i="9"/>
  <c r="J13544" i="9"/>
  <c r="J13545" i="9"/>
  <c r="J13546" i="9"/>
  <c r="J13547" i="9"/>
  <c r="J13548" i="9"/>
  <c r="J13549" i="9"/>
  <c r="J13550" i="9"/>
  <c r="J13551" i="9"/>
  <c r="J13552" i="9"/>
  <c r="J13553" i="9"/>
  <c r="J13554" i="9"/>
  <c r="J13555" i="9"/>
  <c r="J13556" i="9"/>
  <c r="J13557" i="9"/>
  <c r="J13558" i="9"/>
  <c r="J13559" i="9"/>
  <c r="J13560" i="9"/>
  <c r="J13561" i="9"/>
  <c r="J13562" i="9"/>
  <c r="J13563" i="9"/>
  <c r="J13564" i="9"/>
  <c r="J13565" i="9"/>
  <c r="J13566" i="9"/>
  <c r="J13567" i="9"/>
  <c r="J13568" i="9"/>
  <c r="J13569" i="9"/>
  <c r="J13570" i="9"/>
  <c r="J13571" i="9"/>
  <c r="J13572" i="9"/>
  <c r="J13573" i="9"/>
  <c r="J13574" i="9"/>
  <c r="J13575" i="9"/>
  <c r="J13576" i="9"/>
  <c r="J13577" i="9"/>
  <c r="J13578" i="9"/>
  <c r="J13579" i="9"/>
  <c r="J13580" i="9"/>
  <c r="J13581" i="9"/>
  <c r="J13582" i="9"/>
  <c r="J13583" i="9"/>
  <c r="J13584" i="9"/>
  <c r="J13585" i="9"/>
  <c r="J13586" i="9"/>
  <c r="J13587" i="9"/>
  <c r="J13588" i="9"/>
  <c r="J13589" i="9"/>
  <c r="J13590" i="9"/>
  <c r="J13591" i="9"/>
  <c r="J13592" i="9"/>
  <c r="J13593" i="9"/>
  <c r="J13594" i="9"/>
  <c r="J13595" i="9"/>
  <c r="J13596" i="9"/>
  <c r="J13597" i="9"/>
  <c r="J13598" i="9"/>
  <c r="J13599" i="9"/>
  <c r="J13600" i="9"/>
  <c r="J13601" i="9"/>
  <c r="J13602" i="9"/>
  <c r="J13603" i="9"/>
  <c r="J13604" i="9"/>
  <c r="J13605" i="9"/>
  <c r="J13606" i="9"/>
  <c r="J13607" i="9"/>
  <c r="J13608" i="9"/>
  <c r="J13609" i="9"/>
  <c r="J13610" i="9"/>
  <c r="J13611" i="9"/>
  <c r="J13612" i="9"/>
  <c r="J13613" i="9"/>
  <c r="J13614" i="9"/>
  <c r="J13615" i="9"/>
  <c r="J13616" i="9"/>
  <c r="J13617" i="9"/>
  <c r="J13618" i="9"/>
  <c r="J13619" i="9"/>
  <c r="J13620" i="9"/>
  <c r="J13621" i="9"/>
  <c r="J13622" i="9"/>
  <c r="J13623" i="9"/>
  <c r="J13624" i="9"/>
  <c r="J13625" i="9"/>
  <c r="J13626" i="9"/>
  <c r="J13627" i="9"/>
  <c r="J13628" i="9"/>
  <c r="J13629" i="9"/>
  <c r="J13630" i="9"/>
  <c r="J13631" i="9"/>
  <c r="J13632" i="9"/>
  <c r="J13633" i="9"/>
  <c r="J13634" i="9"/>
  <c r="J13635" i="9"/>
  <c r="J13636" i="9"/>
  <c r="J13637" i="9"/>
  <c r="J13638" i="9"/>
  <c r="J13639" i="9"/>
  <c r="J13640" i="9"/>
  <c r="J13641" i="9"/>
  <c r="J13642" i="9"/>
  <c r="J13643" i="9"/>
  <c r="J13644" i="9"/>
  <c r="J13645" i="9"/>
  <c r="J13646" i="9"/>
  <c r="J13647" i="9"/>
  <c r="J13648" i="9"/>
  <c r="J13649" i="9"/>
  <c r="J13650" i="9"/>
  <c r="J13651" i="9"/>
  <c r="J13652" i="9"/>
  <c r="J13653" i="9"/>
  <c r="J13654" i="9"/>
  <c r="J13655" i="9"/>
  <c r="J13656" i="9"/>
  <c r="J13657" i="9"/>
  <c r="J13658" i="9"/>
  <c r="J13659" i="9"/>
  <c r="J13660" i="9"/>
  <c r="J13661" i="9"/>
  <c r="J13662" i="9"/>
  <c r="J13663" i="9"/>
  <c r="J13664" i="9"/>
  <c r="J13665" i="9"/>
  <c r="J13666" i="9"/>
  <c r="J13667" i="9"/>
  <c r="J13668" i="9"/>
  <c r="J13669" i="9"/>
  <c r="J13670" i="9"/>
  <c r="J13671" i="9"/>
  <c r="J13672" i="9"/>
  <c r="J13673" i="9"/>
  <c r="J13674" i="9"/>
  <c r="J13675" i="9"/>
  <c r="J13676" i="9"/>
  <c r="J13677" i="9"/>
  <c r="J13678" i="9"/>
  <c r="J13679" i="9"/>
  <c r="J13680" i="9"/>
  <c r="J13681" i="9"/>
  <c r="J13682" i="9"/>
  <c r="J13683" i="9"/>
  <c r="J13684" i="9"/>
  <c r="J13685" i="9"/>
  <c r="J13686" i="9"/>
  <c r="J13687" i="9"/>
  <c r="J13688" i="9"/>
  <c r="J13689" i="9"/>
  <c r="J13690" i="9"/>
  <c r="J13691" i="9"/>
  <c r="J13692" i="9"/>
  <c r="J13693" i="9"/>
  <c r="J13694" i="9"/>
  <c r="J13695" i="9"/>
  <c r="J13696" i="9"/>
  <c r="J13697" i="9"/>
  <c r="J13698" i="9"/>
  <c r="J13699" i="9"/>
  <c r="J13700" i="9"/>
  <c r="J13701" i="9"/>
  <c r="J13702" i="9"/>
  <c r="J13703" i="9"/>
  <c r="J13704" i="9"/>
  <c r="J13705" i="9"/>
  <c r="J13706" i="9"/>
  <c r="J13707" i="9"/>
  <c r="J13708" i="9"/>
  <c r="J13709" i="9"/>
  <c r="J13710" i="9"/>
  <c r="J13711" i="9"/>
  <c r="J13712" i="9"/>
  <c r="J13713" i="9"/>
  <c r="J13714" i="9"/>
  <c r="J13715" i="9"/>
  <c r="J13716" i="9"/>
  <c r="J13717" i="9"/>
  <c r="J13718" i="9"/>
  <c r="J13719" i="9"/>
  <c r="J13720" i="9"/>
  <c r="J13721" i="9"/>
  <c r="J13722" i="9"/>
  <c r="J13723" i="9"/>
  <c r="J13724" i="9"/>
  <c r="J13725" i="9"/>
  <c r="J13726" i="9"/>
  <c r="J13727" i="9"/>
  <c r="J13728" i="9"/>
  <c r="J13729" i="9"/>
  <c r="J13730" i="9"/>
  <c r="J13731" i="9"/>
  <c r="J13732" i="9"/>
  <c r="J13733" i="9"/>
  <c r="J13734" i="9"/>
  <c r="J13735" i="9"/>
  <c r="J13736" i="9"/>
  <c r="J13737" i="9"/>
  <c r="J13738" i="9"/>
  <c r="J13739" i="9"/>
  <c r="J13740" i="9"/>
  <c r="J13741" i="9"/>
  <c r="J13742" i="9"/>
  <c r="J13743" i="9"/>
  <c r="J13744" i="9"/>
  <c r="J13745" i="9"/>
  <c r="J13746" i="9"/>
  <c r="J13747" i="9"/>
  <c r="J13748" i="9"/>
  <c r="J13749" i="9"/>
  <c r="J13750" i="9"/>
  <c r="J13751" i="9"/>
  <c r="J13752" i="9"/>
  <c r="J13753" i="9"/>
  <c r="J13754" i="9"/>
  <c r="J13755" i="9"/>
  <c r="J13756" i="9"/>
  <c r="J13757" i="9"/>
  <c r="J13758" i="9"/>
  <c r="J13759" i="9"/>
  <c r="J13760" i="9"/>
  <c r="J13761" i="9"/>
  <c r="J13762" i="9"/>
  <c r="J13763" i="9"/>
  <c r="J13764" i="9"/>
  <c r="J13765" i="9"/>
  <c r="J13766" i="9"/>
  <c r="J13767" i="9"/>
  <c r="J13768" i="9"/>
  <c r="J13769" i="9"/>
  <c r="J13770" i="9"/>
  <c r="J13771" i="9"/>
  <c r="J13772" i="9"/>
  <c r="J13773" i="9"/>
  <c r="J13774" i="9"/>
  <c r="J13775" i="9"/>
  <c r="J13776" i="9"/>
  <c r="J13777" i="9"/>
  <c r="J13778" i="9"/>
  <c r="J13779" i="9"/>
  <c r="J13780" i="9"/>
  <c r="J13781" i="9"/>
  <c r="J13782" i="9"/>
  <c r="J13783" i="9"/>
  <c r="J13784" i="9"/>
  <c r="J13785" i="9"/>
  <c r="J13786" i="9"/>
  <c r="J13787" i="9"/>
  <c r="J13788" i="9"/>
  <c r="J13789" i="9"/>
  <c r="J13790" i="9"/>
  <c r="J13791" i="9"/>
  <c r="J13792" i="9"/>
  <c r="J13793" i="9"/>
  <c r="J13794" i="9"/>
  <c r="J13795" i="9"/>
  <c r="J13796" i="9"/>
  <c r="J13797" i="9"/>
  <c r="J13798" i="9"/>
  <c r="J13799" i="9"/>
  <c r="J13800" i="9"/>
  <c r="J13801" i="9"/>
  <c r="J13802" i="9"/>
  <c r="J13803" i="9"/>
  <c r="J13804" i="9"/>
  <c r="J13805" i="9"/>
  <c r="J13806" i="9"/>
  <c r="J13807" i="9"/>
  <c r="J13808" i="9"/>
  <c r="J13809" i="9"/>
  <c r="J13810" i="9"/>
  <c r="J13811" i="9"/>
  <c r="J13812" i="9"/>
  <c r="J13813" i="9"/>
  <c r="J13814" i="9"/>
  <c r="J13815" i="9"/>
  <c r="J13816" i="9"/>
  <c r="J13817" i="9"/>
  <c r="J13818" i="9"/>
  <c r="J13819" i="9"/>
  <c r="J13820" i="9"/>
  <c r="J13821" i="9"/>
  <c r="J13822" i="9"/>
  <c r="J13823" i="9"/>
  <c r="J13824" i="9"/>
  <c r="J13825" i="9"/>
  <c r="J13826" i="9"/>
  <c r="J13827" i="9"/>
  <c r="J13828" i="9"/>
  <c r="J13829" i="9"/>
  <c r="J13830" i="9"/>
  <c r="J13831" i="9"/>
  <c r="J13832" i="9"/>
  <c r="J13833" i="9"/>
  <c r="J13834" i="9"/>
  <c r="J13835" i="9"/>
  <c r="J13836" i="9"/>
  <c r="J13837" i="9"/>
  <c r="J13838" i="9"/>
  <c r="J13839" i="9"/>
  <c r="J13840" i="9"/>
  <c r="J13841" i="9"/>
  <c r="J13842" i="9"/>
  <c r="J13843" i="9"/>
  <c r="J13844" i="9"/>
  <c r="J13845" i="9"/>
  <c r="J13846" i="9"/>
  <c r="J13847" i="9"/>
  <c r="J13848" i="9"/>
  <c r="J13849" i="9"/>
  <c r="J13850" i="9"/>
  <c r="J13851" i="9"/>
  <c r="J13852" i="9"/>
  <c r="J13853" i="9"/>
  <c r="J13854" i="9"/>
  <c r="J13855" i="9"/>
  <c r="J13856" i="9"/>
  <c r="J13857" i="9"/>
  <c r="J13858" i="9"/>
  <c r="J13859" i="9"/>
  <c r="J13860" i="9"/>
  <c r="J13861" i="9"/>
  <c r="J13862" i="9"/>
  <c r="J13863" i="9"/>
  <c r="J13864" i="9"/>
  <c r="J13865" i="9"/>
  <c r="J13866" i="9"/>
  <c r="J13867" i="9"/>
  <c r="J13868" i="9"/>
  <c r="J13869" i="9"/>
  <c r="J13870" i="9"/>
  <c r="J13871" i="9"/>
  <c r="J13872" i="9"/>
  <c r="J13873" i="9"/>
  <c r="J13874" i="9"/>
  <c r="J13875" i="9"/>
  <c r="J13876" i="9"/>
  <c r="J13877" i="9"/>
  <c r="J13878" i="9"/>
  <c r="J13879" i="9"/>
  <c r="J13880" i="9"/>
  <c r="J13881" i="9"/>
  <c r="J13882" i="9"/>
  <c r="J13883" i="9"/>
  <c r="J13884" i="9"/>
  <c r="J13885" i="9"/>
  <c r="J13886" i="9"/>
  <c r="J13887" i="9"/>
  <c r="J13888" i="9"/>
  <c r="J13889" i="9"/>
  <c r="J13890" i="9"/>
  <c r="J13891" i="9"/>
  <c r="J13892" i="9"/>
  <c r="J13893" i="9"/>
  <c r="J13894" i="9"/>
  <c r="J13895" i="9"/>
  <c r="J13896" i="9"/>
  <c r="J13897" i="9"/>
  <c r="J13898" i="9"/>
  <c r="J13899" i="9"/>
  <c r="J13900" i="9"/>
  <c r="J13901" i="9"/>
  <c r="J13902" i="9"/>
  <c r="J13903" i="9"/>
  <c r="J13904" i="9"/>
  <c r="J13905" i="9"/>
  <c r="J13906" i="9"/>
  <c r="J13907" i="9"/>
  <c r="J13908" i="9"/>
  <c r="J13909" i="9"/>
  <c r="J13910" i="9"/>
  <c r="J13911" i="9"/>
  <c r="J13912" i="9"/>
  <c r="J13913" i="9"/>
  <c r="J13914" i="9"/>
  <c r="J13915" i="9"/>
  <c r="J13916" i="9"/>
  <c r="J13917" i="9"/>
  <c r="J13918" i="9"/>
  <c r="J13919" i="9"/>
  <c r="J13920" i="9"/>
  <c r="J13921" i="9"/>
  <c r="J13922" i="9"/>
  <c r="J13923" i="9"/>
  <c r="J13924" i="9"/>
  <c r="J13925" i="9"/>
  <c r="J13926" i="9"/>
  <c r="J13927" i="9"/>
  <c r="J13928" i="9"/>
  <c r="J13929" i="9"/>
  <c r="J13930" i="9"/>
  <c r="J13931" i="9"/>
  <c r="J13932" i="9"/>
  <c r="J13933" i="9"/>
  <c r="J13934" i="9"/>
  <c r="J13935" i="9"/>
  <c r="J13936" i="9"/>
  <c r="J13937" i="9"/>
  <c r="J13938" i="9"/>
  <c r="J13939" i="9"/>
  <c r="J13940" i="9"/>
  <c r="J13941" i="9"/>
  <c r="J13942" i="9"/>
  <c r="J13943" i="9"/>
  <c r="J13944" i="9"/>
  <c r="J13945" i="9"/>
  <c r="J13946" i="9"/>
  <c r="J13947" i="9"/>
  <c r="J13948" i="9"/>
  <c r="J13949" i="9"/>
  <c r="J13950" i="9"/>
  <c r="J13951" i="9"/>
  <c r="J13952" i="9"/>
  <c r="J13953" i="9"/>
  <c r="J13954" i="9"/>
  <c r="J13955" i="9"/>
  <c r="J13956" i="9"/>
  <c r="J13957" i="9"/>
  <c r="J13958" i="9"/>
  <c r="J13959" i="9"/>
  <c r="J13960" i="9"/>
  <c r="J13961" i="9"/>
  <c r="J13962" i="9"/>
  <c r="J13963" i="9"/>
  <c r="J13964" i="9"/>
  <c r="J13965" i="9"/>
  <c r="J13966" i="9"/>
  <c r="J13967" i="9"/>
  <c r="J13968" i="9"/>
  <c r="J13969" i="9"/>
  <c r="J13970" i="9"/>
  <c r="J13971" i="9"/>
  <c r="J13972" i="9"/>
  <c r="J13973" i="9"/>
  <c r="J13974" i="9"/>
  <c r="J13975" i="9"/>
  <c r="J13976" i="9"/>
  <c r="J13977" i="9"/>
  <c r="J13978" i="9"/>
  <c r="J13979" i="9"/>
  <c r="J13980" i="9"/>
  <c r="J13981" i="9"/>
  <c r="J13982" i="9"/>
  <c r="J13983" i="9"/>
  <c r="J13984" i="9"/>
  <c r="J13985" i="9"/>
  <c r="J13986" i="9"/>
  <c r="J13987" i="9"/>
  <c r="J13988" i="9"/>
  <c r="J13989" i="9"/>
  <c r="J13990" i="9"/>
  <c r="J13991" i="9"/>
  <c r="J13992" i="9"/>
  <c r="J13993" i="9"/>
  <c r="J13994" i="9"/>
  <c r="J13995" i="9"/>
  <c r="J13996" i="9"/>
  <c r="J13997" i="9"/>
  <c r="J13998" i="9"/>
  <c r="J13999" i="9"/>
  <c r="J14000" i="9"/>
  <c r="J14001" i="9"/>
  <c r="J14002" i="9"/>
  <c r="J14003" i="9"/>
  <c r="J14004" i="9"/>
  <c r="J14005" i="9"/>
  <c r="J14006" i="9"/>
  <c r="J14007" i="9"/>
  <c r="J14008" i="9"/>
  <c r="J14009" i="9"/>
  <c r="J14010" i="9"/>
  <c r="J14011" i="9"/>
  <c r="J14012" i="9"/>
  <c r="J14013" i="9"/>
  <c r="J14014" i="9"/>
  <c r="J14015" i="9"/>
  <c r="J14016" i="9"/>
  <c r="J14017" i="9"/>
  <c r="J14018" i="9"/>
  <c r="J14019" i="9"/>
  <c r="J14020" i="9"/>
  <c r="J14021" i="9"/>
  <c r="J14022" i="9"/>
  <c r="J14023" i="9"/>
  <c r="J14024" i="9"/>
  <c r="J14025" i="9"/>
  <c r="J14026" i="9"/>
  <c r="J14027" i="9"/>
  <c r="J14028" i="9"/>
  <c r="J14029" i="9"/>
  <c r="J14030" i="9"/>
  <c r="J14031" i="9"/>
  <c r="J14032" i="9"/>
  <c r="J14033" i="9"/>
  <c r="J14034" i="9"/>
  <c r="J14035" i="9"/>
  <c r="J14036" i="9"/>
  <c r="J14037" i="9"/>
  <c r="J14038" i="9"/>
  <c r="J14039" i="9"/>
  <c r="J14040" i="9"/>
  <c r="J14041" i="9"/>
  <c r="J14042" i="9"/>
  <c r="J14043" i="9"/>
  <c r="J14044" i="9"/>
  <c r="J14045" i="9"/>
  <c r="J14046" i="9"/>
  <c r="J14047" i="9"/>
  <c r="J14048" i="9"/>
  <c r="J14049" i="9"/>
  <c r="J14050" i="9"/>
  <c r="J14051" i="9"/>
  <c r="J14052" i="9"/>
  <c r="J14053" i="9"/>
  <c r="J14054" i="9"/>
  <c r="J14055" i="9"/>
  <c r="J14056" i="9"/>
  <c r="J14057" i="9"/>
  <c r="J14058" i="9"/>
  <c r="J14059" i="9"/>
  <c r="J14060" i="9"/>
  <c r="J14061" i="9"/>
  <c r="J14062" i="9"/>
  <c r="J14063" i="9"/>
  <c r="J14064" i="9"/>
  <c r="J14065" i="9"/>
  <c r="J14066" i="9"/>
  <c r="J14067" i="9"/>
  <c r="J14068" i="9"/>
  <c r="J14069" i="9"/>
  <c r="J14070" i="9"/>
  <c r="J14071" i="9"/>
  <c r="J14072" i="9"/>
  <c r="J14073" i="9"/>
  <c r="J14074" i="9"/>
  <c r="J14075" i="9"/>
  <c r="J14076" i="9"/>
  <c r="J14077" i="9"/>
  <c r="J14078" i="9"/>
  <c r="J14079" i="9"/>
  <c r="J14080" i="9"/>
  <c r="J14081" i="9"/>
  <c r="J14082" i="9"/>
  <c r="J14083" i="9"/>
  <c r="J14084" i="9"/>
  <c r="J14085" i="9"/>
  <c r="J14086" i="9"/>
  <c r="J14087" i="9"/>
  <c r="J14088" i="9"/>
  <c r="J14089" i="9"/>
  <c r="J14090" i="9"/>
  <c r="J14091" i="9"/>
  <c r="J14092" i="9"/>
  <c r="J14093" i="9"/>
  <c r="J14094" i="9"/>
  <c r="J14095" i="9"/>
  <c r="J14096" i="9"/>
  <c r="J14097" i="9"/>
  <c r="J14098" i="9"/>
  <c r="J14099" i="9"/>
  <c r="J14100" i="9"/>
  <c r="J14101" i="9"/>
  <c r="J14102" i="9"/>
  <c r="J14103" i="9"/>
  <c r="J14104" i="9"/>
  <c r="J14105" i="9"/>
  <c r="J14106" i="9"/>
  <c r="J14107" i="9"/>
  <c r="J14108" i="9"/>
  <c r="J14109" i="9"/>
  <c r="J14110" i="9"/>
  <c r="J14111" i="9"/>
  <c r="J14112" i="9"/>
  <c r="J14113" i="9"/>
  <c r="J14114" i="9"/>
  <c r="J14115" i="9"/>
  <c r="J14116" i="9"/>
  <c r="J14117" i="9"/>
  <c r="J14118" i="9"/>
  <c r="J14119" i="9"/>
  <c r="J14120" i="9"/>
  <c r="J14121" i="9"/>
  <c r="J14122" i="9"/>
  <c r="J14123" i="9"/>
  <c r="J14124" i="9"/>
  <c r="J14125" i="9"/>
  <c r="J14126" i="9"/>
  <c r="J14127" i="9"/>
  <c r="J14128" i="9"/>
  <c r="J14129" i="9"/>
  <c r="J14130" i="9"/>
  <c r="J14131" i="9"/>
  <c r="J14132" i="9"/>
  <c r="J14133" i="9"/>
  <c r="J14134" i="9"/>
  <c r="J14135" i="9"/>
  <c r="J14136" i="9"/>
  <c r="J14137" i="9"/>
  <c r="J14138" i="9"/>
  <c r="J14139" i="9"/>
  <c r="J14140" i="9"/>
  <c r="J14141" i="9"/>
  <c r="J14142" i="9"/>
  <c r="J14143" i="9"/>
  <c r="J14144" i="9"/>
  <c r="J14145" i="9"/>
  <c r="J14146" i="9"/>
  <c r="J14147" i="9"/>
  <c r="J14148" i="9"/>
  <c r="J14149" i="9"/>
  <c r="J14150" i="9"/>
  <c r="J14151" i="9"/>
  <c r="J14152" i="9"/>
  <c r="J14153" i="9"/>
  <c r="J14154" i="9"/>
  <c r="J14155" i="9"/>
  <c r="J14156" i="9"/>
  <c r="J14157" i="9"/>
  <c r="J14158" i="9"/>
  <c r="J14159" i="9"/>
  <c r="J14160" i="9"/>
  <c r="J14161" i="9"/>
  <c r="J14162" i="9"/>
  <c r="J14163" i="9"/>
  <c r="J14164" i="9"/>
  <c r="J14165" i="9"/>
  <c r="J14166" i="9"/>
  <c r="J14167" i="9"/>
  <c r="J14168" i="9"/>
  <c r="J14169" i="9"/>
  <c r="J14170" i="9"/>
  <c r="J14171" i="9"/>
  <c r="J14172" i="9"/>
  <c r="J14173" i="9"/>
  <c r="J14174" i="9"/>
  <c r="J14175" i="9"/>
  <c r="J14176" i="9"/>
  <c r="J14177" i="9"/>
  <c r="J14178" i="9"/>
  <c r="J14179" i="9"/>
  <c r="J14180" i="9"/>
  <c r="J14181" i="9"/>
  <c r="J14182" i="9"/>
  <c r="J14183" i="9"/>
  <c r="J14184" i="9"/>
  <c r="J14185" i="9"/>
  <c r="J14186" i="9"/>
  <c r="J14187" i="9"/>
  <c r="J14188" i="9"/>
  <c r="J14189" i="9"/>
  <c r="J14190" i="9"/>
  <c r="J14191" i="9"/>
  <c r="J14192" i="9"/>
  <c r="J14193" i="9"/>
  <c r="J14194" i="9"/>
  <c r="J14195" i="9"/>
  <c r="J14196" i="9"/>
  <c r="J14197" i="9"/>
  <c r="J14198" i="9"/>
  <c r="J14199" i="9"/>
  <c r="J14200" i="9"/>
  <c r="J14201" i="9"/>
  <c r="J14202" i="9"/>
  <c r="J14203" i="9"/>
  <c r="J14204" i="9"/>
  <c r="J14205" i="9"/>
  <c r="J14206" i="9"/>
  <c r="J14207" i="9"/>
  <c r="J14208" i="9"/>
  <c r="J14209" i="9"/>
  <c r="J14210" i="9"/>
  <c r="J14211" i="9"/>
  <c r="J14212" i="9"/>
  <c r="J14213" i="9"/>
  <c r="J14214" i="9"/>
  <c r="J14215" i="9"/>
  <c r="J14216" i="9"/>
  <c r="J14217" i="9"/>
  <c r="J14218" i="9"/>
  <c r="J14219" i="9"/>
  <c r="J14220" i="9"/>
  <c r="J14221" i="9"/>
  <c r="J14222" i="9"/>
  <c r="J14223" i="9"/>
  <c r="J14224" i="9"/>
  <c r="J14225" i="9"/>
  <c r="J14226" i="9"/>
  <c r="J14227" i="9"/>
  <c r="J14228" i="9"/>
  <c r="J14229" i="9"/>
  <c r="J14230" i="9"/>
  <c r="J14231" i="9"/>
  <c r="J14232" i="9"/>
  <c r="J14233" i="9"/>
  <c r="J14234" i="9"/>
  <c r="J14235" i="9"/>
  <c r="J14236" i="9"/>
  <c r="J14237" i="9"/>
  <c r="J14238" i="9"/>
  <c r="J14239" i="9"/>
  <c r="J14240" i="9"/>
  <c r="J14241" i="9"/>
  <c r="J14242" i="9"/>
  <c r="J14243" i="9"/>
  <c r="J14244" i="9"/>
  <c r="J14245" i="9"/>
  <c r="J14246" i="9"/>
  <c r="J14247" i="9"/>
  <c r="J14248" i="9"/>
  <c r="J14249" i="9"/>
  <c r="J14250" i="9"/>
  <c r="J14251" i="9"/>
  <c r="J14252" i="9"/>
  <c r="J14253" i="9"/>
  <c r="J14254" i="9"/>
  <c r="J14255" i="9"/>
  <c r="J14256" i="9"/>
  <c r="J14257" i="9"/>
  <c r="J14258" i="9"/>
  <c r="J14259" i="9"/>
  <c r="J14260" i="9"/>
  <c r="J14261" i="9"/>
  <c r="J14262" i="9"/>
  <c r="J14263" i="9"/>
  <c r="J14264" i="9"/>
  <c r="J14265" i="9"/>
  <c r="J14266" i="9"/>
  <c r="J14267" i="9"/>
  <c r="J14268" i="9"/>
  <c r="J14269" i="9"/>
  <c r="J14270" i="9"/>
  <c r="J14271" i="9"/>
  <c r="J14272" i="9"/>
  <c r="J14273" i="9"/>
  <c r="J14274" i="9"/>
  <c r="J14275" i="9"/>
  <c r="J14276" i="9"/>
  <c r="J14277" i="9"/>
  <c r="J14278" i="9"/>
  <c r="J14279" i="9"/>
  <c r="J14280" i="9"/>
  <c r="J14281" i="9"/>
  <c r="J14282" i="9"/>
  <c r="J14283" i="9"/>
  <c r="J14284" i="9"/>
  <c r="J14285" i="9"/>
  <c r="J14286" i="9"/>
  <c r="J14287" i="9"/>
  <c r="J14288" i="9"/>
  <c r="J14289" i="9"/>
  <c r="J14290" i="9"/>
  <c r="J14291" i="9"/>
  <c r="J14292" i="9"/>
  <c r="J14293" i="9"/>
  <c r="J14294" i="9"/>
  <c r="J14295" i="9"/>
  <c r="J14296" i="9"/>
  <c r="J14297" i="9"/>
  <c r="J14298" i="9"/>
  <c r="J14299" i="9"/>
  <c r="J14300" i="9"/>
  <c r="J14301" i="9"/>
  <c r="J14302" i="9"/>
  <c r="J14303" i="9"/>
  <c r="J14304" i="9"/>
  <c r="J14305" i="9"/>
  <c r="J14306" i="9"/>
  <c r="J14307" i="9"/>
  <c r="J14308" i="9"/>
  <c r="J14309" i="9"/>
  <c r="J14310" i="9"/>
  <c r="J14311" i="9"/>
  <c r="J14312" i="9"/>
  <c r="J14313" i="9"/>
  <c r="J14314" i="9"/>
  <c r="J14315" i="9"/>
  <c r="J14316" i="9"/>
  <c r="J14317" i="9"/>
  <c r="J14318" i="9"/>
  <c r="J14319" i="9"/>
  <c r="J14320" i="9"/>
  <c r="J14321" i="9"/>
  <c r="J14322" i="9"/>
  <c r="J14323" i="9"/>
  <c r="J14324" i="9"/>
  <c r="J14325" i="9"/>
  <c r="J14326" i="9"/>
  <c r="J14327" i="9"/>
  <c r="J14328" i="9"/>
  <c r="J14329" i="9"/>
  <c r="J14330" i="9"/>
  <c r="J14331" i="9"/>
  <c r="J14332" i="9"/>
  <c r="J14333" i="9"/>
  <c r="J14334" i="9"/>
  <c r="J14335" i="9"/>
  <c r="J14336" i="9"/>
  <c r="J14337" i="9"/>
  <c r="J14338" i="9"/>
  <c r="J14339" i="9"/>
  <c r="J14340" i="9"/>
  <c r="J14341" i="9"/>
  <c r="J14342" i="9"/>
  <c r="J14343" i="9"/>
  <c r="J14344" i="9"/>
  <c r="J14345" i="9"/>
  <c r="J14346" i="9"/>
  <c r="J14347" i="9"/>
  <c r="J14348" i="9"/>
  <c r="J14349" i="9"/>
  <c r="J14350" i="9"/>
  <c r="J14351" i="9"/>
  <c r="J14352" i="9"/>
  <c r="J14353" i="9"/>
  <c r="J14354" i="9"/>
  <c r="J14355" i="9"/>
  <c r="J14356" i="9"/>
  <c r="J14357" i="9"/>
  <c r="J14358" i="9"/>
  <c r="J14359" i="9"/>
  <c r="J14360" i="9"/>
  <c r="J14361" i="9"/>
  <c r="J14362" i="9"/>
  <c r="J14363" i="9"/>
  <c r="J14364" i="9"/>
  <c r="J14365" i="9"/>
  <c r="J14366" i="9"/>
  <c r="J14367" i="9"/>
  <c r="J14368" i="9"/>
  <c r="J14369" i="9"/>
  <c r="J14370" i="9"/>
  <c r="J14371" i="9"/>
  <c r="J14372" i="9"/>
  <c r="J14373" i="9"/>
  <c r="J14374" i="9"/>
  <c r="J14375" i="9"/>
  <c r="J14376" i="9"/>
  <c r="J14377" i="9"/>
  <c r="J14378" i="9"/>
  <c r="J14379" i="9"/>
  <c r="J14380" i="9"/>
  <c r="J14381" i="9"/>
  <c r="J14382" i="9"/>
  <c r="J14383" i="9"/>
  <c r="J14384" i="9"/>
  <c r="J14385" i="9"/>
  <c r="J14386" i="9"/>
  <c r="J14387" i="9"/>
  <c r="J14388" i="9"/>
  <c r="J14389" i="9"/>
  <c r="J14390" i="9"/>
  <c r="J14391" i="9"/>
  <c r="J14392" i="9"/>
  <c r="J14393" i="9"/>
  <c r="J14394" i="9"/>
  <c r="J14395" i="9"/>
  <c r="J14396" i="9"/>
  <c r="J14397" i="9"/>
  <c r="J14398" i="9"/>
  <c r="J14399" i="9"/>
  <c r="J14400" i="9"/>
  <c r="J14401" i="9"/>
  <c r="J14402" i="9"/>
  <c r="J14403" i="9"/>
  <c r="J14404" i="9"/>
  <c r="J14405" i="9"/>
  <c r="J14406" i="9"/>
  <c r="J14407" i="9"/>
  <c r="J14408" i="9"/>
  <c r="J14409" i="9"/>
  <c r="J14410" i="9"/>
  <c r="J14411" i="9"/>
  <c r="J14412" i="9"/>
  <c r="J14413" i="9"/>
  <c r="J14414" i="9"/>
  <c r="J14415" i="9"/>
  <c r="J14416" i="9"/>
  <c r="J14417" i="9"/>
  <c r="J14418" i="9"/>
  <c r="J14419" i="9"/>
  <c r="J14420" i="9"/>
  <c r="J14421" i="9"/>
  <c r="J14422" i="9"/>
  <c r="J14423" i="9"/>
  <c r="J14424" i="9"/>
  <c r="J14425" i="9"/>
  <c r="J14426" i="9"/>
  <c r="J14427" i="9"/>
  <c r="J14428" i="9"/>
  <c r="J14429" i="9"/>
  <c r="J14430" i="9"/>
  <c r="J14431" i="9"/>
  <c r="J14432" i="9"/>
  <c r="J14433" i="9"/>
  <c r="J14434" i="9"/>
  <c r="J14435" i="9"/>
  <c r="J14436" i="9"/>
  <c r="J14437" i="9"/>
  <c r="J14438" i="9"/>
  <c r="J14439" i="9"/>
  <c r="J14440" i="9"/>
  <c r="J14441" i="9"/>
  <c r="J14442" i="9"/>
  <c r="J14443" i="9"/>
  <c r="J14444" i="9"/>
  <c r="J14445" i="9"/>
  <c r="J14446" i="9"/>
  <c r="J14447" i="9"/>
  <c r="J14448" i="9"/>
  <c r="J14449" i="9"/>
  <c r="J14450" i="9"/>
  <c r="J14451" i="9"/>
  <c r="J14452" i="9"/>
  <c r="J14453" i="9"/>
  <c r="J14454" i="9"/>
  <c r="J14455" i="9"/>
  <c r="J14456" i="9"/>
  <c r="J14457" i="9"/>
  <c r="J14458" i="9"/>
  <c r="J14459" i="9"/>
  <c r="J14460" i="9"/>
  <c r="J14461" i="9"/>
  <c r="J14462" i="9"/>
  <c r="J14463" i="9"/>
  <c r="J14464" i="9"/>
  <c r="J14465" i="9"/>
  <c r="J14466" i="9"/>
  <c r="J14467" i="9"/>
  <c r="J14468" i="9"/>
  <c r="J14469" i="9"/>
  <c r="J14470" i="9"/>
  <c r="J14471" i="9"/>
  <c r="J14472" i="9"/>
  <c r="J14473" i="9"/>
  <c r="J14474" i="9"/>
  <c r="J14475" i="9"/>
  <c r="J14476" i="9"/>
  <c r="J14477" i="9"/>
  <c r="J14478" i="9"/>
  <c r="J14479" i="9"/>
  <c r="J14480" i="9"/>
  <c r="J14481" i="9"/>
  <c r="J14482" i="9"/>
  <c r="J14483" i="9"/>
  <c r="J14484" i="9"/>
  <c r="J14485" i="9"/>
  <c r="J14486" i="9"/>
  <c r="J14487" i="9"/>
  <c r="J14488" i="9"/>
  <c r="J14489" i="9"/>
  <c r="J14490" i="9"/>
  <c r="J14491" i="9"/>
  <c r="J14492" i="9"/>
  <c r="J14493" i="9"/>
  <c r="J14494" i="9"/>
  <c r="J14495" i="9"/>
  <c r="J14496" i="9"/>
  <c r="J14497" i="9"/>
  <c r="J14498" i="9"/>
  <c r="J14499" i="9"/>
  <c r="J14500" i="9"/>
  <c r="J14501" i="9"/>
  <c r="J14502" i="9"/>
  <c r="J14503" i="9"/>
  <c r="J14504" i="9"/>
  <c r="J14505" i="9"/>
  <c r="J14506" i="9"/>
  <c r="J14507" i="9"/>
  <c r="J14508" i="9"/>
  <c r="J14509" i="9"/>
  <c r="J14510" i="9"/>
  <c r="J14511" i="9"/>
  <c r="J14512" i="9"/>
  <c r="J14513" i="9"/>
  <c r="J14514" i="9"/>
  <c r="J14515" i="9"/>
  <c r="J14516" i="9"/>
  <c r="J14517" i="9"/>
  <c r="J14518" i="9"/>
  <c r="J14519" i="9"/>
  <c r="J14520" i="9"/>
  <c r="J14521" i="9"/>
  <c r="J14522" i="9"/>
  <c r="J14523" i="9"/>
  <c r="J14524" i="9"/>
  <c r="J14525" i="9"/>
  <c r="J14526" i="9"/>
  <c r="J14527" i="9"/>
  <c r="J14528" i="9"/>
  <c r="J14529" i="9"/>
  <c r="J14530" i="9"/>
  <c r="J14531" i="9"/>
  <c r="J14532" i="9"/>
  <c r="J14533" i="9"/>
  <c r="J14534" i="9"/>
  <c r="J14535" i="9"/>
  <c r="J14536" i="9"/>
  <c r="J14537" i="9"/>
  <c r="J14538" i="9"/>
  <c r="J14539" i="9"/>
  <c r="J14540" i="9"/>
  <c r="J14541" i="9"/>
  <c r="J14542" i="9"/>
  <c r="J14543" i="9"/>
  <c r="J14544" i="9"/>
  <c r="J14545" i="9"/>
  <c r="J14546" i="9"/>
  <c r="J14547" i="9"/>
  <c r="J14548" i="9"/>
  <c r="J14549" i="9"/>
  <c r="J14550" i="9"/>
  <c r="J14551" i="9"/>
  <c r="J14552" i="9"/>
  <c r="J14553" i="9"/>
  <c r="J14554" i="9"/>
  <c r="J14555" i="9"/>
  <c r="J14556" i="9"/>
  <c r="J14557" i="9"/>
  <c r="J14558" i="9"/>
  <c r="J14559" i="9"/>
  <c r="J14560" i="9"/>
  <c r="J14561" i="9"/>
  <c r="J14562" i="9"/>
  <c r="J14563" i="9"/>
  <c r="J14564" i="9"/>
  <c r="J14565" i="9"/>
  <c r="J14566" i="9"/>
  <c r="J14567" i="9"/>
  <c r="J14568" i="9"/>
  <c r="J14569" i="9"/>
  <c r="J14570" i="9"/>
  <c r="J14571" i="9"/>
  <c r="J14572" i="9"/>
  <c r="J14573" i="9"/>
  <c r="J14574" i="9"/>
  <c r="J14575" i="9"/>
  <c r="J14576" i="9"/>
  <c r="J14577" i="9"/>
  <c r="J14578" i="9"/>
  <c r="J14579" i="9"/>
  <c r="J14580" i="9"/>
  <c r="J14581" i="9"/>
  <c r="J14582" i="9"/>
  <c r="J14583" i="9"/>
  <c r="J14584" i="9"/>
  <c r="J14585" i="9"/>
  <c r="J14586" i="9"/>
  <c r="J14587" i="9"/>
  <c r="J14588" i="9"/>
  <c r="J14589" i="9"/>
  <c r="J14590" i="9"/>
  <c r="J14591" i="9"/>
  <c r="J14592" i="9"/>
  <c r="J14593" i="9"/>
  <c r="J14594" i="9"/>
  <c r="J14595" i="9"/>
  <c r="J14596" i="9"/>
  <c r="J14597" i="9"/>
  <c r="J14598" i="9"/>
  <c r="J14599" i="9"/>
  <c r="J14600" i="9"/>
  <c r="J14601" i="9"/>
  <c r="J14602" i="9"/>
  <c r="J14603" i="9"/>
  <c r="J14604" i="9"/>
  <c r="J14605" i="9"/>
  <c r="J14606" i="9"/>
  <c r="J14607" i="9"/>
  <c r="J14608" i="9"/>
  <c r="J14609" i="9"/>
  <c r="J14610" i="9"/>
  <c r="J14611" i="9"/>
  <c r="J14612" i="9"/>
  <c r="J14613" i="9"/>
  <c r="J14614" i="9"/>
  <c r="J14615" i="9"/>
  <c r="J14616" i="9"/>
  <c r="J14617" i="9"/>
  <c r="J14618" i="9"/>
  <c r="J14619" i="9"/>
  <c r="J14620" i="9"/>
  <c r="J14621" i="9"/>
  <c r="J14622" i="9"/>
  <c r="J14623" i="9"/>
  <c r="J14624" i="9"/>
  <c r="J14625" i="9"/>
  <c r="J14626" i="9"/>
  <c r="J14627" i="9"/>
  <c r="J14628" i="9"/>
  <c r="J14629" i="9"/>
  <c r="J14630" i="9"/>
  <c r="J14631" i="9"/>
  <c r="J14632" i="9"/>
  <c r="J14633" i="9"/>
  <c r="J14634" i="9"/>
  <c r="J14635" i="9"/>
  <c r="J14636" i="9"/>
  <c r="J14637" i="9"/>
  <c r="J14638" i="9"/>
  <c r="J14639" i="9"/>
  <c r="J14640" i="9"/>
  <c r="J14641" i="9"/>
  <c r="J14642" i="9"/>
  <c r="J14643" i="9"/>
  <c r="J14644" i="9"/>
  <c r="J14645" i="9"/>
  <c r="J14646" i="9"/>
  <c r="J14647" i="9"/>
  <c r="J14648" i="9"/>
  <c r="J14649" i="9"/>
  <c r="J14650" i="9"/>
  <c r="J14651" i="9"/>
  <c r="J14652" i="9"/>
  <c r="J14653" i="9"/>
  <c r="J14654" i="9"/>
  <c r="J14655" i="9"/>
  <c r="J14656" i="9"/>
  <c r="J14657" i="9"/>
  <c r="J14658" i="9"/>
  <c r="J14659" i="9"/>
  <c r="J14660" i="9"/>
  <c r="J14661" i="9"/>
  <c r="J14662" i="9"/>
  <c r="J14663" i="9"/>
  <c r="J14664" i="9"/>
  <c r="J14665" i="9"/>
  <c r="J14666" i="9"/>
  <c r="J14667" i="9"/>
  <c r="J14668" i="9"/>
  <c r="J14669" i="9"/>
  <c r="J14670" i="9"/>
  <c r="J14671" i="9"/>
  <c r="J14672" i="9"/>
  <c r="J14673" i="9"/>
  <c r="J14674" i="9"/>
  <c r="J14675" i="9"/>
  <c r="J14676" i="9"/>
  <c r="J14677" i="9"/>
  <c r="J14678" i="9"/>
  <c r="J14679" i="9"/>
  <c r="J14680" i="9"/>
  <c r="J14681" i="9"/>
  <c r="J14682" i="9"/>
  <c r="J14683" i="9"/>
  <c r="J14684" i="9"/>
  <c r="J14685" i="9"/>
  <c r="J14686" i="9"/>
  <c r="J14687" i="9"/>
  <c r="J14688" i="9"/>
  <c r="J14689" i="9"/>
  <c r="J14690" i="9"/>
  <c r="J14691" i="9"/>
  <c r="J14692" i="9"/>
  <c r="J14693" i="9"/>
  <c r="J14694" i="9"/>
  <c r="J14695" i="9"/>
  <c r="J14696" i="9"/>
  <c r="J14697" i="9"/>
  <c r="J14698" i="9"/>
  <c r="J14699" i="9"/>
  <c r="J14700" i="9"/>
  <c r="J14701" i="9"/>
  <c r="J14702" i="9"/>
  <c r="J14703" i="9"/>
  <c r="J14704" i="9"/>
  <c r="J14705" i="9"/>
  <c r="J14706" i="9"/>
  <c r="J14707" i="9"/>
  <c r="J14708" i="9"/>
  <c r="J14709" i="9"/>
  <c r="J14710" i="9"/>
  <c r="J14711" i="9"/>
  <c r="J14712" i="9"/>
  <c r="J14713" i="9"/>
  <c r="J14714" i="9"/>
  <c r="J14715" i="9"/>
  <c r="J14716" i="9"/>
  <c r="J14717" i="9"/>
  <c r="J14718" i="9"/>
  <c r="J14719" i="9"/>
  <c r="J14720" i="9"/>
  <c r="J14721" i="9"/>
  <c r="J14722" i="9"/>
  <c r="J14723" i="9"/>
  <c r="J14724" i="9"/>
  <c r="J14725" i="9"/>
  <c r="J14726" i="9"/>
  <c r="J14727" i="9"/>
  <c r="J14728" i="9"/>
  <c r="J14729" i="9"/>
  <c r="J14730" i="9"/>
  <c r="J14731" i="9"/>
  <c r="J14732" i="9"/>
  <c r="J14733" i="9"/>
  <c r="J14734" i="9"/>
  <c r="J14735" i="9"/>
  <c r="J14736" i="9"/>
  <c r="J14737" i="9"/>
  <c r="J14738" i="9"/>
  <c r="J14739" i="9"/>
  <c r="J14740" i="9"/>
  <c r="J14741" i="9"/>
  <c r="J14742" i="9"/>
  <c r="J14743" i="9"/>
  <c r="J14744" i="9"/>
  <c r="J14745" i="9"/>
  <c r="J14746" i="9"/>
  <c r="J14747" i="9"/>
  <c r="J14748" i="9"/>
  <c r="J14749" i="9"/>
  <c r="J14750" i="9"/>
  <c r="J14751" i="9"/>
  <c r="J14752" i="9"/>
  <c r="J14753" i="9"/>
  <c r="J14754" i="9"/>
  <c r="J14755" i="9"/>
  <c r="J14756" i="9"/>
  <c r="J14757" i="9"/>
  <c r="J14758" i="9"/>
  <c r="J14759" i="9"/>
  <c r="J14760" i="9"/>
  <c r="J14761" i="9"/>
  <c r="J14762" i="9"/>
  <c r="J14763" i="9"/>
  <c r="J14764" i="9"/>
  <c r="J14765" i="9"/>
  <c r="J14766" i="9"/>
  <c r="J14767" i="9"/>
  <c r="J14768" i="9"/>
  <c r="J14769" i="9"/>
  <c r="J14770" i="9"/>
  <c r="J14771" i="9"/>
  <c r="J14772" i="9"/>
  <c r="J14773" i="9"/>
  <c r="J14774" i="9"/>
  <c r="J14775" i="9"/>
  <c r="J14776" i="9"/>
  <c r="J14777" i="9"/>
  <c r="J14778" i="9"/>
  <c r="J14779" i="9"/>
  <c r="J14780" i="9"/>
  <c r="J14781" i="9"/>
  <c r="J14782" i="9"/>
  <c r="J14783" i="9"/>
  <c r="J14784" i="9"/>
  <c r="J14785" i="9"/>
  <c r="J14786" i="9"/>
  <c r="J14787" i="9"/>
  <c r="J14788" i="9"/>
  <c r="J14789" i="9"/>
  <c r="J14790" i="9"/>
  <c r="J14791" i="9"/>
  <c r="J14792" i="9"/>
  <c r="J14793" i="9"/>
  <c r="J14794" i="9"/>
  <c r="J14795" i="9"/>
  <c r="J14796" i="9"/>
  <c r="J14797" i="9"/>
  <c r="J14798" i="9"/>
  <c r="J14799" i="9"/>
  <c r="J14800" i="9"/>
  <c r="J14801" i="9"/>
  <c r="J14802" i="9"/>
  <c r="J14803" i="9"/>
  <c r="J14804" i="9"/>
  <c r="J14805" i="9"/>
  <c r="J14806" i="9"/>
  <c r="J14807" i="9"/>
  <c r="J14808" i="9"/>
  <c r="J14809" i="9"/>
  <c r="J14810" i="9"/>
  <c r="J14811" i="9"/>
  <c r="J14812" i="9"/>
  <c r="J14813" i="9"/>
  <c r="J14814" i="9"/>
  <c r="J14815" i="9"/>
  <c r="J14816" i="9"/>
  <c r="J14817" i="9"/>
  <c r="J14818" i="9"/>
  <c r="J14819" i="9"/>
  <c r="J14820" i="9"/>
  <c r="J14821" i="9"/>
  <c r="J14822" i="9"/>
  <c r="J14823" i="9"/>
  <c r="J14824" i="9"/>
  <c r="J14825" i="9"/>
  <c r="J14826" i="9"/>
  <c r="J14827" i="9"/>
  <c r="J14828" i="9"/>
  <c r="J14829" i="9"/>
  <c r="J14830" i="9"/>
  <c r="J14831" i="9"/>
  <c r="J14832" i="9"/>
  <c r="J14833" i="9"/>
  <c r="J14834" i="9"/>
  <c r="J14835" i="9"/>
  <c r="J14836" i="9"/>
  <c r="J14837" i="9"/>
  <c r="J14838" i="9"/>
  <c r="J14839" i="9"/>
  <c r="J14840" i="9"/>
  <c r="J14841" i="9"/>
  <c r="J14842" i="9"/>
  <c r="J14843" i="9"/>
  <c r="J14844" i="9"/>
  <c r="J14845" i="9"/>
  <c r="J14846" i="9"/>
  <c r="J14847" i="9"/>
  <c r="J14848" i="9"/>
  <c r="J14849" i="9"/>
  <c r="J14850" i="9"/>
  <c r="J14851" i="9"/>
  <c r="J14852" i="9"/>
  <c r="J14853" i="9"/>
  <c r="J14854" i="9"/>
  <c r="J14855" i="9"/>
  <c r="J14856" i="9"/>
  <c r="J14857" i="9"/>
  <c r="J14858" i="9"/>
  <c r="J14859" i="9"/>
  <c r="J14860" i="9"/>
  <c r="J14861" i="9"/>
  <c r="J14862" i="9"/>
  <c r="J14863" i="9"/>
  <c r="J14864" i="9"/>
  <c r="J14865" i="9"/>
  <c r="J14866" i="9"/>
  <c r="J14867" i="9"/>
  <c r="J14868" i="9"/>
  <c r="J14869" i="9"/>
  <c r="J14870" i="9"/>
  <c r="J14871" i="9"/>
  <c r="J14872" i="9"/>
  <c r="J14873" i="9"/>
  <c r="J14874" i="9"/>
  <c r="J14875" i="9"/>
  <c r="J14876" i="9"/>
  <c r="J14877" i="9"/>
  <c r="J14878" i="9"/>
  <c r="J14879" i="9"/>
  <c r="J14880" i="9"/>
  <c r="J14881" i="9"/>
  <c r="J14882" i="9"/>
  <c r="J14883" i="9"/>
  <c r="J14884" i="9"/>
  <c r="J14885" i="9"/>
  <c r="J14886" i="9"/>
  <c r="J14887" i="9"/>
  <c r="J14888" i="9"/>
  <c r="J14889" i="9"/>
  <c r="J14890" i="9"/>
  <c r="J14891" i="9"/>
  <c r="J14892" i="9"/>
  <c r="J14893" i="9"/>
  <c r="J14894" i="9"/>
  <c r="J14895" i="9"/>
  <c r="J14896" i="9"/>
  <c r="J14897" i="9"/>
  <c r="J14898" i="9"/>
  <c r="J14899" i="9"/>
  <c r="J14900" i="9"/>
  <c r="J14901" i="9"/>
  <c r="J14902" i="9"/>
  <c r="J14903" i="9"/>
  <c r="J14904" i="9"/>
  <c r="J14905" i="9"/>
  <c r="J14906" i="9"/>
  <c r="J14907" i="9"/>
  <c r="J14908" i="9"/>
  <c r="J14909" i="9"/>
  <c r="J14910" i="9"/>
  <c r="J14911" i="9"/>
  <c r="J14912" i="9"/>
  <c r="J14913" i="9"/>
  <c r="J14914" i="9"/>
  <c r="J14915" i="9"/>
  <c r="J14916" i="9"/>
  <c r="J14917" i="9"/>
  <c r="J14918" i="9"/>
  <c r="J14919" i="9"/>
  <c r="J14920" i="9"/>
  <c r="J14921" i="9"/>
  <c r="J14922" i="9"/>
  <c r="J14923" i="9"/>
  <c r="J14924" i="9"/>
  <c r="J14925" i="9"/>
  <c r="J14926" i="9"/>
  <c r="J14927" i="9"/>
  <c r="J14928" i="9"/>
  <c r="J14929" i="9"/>
  <c r="J14930" i="9"/>
  <c r="J14931" i="9"/>
  <c r="J14932" i="9"/>
  <c r="J14933" i="9"/>
  <c r="J14934" i="9"/>
  <c r="J14935" i="9"/>
  <c r="J14936" i="9"/>
  <c r="J14937" i="9"/>
  <c r="J14938" i="9"/>
  <c r="J14939" i="9"/>
  <c r="J14940" i="9"/>
  <c r="J14941" i="9"/>
  <c r="J14942" i="9"/>
  <c r="J14943" i="9"/>
  <c r="J14944" i="9"/>
  <c r="J14945" i="9"/>
  <c r="J14946" i="9"/>
  <c r="J14947" i="9"/>
  <c r="J14948" i="9"/>
  <c r="J14949" i="9"/>
  <c r="J14950" i="9"/>
  <c r="J14951" i="9"/>
  <c r="J14952" i="9"/>
  <c r="J14953" i="9"/>
  <c r="J14954" i="9"/>
  <c r="J14955" i="9"/>
  <c r="J14956" i="9"/>
  <c r="J14957" i="9"/>
  <c r="J14958" i="9"/>
  <c r="J14959" i="9"/>
  <c r="J14960" i="9"/>
  <c r="J14961" i="9"/>
  <c r="J14962" i="9"/>
  <c r="J14963" i="9"/>
  <c r="J14964" i="9"/>
  <c r="J14965" i="9"/>
  <c r="J14966" i="9"/>
  <c r="J14967" i="9"/>
  <c r="J14968" i="9"/>
  <c r="J14969" i="9"/>
  <c r="J14970" i="9"/>
  <c r="J14971" i="9"/>
  <c r="J14972" i="9"/>
  <c r="J14973" i="9"/>
  <c r="J14974" i="9"/>
  <c r="J14975" i="9"/>
  <c r="J14976" i="9"/>
  <c r="J14977" i="9"/>
  <c r="J14978" i="9"/>
  <c r="J14979" i="9"/>
  <c r="J14980" i="9"/>
  <c r="J14981" i="9"/>
  <c r="J14982" i="9"/>
  <c r="J14983" i="9"/>
  <c r="J14984" i="9"/>
  <c r="J14985" i="9"/>
  <c r="J14986" i="9"/>
  <c r="J14987" i="9"/>
  <c r="J14988" i="9"/>
  <c r="J14989" i="9"/>
  <c r="J14990" i="9"/>
  <c r="J14991" i="9"/>
  <c r="J14992" i="9"/>
  <c r="J14993" i="9"/>
  <c r="J14994" i="9"/>
  <c r="J14995" i="9"/>
  <c r="J14996" i="9"/>
  <c r="J14997" i="9"/>
  <c r="J14998" i="9"/>
  <c r="J14999" i="9"/>
  <c r="J15000" i="9"/>
  <c r="J15001" i="9"/>
  <c r="J15002" i="9"/>
  <c r="J15003" i="9"/>
  <c r="J15004" i="9"/>
  <c r="J15005" i="9"/>
  <c r="J15006" i="9"/>
  <c r="J15007" i="9"/>
  <c r="J15008" i="9"/>
  <c r="J15009" i="9"/>
  <c r="J15010" i="9"/>
  <c r="J15011" i="9"/>
  <c r="J15012" i="9"/>
  <c r="J15013" i="9"/>
  <c r="J15014" i="9"/>
  <c r="J15015" i="9"/>
  <c r="J15016" i="9"/>
  <c r="J15017" i="9"/>
  <c r="J15018" i="9"/>
  <c r="J15019" i="9"/>
  <c r="J15020" i="9"/>
  <c r="J15021" i="9"/>
  <c r="J15022" i="9"/>
  <c r="J15023" i="9"/>
  <c r="J15024" i="9"/>
  <c r="J15025" i="9"/>
  <c r="J15026" i="9"/>
  <c r="J15027" i="9"/>
  <c r="J15028" i="9"/>
  <c r="J15029" i="9"/>
  <c r="J15030" i="9"/>
  <c r="J15031" i="9"/>
  <c r="J15032" i="9"/>
  <c r="J15033" i="9"/>
  <c r="J15034" i="9"/>
  <c r="J15035" i="9"/>
  <c r="J15036" i="9"/>
  <c r="J15037" i="9"/>
  <c r="J15038" i="9"/>
  <c r="J15039" i="9"/>
  <c r="J15040" i="9"/>
  <c r="J15041" i="9"/>
  <c r="J15042" i="9"/>
  <c r="J15043" i="9"/>
  <c r="J15044" i="9"/>
  <c r="J15045" i="9"/>
  <c r="J15046" i="9"/>
  <c r="J15047" i="9"/>
  <c r="J15048" i="9"/>
  <c r="J15049" i="9"/>
  <c r="J15050" i="9"/>
  <c r="J15051" i="9"/>
  <c r="J15052" i="9"/>
  <c r="J15053" i="9"/>
  <c r="J15054" i="9"/>
  <c r="J15055" i="9"/>
  <c r="J15056" i="9"/>
  <c r="J15057" i="9"/>
  <c r="J15058" i="9"/>
  <c r="J15059" i="9"/>
  <c r="J15060" i="9"/>
  <c r="J15061" i="9"/>
  <c r="J15062" i="9"/>
  <c r="J15063" i="9"/>
  <c r="J15064" i="9"/>
  <c r="J15065" i="9"/>
  <c r="J15066" i="9"/>
  <c r="J15067" i="9"/>
  <c r="J15068" i="9"/>
  <c r="J15069" i="9"/>
  <c r="J15070" i="9"/>
  <c r="J15071" i="9"/>
  <c r="J15072" i="9"/>
  <c r="J15073" i="9"/>
  <c r="J15074" i="9"/>
  <c r="J15075" i="9"/>
  <c r="J15076" i="9"/>
  <c r="J15077" i="9"/>
  <c r="J15078" i="9"/>
  <c r="J15079" i="9"/>
  <c r="J15080" i="9"/>
  <c r="J15081" i="9"/>
  <c r="J15082" i="9"/>
  <c r="J15083" i="9"/>
  <c r="J15084" i="9"/>
  <c r="J15085" i="9"/>
  <c r="J15086" i="9"/>
  <c r="J15087" i="9"/>
  <c r="J15088" i="9"/>
  <c r="J15089" i="9"/>
  <c r="J15090" i="9"/>
  <c r="J15091" i="9"/>
  <c r="J15092" i="9"/>
  <c r="J15093" i="9"/>
  <c r="J15094" i="9"/>
  <c r="J15095" i="9"/>
  <c r="J15096" i="9"/>
  <c r="J15097" i="9"/>
  <c r="J15098" i="9"/>
  <c r="J15099" i="9"/>
  <c r="J15100" i="9"/>
  <c r="J15101" i="9"/>
  <c r="J15102" i="9"/>
  <c r="J15103" i="9"/>
  <c r="J15104" i="9"/>
  <c r="J15105" i="9"/>
  <c r="J15106" i="9"/>
  <c r="J15107" i="9"/>
  <c r="J15108" i="9"/>
  <c r="J15109" i="9"/>
  <c r="J15110" i="9"/>
  <c r="J15111" i="9"/>
  <c r="J15112" i="9"/>
  <c r="J15113" i="9"/>
  <c r="J15114" i="9"/>
  <c r="J15115" i="9"/>
  <c r="J15116" i="9"/>
  <c r="J15117" i="9"/>
  <c r="J15118" i="9"/>
  <c r="J15119" i="9"/>
  <c r="J15120" i="9"/>
  <c r="J15121" i="9"/>
  <c r="J15122" i="9"/>
  <c r="J15123" i="9"/>
  <c r="J15124" i="9"/>
  <c r="J15125" i="9"/>
  <c r="J15126" i="9"/>
  <c r="J15127" i="9"/>
  <c r="J15128" i="9"/>
  <c r="J15129" i="9"/>
  <c r="J15130" i="9"/>
  <c r="J15131" i="9"/>
  <c r="J15132" i="9"/>
  <c r="J15133" i="9"/>
  <c r="J15134" i="9"/>
  <c r="J15135" i="9"/>
  <c r="J15136" i="9"/>
  <c r="J15137" i="9"/>
  <c r="J15138" i="9"/>
  <c r="J15139" i="9"/>
  <c r="J15140" i="9"/>
  <c r="J15141" i="9"/>
  <c r="J15142" i="9"/>
  <c r="J15143" i="9"/>
  <c r="J15144" i="9"/>
  <c r="J15145" i="9"/>
  <c r="J15146" i="9"/>
  <c r="J15147" i="9"/>
  <c r="J15148" i="9"/>
  <c r="J15149" i="9"/>
  <c r="J15150" i="9"/>
  <c r="J15151" i="9"/>
  <c r="J15152" i="9"/>
  <c r="J15153" i="9"/>
  <c r="J15154" i="9"/>
  <c r="J15155" i="9"/>
  <c r="J15156" i="9"/>
  <c r="J15157" i="9"/>
  <c r="J15158" i="9"/>
  <c r="J15159" i="9"/>
  <c r="J15160" i="9"/>
  <c r="J15161" i="9"/>
  <c r="J15162" i="9"/>
  <c r="J15163" i="9"/>
  <c r="J15164" i="9"/>
  <c r="J15165" i="9"/>
  <c r="J15166" i="9"/>
  <c r="J15167" i="9"/>
  <c r="J15168" i="9"/>
  <c r="J15169" i="9"/>
  <c r="J15170" i="9"/>
  <c r="J15171" i="9"/>
  <c r="J15172" i="9"/>
  <c r="J15173" i="9"/>
  <c r="J15174" i="9"/>
  <c r="J15175" i="9"/>
  <c r="J15176" i="9"/>
  <c r="J15177" i="9"/>
  <c r="J15178" i="9"/>
  <c r="J15179" i="9"/>
  <c r="J15180" i="9"/>
  <c r="J15181" i="9"/>
  <c r="J15182" i="9"/>
  <c r="J15183" i="9"/>
  <c r="J15184" i="9"/>
  <c r="J15185" i="9"/>
  <c r="J15186" i="9"/>
  <c r="J15187" i="9"/>
  <c r="J15188" i="9"/>
  <c r="J15189" i="9"/>
  <c r="J15190" i="9"/>
  <c r="J15191" i="9"/>
  <c r="J15192" i="9"/>
  <c r="J15193" i="9"/>
  <c r="J15194" i="9"/>
  <c r="J15195" i="9"/>
  <c r="J15196" i="9"/>
  <c r="J15197" i="9"/>
  <c r="J15198" i="9"/>
  <c r="J15199" i="9"/>
  <c r="J15200" i="9"/>
  <c r="J15201" i="9"/>
  <c r="J15202" i="9"/>
  <c r="J15203" i="9"/>
  <c r="J15204" i="9"/>
  <c r="J15205" i="9"/>
  <c r="J15206" i="9"/>
  <c r="J15207" i="9"/>
  <c r="J15208" i="9"/>
  <c r="J15209" i="9"/>
  <c r="J15210" i="9"/>
  <c r="J15211" i="9"/>
  <c r="J15212" i="9"/>
  <c r="J15213" i="9"/>
  <c r="J15214" i="9"/>
  <c r="J15215" i="9"/>
  <c r="J15216" i="9"/>
  <c r="J15217" i="9"/>
  <c r="J15218" i="9"/>
  <c r="J15219" i="9"/>
  <c r="J15220" i="9"/>
  <c r="J15221" i="9"/>
  <c r="J15222" i="9"/>
  <c r="J15223" i="9"/>
  <c r="J15224" i="9"/>
  <c r="J15225" i="9"/>
  <c r="J15226" i="9"/>
  <c r="J15227" i="9"/>
  <c r="J15228" i="9"/>
  <c r="J15229" i="9"/>
  <c r="J15230" i="9"/>
  <c r="J15231" i="9"/>
  <c r="J15232" i="9"/>
  <c r="J15233" i="9"/>
  <c r="J15234" i="9"/>
  <c r="J15235" i="9"/>
  <c r="J15236" i="9"/>
  <c r="J15237" i="9"/>
  <c r="J15238" i="9"/>
  <c r="J15239" i="9"/>
  <c r="J15240" i="9"/>
  <c r="J15241" i="9"/>
  <c r="J15242" i="9"/>
  <c r="J15243" i="9"/>
  <c r="J15244" i="9"/>
  <c r="J15245" i="9"/>
  <c r="J15246" i="9"/>
  <c r="J15247" i="9"/>
  <c r="J15248" i="9"/>
  <c r="J15249" i="9"/>
  <c r="J15250" i="9"/>
  <c r="J15251" i="9"/>
  <c r="J15252" i="9"/>
  <c r="J15253" i="9"/>
  <c r="J15254" i="9"/>
  <c r="J15255" i="9"/>
  <c r="J15256" i="9"/>
  <c r="J15257" i="9"/>
  <c r="J15258" i="9"/>
  <c r="J15259" i="9"/>
  <c r="J15260" i="9"/>
  <c r="J15261" i="9"/>
  <c r="J15262" i="9"/>
  <c r="J15263" i="9"/>
  <c r="J15264" i="9"/>
  <c r="J15265" i="9"/>
  <c r="J15266" i="9"/>
  <c r="J15267" i="9"/>
  <c r="J15268" i="9"/>
  <c r="J15269" i="9"/>
  <c r="J15270" i="9"/>
  <c r="J15271" i="9"/>
  <c r="J15272" i="9"/>
  <c r="J15273" i="9"/>
  <c r="J15274" i="9"/>
  <c r="J15275" i="9"/>
  <c r="J15276" i="9"/>
  <c r="J15277" i="9"/>
  <c r="J15278" i="9"/>
  <c r="J15279" i="9"/>
  <c r="J15280" i="9"/>
  <c r="J15281" i="9"/>
  <c r="J15282" i="9"/>
  <c r="J15283" i="9"/>
  <c r="J15284" i="9"/>
  <c r="J15285" i="9"/>
  <c r="J15286" i="9"/>
  <c r="J15287" i="9"/>
  <c r="J15288" i="9"/>
  <c r="J15289" i="9"/>
  <c r="J15290" i="9"/>
  <c r="J15291" i="9"/>
  <c r="J15292" i="9"/>
  <c r="J15293" i="9"/>
  <c r="J15294" i="9"/>
  <c r="J15295" i="9"/>
  <c r="J15296" i="9"/>
  <c r="J15297" i="9"/>
  <c r="J15298" i="9"/>
  <c r="J15299" i="9"/>
  <c r="J15300" i="9"/>
  <c r="J15301" i="9"/>
  <c r="J15302" i="9"/>
  <c r="J15303" i="9"/>
  <c r="J15304" i="9"/>
  <c r="J15305" i="9"/>
  <c r="J15306" i="9"/>
  <c r="J15307" i="9"/>
  <c r="J15308" i="9"/>
  <c r="J15309" i="9"/>
  <c r="J15310" i="9"/>
  <c r="J15311" i="9"/>
  <c r="J15312" i="9"/>
  <c r="J15313" i="9"/>
  <c r="J15314" i="9"/>
  <c r="J15315" i="9"/>
  <c r="J15316" i="9"/>
  <c r="J15317" i="9"/>
  <c r="J15318" i="9"/>
  <c r="J15319" i="9"/>
  <c r="J15320" i="9"/>
  <c r="J15321" i="9"/>
  <c r="J15322" i="9"/>
  <c r="J15323" i="9"/>
  <c r="J15324" i="9"/>
  <c r="J15325" i="9"/>
  <c r="J15326" i="9"/>
  <c r="J15327" i="9"/>
  <c r="J15328" i="9"/>
  <c r="J15329" i="9"/>
  <c r="J15330" i="9"/>
  <c r="J15331" i="9"/>
  <c r="J15332" i="9"/>
  <c r="J15333" i="9"/>
  <c r="J15334" i="9"/>
  <c r="J15335" i="9"/>
  <c r="J15336" i="9"/>
  <c r="J15337" i="9"/>
  <c r="J15338" i="9"/>
  <c r="J15339" i="9"/>
  <c r="J15340" i="9"/>
  <c r="J15341" i="9"/>
  <c r="J15342" i="9"/>
  <c r="J15343" i="9"/>
  <c r="J15344" i="9"/>
  <c r="J15345" i="9"/>
  <c r="J15346" i="9"/>
  <c r="J15347" i="9"/>
  <c r="J15348" i="9"/>
  <c r="J15349" i="9"/>
  <c r="J15350" i="9"/>
  <c r="J15351" i="9"/>
  <c r="J15352" i="9"/>
  <c r="J15353" i="9"/>
  <c r="J15354" i="9"/>
  <c r="J15355" i="9"/>
  <c r="J15356" i="9"/>
  <c r="J15357" i="9"/>
  <c r="J15358" i="9"/>
  <c r="J15359" i="9"/>
  <c r="J15360" i="9"/>
  <c r="J15361" i="9"/>
  <c r="J15362" i="9"/>
  <c r="J15363" i="9"/>
  <c r="J15364" i="9"/>
  <c r="J15365" i="9"/>
  <c r="J15366" i="9"/>
  <c r="J15367" i="9"/>
  <c r="J15368" i="9"/>
  <c r="J15369" i="9"/>
  <c r="J15370" i="9"/>
  <c r="J15371" i="9"/>
  <c r="J15372" i="9"/>
  <c r="J15373" i="9"/>
  <c r="J15374" i="9"/>
  <c r="J15375" i="9"/>
  <c r="J15376" i="9"/>
  <c r="J15377" i="9"/>
  <c r="J15378" i="9"/>
  <c r="J15379" i="9"/>
  <c r="J15380" i="9"/>
  <c r="J15381" i="9"/>
  <c r="J15382" i="9"/>
  <c r="J15383" i="9"/>
  <c r="J15384" i="9"/>
  <c r="J15385" i="9"/>
  <c r="J15386" i="9"/>
  <c r="J15387" i="9"/>
  <c r="J15388" i="9"/>
  <c r="J15389" i="9"/>
  <c r="J15390" i="9"/>
  <c r="J15391" i="9"/>
  <c r="J15392" i="9"/>
  <c r="J15393" i="9"/>
  <c r="J15394" i="9"/>
  <c r="J15395" i="9"/>
  <c r="J15396" i="9"/>
  <c r="J15397" i="9"/>
  <c r="J15398" i="9"/>
  <c r="J15399" i="9"/>
  <c r="J15400" i="9"/>
  <c r="J15401" i="9"/>
  <c r="J15402" i="9"/>
  <c r="J15403" i="9"/>
  <c r="J15404" i="9"/>
  <c r="J15405" i="9"/>
  <c r="J15406" i="9"/>
  <c r="J15407" i="9"/>
  <c r="J15408" i="9"/>
  <c r="J15409" i="9"/>
  <c r="J15410" i="9"/>
  <c r="J15411" i="9"/>
  <c r="J15412" i="9"/>
  <c r="J15413" i="9"/>
  <c r="J15414" i="9"/>
  <c r="J15415" i="9"/>
  <c r="J15416" i="9"/>
  <c r="J15417" i="9"/>
  <c r="J15418" i="9"/>
  <c r="J15419" i="9"/>
  <c r="J15420" i="9"/>
  <c r="J15421" i="9"/>
  <c r="J15422" i="9"/>
  <c r="J15423" i="9"/>
  <c r="J15424" i="9"/>
  <c r="J15425" i="9"/>
  <c r="J15426" i="9"/>
  <c r="J15427" i="9"/>
  <c r="J15428" i="9"/>
  <c r="J15429" i="9"/>
  <c r="J15430" i="9"/>
  <c r="J15431" i="9"/>
  <c r="J15432" i="9"/>
  <c r="J15433" i="9"/>
  <c r="J15434" i="9"/>
  <c r="J15435" i="9"/>
  <c r="J15436" i="9"/>
  <c r="J15437" i="9"/>
  <c r="J15438" i="9"/>
  <c r="J15439" i="9"/>
  <c r="J15440" i="9"/>
  <c r="J15441" i="9"/>
  <c r="J15442" i="9"/>
  <c r="J15443" i="9"/>
  <c r="J15444" i="9"/>
  <c r="J15445" i="9"/>
  <c r="J15446" i="9"/>
  <c r="J15447" i="9"/>
  <c r="J15448" i="9"/>
  <c r="J15449" i="9"/>
  <c r="J15450" i="9"/>
  <c r="J15451" i="9"/>
  <c r="J15452" i="9"/>
  <c r="J15453" i="9"/>
  <c r="J15454" i="9"/>
  <c r="J15455" i="9"/>
  <c r="J15456" i="9"/>
  <c r="J15457" i="9"/>
  <c r="J15458" i="9"/>
  <c r="J15459" i="9"/>
  <c r="J15460" i="9"/>
  <c r="J15461" i="9"/>
  <c r="J15462" i="9"/>
  <c r="J15463" i="9"/>
  <c r="J15464" i="9"/>
  <c r="J15465" i="9"/>
  <c r="J15466" i="9"/>
  <c r="J15467" i="9"/>
  <c r="J15468" i="9"/>
  <c r="J15469" i="9"/>
  <c r="J15470" i="9"/>
  <c r="J15471" i="9"/>
  <c r="J15472" i="9"/>
  <c r="J15473" i="9"/>
  <c r="J15474" i="9"/>
  <c r="J15475" i="9"/>
  <c r="J15476" i="9"/>
  <c r="J15477" i="9"/>
  <c r="J15478" i="9"/>
  <c r="J15479" i="9"/>
  <c r="J15480" i="9"/>
  <c r="J15481" i="9"/>
  <c r="J15482" i="9"/>
  <c r="J15483" i="9"/>
  <c r="J15484" i="9"/>
  <c r="J15485" i="9"/>
  <c r="J15486" i="9"/>
  <c r="J15487" i="9"/>
  <c r="J15488" i="9"/>
  <c r="J15489" i="9"/>
  <c r="J15490" i="9"/>
  <c r="J15491" i="9"/>
  <c r="J15492" i="9"/>
  <c r="J15493" i="9"/>
  <c r="J15494" i="9"/>
  <c r="J15495" i="9"/>
  <c r="J15496" i="9"/>
  <c r="J15497" i="9"/>
  <c r="J15498" i="9"/>
  <c r="J15499" i="9"/>
  <c r="J15500" i="9"/>
  <c r="J15501" i="9"/>
  <c r="J15502" i="9"/>
  <c r="J15503" i="9"/>
  <c r="J15504" i="9"/>
  <c r="J15505" i="9"/>
  <c r="J15506" i="9"/>
  <c r="J15507" i="9"/>
  <c r="J15508" i="9"/>
  <c r="J15509" i="9"/>
  <c r="J15510" i="9"/>
  <c r="J15511" i="9"/>
  <c r="J15512" i="9"/>
  <c r="J15513" i="9"/>
  <c r="J15514" i="9"/>
  <c r="J15515" i="9"/>
  <c r="J15516" i="9"/>
  <c r="J15517" i="9"/>
  <c r="J15518" i="9"/>
  <c r="J15519" i="9"/>
  <c r="J15520" i="9"/>
  <c r="J15521" i="9"/>
  <c r="J15522" i="9"/>
  <c r="J15523" i="9"/>
  <c r="J15524" i="9"/>
  <c r="J15525" i="9"/>
  <c r="J15526" i="9"/>
  <c r="J15527" i="9"/>
  <c r="J15528" i="9"/>
  <c r="J15529" i="9"/>
  <c r="J15530" i="9"/>
  <c r="J15531" i="9"/>
  <c r="J15532" i="9"/>
  <c r="J15533" i="9"/>
  <c r="J15534" i="9"/>
  <c r="J15535" i="9"/>
  <c r="J15536" i="9"/>
  <c r="J15537" i="9"/>
  <c r="J15538" i="9"/>
  <c r="J15539" i="9"/>
  <c r="J15540" i="9"/>
  <c r="J15541" i="9"/>
  <c r="J15542" i="9"/>
  <c r="J15543" i="9"/>
  <c r="J15544" i="9"/>
  <c r="J15545" i="9"/>
  <c r="J15546" i="9"/>
  <c r="J15547" i="9"/>
  <c r="J15548" i="9"/>
  <c r="J15549" i="9"/>
  <c r="J15550" i="9"/>
  <c r="J15551" i="9"/>
  <c r="J15552" i="9"/>
  <c r="J15553" i="9"/>
  <c r="J15554" i="9"/>
  <c r="J15555" i="9"/>
  <c r="J15556" i="9"/>
  <c r="J15557" i="9"/>
  <c r="J15558" i="9"/>
  <c r="J15559" i="9"/>
  <c r="J15560" i="9"/>
  <c r="J15561" i="9"/>
  <c r="J15562" i="9"/>
  <c r="J15563" i="9"/>
  <c r="J15564" i="9"/>
  <c r="J15565" i="9"/>
  <c r="J15566" i="9"/>
  <c r="J15567" i="9"/>
  <c r="J15568" i="9"/>
  <c r="J15569" i="9"/>
  <c r="J15570" i="9"/>
  <c r="J15571" i="9"/>
  <c r="J15572" i="9"/>
  <c r="J15573" i="9"/>
  <c r="J15574" i="9"/>
  <c r="J15575" i="9"/>
  <c r="J15576" i="9"/>
  <c r="J15577" i="9"/>
  <c r="J15578" i="9"/>
  <c r="J15579" i="9"/>
  <c r="J15580" i="9"/>
  <c r="J15581" i="9"/>
  <c r="J15582" i="9"/>
  <c r="J15583" i="9"/>
  <c r="J15584" i="9"/>
  <c r="J15585" i="9"/>
  <c r="J15586" i="9"/>
  <c r="J15587" i="9"/>
  <c r="J15588" i="9"/>
  <c r="J15589" i="9"/>
  <c r="J15590" i="9"/>
  <c r="J15591" i="9"/>
  <c r="J15592" i="9"/>
  <c r="J15593" i="9"/>
  <c r="J15594" i="9"/>
  <c r="J15595" i="9"/>
  <c r="J15596" i="9"/>
  <c r="J15597" i="9"/>
  <c r="J15598" i="9"/>
  <c r="J15599" i="9"/>
  <c r="J15600" i="9"/>
  <c r="J15601" i="9"/>
  <c r="J15602" i="9"/>
  <c r="J15603" i="9"/>
  <c r="J15604" i="9"/>
  <c r="J15605" i="9"/>
  <c r="J15606" i="9"/>
  <c r="J15607" i="9"/>
  <c r="J15608" i="9"/>
  <c r="J15609" i="9"/>
  <c r="J15610" i="9"/>
  <c r="J15611" i="9"/>
  <c r="J15612" i="9"/>
  <c r="J15613" i="9"/>
  <c r="J15614" i="9"/>
  <c r="J15615" i="9"/>
  <c r="J15616" i="9"/>
  <c r="J15617" i="9"/>
  <c r="J15618" i="9"/>
  <c r="J15619" i="9"/>
  <c r="J15620" i="9"/>
  <c r="J15621" i="9"/>
  <c r="J15622" i="9"/>
  <c r="J15623" i="9"/>
  <c r="J15624" i="9"/>
  <c r="J15625" i="9"/>
  <c r="J15626" i="9"/>
  <c r="J15627" i="9"/>
  <c r="J15628" i="9"/>
  <c r="J15629" i="9"/>
  <c r="J15630" i="9"/>
  <c r="J15631" i="9"/>
  <c r="J15632" i="9"/>
  <c r="J15633" i="9"/>
  <c r="J15634" i="9"/>
  <c r="J15635" i="9"/>
  <c r="J15636" i="9"/>
  <c r="J15637" i="9"/>
  <c r="J15638" i="9"/>
  <c r="J15639" i="9"/>
  <c r="J15640" i="9"/>
  <c r="J15641" i="9"/>
  <c r="J15642" i="9"/>
  <c r="J15643" i="9"/>
  <c r="J15644" i="9"/>
  <c r="J15645" i="9"/>
  <c r="J15646" i="9"/>
  <c r="J15647" i="9"/>
  <c r="J15648" i="9"/>
  <c r="J15649" i="9"/>
  <c r="J15650" i="9"/>
  <c r="J15651" i="9"/>
  <c r="J15652" i="9"/>
  <c r="J15653" i="9"/>
  <c r="J15654" i="9"/>
  <c r="J15655" i="9"/>
  <c r="J15656" i="9"/>
  <c r="J15657" i="9"/>
  <c r="J15658" i="9"/>
  <c r="J15659" i="9"/>
  <c r="J15660" i="9"/>
  <c r="J15661" i="9"/>
  <c r="J15662" i="9"/>
  <c r="J15663" i="9"/>
  <c r="J15664" i="9"/>
  <c r="J15665" i="9"/>
  <c r="J15666" i="9"/>
  <c r="J15667" i="9"/>
  <c r="J15668" i="9"/>
  <c r="J15669" i="9"/>
  <c r="J15670" i="9"/>
  <c r="J15671" i="9"/>
  <c r="J15672" i="9"/>
  <c r="J15673" i="9"/>
  <c r="J15674" i="9"/>
  <c r="J15675" i="9"/>
  <c r="J15676" i="9"/>
  <c r="J15677" i="9"/>
  <c r="J15678" i="9"/>
  <c r="J15679" i="9"/>
  <c r="J15680" i="9"/>
  <c r="J15681" i="9"/>
  <c r="J15682" i="9"/>
  <c r="J15683" i="9"/>
  <c r="J15684" i="9"/>
  <c r="J15685" i="9"/>
  <c r="J15686" i="9"/>
  <c r="J15687" i="9"/>
  <c r="J15688" i="9"/>
  <c r="J15689" i="9"/>
  <c r="J15690" i="9"/>
  <c r="J15691" i="9"/>
  <c r="J15692" i="9"/>
  <c r="J15693" i="9"/>
  <c r="J15694" i="9"/>
  <c r="J15695" i="9"/>
  <c r="J15696" i="9"/>
  <c r="J15697" i="9"/>
  <c r="J15698" i="9"/>
  <c r="J15699" i="9"/>
  <c r="J15700" i="9"/>
  <c r="J15701" i="9"/>
  <c r="J15702" i="9"/>
  <c r="J15703" i="9"/>
  <c r="J15704" i="9"/>
  <c r="J15705" i="9"/>
  <c r="J15706" i="9"/>
  <c r="J15707" i="9"/>
  <c r="J15708" i="9"/>
  <c r="J15709" i="9"/>
  <c r="J15710" i="9"/>
  <c r="J15711" i="9"/>
  <c r="J15712" i="9"/>
  <c r="J15713" i="9"/>
  <c r="J15714" i="9"/>
  <c r="J15715" i="9"/>
  <c r="J15716" i="9"/>
  <c r="J15717" i="9"/>
  <c r="J15718" i="9"/>
  <c r="J15719" i="9"/>
  <c r="J15720" i="9"/>
  <c r="J15721" i="9"/>
  <c r="J15722" i="9"/>
  <c r="J15723" i="9"/>
  <c r="J15724" i="9"/>
  <c r="J15725" i="9"/>
  <c r="J15726" i="9"/>
  <c r="J15727" i="9"/>
  <c r="J15728" i="9"/>
  <c r="J15729" i="9"/>
  <c r="J15730" i="9"/>
  <c r="J15731" i="9"/>
  <c r="J15732" i="9"/>
  <c r="J15733" i="9"/>
  <c r="J15734" i="9"/>
  <c r="J15735" i="9"/>
  <c r="J15736" i="9"/>
  <c r="J15737" i="9"/>
  <c r="J15738" i="9"/>
  <c r="J15739" i="9"/>
  <c r="J15740" i="9"/>
  <c r="J15741" i="9"/>
  <c r="J15742" i="9"/>
  <c r="J15743" i="9"/>
  <c r="J15744" i="9"/>
  <c r="J15745" i="9"/>
  <c r="J15746" i="9"/>
  <c r="J15747" i="9"/>
  <c r="J15748" i="9"/>
  <c r="J15749" i="9"/>
  <c r="J15750" i="9"/>
  <c r="J15751" i="9"/>
  <c r="J15752" i="9"/>
  <c r="J15753" i="9"/>
  <c r="J15754" i="9"/>
  <c r="J15755" i="9"/>
  <c r="J15756" i="9"/>
  <c r="J15757" i="9"/>
  <c r="J15758" i="9"/>
  <c r="J15759" i="9"/>
  <c r="J15760" i="9"/>
  <c r="J15761" i="9"/>
  <c r="J15762" i="9"/>
  <c r="J15763" i="9"/>
  <c r="J15764" i="9"/>
  <c r="J15765" i="9"/>
  <c r="J15766" i="9"/>
  <c r="J15767" i="9"/>
  <c r="J15768" i="9"/>
  <c r="J15769" i="9"/>
  <c r="J15770" i="9"/>
  <c r="J15771" i="9"/>
  <c r="J15772" i="9"/>
  <c r="J15773" i="9"/>
  <c r="J15774" i="9"/>
  <c r="J15775" i="9"/>
  <c r="J15776" i="9"/>
  <c r="J15777" i="9"/>
  <c r="J15778" i="9"/>
  <c r="J15779" i="9"/>
  <c r="J15780" i="9"/>
  <c r="J15781" i="9"/>
  <c r="J15782" i="9"/>
  <c r="J15783" i="9"/>
  <c r="J15784" i="9"/>
  <c r="J15785" i="9"/>
  <c r="J15786" i="9"/>
  <c r="J15787" i="9"/>
  <c r="J15788" i="9"/>
  <c r="J15789" i="9"/>
  <c r="J15790" i="9"/>
  <c r="J15791" i="9"/>
  <c r="J15792" i="9"/>
  <c r="J15793" i="9"/>
  <c r="J15794" i="9"/>
  <c r="J15795" i="9"/>
  <c r="J15796" i="9"/>
  <c r="J15797" i="9"/>
  <c r="J15798" i="9"/>
  <c r="J15799" i="9"/>
  <c r="J15800" i="9"/>
  <c r="J15801" i="9"/>
  <c r="J15802" i="9"/>
  <c r="J15803" i="9"/>
  <c r="J15804" i="9"/>
  <c r="J15805" i="9"/>
  <c r="J15806" i="9"/>
  <c r="J15807" i="9"/>
  <c r="J15808" i="9"/>
  <c r="J15809" i="9"/>
  <c r="J15810" i="9"/>
  <c r="J15811" i="9"/>
  <c r="J15812" i="9"/>
  <c r="J15813" i="9"/>
  <c r="J15814" i="9"/>
  <c r="J15815" i="9"/>
  <c r="J15816" i="9"/>
  <c r="J15817" i="9"/>
  <c r="J15818" i="9"/>
  <c r="J15819" i="9"/>
  <c r="J15820" i="9"/>
  <c r="J15821" i="9"/>
  <c r="J15822" i="9"/>
  <c r="J15823" i="9"/>
  <c r="J15824" i="9"/>
  <c r="J15825" i="9"/>
  <c r="J15826" i="9"/>
  <c r="J15827" i="9"/>
  <c r="J15828" i="9"/>
  <c r="J15829" i="9"/>
  <c r="J15830" i="9"/>
  <c r="J15831" i="9"/>
  <c r="J15832" i="9"/>
  <c r="J15833" i="9"/>
  <c r="J15834" i="9"/>
  <c r="J15835" i="9"/>
  <c r="J15836" i="9"/>
  <c r="J15837" i="9"/>
  <c r="J15838" i="9"/>
  <c r="J15839" i="9"/>
  <c r="J15840" i="9"/>
  <c r="J15841" i="9"/>
  <c r="J15842" i="9"/>
  <c r="J15843" i="9"/>
  <c r="J15844" i="9"/>
  <c r="J15845" i="9"/>
  <c r="J15846" i="9"/>
  <c r="J15847" i="9"/>
  <c r="J15848" i="9"/>
  <c r="J15849" i="9"/>
  <c r="J15850" i="9"/>
  <c r="J15851" i="9"/>
  <c r="J15852" i="9"/>
  <c r="J15853" i="9"/>
  <c r="J15854" i="9"/>
  <c r="J15855" i="9"/>
  <c r="J15856" i="9"/>
  <c r="J15857" i="9"/>
  <c r="J15858" i="9"/>
  <c r="J15859" i="9"/>
  <c r="J15860" i="9"/>
  <c r="J15861" i="9"/>
  <c r="J15862" i="9"/>
  <c r="J15863" i="9"/>
  <c r="J15864" i="9"/>
  <c r="J15865" i="9"/>
  <c r="J15866" i="9"/>
  <c r="J15867" i="9"/>
  <c r="J15868" i="9"/>
  <c r="J15869" i="9"/>
  <c r="J15870" i="9"/>
  <c r="J15871" i="9"/>
  <c r="J15872" i="9"/>
  <c r="J15873" i="9"/>
  <c r="J15874" i="9"/>
  <c r="J15875" i="9"/>
  <c r="J15876" i="9"/>
  <c r="J15877" i="9"/>
  <c r="J15878" i="9"/>
  <c r="J15879" i="9"/>
  <c r="J15880" i="9"/>
  <c r="J15881" i="9"/>
  <c r="J15882" i="9"/>
  <c r="J15883" i="9"/>
  <c r="J15884" i="9"/>
  <c r="J15885" i="9"/>
  <c r="J15886" i="9"/>
  <c r="J15887" i="9"/>
  <c r="J15888" i="9"/>
  <c r="J15889" i="9"/>
  <c r="J15890" i="9"/>
  <c r="J15891" i="9"/>
  <c r="J15892" i="9"/>
  <c r="J15893" i="9"/>
  <c r="J15894" i="9"/>
  <c r="J15895" i="9"/>
  <c r="J15896" i="9"/>
  <c r="J15897" i="9"/>
  <c r="J15898" i="9"/>
  <c r="J15899" i="9"/>
  <c r="J15900" i="9"/>
  <c r="J15901" i="9"/>
  <c r="J15902" i="9"/>
  <c r="J15903" i="9"/>
  <c r="J15904" i="9"/>
  <c r="J15905" i="9"/>
  <c r="J15906" i="9"/>
  <c r="J15907" i="9"/>
  <c r="J15908" i="9"/>
  <c r="J15909" i="9"/>
  <c r="J15910" i="9"/>
  <c r="J15911" i="9"/>
  <c r="J15912" i="9"/>
  <c r="J15913" i="9"/>
  <c r="J15914" i="9"/>
  <c r="J15915" i="9"/>
  <c r="J15916" i="9"/>
  <c r="J15917" i="9"/>
  <c r="J15918" i="9"/>
  <c r="J15919" i="9"/>
  <c r="J15920" i="9"/>
  <c r="J15921" i="9"/>
  <c r="J15922" i="9"/>
  <c r="J15923" i="9"/>
  <c r="J15924" i="9"/>
  <c r="J15925" i="9"/>
  <c r="J15926" i="9"/>
  <c r="J15927" i="9"/>
  <c r="J15928" i="9"/>
  <c r="J15929" i="9"/>
  <c r="J15930" i="9"/>
  <c r="J15931" i="9"/>
  <c r="J15932" i="9"/>
  <c r="J15933" i="9"/>
  <c r="J15934" i="9"/>
  <c r="J15935" i="9"/>
  <c r="J15936" i="9"/>
  <c r="J15937" i="9"/>
  <c r="J15938" i="9"/>
  <c r="J15939" i="9"/>
  <c r="J15940" i="9"/>
  <c r="J15941" i="9"/>
  <c r="J15942" i="9"/>
  <c r="J15943" i="9"/>
  <c r="J15944" i="9"/>
  <c r="J15945" i="9"/>
  <c r="J15946" i="9"/>
  <c r="J15947" i="9"/>
  <c r="J15948" i="9"/>
  <c r="J15949" i="9"/>
  <c r="J15950" i="9"/>
  <c r="J15951" i="9"/>
  <c r="J15952" i="9"/>
  <c r="J15953" i="9"/>
  <c r="J15954" i="9"/>
  <c r="J15955" i="9"/>
  <c r="J15956" i="9"/>
  <c r="J15957" i="9"/>
  <c r="J15958" i="9"/>
  <c r="J15959" i="9"/>
  <c r="J15960" i="9"/>
  <c r="J15961" i="9"/>
  <c r="J15962" i="9"/>
  <c r="J15963" i="9"/>
  <c r="J15964" i="9"/>
  <c r="J15965" i="9"/>
  <c r="J15966" i="9"/>
  <c r="J15967" i="9"/>
  <c r="J15968" i="9"/>
  <c r="J15969" i="9"/>
  <c r="J15970" i="9"/>
  <c r="J15971" i="9"/>
  <c r="J15972" i="9"/>
  <c r="J15973" i="9"/>
  <c r="J15974" i="9"/>
  <c r="J15975" i="9"/>
  <c r="J15976" i="9"/>
  <c r="J15977" i="9"/>
  <c r="J15978" i="9"/>
  <c r="J15979" i="9"/>
  <c r="J15980" i="9"/>
  <c r="J15981" i="9"/>
  <c r="J15982" i="9"/>
  <c r="J15983" i="9"/>
  <c r="J15984" i="9"/>
  <c r="J15985" i="9"/>
  <c r="J15986" i="9"/>
  <c r="J15987" i="9"/>
  <c r="J15988" i="9"/>
  <c r="J15989" i="9"/>
  <c r="J15990" i="9"/>
  <c r="J15991" i="9"/>
  <c r="J15992" i="9"/>
  <c r="J15993" i="9"/>
  <c r="J15994" i="9"/>
  <c r="J15995" i="9"/>
  <c r="J15996" i="9"/>
  <c r="J15997" i="9"/>
  <c r="J15998" i="9"/>
  <c r="J15999" i="9"/>
  <c r="J16000" i="9"/>
  <c r="J16001" i="9"/>
  <c r="J16002" i="9"/>
  <c r="J16003" i="9"/>
  <c r="J16004" i="9"/>
  <c r="J16005" i="9"/>
  <c r="J16006" i="9"/>
  <c r="J16007" i="9"/>
  <c r="J16008" i="9"/>
  <c r="J16009" i="9"/>
  <c r="J16010" i="9"/>
  <c r="J16011" i="9"/>
  <c r="J16012" i="9"/>
  <c r="J16013" i="9"/>
  <c r="J16014" i="9"/>
  <c r="J16015" i="9"/>
  <c r="J16016" i="9"/>
  <c r="J16017" i="9"/>
  <c r="J16018" i="9"/>
  <c r="J16019" i="9"/>
  <c r="J16020" i="9"/>
  <c r="J16021" i="9"/>
  <c r="J16022" i="9"/>
  <c r="J16023" i="9"/>
  <c r="J16024" i="9"/>
  <c r="J16025" i="9"/>
  <c r="J16026" i="9"/>
  <c r="J16027" i="9"/>
  <c r="J16028" i="9"/>
  <c r="J16029" i="9"/>
  <c r="J16030" i="9"/>
  <c r="J16031" i="9"/>
  <c r="J16032" i="9"/>
  <c r="J16033" i="9"/>
  <c r="J16034" i="9"/>
  <c r="J16035" i="9"/>
  <c r="J16036" i="9"/>
  <c r="J16037" i="9"/>
  <c r="J16038" i="9"/>
  <c r="J16039" i="9"/>
  <c r="J16040" i="9"/>
  <c r="J16041" i="9"/>
  <c r="J16042" i="9"/>
  <c r="J16043" i="9"/>
  <c r="J16044" i="9"/>
  <c r="J16045" i="9"/>
  <c r="J16046" i="9"/>
  <c r="J16047" i="9"/>
  <c r="J16048" i="9"/>
  <c r="J16049" i="9"/>
  <c r="J16050" i="9"/>
  <c r="J16051" i="9"/>
  <c r="J16052" i="9"/>
  <c r="J16053" i="9"/>
  <c r="J16054" i="9"/>
  <c r="J16055" i="9"/>
  <c r="J16056" i="9"/>
  <c r="J16057" i="9"/>
  <c r="J16058" i="9"/>
  <c r="J16059" i="9"/>
  <c r="J16060" i="9"/>
  <c r="J16061" i="9"/>
  <c r="J16062" i="9"/>
  <c r="J16063" i="9"/>
  <c r="J16064" i="9"/>
  <c r="J16065" i="9"/>
  <c r="J16066" i="9"/>
  <c r="J16067" i="9"/>
  <c r="J16068" i="9"/>
  <c r="J16069" i="9"/>
  <c r="J16070" i="9"/>
  <c r="J16071" i="9"/>
  <c r="J16072" i="9"/>
  <c r="J16073" i="9"/>
  <c r="J16074" i="9"/>
  <c r="J16075" i="9"/>
  <c r="J16076" i="9"/>
  <c r="J16077" i="9"/>
  <c r="J16078" i="9"/>
  <c r="J16079" i="9"/>
  <c r="J16080" i="9"/>
  <c r="J16081" i="9"/>
  <c r="J16082" i="9"/>
  <c r="J16083" i="9"/>
  <c r="J16084" i="9"/>
  <c r="J16085" i="9"/>
  <c r="J16086" i="9"/>
  <c r="J16087" i="9"/>
  <c r="J16088" i="9"/>
  <c r="J16089" i="9"/>
  <c r="J16090" i="9"/>
  <c r="J16091" i="9"/>
  <c r="J16092" i="9"/>
  <c r="J16093" i="9"/>
  <c r="J16094" i="9"/>
  <c r="J16095" i="9"/>
  <c r="J16096" i="9"/>
  <c r="J16097" i="9"/>
  <c r="J16098" i="9"/>
  <c r="J16099" i="9"/>
  <c r="J16100" i="9"/>
  <c r="J16101" i="9"/>
  <c r="J16102" i="9"/>
  <c r="J16103" i="9"/>
  <c r="J16104" i="9"/>
  <c r="J16105" i="9"/>
  <c r="J16106" i="9"/>
  <c r="J16107" i="9"/>
  <c r="J16108" i="9"/>
  <c r="J16109" i="9"/>
  <c r="J16110" i="9"/>
  <c r="J16111" i="9"/>
  <c r="J16112" i="9"/>
  <c r="J16113" i="9"/>
  <c r="J16114" i="9"/>
  <c r="J16115" i="9"/>
  <c r="J16116" i="9"/>
  <c r="J16117" i="9"/>
  <c r="J16118" i="9"/>
  <c r="J16119" i="9"/>
  <c r="J16120" i="9"/>
  <c r="J16121" i="9"/>
  <c r="J16122" i="9"/>
  <c r="J16123" i="9"/>
  <c r="J16124" i="9"/>
  <c r="J16125" i="9"/>
  <c r="J16126" i="9"/>
  <c r="J16127" i="9"/>
  <c r="J16128" i="9"/>
  <c r="J16129" i="9"/>
  <c r="J16130" i="9"/>
  <c r="J16131" i="9"/>
  <c r="J16132" i="9"/>
  <c r="J16133" i="9"/>
  <c r="J16134" i="9"/>
  <c r="J16135" i="9"/>
  <c r="J16136" i="9"/>
  <c r="J16137" i="9"/>
  <c r="J16138" i="9"/>
  <c r="J16139" i="9"/>
  <c r="J16140" i="9"/>
  <c r="J16141" i="9"/>
  <c r="J16142" i="9"/>
  <c r="J16143" i="9"/>
  <c r="J16144" i="9"/>
  <c r="J16145" i="9"/>
  <c r="J16146" i="9"/>
  <c r="J16147" i="9"/>
  <c r="J16148" i="9"/>
  <c r="J16149" i="9"/>
  <c r="J16150" i="9"/>
  <c r="J16151" i="9"/>
  <c r="J16152" i="9"/>
  <c r="J16153" i="9"/>
  <c r="J16154" i="9"/>
  <c r="J16155" i="9"/>
  <c r="J16156" i="9"/>
  <c r="J16157" i="9"/>
  <c r="J16158" i="9"/>
  <c r="J16159" i="9"/>
  <c r="J16160" i="9"/>
  <c r="J16161" i="9"/>
  <c r="J16162" i="9"/>
  <c r="J16163" i="9"/>
  <c r="J16164" i="9"/>
  <c r="J16165" i="9"/>
  <c r="J16166" i="9"/>
  <c r="J16167" i="9"/>
  <c r="J16168" i="9"/>
  <c r="J16169" i="9"/>
  <c r="J16170" i="9"/>
  <c r="J16171" i="9"/>
  <c r="J16172" i="9"/>
  <c r="J16173" i="9"/>
  <c r="J16174" i="9"/>
  <c r="J16175" i="9"/>
  <c r="J16176" i="9"/>
  <c r="J16177" i="9"/>
  <c r="J16178" i="9"/>
  <c r="J16179" i="9"/>
  <c r="J16180" i="9"/>
  <c r="J16181" i="9"/>
  <c r="J16182" i="9"/>
  <c r="J16183" i="9"/>
  <c r="J16184" i="9"/>
  <c r="J16185" i="9"/>
  <c r="J16186" i="9"/>
  <c r="J16187" i="9"/>
  <c r="J16188" i="9"/>
  <c r="J16189" i="9"/>
  <c r="J16190" i="9"/>
  <c r="J16191" i="9"/>
  <c r="J16192" i="9"/>
  <c r="J16193" i="9"/>
  <c r="J16194" i="9"/>
  <c r="J16195" i="9"/>
  <c r="J16196" i="9"/>
  <c r="J16197" i="9"/>
  <c r="J16198" i="9"/>
  <c r="J16199" i="9"/>
  <c r="J16200" i="9"/>
  <c r="J16201" i="9"/>
  <c r="J16202" i="9"/>
  <c r="J16203" i="9"/>
  <c r="J16204" i="9"/>
  <c r="J16205" i="9"/>
  <c r="J16206" i="9"/>
  <c r="J16207" i="9"/>
  <c r="J16208" i="9"/>
  <c r="J16209" i="9"/>
  <c r="J16210" i="9"/>
  <c r="J16211" i="9"/>
  <c r="J16212" i="9"/>
  <c r="J16213" i="9"/>
  <c r="J16214" i="9"/>
  <c r="J16215" i="9"/>
  <c r="J16216" i="9"/>
  <c r="J16217" i="9"/>
  <c r="J16218" i="9"/>
  <c r="J16219" i="9"/>
  <c r="J16220" i="9"/>
  <c r="J16221" i="9"/>
  <c r="J16222" i="9"/>
  <c r="J16223" i="9"/>
  <c r="J16224" i="9"/>
  <c r="J16225" i="9"/>
  <c r="J16226" i="9"/>
  <c r="J16227" i="9"/>
  <c r="J16228" i="9"/>
  <c r="J16229" i="9"/>
  <c r="J16230" i="9"/>
  <c r="J16231" i="9"/>
  <c r="J16232" i="9"/>
  <c r="J16233" i="9"/>
  <c r="J16234" i="9"/>
  <c r="J16235" i="9"/>
  <c r="J16236" i="9"/>
  <c r="J16237" i="9"/>
  <c r="J16238" i="9"/>
  <c r="J16239" i="9"/>
  <c r="J16240" i="9"/>
  <c r="J16241" i="9"/>
  <c r="J16242" i="9"/>
  <c r="J16243" i="9"/>
  <c r="J16244" i="9"/>
  <c r="J16245" i="9"/>
  <c r="J16246" i="9"/>
  <c r="J16247" i="9"/>
  <c r="J16248" i="9"/>
  <c r="J16249" i="9"/>
  <c r="J16250" i="9"/>
  <c r="J16251" i="9"/>
  <c r="J16252" i="9"/>
  <c r="J16253" i="9"/>
  <c r="J16254" i="9"/>
  <c r="J16255" i="9"/>
  <c r="J16256" i="9"/>
  <c r="J16257" i="9"/>
  <c r="J16258" i="9"/>
  <c r="J16259" i="9"/>
  <c r="J16260" i="9"/>
  <c r="J16261" i="9"/>
  <c r="J16262" i="9"/>
  <c r="J16263" i="9"/>
  <c r="J16264" i="9"/>
  <c r="J16265" i="9"/>
  <c r="J16266" i="9"/>
  <c r="J16267" i="9"/>
  <c r="J16268" i="9"/>
  <c r="J16269" i="9"/>
  <c r="J16270" i="9"/>
  <c r="J16271" i="9"/>
  <c r="J16272" i="9"/>
  <c r="J16273" i="9"/>
  <c r="J16274" i="9"/>
  <c r="J16275" i="9"/>
  <c r="J16276" i="9"/>
  <c r="J16277" i="9"/>
  <c r="J16278" i="9"/>
  <c r="J16279" i="9"/>
  <c r="J16280" i="9"/>
  <c r="J16281" i="9"/>
  <c r="J16282" i="9"/>
  <c r="J16283" i="9"/>
  <c r="J16284" i="9"/>
  <c r="J16285" i="9"/>
  <c r="J16286" i="9"/>
  <c r="J16287" i="9"/>
  <c r="J16288" i="9"/>
  <c r="J16289" i="9"/>
  <c r="J16290" i="9"/>
  <c r="J16291" i="9"/>
  <c r="J16292" i="9"/>
  <c r="J16293" i="9"/>
  <c r="J16294" i="9"/>
  <c r="J16295" i="9"/>
  <c r="J16296" i="9"/>
  <c r="J16297" i="9"/>
  <c r="J16298" i="9"/>
  <c r="J16299" i="9"/>
  <c r="J16300" i="9"/>
  <c r="J16301" i="9"/>
  <c r="J16302" i="9"/>
  <c r="J16303" i="9"/>
  <c r="J16304" i="9"/>
  <c r="J16305" i="9"/>
  <c r="J16306" i="9"/>
  <c r="J16307" i="9"/>
  <c r="J16308" i="9"/>
  <c r="J16309" i="9"/>
  <c r="J16310" i="9"/>
  <c r="J16311" i="9"/>
  <c r="J16312" i="9"/>
  <c r="J16313" i="9"/>
  <c r="J16314" i="9"/>
  <c r="J16315" i="9"/>
  <c r="J16316" i="9"/>
  <c r="J16317" i="9"/>
  <c r="J16318" i="9"/>
  <c r="J16319" i="9"/>
  <c r="J16320" i="9"/>
  <c r="J16321" i="9"/>
  <c r="J16322" i="9"/>
  <c r="J16323" i="9"/>
  <c r="J16324" i="9"/>
  <c r="J16325" i="9"/>
  <c r="J16326" i="9"/>
  <c r="J16327" i="9"/>
  <c r="J16328" i="9"/>
  <c r="J16329" i="9"/>
  <c r="J16330" i="9"/>
  <c r="J16331" i="9"/>
  <c r="J16332" i="9"/>
  <c r="J16333" i="9"/>
  <c r="J16334" i="9"/>
  <c r="J16335" i="9"/>
  <c r="J16336" i="9"/>
  <c r="J16337" i="9"/>
  <c r="J16338" i="9"/>
  <c r="J16339" i="9"/>
  <c r="J16340" i="9"/>
  <c r="J16341" i="9"/>
  <c r="J16342" i="9"/>
  <c r="J16343" i="9"/>
  <c r="J16344" i="9"/>
  <c r="J16345" i="9"/>
  <c r="J16346" i="9"/>
  <c r="J16347" i="9"/>
  <c r="J16348" i="9"/>
  <c r="J16349" i="9"/>
  <c r="J16350" i="9"/>
  <c r="J16351" i="9"/>
  <c r="J16352" i="9"/>
  <c r="J16353" i="9"/>
  <c r="J16354" i="9"/>
  <c r="J16355" i="9"/>
  <c r="J16356" i="9"/>
  <c r="J16357" i="9"/>
  <c r="J16358" i="9"/>
  <c r="J16359" i="9"/>
  <c r="J16360" i="9"/>
  <c r="J16361" i="9"/>
  <c r="J16362" i="9"/>
  <c r="J16363" i="9"/>
  <c r="J16364" i="9"/>
  <c r="J16365" i="9"/>
  <c r="J16366" i="9"/>
  <c r="J16367" i="9"/>
  <c r="J16368" i="9"/>
  <c r="J16369" i="9"/>
  <c r="J16370" i="9"/>
  <c r="J16371" i="9"/>
  <c r="J16372" i="9"/>
  <c r="J16373" i="9"/>
  <c r="J16374" i="9"/>
  <c r="J16375" i="9"/>
  <c r="J16376" i="9"/>
  <c r="J16377" i="9"/>
  <c r="J16378" i="9"/>
  <c r="J16379" i="9"/>
  <c r="J16380" i="9"/>
  <c r="J16381" i="9"/>
  <c r="J16382" i="9"/>
  <c r="J16383" i="9"/>
  <c r="J16384" i="9"/>
  <c r="J16385" i="9"/>
  <c r="J16386" i="9"/>
  <c r="J16387" i="9"/>
  <c r="J16388" i="9"/>
  <c r="J16389" i="9"/>
  <c r="J16390" i="9"/>
  <c r="J16391" i="9"/>
  <c r="J16392" i="9"/>
  <c r="J16393" i="9"/>
  <c r="J16394" i="9"/>
  <c r="J16395" i="9"/>
  <c r="J16396" i="9"/>
  <c r="J16397" i="9"/>
  <c r="J16398" i="9"/>
  <c r="J16399" i="9"/>
  <c r="J16400" i="9"/>
  <c r="J16401" i="9"/>
  <c r="J16402" i="9"/>
  <c r="J16403" i="9"/>
  <c r="J16404" i="9"/>
  <c r="J16405" i="9"/>
  <c r="J16406" i="9"/>
  <c r="J16407" i="9"/>
  <c r="J16408" i="9"/>
  <c r="J16409" i="9"/>
  <c r="J16410" i="9"/>
  <c r="J16411" i="9"/>
  <c r="J16412" i="9"/>
  <c r="J16413" i="9"/>
  <c r="J16414" i="9"/>
  <c r="J16415" i="9"/>
  <c r="J16416" i="9"/>
  <c r="J16417" i="9"/>
  <c r="J16418" i="9"/>
  <c r="J16419" i="9"/>
  <c r="J16420" i="9"/>
  <c r="J16421" i="9"/>
  <c r="J16422" i="9"/>
  <c r="J16423" i="9"/>
  <c r="J16424" i="9"/>
  <c r="J16425" i="9"/>
  <c r="J16426" i="9"/>
  <c r="J16427" i="9"/>
  <c r="J16428" i="9"/>
  <c r="J16429" i="9"/>
  <c r="J16430" i="9"/>
  <c r="J16431" i="9"/>
  <c r="J16432" i="9"/>
  <c r="J16433" i="9"/>
  <c r="J16434" i="9"/>
  <c r="J16435" i="9"/>
  <c r="J16436" i="9"/>
  <c r="J16437" i="9"/>
  <c r="J16438" i="9"/>
  <c r="J16439" i="9"/>
  <c r="J16440" i="9"/>
  <c r="J16441" i="9"/>
  <c r="J16442" i="9"/>
  <c r="J16443" i="9"/>
  <c r="J16444" i="9"/>
  <c r="J16445" i="9"/>
  <c r="J16446" i="9"/>
  <c r="J16447" i="9"/>
  <c r="J16448" i="9"/>
  <c r="J16449" i="9"/>
  <c r="J16450" i="9"/>
  <c r="J16451" i="9"/>
  <c r="J16452" i="9"/>
  <c r="J16453" i="9"/>
  <c r="J16454" i="9"/>
  <c r="J16455" i="9"/>
  <c r="J16456" i="9"/>
  <c r="J16457" i="9"/>
  <c r="J16458" i="9"/>
  <c r="J16459" i="9"/>
  <c r="J16460" i="9"/>
  <c r="J16461" i="9"/>
  <c r="J16462" i="9"/>
  <c r="J16463" i="9"/>
  <c r="J16464" i="9"/>
  <c r="J16465" i="9"/>
  <c r="J16466" i="9"/>
  <c r="J16467" i="9"/>
  <c r="J16468" i="9"/>
  <c r="J16469" i="9"/>
  <c r="J16470" i="9"/>
  <c r="J16471" i="9"/>
  <c r="J16472" i="9"/>
  <c r="J16473" i="9"/>
  <c r="J16474" i="9"/>
  <c r="J16475" i="9"/>
  <c r="J16476" i="9"/>
  <c r="J16477" i="9"/>
  <c r="J16478" i="9"/>
  <c r="J16479" i="9"/>
  <c r="J16480" i="9"/>
  <c r="J16481" i="9"/>
  <c r="J16482" i="9"/>
  <c r="J16483" i="9"/>
  <c r="J16484" i="9"/>
  <c r="J16485" i="9"/>
  <c r="J16486" i="9"/>
  <c r="J16487" i="9"/>
  <c r="J16488" i="9"/>
  <c r="J16489" i="9"/>
  <c r="J16490" i="9"/>
  <c r="J16491" i="9"/>
  <c r="J16492" i="9"/>
  <c r="J16493" i="9"/>
  <c r="J16494" i="9"/>
  <c r="J16495" i="9"/>
  <c r="J16496" i="9"/>
  <c r="J16497" i="9"/>
  <c r="J16498" i="9"/>
  <c r="J16499" i="9"/>
  <c r="J16500" i="9"/>
  <c r="J16501" i="9"/>
  <c r="J16502" i="9"/>
  <c r="J16503" i="9"/>
  <c r="J16504" i="9"/>
  <c r="J16505" i="9"/>
  <c r="J16506" i="9"/>
  <c r="J16507" i="9"/>
  <c r="J16508" i="9"/>
  <c r="J16509" i="9"/>
  <c r="J16510" i="9"/>
  <c r="J16511" i="9"/>
  <c r="J16512" i="9"/>
  <c r="J16513" i="9"/>
  <c r="J16514" i="9"/>
  <c r="J16515" i="9"/>
  <c r="J16516" i="9"/>
  <c r="J16517" i="9"/>
  <c r="J16518" i="9"/>
  <c r="J16519" i="9"/>
  <c r="J16520" i="9"/>
  <c r="J16521" i="9"/>
  <c r="J16522" i="9"/>
  <c r="J16523" i="9"/>
  <c r="J16524" i="9"/>
  <c r="J16525" i="9"/>
  <c r="J16526" i="9"/>
  <c r="J16527" i="9"/>
  <c r="J16528" i="9"/>
  <c r="J16529" i="9"/>
  <c r="J16530" i="9"/>
  <c r="J16531" i="9"/>
  <c r="J16532" i="9"/>
  <c r="J16533" i="9"/>
  <c r="J16534" i="9"/>
  <c r="J16535" i="9"/>
  <c r="J16536" i="9"/>
  <c r="J16537" i="9"/>
  <c r="J16538" i="9"/>
  <c r="J16539" i="9"/>
  <c r="J16540" i="9"/>
  <c r="J16541" i="9"/>
  <c r="J16542" i="9"/>
  <c r="J16543" i="9"/>
  <c r="J16544" i="9"/>
  <c r="J16545" i="9"/>
  <c r="J16546" i="9"/>
  <c r="J16547" i="9"/>
  <c r="J16548" i="9"/>
  <c r="J16549" i="9"/>
  <c r="J16550" i="9"/>
  <c r="J16551" i="9"/>
  <c r="J16552" i="9"/>
  <c r="J16553" i="9"/>
  <c r="J16554" i="9"/>
  <c r="J16555" i="9"/>
  <c r="J16556" i="9"/>
  <c r="J16557" i="9"/>
  <c r="J16558" i="9"/>
  <c r="J16559" i="9"/>
  <c r="J16560" i="9"/>
  <c r="J16561" i="9"/>
  <c r="J16562" i="9"/>
  <c r="J16563" i="9"/>
  <c r="J16564" i="9"/>
  <c r="J16565" i="9"/>
  <c r="J16566" i="9"/>
  <c r="J16567" i="9"/>
  <c r="J16568" i="9"/>
  <c r="J16569" i="9"/>
  <c r="J16570" i="9"/>
  <c r="J16571" i="9"/>
  <c r="J16572" i="9"/>
  <c r="J16573" i="9"/>
  <c r="J16574" i="9"/>
  <c r="J16575" i="9"/>
  <c r="J16576" i="9"/>
  <c r="J16577" i="9"/>
  <c r="J16578" i="9"/>
  <c r="J16579" i="9"/>
  <c r="J16580" i="9"/>
  <c r="J16581" i="9"/>
  <c r="J16582" i="9"/>
  <c r="J16583" i="9"/>
  <c r="J16584" i="9"/>
  <c r="J16585" i="9"/>
  <c r="J16586" i="9"/>
  <c r="J16587" i="9"/>
  <c r="J16588" i="9"/>
  <c r="J16589" i="9"/>
  <c r="J16590" i="9"/>
  <c r="J16591" i="9"/>
  <c r="J16592" i="9"/>
  <c r="J16593" i="9"/>
  <c r="J16594" i="9"/>
  <c r="J16595" i="9"/>
  <c r="J16596" i="9"/>
  <c r="J16597" i="9"/>
  <c r="J16598" i="9"/>
  <c r="J16599" i="9"/>
  <c r="J16600" i="9"/>
  <c r="J16601" i="9"/>
  <c r="J16602" i="9"/>
  <c r="J16603" i="9"/>
  <c r="J16604" i="9"/>
  <c r="J16605" i="9"/>
  <c r="J16606" i="9"/>
  <c r="J16607" i="9"/>
  <c r="J16608" i="9"/>
  <c r="J16609" i="9"/>
  <c r="J16610" i="9"/>
  <c r="J16611" i="9"/>
  <c r="J16612" i="9"/>
  <c r="J16613" i="9"/>
  <c r="J16614" i="9"/>
  <c r="J16615" i="9"/>
  <c r="J16616" i="9"/>
  <c r="J16617" i="9"/>
  <c r="J16618" i="9"/>
  <c r="J16619" i="9"/>
  <c r="J16620" i="9"/>
  <c r="J16621" i="9"/>
  <c r="J16622" i="9"/>
  <c r="J16623" i="9"/>
  <c r="J16624" i="9"/>
  <c r="J16625" i="9"/>
  <c r="J16626" i="9"/>
  <c r="J16627" i="9"/>
  <c r="J16628" i="9"/>
  <c r="J16629" i="9"/>
  <c r="J16630" i="9"/>
  <c r="J16631" i="9"/>
  <c r="J16632" i="9"/>
  <c r="J16633" i="9"/>
  <c r="J16634" i="9"/>
  <c r="J16635" i="9"/>
  <c r="J16636" i="9"/>
  <c r="J16637" i="9"/>
  <c r="J16638" i="9"/>
  <c r="J16639" i="9"/>
  <c r="J16640" i="9"/>
  <c r="J16641" i="9"/>
  <c r="J16642" i="9"/>
  <c r="J16643" i="9"/>
  <c r="J16644" i="9"/>
  <c r="J16645" i="9"/>
  <c r="J16646" i="9"/>
  <c r="J16647" i="9"/>
  <c r="J16648" i="9"/>
  <c r="J16649" i="9"/>
  <c r="J16650" i="9"/>
  <c r="J16651" i="9"/>
  <c r="J16652" i="9"/>
  <c r="J16653" i="9"/>
  <c r="J16654" i="9"/>
  <c r="J16655" i="9"/>
  <c r="J16656" i="9"/>
  <c r="J16657" i="9"/>
  <c r="J16658" i="9"/>
  <c r="J16659" i="9"/>
  <c r="J16660" i="9"/>
  <c r="J16661" i="9"/>
  <c r="J16662" i="9"/>
  <c r="J16663" i="9"/>
  <c r="J16664" i="9"/>
  <c r="J16665" i="9"/>
  <c r="J16666" i="9"/>
  <c r="J16667" i="9"/>
  <c r="J16668" i="9"/>
  <c r="J16669" i="9"/>
  <c r="J16670" i="9"/>
  <c r="J16671" i="9"/>
  <c r="J16672" i="9"/>
  <c r="J16673" i="9"/>
  <c r="J16674" i="9"/>
  <c r="J16675" i="9"/>
  <c r="J16676" i="9"/>
  <c r="J16677" i="9"/>
  <c r="J16678" i="9"/>
  <c r="J16679" i="9"/>
  <c r="J16680" i="9"/>
  <c r="J16681" i="9"/>
  <c r="J16682" i="9"/>
  <c r="J16683" i="9"/>
  <c r="J16684" i="9"/>
  <c r="J16685" i="9"/>
  <c r="J16686" i="9"/>
  <c r="J16687" i="9"/>
  <c r="J16688" i="9"/>
  <c r="J16689" i="9"/>
  <c r="J16690" i="9"/>
  <c r="J16691" i="9"/>
  <c r="J16692" i="9"/>
  <c r="J16693" i="9"/>
  <c r="J16694" i="9"/>
  <c r="J16695" i="9"/>
  <c r="J16696" i="9"/>
  <c r="J16697" i="9"/>
  <c r="J16698" i="9"/>
  <c r="J16699" i="9"/>
  <c r="J16700" i="9"/>
  <c r="J16701" i="9"/>
  <c r="J16702" i="9"/>
  <c r="J16703" i="9"/>
  <c r="J16704" i="9"/>
  <c r="J16705" i="9"/>
  <c r="J16706" i="9"/>
  <c r="J16707" i="9"/>
  <c r="J16708" i="9"/>
  <c r="J16709" i="9"/>
  <c r="J16710" i="9"/>
  <c r="J16711" i="9"/>
  <c r="J16712" i="9"/>
  <c r="J16713" i="9"/>
  <c r="J16714" i="9"/>
  <c r="J16715" i="9"/>
  <c r="J16716" i="9"/>
  <c r="J16717" i="9"/>
  <c r="J16718" i="9"/>
  <c r="J16719" i="9"/>
  <c r="J16720" i="9"/>
  <c r="J16721" i="9"/>
  <c r="J16722" i="9"/>
  <c r="J16723" i="9"/>
  <c r="J16724" i="9"/>
  <c r="J16725" i="9"/>
  <c r="J16726" i="9"/>
  <c r="J16727" i="9"/>
  <c r="J16728" i="9"/>
  <c r="J16729" i="9"/>
  <c r="J16730" i="9"/>
  <c r="J16731" i="9"/>
  <c r="J16732" i="9"/>
  <c r="J16733" i="9"/>
  <c r="J16734" i="9"/>
  <c r="J16735" i="9"/>
  <c r="J16736" i="9"/>
  <c r="J16737" i="9"/>
  <c r="J16738" i="9"/>
  <c r="J16739" i="9"/>
  <c r="J16740" i="9"/>
  <c r="J16741" i="9"/>
  <c r="J16742" i="9"/>
  <c r="J16743" i="9"/>
  <c r="J16744" i="9"/>
  <c r="J16745" i="9"/>
  <c r="J16746" i="9"/>
  <c r="J16747" i="9"/>
  <c r="J16748" i="9"/>
  <c r="J16749" i="9"/>
  <c r="J16750" i="9"/>
  <c r="J16751" i="9"/>
  <c r="J16752" i="9"/>
  <c r="J16753" i="9"/>
  <c r="J16754" i="9"/>
  <c r="J16755" i="9"/>
  <c r="J16756" i="9"/>
  <c r="J16757" i="9"/>
  <c r="J16758" i="9"/>
  <c r="J16759" i="9"/>
  <c r="J16760" i="9"/>
  <c r="J16761" i="9"/>
  <c r="J16762" i="9"/>
  <c r="J16763" i="9"/>
  <c r="J16764" i="9"/>
  <c r="J16765" i="9"/>
  <c r="J16766" i="9"/>
  <c r="J16767" i="9"/>
  <c r="J16768" i="9"/>
  <c r="J16769" i="9"/>
  <c r="J16770" i="9"/>
  <c r="J16771" i="9"/>
  <c r="J16772" i="9"/>
  <c r="J16773" i="9"/>
  <c r="J16774" i="9"/>
  <c r="J16775" i="9"/>
  <c r="J16776" i="9"/>
  <c r="J16777" i="9"/>
  <c r="J16778" i="9"/>
  <c r="J16779" i="9"/>
  <c r="J16780" i="9"/>
  <c r="J16781" i="9"/>
  <c r="J16782" i="9"/>
  <c r="J16783" i="9"/>
  <c r="J16784" i="9"/>
  <c r="J16785" i="9"/>
  <c r="J16786" i="9"/>
  <c r="J16787" i="9"/>
  <c r="J16788" i="9"/>
  <c r="J16789" i="9"/>
  <c r="J16790" i="9"/>
  <c r="J16791" i="9"/>
  <c r="J16792" i="9"/>
  <c r="J16793" i="9"/>
  <c r="J16794" i="9"/>
  <c r="J16795" i="9"/>
  <c r="J16796" i="9"/>
  <c r="J16797" i="9"/>
  <c r="J16798" i="9"/>
  <c r="J16799" i="9"/>
  <c r="J16800" i="9"/>
  <c r="J16801" i="9"/>
  <c r="J16802" i="9"/>
  <c r="J16803" i="9"/>
  <c r="J16804" i="9"/>
  <c r="J16805" i="9"/>
  <c r="J16806" i="9"/>
  <c r="J16807" i="9"/>
  <c r="J16808" i="9"/>
  <c r="J16809" i="9"/>
  <c r="J16810" i="9"/>
  <c r="J16811" i="9"/>
  <c r="J16812" i="9"/>
  <c r="J16813" i="9"/>
  <c r="J16814" i="9"/>
  <c r="J16815" i="9"/>
  <c r="J16816" i="9"/>
  <c r="J16817" i="9"/>
  <c r="J16818" i="9"/>
  <c r="J16819" i="9"/>
  <c r="J16820" i="9"/>
  <c r="J16821" i="9"/>
  <c r="J16822" i="9"/>
  <c r="J16823" i="9"/>
  <c r="J16824" i="9"/>
  <c r="J16825" i="9"/>
  <c r="J16826" i="9"/>
  <c r="J16827" i="9"/>
  <c r="J16828" i="9"/>
  <c r="J16829" i="9"/>
  <c r="J16830" i="9"/>
  <c r="J16831" i="9"/>
  <c r="J16832" i="9"/>
  <c r="J16833" i="9"/>
  <c r="J16834" i="9"/>
  <c r="J16835" i="9"/>
  <c r="J16836" i="9"/>
  <c r="J16837" i="9"/>
  <c r="J16838" i="9"/>
  <c r="J16839" i="9"/>
  <c r="J16840" i="9"/>
  <c r="J16841" i="9"/>
  <c r="J16842" i="9"/>
  <c r="J16843" i="9"/>
  <c r="J16844" i="9"/>
  <c r="J16845" i="9"/>
  <c r="J16846" i="9"/>
  <c r="J16847" i="9"/>
  <c r="J16848" i="9"/>
  <c r="J16849" i="9"/>
  <c r="J16850" i="9"/>
  <c r="J16851" i="9"/>
  <c r="J16852" i="9"/>
  <c r="J16853" i="9"/>
  <c r="J16854" i="9"/>
  <c r="J16855" i="9"/>
  <c r="J16856" i="9"/>
  <c r="J16857" i="9"/>
  <c r="J16858" i="9"/>
  <c r="J16859" i="9"/>
  <c r="J16860" i="9"/>
  <c r="J16861" i="9"/>
  <c r="J16862" i="9"/>
  <c r="J16863" i="9"/>
  <c r="J16864" i="9"/>
  <c r="J16865" i="9"/>
  <c r="J16866" i="9"/>
  <c r="J16867" i="9"/>
  <c r="J16868" i="9"/>
  <c r="J16869" i="9"/>
  <c r="J16870" i="9"/>
  <c r="J16871" i="9"/>
  <c r="J16872" i="9"/>
  <c r="J16873" i="9"/>
  <c r="J16874" i="9"/>
  <c r="J16875" i="9"/>
  <c r="J16876" i="9"/>
  <c r="J16877" i="9"/>
  <c r="J16878" i="9"/>
  <c r="J16879" i="9"/>
  <c r="J16880" i="9"/>
  <c r="J16881" i="9"/>
  <c r="J16882" i="9"/>
  <c r="J16883" i="9"/>
  <c r="J16884" i="9"/>
  <c r="J16885" i="9"/>
  <c r="J16886" i="9"/>
  <c r="J16887" i="9"/>
  <c r="J16888" i="9"/>
  <c r="J16889" i="9"/>
  <c r="J16890" i="9"/>
  <c r="J16891" i="9"/>
  <c r="J16892" i="9"/>
  <c r="J16893" i="9"/>
  <c r="J16894" i="9"/>
  <c r="J16895" i="9"/>
  <c r="J16896" i="9"/>
  <c r="J16897" i="9"/>
  <c r="J16898" i="9"/>
  <c r="J16899" i="9"/>
  <c r="J16900" i="9"/>
  <c r="J16901" i="9"/>
  <c r="J16902" i="9"/>
  <c r="J16903" i="9"/>
  <c r="J16904" i="9"/>
  <c r="J16905" i="9"/>
  <c r="J16906" i="9"/>
  <c r="J16907" i="9"/>
  <c r="J16908" i="9"/>
  <c r="J16909" i="9"/>
  <c r="J16910" i="9"/>
  <c r="J16911" i="9"/>
  <c r="J16912" i="9"/>
  <c r="J16913" i="9"/>
  <c r="J16914" i="9"/>
  <c r="J16915" i="9"/>
  <c r="J16916" i="9"/>
  <c r="J16917" i="9"/>
  <c r="J16918" i="9"/>
  <c r="J16919" i="9"/>
  <c r="J16920" i="9"/>
  <c r="J16921" i="9"/>
  <c r="J16922" i="9"/>
  <c r="J16923" i="9"/>
  <c r="J16924" i="9"/>
  <c r="J16925" i="9"/>
  <c r="J16926" i="9"/>
  <c r="J16927" i="9"/>
  <c r="J16928" i="9"/>
  <c r="J16929" i="9"/>
  <c r="J16930" i="9"/>
  <c r="J16931" i="9"/>
  <c r="J16932" i="9"/>
  <c r="J16933" i="9"/>
  <c r="J16934" i="9"/>
  <c r="J16935" i="9"/>
  <c r="J16936" i="9"/>
  <c r="J16937" i="9"/>
  <c r="J16938" i="9"/>
  <c r="J16939" i="9"/>
  <c r="J16940" i="9"/>
  <c r="J16941" i="9"/>
  <c r="J16942" i="9"/>
  <c r="J16943" i="9"/>
  <c r="J16944" i="9"/>
  <c r="J16945" i="9"/>
  <c r="J16946" i="9"/>
  <c r="J16947" i="9"/>
  <c r="J16948" i="9"/>
  <c r="J16949" i="9"/>
  <c r="J16950" i="9"/>
  <c r="J16951" i="9"/>
  <c r="J16952" i="9"/>
  <c r="J16953" i="9"/>
  <c r="J16954" i="9"/>
  <c r="J16955" i="9"/>
  <c r="J16956" i="9"/>
  <c r="J16957" i="9"/>
  <c r="J16958" i="9"/>
  <c r="J16959" i="9"/>
  <c r="J16960" i="9"/>
  <c r="J16961" i="9"/>
  <c r="J16962" i="9"/>
  <c r="J16963" i="9"/>
  <c r="J16964" i="9"/>
  <c r="J16965" i="9"/>
  <c r="J16966" i="9"/>
  <c r="J16967" i="9"/>
  <c r="J16968" i="9"/>
  <c r="J16969" i="9"/>
  <c r="J16970" i="9"/>
  <c r="J16971" i="9"/>
  <c r="J16972" i="9"/>
  <c r="J16973" i="9"/>
  <c r="J16974" i="9"/>
  <c r="J16975" i="9"/>
  <c r="J16976" i="9"/>
  <c r="J16977" i="9"/>
  <c r="J16978" i="9"/>
  <c r="J16979" i="9"/>
  <c r="J16980" i="9"/>
  <c r="J16981" i="9"/>
  <c r="J16982" i="9"/>
  <c r="J16983" i="9"/>
  <c r="J16984" i="9"/>
  <c r="J16985" i="9"/>
  <c r="J16986" i="9"/>
  <c r="J16987" i="9"/>
  <c r="J16988" i="9"/>
  <c r="J16989" i="9"/>
  <c r="J16990" i="9"/>
  <c r="J16991" i="9"/>
  <c r="J16992" i="9"/>
  <c r="J16993" i="9"/>
  <c r="J16994" i="9"/>
  <c r="J16995" i="9"/>
  <c r="J16996" i="9"/>
  <c r="J16997" i="9"/>
  <c r="J16998" i="9"/>
  <c r="J16999" i="9"/>
  <c r="J17000" i="9"/>
  <c r="J17001" i="9"/>
  <c r="J17002" i="9"/>
  <c r="J17003" i="9"/>
  <c r="J17004" i="9"/>
  <c r="J17005" i="9"/>
  <c r="J17006" i="9"/>
  <c r="J17007" i="9"/>
  <c r="J17008" i="9"/>
  <c r="J17009" i="9"/>
  <c r="J17010" i="9"/>
  <c r="J17011" i="9"/>
  <c r="J17012" i="9"/>
  <c r="J17013" i="9"/>
  <c r="J17014" i="9"/>
  <c r="J17015" i="9"/>
  <c r="J17016" i="9"/>
  <c r="J17017" i="9"/>
  <c r="J17018" i="9"/>
  <c r="J17019" i="9"/>
  <c r="J17020" i="9"/>
  <c r="J17021" i="9"/>
  <c r="J17022" i="9"/>
  <c r="J17023" i="9"/>
  <c r="J17024" i="9"/>
  <c r="J17025" i="9"/>
  <c r="J17026" i="9"/>
  <c r="J17027" i="9"/>
  <c r="J17028" i="9"/>
  <c r="J17029" i="9"/>
  <c r="J17030" i="9"/>
  <c r="J17031" i="9"/>
  <c r="J17032" i="9"/>
  <c r="J17033" i="9"/>
  <c r="J17034" i="9"/>
  <c r="J17035" i="9"/>
  <c r="J17036" i="9"/>
  <c r="J17037" i="9"/>
  <c r="J17038" i="9"/>
  <c r="J17039" i="9"/>
  <c r="J17040" i="9"/>
  <c r="J17041" i="9"/>
  <c r="J17042" i="9"/>
  <c r="J17043" i="9"/>
  <c r="J17044" i="9"/>
  <c r="J17045" i="9"/>
  <c r="J17046" i="9"/>
  <c r="J17047" i="9"/>
  <c r="J17048" i="9"/>
  <c r="J17049" i="9"/>
  <c r="J17050" i="9"/>
  <c r="J17051" i="9"/>
  <c r="J17052" i="9"/>
  <c r="J17053" i="9"/>
  <c r="J17054" i="9"/>
  <c r="J17055" i="9"/>
  <c r="J17056" i="9"/>
  <c r="J17057" i="9"/>
  <c r="J17058" i="9"/>
  <c r="J17059" i="9"/>
  <c r="J17060" i="9"/>
  <c r="J17061" i="9"/>
  <c r="J17062" i="9"/>
  <c r="J17063" i="9"/>
  <c r="J17064" i="9"/>
  <c r="J17065" i="9"/>
  <c r="J17066" i="9"/>
  <c r="J17067" i="9"/>
  <c r="J17068" i="9"/>
  <c r="J17069" i="9"/>
  <c r="J17070" i="9"/>
  <c r="J17071" i="9"/>
  <c r="J17072" i="9"/>
  <c r="J17073" i="9"/>
  <c r="J17074" i="9"/>
  <c r="J17075" i="9"/>
  <c r="J17076" i="9"/>
  <c r="J17077" i="9"/>
  <c r="J17078" i="9"/>
  <c r="J17079" i="9"/>
  <c r="J17080" i="9"/>
  <c r="J17081" i="9"/>
  <c r="J17082" i="9"/>
  <c r="J17083" i="9"/>
  <c r="J17084" i="9"/>
  <c r="J17085" i="9"/>
  <c r="J17086" i="9"/>
  <c r="J17087" i="9"/>
  <c r="J17088" i="9"/>
  <c r="J17089" i="9"/>
  <c r="J17090" i="9"/>
  <c r="J17091" i="9"/>
  <c r="J17092" i="9"/>
  <c r="J17093" i="9"/>
  <c r="J17094" i="9"/>
  <c r="J17095" i="9"/>
  <c r="J17096" i="9"/>
  <c r="J17097" i="9"/>
  <c r="J17098" i="9"/>
  <c r="J17099" i="9"/>
  <c r="J17100" i="9"/>
  <c r="J17101" i="9"/>
  <c r="J17102" i="9"/>
  <c r="J17103" i="9"/>
  <c r="J17104" i="9"/>
  <c r="J17105" i="9"/>
  <c r="J17106" i="9"/>
  <c r="J17107" i="9"/>
  <c r="J17108" i="9"/>
  <c r="J17109" i="9"/>
  <c r="J17110" i="9"/>
  <c r="J17111" i="9"/>
  <c r="J17112" i="9"/>
  <c r="J17113" i="9"/>
  <c r="J17114" i="9"/>
  <c r="J17115" i="9"/>
  <c r="J17116" i="9"/>
  <c r="J17117" i="9"/>
  <c r="J17118" i="9"/>
  <c r="J17119" i="9"/>
  <c r="J17120" i="9"/>
  <c r="J17121" i="9"/>
  <c r="J17122" i="9"/>
  <c r="J17123" i="9"/>
  <c r="J17124" i="9"/>
  <c r="J17125" i="9"/>
  <c r="J17126" i="9"/>
  <c r="J17127" i="9"/>
  <c r="J17128" i="9"/>
  <c r="J17129" i="9"/>
  <c r="J17130" i="9"/>
  <c r="J17131" i="9"/>
  <c r="J17132" i="9"/>
  <c r="J17133" i="9"/>
  <c r="J17134" i="9"/>
  <c r="J17135" i="9"/>
  <c r="J17136" i="9"/>
  <c r="J17137" i="9"/>
  <c r="J17138" i="9"/>
  <c r="J17139" i="9"/>
  <c r="J17140" i="9"/>
  <c r="J17141" i="9"/>
  <c r="J17142" i="9"/>
  <c r="J17143" i="9"/>
  <c r="J17144" i="9"/>
  <c r="J17145" i="9"/>
  <c r="J17146" i="9"/>
  <c r="J17147" i="9"/>
  <c r="J17148" i="9"/>
  <c r="J17149" i="9"/>
  <c r="J17150" i="9"/>
  <c r="J17151" i="9"/>
  <c r="J17152" i="9"/>
  <c r="J17153" i="9"/>
  <c r="J17154" i="9"/>
  <c r="J17155" i="9"/>
  <c r="J17156" i="9"/>
  <c r="J17157" i="9"/>
  <c r="J17158" i="9"/>
  <c r="J17159" i="9"/>
  <c r="J17160" i="9"/>
  <c r="J17161" i="9"/>
  <c r="J17162" i="9"/>
  <c r="J17163" i="9"/>
  <c r="J17164" i="9"/>
  <c r="J17165" i="9"/>
  <c r="J17166" i="9"/>
  <c r="J17167" i="9"/>
  <c r="J17168" i="9"/>
  <c r="J17169" i="9"/>
  <c r="J17170" i="9"/>
  <c r="J17171" i="9"/>
  <c r="J17172" i="9"/>
  <c r="J17173" i="9"/>
  <c r="J17174" i="9"/>
  <c r="J17175" i="9"/>
  <c r="J17176" i="9"/>
  <c r="J17177" i="9"/>
  <c r="J17178" i="9"/>
  <c r="J17179" i="9"/>
  <c r="J17180" i="9"/>
  <c r="J17181" i="9"/>
  <c r="J17182" i="9"/>
  <c r="J17183" i="9"/>
  <c r="J17184" i="9"/>
  <c r="J17185" i="9"/>
  <c r="J17186" i="9"/>
  <c r="J17187" i="9"/>
  <c r="J17188" i="9"/>
  <c r="J17189" i="9"/>
  <c r="J17190" i="9"/>
  <c r="J17191" i="9"/>
  <c r="J17192" i="9"/>
  <c r="J17193" i="9"/>
  <c r="J17194" i="9"/>
  <c r="J17195" i="9"/>
  <c r="J17196" i="9"/>
  <c r="J17197" i="9"/>
  <c r="J17198" i="9"/>
  <c r="J17199" i="9"/>
  <c r="J17200" i="9"/>
  <c r="J17201" i="9"/>
  <c r="J17202" i="9"/>
  <c r="J17203" i="9"/>
  <c r="J17204" i="9"/>
  <c r="J17205" i="9"/>
  <c r="J17206" i="9"/>
  <c r="J17207" i="9"/>
  <c r="J17208" i="9"/>
  <c r="J17209" i="9"/>
  <c r="J17210" i="9"/>
  <c r="J17211" i="9"/>
  <c r="J17212" i="9"/>
  <c r="J17213" i="9"/>
  <c r="J17214" i="9"/>
  <c r="J17215" i="9"/>
  <c r="J17216" i="9"/>
  <c r="J17217" i="9"/>
  <c r="J17218" i="9"/>
  <c r="J17219" i="9"/>
  <c r="J17220" i="9"/>
  <c r="J17221" i="9"/>
  <c r="J17222" i="9"/>
  <c r="J17223" i="9"/>
  <c r="J17224" i="9"/>
  <c r="J17225" i="9"/>
  <c r="J17226" i="9"/>
  <c r="J17227" i="9"/>
  <c r="J17228" i="9"/>
  <c r="J17229" i="9"/>
  <c r="J17230" i="9"/>
  <c r="J17231" i="9"/>
  <c r="J17232" i="9"/>
  <c r="J17233" i="9"/>
  <c r="J17234" i="9"/>
  <c r="J17235" i="9"/>
  <c r="J17236" i="9"/>
  <c r="J17237" i="9"/>
  <c r="J17238" i="9"/>
  <c r="J17239" i="9"/>
  <c r="J17240" i="9"/>
  <c r="J17241" i="9"/>
  <c r="J17242" i="9"/>
  <c r="J17243" i="9"/>
  <c r="J17244" i="9"/>
  <c r="J17245" i="9"/>
  <c r="J17246" i="9"/>
  <c r="J17247" i="9"/>
  <c r="J17248" i="9"/>
  <c r="J17249" i="9"/>
  <c r="J17250" i="9"/>
  <c r="J17251" i="9"/>
  <c r="J17252" i="9"/>
  <c r="J17253" i="9"/>
  <c r="J17254" i="9"/>
  <c r="J17255" i="9"/>
  <c r="J17256" i="9"/>
  <c r="J17257" i="9"/>
  <c r="J17258" i="9"/>
  <c r="J17259" i="9"/>
  <c r="J17260" i="9"/>
  <c r="J17261" i="9"/>
  <c r="J17262" i="9"/>
  <c r="J17263" i="9"/>
  <c r="J17264" i="9"/>
  <c r="J17265" i="9"/>
  <c r="J17266" i="9"/>
  <c r="J17267" i="9"/>
  <c r="J17268" i="9"/>
  <c r="J17269" i="9"/>
  <c r="J17270" i="9"/>
  <c r="J17271" i="9"/>
  <c r="J17272" i="9"/>
  <c r="J17273" i="9"/>
  <c r="J17274" i="9"/>
  <c r="J17275" i="9"/>
  <c r="J17276" i="9"/>
  <c r="J17277" i="9"/>
  <c r="J17278" i="9"/>
  <c r="J17279" i="9"/>
  <c r="J17280" i="9"/>
  <c r="J17281" i="9"/>
  <c r="J17282" i="9"/>
  <c r="J17283" i="9"/>
  <c r="J17284" i="9"/>
  <c r="J17285" i="9"/>
  <c r="J17286" i="9"/>
  <c r="J17287" i="9"/>
  <c r="J17288" i="9"/>
  <c r="J17289" i="9"/>
  <c r="J17290" i="9"/>
  <c r="J17291" i="9"/>
  <c r="J17292" i="9"/>
  <c r="J17293" i="9"/>
  <c r="J17294" i="9"/>
  <c r="J17295" i="9"/>
  <c r="J17296" i="9"/>
  <c r="J17297" i="9"/>
  <c r="J17298" i="9"/>
  <c r="J17299" i="9"/>
  <c r="J17300" i="9"/>
  <c r="J17301" i="9"/>
  <c r="J17302" i="9"/>
  <c r="J17303" i="9"/>
  <c r="J17304" i="9"/>
  <c r="J17305" i="9"/>
  <c r="J17306" i="9"/>
  <c r="J17307" i="9"/>
  <c r="J17308" i="9"/>
  <c r="J17309" i="9"/>
  <c r="J17310" i="9"/>
  <c r="J17311" i="9"/>
  <c r="J17312" i="9"/>
  <c r="J17313" i="9"/>
  <c r="J17314" i="9"/>
  <c r="J17315" i="9"/>
  <c r="J17316" i="9"/>
  <c r="J17317" i="9"/>
  <c r="J17318" i="9"/>
  <c r="J17319" i="9"/>
  <c r="J17320" i="9"/>
  <c r="J17321" i="9"/>
  <c r="J17322" i="9"/>
  <c r="J17323" i="9"/>
  <c r="J17324" i="9"/>
  <c r="J17325" i="9"/>
  <c r="J17326" i="9"/>
  <c r="J17327" i="9"/>
  <c r="J17328" i="9"/>
  <c r="J17329" i="9"/>
  <c r="J17330" i="9"/>
  <c r="J17331" i="9"/>
  <c r="J17332" i="9"/>
  <c r="J17333" i="9"/>
  <c r="J17334" i="9"/>
  <c r="J17335" i="9"/>
  <c r="J17336" i="9"/>
  <c r="J17337" i="9"/>
  <c r="J17338" i="9"/>
  <c r="J17339" i="9"/>
  <c r="J17340" i="9"/>
  <c r="J17341" i="9"/>
  <c r="J17342" i="9"/>
  <c r="J17343" i="9"/>
  <c r="J17344" i="9"/>
  <c r="J17345" i="9"/>
  <c r="J17346" i="9"/>
  <c r="J17347" i="9"/>
  <c r="J17348" i="9"/>
  <c r="J17349" i="9"/>
  <c r="J17350" i="9"/>
  <c r="J17351" i="9"/>
  <c r="J17352" i="9"/>
  <c r="J17353" i="9"/>
  <c r="J17354" i="9"/>
  <c r="J17355" i="9"/>
  <c r="J17356" i="9"/>
  <c r="J17357" i="9"/>
  <c r="J17358" i="9"/>
  <c r="J17359" i="9"/>
  <c r="J17360" i="9"/>
  <c r="J17361" i="9"/>
  <c r="J17362" i="9"/>
  <c r="J17363" i="9"/>
  <c r="J17364" i="9"/>
  <c r="J17365" i="9"/>
  <c r="J17366" i="9"/>
  <c r="J17367" i="9"/>
  <c r="J17368" i="9"/>
  <c r="J17369" i="9"/>
  <c r="J17370" i="9"/>
  <c r="J17371" i="9"/>
  <c r="J17372" i="9"/>
  <c r="J17373" i="9"/>
  <c r="J17374" i="9"/>
  <c r="J17375" i="9"/>
  <c r="J17376" i="9"/>
  <c r="J17377" i="9"/>
  <c r="J17378" i="9"/>
  <c r="J17379" i="9"/>
  <c r="J17380" i="9"/>
  <c r="J17381" i="9"/>
  <c r="J17382" i="9"/>
  <c r="J17383" i="9"/>
  <c r="J17384" i="9"/>
  <c r="J17385" i="9"/>
  <c r="J17386" i="9"/>
  <c r="J17387" i="9"/>
  <c r="J17388" i="9"/>
  <c r="J17389" i="9"/>
  <c r="J17390" i="9"/>
  <c r="J17391" i="9"/>
  <c r="J17392" i="9"/>
  <c r="J17393" i="9"/>
  <c r="J17394" i="9"/>
  <c r="J17395" i="9"/>
  <c r="J17396" i="9"/>
  <c r="J17397" i="9"/>
  <c r="J17398" i="9"/>
  <c r="J17399" i="9"/>
  <c r="J17400" i="9"/>
  <c r="J17401" i="9"/>
  <c r="J17402" i="9"/>
  <c r="J17403" i="9"/>
  <c r="J17404" i="9"/>
  <c r="J17405" i="9"/>
  <c r="J17406" i="9"/>
  <c r="J17407" i="9"/>
  <c r="J17408" i="9"/>
  <c r="J17409" i="9"/>
  <c r="J17410" i="9"/>
  <c r="J17411" i="9"/>
  <c r="J17412" i="9"/>
  <c r="J17413" i="9"/>
  <c r="J17414" i="9"/>
  <c r="J17415" i="9"/>
  <c r="J17416" i="9"/>
  <c r="J17417" i="9"/>
  <c r="J17418" i="9"/>
  <c r="J17419" i="9"/>
  <c r="J17420" i="9"/>
  <c r="J17421" i="9"/>
  <c r="J17422" i="9"/>
  <c r="J17423" i="9"/>
  <c r="J17424" i="9"/>
  <c r="J17425" i="9"/>
  <c r="J17426" i="9"/>
  <c r="J17427" i="9"/>
  <c r="J17428" i="9"/>
  <c r="J17429" i="9"/>
  <c r="J17430" i="9"/>
  <c r="J17431" i="9"/>
  <c r="J17432" i="9"/>
  <c r="J17433" i="9"/>
  <c r="J17434" i="9"/>
  <c r="J17435" i="9"/>
  <c r="J17436" i="9"/>
  <c r="J17437" i="9"/>
  <c r="J17438" i="9"/>
  <c r="J17439" i="9"/>
  <c r="J17440" i="9"/>
  <c r="J17441" i="9"/>
  <c r="J17442" i="9"/>
  <c r="J17443" i="9"/>
  <c r="J17444" i="9"/>
  <c r="J17445" i="9"/>
  <c r="J17446" i="9"/>
  <c r="J17447" i="9"/>
  <c r="J17448" i="9"/>
  <c r="J17449" i="9"/>
  <c r="J17450" i="9"/>
  <c r="J17451" i="9"/>
  <c r="J17452" i="9"/>
  <c r="J17453" i="9"/>
  <c r="J17454" i="9"/>
  <c r="J17455" i="9"/>
  <c r="J17456" i="9"/>
  <c r="J17457" i="9"/>
  <c r="J17458" i="9"/>
  <c r="J17459" i="9"/>
  <c r="J17460" i="9"/>
  <c r="J17461" i="9"/>
  <c r="J17462" i="9"/>
  <c r="J17463" i="9"/>
  <c r="J17464" i="9"/>
  <c r="J17465" i="9"/>
  <c r="J17466" i="9"/>
  <c r="J17467" i="9"/>
  <c r="J17468" i="9"/>
  <c r="J17469" i="9"/>
  <c r="J17470" i="9"/>
  <c r="J17471" i="9"/>
  <c r="J17472" i="9"/>
  <c r="J17473" i="9"/>
  <c r="J17474" i="9"/>
  <c r="J17475" i="9"/>
  <c r="J17476" i="9"/>
  <c r="J17477" i="9"/>
  <c r="J17478" i="9"/>
  <c r="J17479" i="9"/>
  <c r="J17480" i="9"/>
  <c r="J17481" i="9"/>
  <c r="J17482" i="9"/>
  <c r="J17483" i="9"/>
  <c r="J17484" i="9"/>
  <c r="J17485" i="9"/>
  <c r="J17486" i="9"/>
  <c r="J17487" i="9"/>
  <c r="J17488" i="9"/>
  <c r="J17489" i="9"/>
  <c r="J17490" i="9"/>
  <c r="J17491" i="9"/>
  <c r="J17492" i="9"/>
  <c r="J17493" i="9"/>
  <c r="J17494" i="9"/>
  <c r="J17495" i="9"/>
  <c r="J17496" i="9"/>
  <c r="J17497" i="9"/>
  <c r="J17498" i="9"/>
  <c r="J17499" i="9"/>
  <c r="J17500" i="9"/>
  <c r="J17501" i="9"/>
  <c r="J17502" i="9"/>
  <c r="J17503" i="9"/>
  <c r="J17504" i="9"/>
  <c r="J17505" i="9"/>
  <c r="J17506" i="9"/>
  <c r="J17507" i="9"/>
  <c r="J17508" i="9"/>
  <c r="J17509" i="9"/>
  <c r="J17510" i="9"/>
  <c r="J17511" i="9"/>
  <c r="J17512" i="9"/>
  <c r="J17513" i="9"/>
  <c r="J17514" i="9"/>
  <c r="J17515" i="9"/>
  <c r="J17516" i="9"/>
  <c r="J17517" i="9"/>
  <c r="J17518" i="9"/>
  <c r="J17519" i="9"/>
  <c r="J17520" i="9"/>
  <c r="J17521" i="9"/>
  <c r="J17522" i="9"/>
  <c r="J17523" i="9"/>
  <c r="J17524" i="9"/>
  <c r="J17525" i="9"/>
  <c r="J17526" i="9"/>
  <c r="J17527" i="9"/>
  <c r="J17528" i="9"/>
  <c r="J17529" i="9"/>
  <c r="J17530" i="9"/>
  <c r="J17531" i="9"/>
  <c r="J17532" i="9"/>
  <c r="J17533" i="9"/>
  <c r="J17534" i="9"/>
  <c r="J17535" i="9"/>
  <c r="J17536" i="9"/>
  <c r="J17537" i="9"/>
  <c r="J17538" i="9"/>
  <c r="J17539" i="9"/>
  <c r="J17540" i="9"/>
  <c r="J17541" i="9"/>
  <c r="J17542" i="9"/>
  <c r="J17543" i="9"/>
  <c r="J17544" i="9"/>
  <c r="J17545" i="9"/>
  <c r="J17546" i="9"/>
  <c r="J17547" i="9"/>
  <c r="J17548" i="9"/>
  <c r="J17549" i="9"/>
  <c r="J17550" i="9"/>
  <c r="J17551" i="9"/>
  <c r="J17552" i="9"/>
  <c r="J17553" i="9"/>
  <c r="J17554" i="9"/>
  <c r="J17555" i="9"/>
  <c r="J17556" i="9"/>
  <c r="J17557" i="9"/>
  <c r="J17558" i="9"/>
  <c r="J17559" i="9"/>
  <c r="J17560" i="9"/>
  <c r="J17561" i="9"/>
  <c r="J17562" i="9"/>
  <c r="J17563" i="9"/>
  <c r="J17564" i="9"/>
  <c r="J17565" i="9"/>
  <c r="J17566" i="9"/>
  <c r="J17567" i="9"/>
  <c r="J17568" i="9"/>
  <c r="J17569" i="9"/>
  <c r="J17570" i="9"/>
  <c r="J17571" i="9"/>
  <c r="J17572" i="9"/>
  <c r="J17573" i="9"/>
  <c r="J17574" i="9"/>
  <c r="J17575" i="9"/>
  <c r="J17576" i="9"/>
  <c r="J17577" i="9"/>
  <c r="J17578" i="9"/>
  <c r="J17579" i="9"/>
  <c r="J17580" i="9"/>
  <c r="J17581" i="9"/>
  <c r="J17582" i="9"/>
  <c r="J17583" i="9"/>
  <c r="J17584" i="9"/>
  <c r="J17585" i="9"/>
  <c r="J17586" i="9"/>
  <c r="J17587" i="9"/>
  <c r="J17588" i="9"/>
  <c r="J17589" i="9"/>
  <c r="J17590" i="9"/>
  <c r="J17591" i="9"/>
  <c r="J17592" i="9"/>
  <c r="J17593" i="9"/>
  <c r="J17594" i="9"/>
  <c r="J17595" i="9"/>
  <c r="J17596" i="9"/>
  <c r="J17597" i="9"/>
  <c r="J17598" i="9"/>
  <c r="J17599" i="9"/>
  <c r="J17600" i="9"/>
  <c r="J17601" i="9"/>
  <c r="J17602" i="9"/>
  <c r="J17603" i="9"/>
  <c r="J17604" i="9"/>
  <c r="J17605" i="9"/>
  <c r="J17606" i="9"/>
  <c r="J17607" i="9"/>
  <c r="J17608" i="9"/>
  <c r="J17609" i="9"/>
  <c r="J17610" i="9"/>
  <c r="J17611" i="9"/>
  <c r="J17612" i="9"/>
  <c r="J17613" i="9"/>
  <c r="J17614" i="9"/>
  <c r="J17615" i="9"/>
  <c r="J17616" i="9"/>
  <c r="J17617" i="9"/>
  <c r="J17618" i="9"/>
  <c r="J17619" i="9"/>
  <c r="J17620" i="9"/>
  <c r="J17621" i="9"/>
  <c r="J17622" i="9"/>
  <c r="J17623" i="9"/>
  <c r="J17624" i="9"/>
  <c r="J17625" i="9"/>
  <c r="J17626" i="9"/>
  <c r="J17627" i="9"/>
  <c r="J17628" i="9"/>
  <c r="J17629" i="9"/>
  <c r="J17630" i="9"/>
  <c r="J17631" i="9"/>
  <c r="J17632" i="9"/>
  <c r="J17633" i="9"/>
  <c r="J17634" i="9"/>
  <c r="J17635" i="9"/>
  <c r="J17636" i="9"/>
  <c r="J17637" i="9"/>
  <c r="J17638" i="9"/>
  <c r="J17639" i="9"/>
  <c r="J17640" i="9"/>
  <c r="J17641" i="9"/>
  <c r="J17642" i="9"/>
  <c r="J17643" i="9"/>
  <c r="J17644" i="9"/>
  <c r="J17645" i="9"/>
  <c r="J17646" i="9"/>
  <c r="J17647" i="9"/>
  <c r="J17648" i="9"/>
  <c r="J17649" i="9"/>
  <c r="J17650" i="9"/>
  <c r="J17651" i="9"/>
  <c r="J17652" i="9"/>
  <c r="J17653" i="9"/>
  <c r="J17654" i="9"/>
  <c r="J17655" i="9"/>
  <c r="J17656" i="9"/>
  <c r="J17657" i="9"/>
  <c r="J17658" i="9"/>
  <c r="J17659" i="9"/>
  <c r="J17660" i="9"/>
  <c r="J17661" i="9"/>
  <c r="J17662" i="9"/>
  <c r="J17663" i="9"/>
  <c r="J17664" i="9"/>
  <c r="J17665" i="9"/>
  <c r="J17666" i="9"/>
  <c r="J17667" i="9"/>
  <c r="J17668" i="9"/>
  <c r="J17669" i="9"/>
  <c r="J17670" i="9"/>
  <c r="J17671" i="9"/>
  <c r="J17672" i="9"/>
  <c r="J17673" i="9"/>
  <c r="J17674" i="9"/>
  <c r="J17675" i="9"/>
  <c r="J17676" i="9"/>
  <c r="J17677" i="9"/>
  <c r="J17678" i="9"/>
  <c r="J17679" i="9"/>
  <c r="J17680" i="9"/>
  <c r="J17681" i="9"/>
  <c r="J17682" i="9"/>
  <c r="J17683" i="9"/>
  <c r="J17684" i="9"/>
  <c r="J17685" i="9"/>
  <c r="J17686" i="9"/>
  <c r="J17687" i="9"/>
  <c r="J17688" i="9"/>
  <c r="J17689" i="9"/>
  <c r="J17690" i="9"/>
  <c r="J17691" i="9"/>
  <c r="J17692" i="9"/>
  <c r="J17693" i="9"/>
  <c r="J17694" i="9"/>
  <c r="J17695" i="9"/>
  <c r="J17696" i="9"/>
  <c r="J17697" i="9"/>
  <c r="J17698" i="9"/>
  <c r="J17699" i="9"/>
  <c r="J17700" i="9"/>
  <c r="J17701" i="9"/>
  <c r="J17702" i="9"/>
  <c r="J17703" i="9"/>
  <c r="J17704" i="9"/>
  <c r="J17705" i="9"/>
  <c r="J17706" i="9"/>
  <c r="J17707" i="9"/>
  <c r="J17708" i="9"/>
  <c r="J17709" i="9"/>
  <c r="J17710" i="9"/>
  <c r="J17711" i="9"/>
  <c r="J17712" i="9"/>
  <c r="J17713" i="9"/>
  <c r="J17714" i="9"/>
  <c r="J17715" i="9"/>
  <c r="J17716" i="9"/>
  <c r="J17717" i="9"/>
  <c r="J17718" i="9"/>
  <c r="J17719" i="9"/>
  <c r="J17720" i="9"/>
  <c r="J17721" i="9"/>
  <c r="J17722" i="9"/>
  <c r="J17723" i="9"/>
  <c r="J17724" i="9"/>
  <c r="J17725" i="9"/>
  <c r="J17726" i="9"/>
  <c r="J17727" i="9"/>
  <c r="J17728" i="9"/>
  <c r="J17729" i="9"/>
  <c r="J17730" i="9"/>
  <c r="J17731" i="9"/>
  <c r="J17732" i="9"/>
  <c r="J17733" i="9"/>
  <c r="J17734" i="9"/>
  <c r="J17735" i="9"/>
  <c r="J17736" i="9"/>
  <c r="J17737" i="9"/>
  <c r="J17738" i="9"/>
  <c r="J17739" i="9"/>
  <c r="J17740" i="9"/>
  <c r="J17741" i="9"/>
  <c r="J17742" i="9"/>
  <c r="J17743" i="9"/>
  <c r="J17744" i="9"/>
  <c r="J17745" i="9"/>
  <c r="J17746" i="9"/>
  <c r="J17747" i="9"/>
  <c r="J17748" i="9"/>
  <c r="J17749" i="9"/>
  <c r="J17750" i="9"/>
  <c r="J17751" i="9"/>
  <c r="J17752" i="9"/>
  <c r="J17753" i="9"/>
  <c r="J17754" i="9"/>
  <c r="J17755" i="9"/>
  <c r="J17756" i="9"/>
  <c r="J17757" i="9"/>
  <c r="J17758" i="9"/>
  <c r="J17759" i="9"/>
  <c r="J17760" i="9"/>
  <c r="J17761" i="9"/>
  <c r="J17762" i="9"/>
  <c r="J17763" i="9"/>
  <c r="J17764" i="9"/>
  <c r="J17765" i="9"/>
  <c r="J17766" i="9"/>
  <c r="J17767" i="9"/>
  <c r="J17768" i="9"/>
  <c r="J17769" i="9"/>
  <c r="J17770" i="9"/>
  <c r="J17771" i="9"/>
  <c r="J17772" i="9"/>
  <c r="J17773" i="9"/>
  <c r="J17774" i="9"/>
  <c r="J17775" i="9"/>
  <c r="J17776" i="9"/>
  <c r="J17777" i="9"/>
  <c r="J17778" i="9"/>
  <c r="J17779" i="9"/>
  <c r="J17780" i="9"/>
  <c r="J17781" i="9"/>
  <c r="J17782" i="9"/>
  <c r="J17783" i="9"/>
  <c r="J17784" i="9"/>
  <c r="J17785" i="9"/>
  <c r="J17786" i="9"/>
  <c r="J17787" i="9"/>
  <c r="J17788" i="9"/>
  <c r="J17789" i="9"/>
  <c r="J17790" i="9"/>
  <c r="J17791" i="9"/>
  <c r="J17792" i="9"/>
  <c r="J17793" i="9"/>
  <c r="J17794" i="9"/>
  <c r="J17795" i="9"/>
  <c r="J17796" i="9"/>
  <c r="J17797" i="9"/>
  <c r="J17798" i="9"/>
  <c r="J17799" i="9"/>
  <c r="J17800" i="9"/>
  <c r="J17801" i="9"/>
  <c r="J17802" i="9"/>
  <c r="J17803" i="9"/>
  <c r="J17804" i="9"/>
  <c r="J17805" i="9"/>
  <c r="J17806" i="9"/>
  <c r="J17807" i="9"/>
  <c r="J17808" i="9"/>
  <c r="J17809" i="9"/>
  <c r="J17810" i="9"/>
  <c r="J17811" i="9"/>
  <c r="J17812" i="9"/>
  <c r="J17813" i="9"/>
  <c r="J17814" i="9"/>
  <c r="J17815" i="9"/>
  <c r="J17816" i="9"/>
  <c r="J17817" i="9"/>
  <c r="J17818" i="9"/>
  <c r="J17819" i="9"/>
  <c r="J17820" i="9"/>
  <c r="J17821" i="9"/>
  <c r="J17822" i="9"/>
  <c r="J17823" i="9"/>
  <c r="J17824" i="9"/>
  <c r="J17825" i="9"/>
  <c r="J17826" i="9"/>
  <c r="J17827" i="9"/>
  <c r="J17828" i="9"/>
  <c r="J17829" i="9"/>
  <c r="J17830" i="9"/>
  <c r="J17831" i="9"/>
  <c r="J17832" i="9"/>
  <c r="J17833" i="9"/>
  <c r="J17834" i="9"/>
  <c r="J17835" i="9"/>
  <c r="J17836" i="9"/>
  <c r="J17837" i="9"/>
  <c r="J17838" i="9"/>
  <c r="J17839" i="9"/>
  <c r="J17840" i="9"/>
  <c r="J17841" i="9"/>
  <c r="J17842" i="9"/>
  <c r="J17843" i="9"/>
  <c r="J17844" i="9"/>
  <c r="J17845" i="9"/>
  <c r="J17846" i="9"/>
  <c r="J17847" i="9"/>
  <c r="J17848" i="9"/>
  <c r="J17849" i="9"/>
  <c r="J17850" i="9"/>
  <c r="J17851" i="9"/>
  <c r="J17852" i="9"/>
  <c r="J17853" i="9"/>
  <c r="J17854" i="9"/>
  <c r="J17855" i="9"/>
  <c r="J17856" i="9"/>
  <c r="J17857" i="9"/>
  <c r="J17858" i="9"/>
  <c r="J17859" i="9"/>
  <c r="J17860" i="9"/>
  <c r="J17861" i="9"/>
  <c r="J17862" i="9"/>
  <c r="J17863" i="9"/>
  <c r="J17864" i="9"/>
  <c r="J17865" i="9"/>
  <c r="J17866" i="9"/>
  <c r="J17867" i="9"/>
  <c r="J17868" i="9"/>
  <c r="J17869" i="9"/>
  <c r="J17870" i="9"/>
  <c r="J17871" i="9"/>
  <c r="J17872" i="9"/>
  <c r="J17873" i="9"/>
  <c r="J17874" i="9"/>
  <c r="J17875" i="9"/>
  <c r="J17876" i="9"/>
  <c r="J17877" i="9"/>
  <c r="J17878" i="9"/>
  <c r="J17879" i="9"/>
  <c r="J17880" i="9"/>
  <c r="J17881" i="9"/>
  <c r="J17882" i="9"/>
  <c r="J17883" i="9"/>
  <c r="J17884" i="9"/>
  <c r="J17885" i="9"/>
  <c r="J17886" i="9"/>
  <c r="J17887" i="9"/>
  <c r="J17888" i="9"/>
  <c r="J17889" i="9"/>
  <c r="J17890" i="9"/>
  <c r="J17891" i="9"/>
  <c r="J17892" i="9"/>
  <c r="J17893" i="9"/>
  <c r="J17894" i="9"/>
  <c r="J17895" i="9"/>
  <c r="J17896" i="9"/>
  <c r="J17897" i="9"/>
  <c r="J17898" i="9"/>
  <c r="J17899" i="9"/>
  <c r="J17900" i="9"/>
  <c r="J17901" i="9"/>
  <c r="J17902" i="9"/>
  <c r="J17903" i="9"/>
  <c r="J17904" i="9"/>
  <c r="J17905" i="9"/>
  <c r="J17906" i="9"/>
  <c r="J17907" i="9"/>
  <c r="J17908" i="9"/>
  <c r="J17909" i="9"/>
  <c r="J17910" i="9"/>
  <c r="J17911" i="9"/>
  <c r="J17912" i="9"/>
  <c r="J17913" i="9"/>
  <c r="J17914" i="9"/>
  <c r="J17915" i="9"/>
  <c r="J17916" i="9"/>
  <c r="J17917" i="9"/>
  <c r="J17918" i="9"/>
  <c r="J17919" i="9"/>
  <c r="J17920" i="9"/>
  <c r="J17921" i="9"/>
  <c r="J17922" i="9"/>
  <c r="J17923" i="9"/>
  <c r="J17924" i="9"/>
  <c r="J17925" i="9"/>
  <c r="J17926" i="9"/>
  <c r="J17927" i="9"/>
  <c r="J17928" i="9"/>
  <c r="J17929" i="9"/>
  <c r="J17930" i="9"/>
  <c r="J17931" i="9"/>
  <c r="J17932" i="9"/>
  <c r="J17933" i="9"/>
  <c r="J17934" i="9"/>
  <c r="J17935" i="9"/>
  <c r="J17936" i="9"/>
  <c r="J17937" i="9"/>
  <c r="J17938" i="9"/>
  <c r="J17939" i="9"/>
  <c r="J17940" i="9"/>
  <c r="J17941" i="9"/>
  <c r="J17942" i="9"/>
  <c r="J17943" i="9"/>
  <c r="J17944" i="9"/>
  <c r="J17945" i="9"/>
  <c r="J17946" i="9"/>
  <c r="J17947" i="9"/>
  <c r="J17948" i="9"/>
  <c r="J17949" i="9"/>
  <c r="J17950" i="9"/>
  <c r="J17951" i="9"/>
  <c r="J17952" i="9"/>
  <c r="J17953" i="9"/>
  <c r="J17954" i="9"/>
  <c r="J17955" i="9"/>
  <c r="J17956" i="9"/>
  <c r="J17957" i="9"/>
  <c r="J17958" i="9"/>
  <c r="J17959" i="9"/>
  <c r="J17960" i="9"/>
  <c r="J17961" i="9"/>
  <c r="J17962" i="9"/>
  <c r="J17963" i="9"/>
  <c r="J17964" i="9"/>
  <c r="J17965" i="9"/>
  <c r="J17966" i="9"/>
  <c r="J17967" i="9"/>
  <c r="J17968" i="9"/>
  <c r="J17969" i="9"/>
  <c r="J17970" i="9"/>
  <c r="J17971" i="9"/>
  <c r="J17972" i="9"/>
  <c r="J17973" i="9"/>
  <c r="J17974" i="9"/>
  <c r="J17975" i="9"/>
  <c r="J17976" i="9"/>
  <c r="J17977" i="9"/>
  <c r="J17978" i="9"/>
  <c r="J17979" i="9"/>
  <c r="J17980" i="9"/>
  <c r="J17981" i="9"/>
  <c r="J17982" i="9"/>
  <c r="J17983" i="9"/>
  <c r="J17984" i="9"/>
  <c r="J17985" i="9"/>
  <c r="J17986" i="9"/>
  <c r="J17987" i="9"/>
  <c r="J17988" i="9"/>
  <c r="J17989" i="9"/>
  <c r="J17990" i="9"/>
  <c r="J17991" i="9"/>
  <c r="J17992" i="9"/>
  <c r="J17993" i="9"/>
  <c r="J17994" i="9"/>
  <c r="J17995" i="9"/>
  <c r="J17996" i="9"/>
  <c r="J17997" i="9"/>
  <c r="J17998" i="9"/>
  <c r="J17999" i="9"/>
  <c r="J18000" i="9"/>
  <c r="J18001" i="9"/>
  <c r="J18002" i="9"/>
  <c r="J18003" i="9"/>
  <c r="J18004" i="9"/>
  <c r="J18005" i="9"/>
  <c r="J18006" i="9"/>
  <c r="J18007" i="9"/>
  <c r="J18008" i="9"/>
  <c r="J18009" i="9"/>
  <c r="J18010" i="9"/>
  <c r="J18011" i="9"/>
  <c r="J18012" i="9"/>
  <c r="J18013" i="9"/>
  <c r="J18014" i="9"/>
  <c r="J18015" i="9"/>
  <c r="J18016" i="9"/>
  <c r="J18017" i="9"/>
  <c r="J18018" i="9"/>
  <c r="J18019" i="9"/>
  <c r="J18020" i="9"/>
  <c r="J18021" i="9"/>
  <c r="J18022" i="9"/>
  <c r="J18023" i="9"/>
  <c r="J18024" i="9"/>
  <c r="J18025" i="9"/>
  <c r="J18026" i="9"/>
  <c r="J18027" i="9"/>
  <c r="J18028" i="9"/>
  <c r="J18029" i="9"/>
  <c r="J18030" i="9"/>
  <c r="J18031" i="9"/>
  <c r="J18032" i="9"/>
  <c r="J18033" i="9"/>
  <c r="J18034" i="9"/>
  <c r="J18035" i="9"/>
  <c r="J18036" i="9"/>
  <c r="J18037" i="9"/>
  <c r="J18038" i="9"/>
  <c r="J18039" i="9"/>
  <c r="J18040" i="9"/>
  <c r="J18041" i="9"/>
  <c r="J18042" i="9"/>
  <c r="J18043" i="9"/>
  <c r="J18044" i="9"/>
  <c r="J18045" i="9"/>
  <c r="J18046" i="9"/>
  <c r="J18047" i="9"/>
  <c r="J18048" i="9"/>
  <c r="J18049" i="9"/>
  <c r="J18050" i="9"/>
  <c r="J18051" i="9"/>
  <c r="J18052" i="9"/>
  <c r="J18053" i="9"/>
  <c r="J18054" i="9"/>
  <c r="J18055" i="9"/>
  <c r="J18056" i="9"/>
  <c r="J18057" i="9"/>
  <c r="J18058" i="9"/>
  <c r="J18059" i="9"/>
  <c r="J18060" i="9"/>
  <c r="J18061" i="9"/>
  <c r="J18062" i="9"/>
  <c r="J18063" i="9"/>
  <c r="J18064" i="9"/>
  <c r="J18065" i="9"/>
  <c r="J18066" i="9"/>
  <c r="J18067" i="9"/>
  <c r="J18068" i="9"/>
  <c r="J18069" i="9"/>
  <c r="J18070" i="9"/>
  <c r="J18071" i="9"/>
  <c r="J18072" i="9"/>
  <c r="J18073" i="9"/>
  <c r="J18074" i="9"/>
  <c r="J18075" i="9"/>
  <c r="J18076" i="9"/>
  <c r="J18077" i="9"/>
  <c r="J18078" i="9"/>
  <c r="J18079" i="9"/>
  <c r="J18080" i="9"/>
  <c r="J18081" i="9"/>
  <c r="J18082" i="9"/>
  <c r="J18083" i="9"/>
  <c r="J18084" i="9"/>
  <c r="J18085" i="9"/>
  <c r="J18086" i="9"/>
  <c r="J18087" i="9"/>
  <c r="J18088" i="9"/>
  <c r="J18089" i="9"/>
  <c r="J18090" i="9"/>
  <c r="J18091" i="9"/>
  <c r="J18092" i="9"/>
  <c r="J18093" i="9"/>
  <c r="J18094" i="9"/>
  <c r="J18095" i="9"/>
  <c r="J18096" i="9"/>
  <c r="J18097" i="9"/>
  <c r="J18098" i="9"/>
  <c r="J18099" i="9"/>
  <c r="J18100" i="9"/>
  <c r="J18101" i="9"/>
  <c r="J18102" i="9"/>
  <c r="J18103" i="9"/>
  <c r="J18104" i="9"/>
  <c r="J18105" i="9"/>
  <c r="J18106" i="9"/>
  <c r="J18107" i="9"/>
  <c r="J18108" i="9"/>
  <c r="J18109" i="9"/>
  <c r="J18110" i="9"/>
  <c r="J18111" i="9"/>
  <c r="J18112" i="9"/>
  <c r="J18113" i="9"/>
  <c r="J18114" i="9"/>
  <c r="J18115" i="9"/>
  <c r="J18116" i="9"/>
  <c r="J18117" i="9"/>
  <c r="J18118" i="9"/>
  <c r="J18119" i="9"/>
  <c r="J18120" i="9"/>
  <c r="J18121" i="9"/>
  <c r="J18122" i="9"/>
  <c r="J18123" i="9"/>
  <c r="J18124" i="9"/>
  <c r="J18125" i="9"/>
  <c r="J18126" i="9"/>
  <c r="J18127" i="9"/>
  <c r="J18128" i="9"/>
  <c r="J18129" i="9"/>
  <c r="J18130" i="9"/>
  <c r="J18131" i="9"/>
  <c r="J18132" i="9"/>
  <c r="J18133" i="9"/>
  <c r="J18134" i="9"/>
  <c r="J18135" i="9"/>
  <c r="J18136" i="9"/>
  <c r="J18137" i="9"/>
  <c r="J18138" i="9"/>
  <c r="J18139" i="9"/>
  <c r="J18140" i="9"/>
  <c r="J18141" i="9"/>
  <c r="J18142" i="9"/>
  <c r="J18143" i="9"/>
  <c r="J18144" i="9"/>
  <c r="J18145" i="9"/>
  <c r="J18146" i="9"/>
  <c r="J18147" i="9"/>
  <c r="J18148" i="9"/>
  <c r="J18149" i="9"/>
  <c r="J18150" i="9"/>
  <c r="J18151" i="9"/>
  <c r="J18152" i="9"/>
  <c r="J18153" i="9"/>
  <c r="J18154" i="9"/>
  <c r="J18155" i="9"/>
  <c r="J18156" i="9"/>
  <c r="J18157" i="9"/>
  <c r="J18158" i="9"/>
  <c r="J18159" i="9"/>
  <c r="J18160" i="9"/>
  <c r="J18161" i="9"/>
  <c r="J18162" i="9"/>
  <c r="J18163" i="9"/>
  <c r="J18164" i="9"/>
  <c r="J18165" i="9"/>
  <c r="J18166" i="9"/>
  <c r="J18167" i="9"/>
  <c r="J18168" i="9"/>
  <c r="J18169" i="9"/>
  <c r="J18170" i="9"/>
  <c r="J18171" i="9"/>
  <c r="J18172" i="9"/>
  <c r="J18173" i="9"/>
  <c r="J18174" i="9"/>
  <c r="J18175" i="9"/>
  <c r="J18176" i="9"/>
  <c r="J18177" i="9"/>
  <c r="J18178" i="9"/>
  <c r="J18179" i="9"/>
  <c r="J18180" i="9"/>
  <c r="J18181" i="9"/>
  <c r="J18182" i="9"/>
  <c r="J18183" i="9"/>
  <c r="J18184" i="9"/>
  <c r="J18185" i="9"/>
  <c r="J18186" i="9"/>
  <c r="J18187" i="9"/>
  <c r="J18188" i="9"/>
  <c r="J18189" i="9"/>
  <c r="J18190" i="9"/>
  <c r="J18191" i="9"/>
  <c r="J18192" i="9"/>
  <c r="J18193" i="9"/>
  <c r="J18194" i="9"/>
  <c r="J18195" i="9"/>
  <c r="J18196" i="9"/>
  <c r="J18197" i="9"/>
  <c r="J18198" i="9"/>
  <c r="J18199" i="9"/>
  <c r="J18200" i="9"/>
  <c r="J18201" i="9"/>
  <c r="J18202" i="9"/>
  <c r="J18203" i="9"/>
  <c r="J18204" i="9"/>
  <c r="J18205" i="9"/>
  <c r="J18206" i="9"/>
  <c r="J18207" i="9"/>
  <c r="J18208" i="9"/>
  <c r="J18209" i="9"/>
  <c r="J18210" i="9"/>
  <c r="J18211" i="9"/>
  <c r="J18212" i="9"/>
  <c r="J18213" i="9"/>
  <c r="J18214" i="9"/>
  <c r="J18215" i="9"/>
  <c r="J18216" i="9"/>
  <c r="J18217" i="9"/>
  <c r="J18218" i="9"/>
  <c r="J18219" i="9"/>
  <c r="J18220" i="9"/>
  <c r="J18221" i="9"/>
  <c r="J18222" i="9"/>
  <c r="J18223" i="9"/>
  <c r="J18224" i="9"/>
  <c r="J18225" i="9"/>
  <c r="J18226" i="9"/>
  <c r="J18227" i="9"/>
  <c r="J18228" i="9"/>
  <c r="J18229" i="9"/>
  <c r="J18230" i="9"/>
  <c r="J18231" i="9"/>
  <c r="J18232" i="9"/>
  <c r="J18233" i="9"/>
  <c r="J18234" i="9"/>
  <c r="J18235" i="9"/>
  <c r="J18236" i="9"/>
  <c r="J18237" i="9"/>
  <c r="J18238" i="9"/>
  <c r="J18239" i="9"/>
  <c r="J18240" i="9"/>
  <c r="J18241" i="9"/>
  <c r="J18242" i="9"/>
  <c r="J18243" i="9"/>
  <c r="J18244" i="9"/>
  <c r="J18245" i="9"/>
  <c r="J18246" i="9"/>
  <c r="J18247" i="9"/>
  <c r="J18248" i="9"/>
  <c r="J18249" i="9"/>
  <c r="J18250" i="9"/>
  <c r="J18251" i="9"/>
  <c r="J18252" i="9"/>
  <c r="J18253" i="9"/>
  <c r="J18254" i="9"/>
  <c r="J18255" i="9"/>
  <c r="J18256" i="9"/>
  <c r="J18257" i="9"/>
  <c r="J18258" i="9"/>
  <c r="J18259" i="9"/>
  <c r="J18260" i="9"/>
  <c r="J18261" i="9"/>
  <c r="J18262" i="9"/>
  <c r="J18263" i="9"/>
  <c r="J18264" i="9"/>
  <c r="J18265" i="9"/>
  <c r="J18266" i="9"/>
  <c r="J18267" i="9"/>
  <c r="J18268" i="9"/>
  <c r="J18269" i="9"/>
  <c r="J18270" i="9"/>
  <c r="J18271" i="9"/>
  <c r="J18272" i="9"/>
  <c r="J18273" i="9"/>
  <c r="J18274" i="9"/>
  <c r="J18275" i="9"/>
  <c r="J18276" i="9"/>
  <c r="J18277" i="9"/>
  <c r="J18278" i="9"/>
  <c r="J18279" i="9"/>
  <c r="J18280" i="9"/>
  <c r="J18281" i="9"/>
  <c r="J18282" i="9"/>
  <c r="J18283" i="9"/>
  <c r="J18284" i="9"/>
  <c r="J18285" i="9"/>
  <c r="J18286" i="9"/>
  <c r="J18287" i="9"/>
  <c r="J18288" i="9"/>
  <c r="J18289" i="9"/>
  <c r="J18290" i="9"/>
  <c r="J18291" i="9"/>
  <c r="J18292" i="9"/>
  <c r="J18293" i="9"/>
  <c r="J18294" i="9"/>
  <c r="J18295" i="9"/>
  <c r="J18296" i="9"/>
  <c r="J18297" i="9"/>
  <c r="J18298" i="9"/>
  <c r="J18299" i="9"/>
  <c r="J18300" i="9"/>
  <c r="J18301" i="9"/>
  <c r="J18302" i="9"/>
  <c r="J18303" i="9"/>
  <c r="J18304" i="9"/>
  <c r="J18305" i="9"/>
  <c r="J18306" i="9"/>
  <c r="J18307" i="9"/>
  <c r="J18308" i="9"/>
  <c r="J18309" i="9"/>
  <c r="J18310" i="9"/>
  <c r="J18311" i="9"/>
  <c r="J18312" i="9"/>
  <c r="J18313" i="9"/>
  <c r="J18314" i="9"/>
  <c r="J18315" i="9"/>
  <c r="J18316" i="9"/>
  <c r="J18317" i="9"/>
  <c r="J18318" i="9"/>
  <c r="J18319" i="9"/>
  <c r="J18320" i="9"/>
  <c r="J18321" i="9"/>
  <c r="J18322" i="9"/>
  <c r="J18323" i="9"/>
  <c r="J18324" i="9"/>
  <c r="J18325" i="9"/>
  <c r="J18326" i="9"/>
  <c r="J18327" i="9"/>
  <c r="J18328" i="9"/>
  <c r="J18329" i="9"/>
  <c r="J18330" i="9"/>
  <c r="J18331" i="9"/>
  <c r="J18332" i="9"/>
  <c r="J18333" i="9"/>
  <c r="J18334" i="9"/>
  <c r="J18335" i="9"/>
  <c r="J18336" i="9"/>
  <c r="J18337" i="9"/>
  <c r="J18338" i="9"/>
  <c r="J18339" i="9"/>
  <c r="J18340" i="9"/>
  <c r="J18341" i="9"/>
  <c r="J18342" i="9"/>
  <c r="J18343" i="9"/>
  <c r="J18344" i="9"/>
  <c r="J18345" i="9"/>
  <c r="J18346" i="9"/>
  <c r="J18347" i="9"/>
  <c r="J18348" i="9"/>
  <c r="J18349" i="9"/>
  <c r="J18350" i="9"/>
  <c r="J18351" i="9"/>
  <c r="J18352" i="9"/>
  <c r="J18353" i="9"/>
  <c r="J18354" i="9"/>
  <c r="J18355" i="9"/>
  <c r="J18356" i="9"/>
  <c r="J18357" i="9"/>
  <c r="J18358" i="9"/>
  <c r="J18359" i="9"/>
  <c r="J18360" i="9"/>
  <c r="J18361" i="9"/>
  <c r="J18362" i="9"/>
  <c r="J18363" i="9"/>
  <c r="J18364" i="9"/>
  <c r="J18365" i="9"/>
  <c r="J18366" i="9"/>
  <c r="J18367" i="9"/>
  <c r="J18368" i="9"/>
  <c r="J18369" i="9"/>
  <c r="J18370" i="9"/>
  <c r="J18371" i="9"/>
  <c r="J18372" i="9"/>
  <c r="J18373" i="9"/>
  <c r="J18374" i="9"/>
  <c r="J18375" i="9"/>
  <c r="J18376" i="9"/>
  <c r="J18377" i="9"/>
  <c r="J18378" i="9"/>
  <c r="J18379" i="9"/>
  <c r="J18380" i="9"/>
  <c r="J18381" i="9"/>
  <c r="J18382" i="9"/>
  <c r="J18383" i="9"/>
  <c r="J18384" i="9"/>
  <c r="J18385" i="9"/>
  <c r="J18386" i="9"/>
  <c r="J18387" i="9"/>
  <c r="J18388" i="9"/>
  <c r="J18389" i="9"/>
  <c r="J18390" i="9"/>
  <c r="J18391" i="9"/>
  <c r="J18392" i="9"/>
  <c r="J18393" i="9"/>
  <c r="J18394" i="9"/>
  <c r="J18395" i="9"/>
  <c r="J18396" i="9"/>
  <c r="J18397" i="9"/>
  <c r="J18398" i="9"/>
  <c r="J18399" i="9"/>
  <c r="J18400" i="9"/>
  <c r="J18401" i="9"/>
  <c r="J18402" i="9"/>
  <c r="J18403" i="9"/>
  <c r="J18404" i="9"/>
  <c r="J18405" i="9"/>
  <c r="J18406" i="9"/>
  <c r="J18407" i="9"/>
  <c r="J18408" i="9"/>
  <c r="J18409" i="9"/>
  <c r="J18410" i="9"/>
  <c r="J18411" i="9"/>
  <c r="J18412" i="9"/>
  <c r="J18413" i="9"/>
  <c r="J18414" i="9"/>
  <c r="J18415" i="9"/>
  <c r="J18416" i="9"/>
  <c r="J18417" i="9"/>
  <c r="J18418" i="9"/>
  <c r="J18419" i="9"/>
  <c r="J18420" i="9"/>
  <c r="J18421" i="9"/>
  <c r="J18422" i="9"/>
  <c r="J18423" i="9"/>
  <c r="J18424" i="9"/>
  <c r="J18425" i="9"/>
  <c r="J18426" i="9"/>
  <c r="J18427" i="9"/>
  <c r="J18428" i="9"/>
  <c r="J18429" i="9"/>
  <c r="J18430" i="9"/>
  <c r="J18431" i="9"/>
  <c r="J18432" i="9"/>
  <c r="J18433" i="9"/>
  <c r="J18434" i="9"/>
  <c r="J18435" i="9"/>
  <c r="J18436" i="9"/>
  <c r="J18437" i="9"/>
  <c r="J18438" i="9"/>
  <c r="J18439" i="9"/>
  <c r="J18440" i="9"/>
  <c r="J18441" i="9"/>
  <c r="J18442" i="9"/>
  <c r="J18443" i="9"/>
  <c r="J18444" i="9"/>
  <c r="J18445" i="9"/>
  <c r="J18446" i="9"/>
  <c r="J18447" i="9"/>
  <c r="J18448" i="9"/>
  <c r="J18449" i="9"/>
  <c r="J18450" i="9"/>
  <c r="J18451" i="9"/>
  <c r="J18452" i="9"/>
  <c r="J18453" i="9"/>
  <c r="J18454" i="9"/>
  <c r="J18455" i="9"/>
  <c r="J18456" i="9"/>
  <c r="J18457" i="9"/>
  <c r="J18458" i="9"/>
  <c r="J18459" i="9"/>
  <c r="J18460" i="9"/>
  <c r="J18461" i="9"/>
  <c r="J18462" i="9"/>
  <c r="J18463" i="9"/>
  <c r="J18464" i="9"/>
  <c r="J18465" i="9"/>
  <c r="J18466" i="9"/>
  <c r="J18467" i="9"/>
  <c r="J18468" i="9"/>
  <c r="J18469" i="9"/>
  <c r="J18470" i="9"/>
  <c r="J18471" i="9"/>
  <c r="J18472" i="9"/>
  <c r="J18473" i="9"/>
  <c r="J18474" i="9"/>
  <c r="J18475" i="9"/>
  <c r="J18476" i="9"/>
  <c r="J18477" i="9"/>
  <c r="J18478" i="9"/>
  <c r="J18479" i="9"/>
  <c r="J18480" i="9"/>
  <c r="J18481" i="9"/>
  <c r="J18482" i="9"/>
  <c r="J18483" i="9"/>
  <c r="J18484" i="9"/>
  <c r="J18485" i="9"/>
  <c r="J18486" i="9"/>
  <c r="J18487" i="9"/>
  <c r="J18488" i="9"/>
  <c r="J18489" i="9"/>
  <c r="J18490" i="9"/>
  <c r="J18491" i="9"/>
  <c r="J18492" i="9"/>
  <c r="J18493" i="9"/>
  <c r="J18494" i="9"/>
  <c r="J18495" i="9"/>
  <c r="J18496" i="9"/>
  <c r="J18497" i="9"/>
  <c r="J18498" i="9"/>
  <c r="J18499" i="9"/>
  <c r="J18500" i="9"/>
  <c r="J18501" i="9"/>
  <c r="J18502" i="9"/>
  <c r="J18503" i="9"/>
  <c r="J18504" i="9"/>
  <c r="J18505" i="9"/>
  <c r="J18506" i="9"/>
  <c r="J18507" i="9"/>
  <c r="J18508" i="9"/>
  <c r="J18509" i="9"/>
  <c r="J18510" i="9"/>
  <c r="J18511" i="9"/>
  <c r="J18512" i="9"/>
  <c r="J18513" i="9"/>
  <c r="J18514" i="9"/>
  <c r="J18515" i="9"/>
  <c r="J18516" i="9"/>
  <c r="J18517" i="9"/>
  <c r="J18518" i="9"/>
  <c r="J18519" i="9"/>
  <c r="J18520" i="9"/>
  <c r="J18521" i="9"/>
  <c r="J18522" i="9"/>
  <c r="J18523" i="9"/>
  <c r="J18524" i="9"/>
  <c r="J18525" i="9"/>
  <c r="J18526" i="9"/>
  <c r="J18527" i="9"/>
  <c r="J18528" i="9"/>
  <c r="J18529" i="9"/>
  <c r="J18530" i="9"/>
  <c r="J18531" i="9"/>
  <c r="J18532" i="9"/>
  <c r="J18533" i="9"/>
  <c r="J18534" i="9"/>
  <c r="J18535" i="9"/>
  <c r="J18536" i="9"/>
  <c r="J18537" i="9"/>
  <c r="J18538" i="9"/>
  <c r="J18539" i="9"/>
  <c r="J18540" i="9"/>
  <c r="J18541" i="9"/>
  <c r="J18542" i="9"/>
  <c r="J18543" i="9"/>
  <c r="J18544" i="9"/>
  <c r="J18545" i="9"/>
  <c r="J18546" i="9"/>
  <c r="J18547" i="9"/>
  <c r="J18548" i="9"/>
  <c r="J18549" i="9"/>
  <c r="J18550" i="9"/>
  <c r="J18551" i="9"/>
  <c r="J18552" i="9"/>
  <c r="J18553" i="9"/>
  <c r="J18554" i="9"/>
  <c r="J18555" i="9"/>
  <c r="J18556" i="9"/>
  <c r="J18557" i="9"/>
  <c r="J18558" i="9"/>
  <c r="J18559" i="9"/>
  <c r="J18560" i="9"/>
  <c r="J18561" i="9"/>
  <c r="J18562" i="9"/>
  <c r="J18563" i="9"/>
  <c r="J18564" i="9"/>
  <c r="J18565" i="9"/>
  <c r="J18566" i="9"/>
  <c r="J18567" i="9"/>
  <c r="J18568" i="9"/>
  <c r="J18569" i="9"/>
  <c r="J18570" i="9"/>
  <c r="J18571" i="9"/>
  <c r="J18572" i="9"/>
  <c r="J18573" i="9"/>
  <c r="J18574" i="9"/>
  <c r="J18575" i="9"/>
  <c r="J18576" i="9"/>
  <c r="J18577" i="9"/>
  <c r="J18578" i="9"/>
  <c r="J18579" i="9"/>
  <c r="J18580" i="9"/>
  <c r="J18581" i="9"/>
  <c r="J18582" i="9"/>
  <c r="J18583" i="9"/>
  <c r="J18584" i="9"/>
  <c r="J18585" i="9"/>
  <c r="J18586" i="9"/>
  <c r="J18587" i="9"/>
  <c r="J18588" i="9"/>
  <c r="J18589" i="9"/>
  <c r="J18590" i="9"/>
  <c r="J18591" i="9"/>
  <c r="J18592" i="9"/>
  <c r="J18593" i="9"/>
  <c r="J18594" i="9"/>
  <c r="J18595" i="9"/>
  <c r="J18596" i="9"/>
  <c r="J18597" i="9"/>
  <c r="J18598" i="9"/>
  <c r="J18599" i="9"/>
  <c r="J18600" i="9"/>
  <c r="J18601" i="9"/>
  <c r="J18602" i="9"/>
  <c r="J18603" i="9"/>
  <c r="J18604" i="9"/>
  <c r="J18605" i="9"/>
  <c r="J18606" i="9"/>
  <c r="J18607" i="9"/>
  <c r="J18608" i="9"/>
  <c r="J18609" i="9"/>
  <c r="J18610" i="9"/>
  <c r="J18611" i="9"/>
  <c r="J18612" i="9"/>
  <c r="J18613" i="9"/>
  <c r="J18614" i="9"/>
  <c r="J18615" i="9"/>
  <c r="J18616" i="9"/>
  <c r="J18617" i="9"/>
  <c r="J18618" i="9"/>
  <c r="J18619" i="9"/>
  <c r="J18620" i="9"/>
  <c r="J18621" i="9"/>
  <c r="J18622" i="9"/>
  <c r="J18623" i="9"/>
  <c r="J18624" i="9"/>
  <c r="J18625" i="9"/>
  <c r="J18626" i="9"/>
  <c r="J18627" i="9"/>
  <c r="J18628" i="9"/>
  <c r="J18629" i="9"/>
  <c r="J18630" i="9"/>
  <c r="J18631" i="9"/>
  <c r="J18632" i="9"/>
  <c r="J18633" i="9"/>
  <c r="J18634" i="9"/>
  <c r="J18635" i="9"/>
  <c r="J18636" i="9"/>
  <c r="J18637" i="9"/>
  <c r="J18638" i="9"/>
  <c r="J18639" i="9"/>
  <c r="J18640" i="9"/>
  <c r="J18641" i="9"/>
  <c r="J18642" i="9"/>
  <c r="J18643" i="9"/>
  <c r="J18644" i="9"/>
  <c r="J18645" i="9"/>
  <c r="J18646" i="9"/>
  <c r="J18647" i="9"/>
  <c r="J18648" i="9"/>
  <c r="J18649" i="9"/>
  <c r="J18650" i="9"/>
  <c r="J18651" i="9"/>
  <c r="J18652" i="9"/>
  <c r="J18653" i="9"/>
  <c r="J18654" i="9"/>
  <c r="J18655" i="9"/>
  <c r="J18656" i="9"/>
  <c r="J18657" i="9"/>
  <c r="J18658" i="9"/>
  <c r="J18659" i="9"/>
  <c r="J18660" i="9"/>
  <c r="J18661" i="9"/>
  <c r="J18662" i="9"/>
  <c r="J18663" i="9"/>
  <c r="J18664" i="9"/>
  <c r="J18665" i="9"/>
  <c r="J18666" i="9"/>
  <c r="J18667" i="9"/>
  <c r="J18668" i="9"/>
  <c r="J18669" i="9"/>
  <c r="J18670" i="9"/>
  <c r="J18671" i="9"/>
  <c r="J18672" i="9"/>
  <c r="J18673" i="9"/>
  <c r="J18674" i="9"/>
  <c r="J18675" i="9"/>
  <c r="J18676" i="9"/>
  <c r="J18677" i="9"/>
  <c r="J18678" i="9"/>
  <c r="J18679" i="9"/>
  <c r="J18680" i="9"/>
  <c r="J18681" i="9"/>
  <c r="J18682" i="9"/>
  <c r="J18683" i="9"/>
  <c r="J18684" i="9"/>
  <c r="J18685" i="9"/>
  <c r="J18686" i="9"/>
  <c r="J18687" i="9"/>
  <c r="J18688" i="9"/>
  <c r="J18689" i="9"/>
  <c r="J18690" i="9"/>
  <c r="J18691" i="9"/>
  <c r="J18692" i="9"/>
  <c r="J18693" i="9"/>
  <c r="J18694" i="9"/>
  <c r="J18695" i="9"/>
  <c r="J18696" i="9"/>
  <c r="J18697" i="9"/>
  <c r="J18698" i="9"/>
  <c r="J18699" i="9"/>
  <c r="J18700" i="9"/>
  <c r="J18701" i="9"/>
  <c r="J18702" i="9"/>
  <c r="J18703" i="9"/>
  <c r="J18704" i="9"/>
  <c r="J18705" i="9"/>
  <c r="J18706" i="9"/>
  <c r="J18707" i="9"/>
  <c r="J18708" i="9"/>
  <c r="J18709" i="9"/>
  <c r="J18710" i="9"/>
  <c r="J18711" i="9"/>
  <c r="J18712" i="9"/>
  <c r="J18713" i="9"/>
  <c r="J18714" i="9"/>
  <c r="J18715" i="9"/>
  <c r="J18716" i="9"/>
  <c r="J18717" i="9"/>
  <c r="J18718" i="9"/>
  <c r="J18719" i="9"/>
  <c r="J18720" i="9"/>
  <c r="J18721" i="9"/>
  <c r="J18722" i="9"/>
  <c r="J18723" i="9"/>
  <c r="J18724" i="9"/>
  <c r="J18725" i="9"/>
  <c r="J18726" i="9"/>
  <c r="J18727" i="9"/>
  <c r="J18728" i="9"/>
  <c r="J18729" i="9"/>
  <c r="J18730" i="9"/>
  <c r="J18731" i="9"/>
  <c r="J18732" i="9"/>
  <c r="J18733" i="9"/>
  <c r="J18734" i="9"/>
  <c r="J18735" i="9"/>
  <c r="J18736" i="9"/>
  <c r="J18737" i="9"/>
  <c r="J18738" i="9"/>
  <c r="J18739" i="9"/>
  <c r="J18740" i="9"/>
  <c r="J18741" i="9"/>
  <c r="J18742" i="9"/>
  <c r="J18743" i="9"/>
  <c r="J18744" i="9"/>
  <c r="J18745" i="9"/>
  <c r="J18746" i="9"/>
  <c r="J18747" i="9"/>
  <c r="J18748" i="9"/>
  <c r="J18749" i="9"/>
  <c r="J18750" i="9"/>
  <c r="J18751" i="9"/>
  <c r="J18752" i="9"/>
  <c r="J18753" i="9"/>
  <c r="J18754" i="9"/>
  <c r="J18755" i="9"/>
  <c r="J18756" i="9"/>
  <c r="J18757" i="9"/>
  <c r="J18758" i="9"/>
  <c r="J18759" i="9"/>
  <c r="J18760" i="9"/>
  <c r="J18761" i="9"/>
  <c r="J18762" i="9"/>
  <c r="J18763" i="9"/>
  <c r="J18764" i="9"/>
  <c r="J18765" i="9"/>
  <c r="J18766" i="9"/>
  <c r="J18767" i="9"/>
  <c r="J18768" i="9"/>
  <c r="J18769" i="9"/>
  <c r="J18770" i="9"/>
  <c r="J18771" i="9"/>
  <c r="J18772" i="9"/>
  <c r="J18773" i="9"/>
  <c r="J18774" i="9"/>
  <c r="J18775" i="9"/>
  <c r="J18776" i="9"/>
  <c r="J18777" i="9"/>
  <c r="J18778" i="9"/>
  <c r="J18779" i="9"/>
  <c r="J18780" i="9"/>
  <c r="J18781" i="9"/>
  <c r="J18782" i="9"/>
  <c r="J18783" i="9"/>
  <c r="J18784" i="9"/>
  <c r="J18785" i="9"/>
  <c r="J18786" i="9"/>
  <c r="J18787" i="9"/>
  <c r="J18788" i="9"/>
  <c r="J18789" i="9"/>
  <c r="J18790" i="9"/>
  <c r="J18791" i="9"/>
  <c r="J18792" i="9"/>
  <c r="J18793" i="9"/>
  <c r="J18794" i="9"/>
  <c r="J18795" i="9"/>
  <c r="J18796" i="9"/>
  <c r="J18797" i="9"/>
  <c r="J18798" i="9"/>
  <c r="J18799" i="9"/>
  <c r="J18800" i="9"/>
  <c r="J18801" i="9"/>
  <c r="J18802" i="9"/>
  <c r="J18803" i="9"/>
  <c r="J18804" i="9"/>
  <c r="J18805" i="9"/>
  <c r="J18806" i="9"/>
  <c r="J18807" i="9"/>
  <c r="J18808" i="9"/>
  <c r="J18809" i="9"/>
  <c r="J18810" i="9"/>
  <c r="J18811" i="9"/>
  <c r="J18812" i="9"/>
  <c r="J18813" i="9"/>
  <c r="J18814" i="9"/>
  <c r="J18815" i="9"/>
  <c r="J18816" i="9"/>
  <c r="J18817" i="9"/>
  <c r="J18818" i="9"/>
  <c r="J18819" i="9"/>
  <c r="J18820" i="9"/>
  <c r="J18821" i="9"/>
  <c r="J18822" i="9"/>
  <c r="J18823" i="9"/>
  <c r="J18824" i="9"/>
  <c r="J18825" i="9"/>
  <c r="J18826" i="9"/>
  <c r="J18827" i="9"/>
  <c r="J18828" i="9"/>
  <c r="J18829" i="9"/>
  <c r="J18830" i="9"/>
  <c r="J18831" i="9"/>
  <c r="J18832" i="9"/>
  <c r="J18833" i="9"/>
  <c r="J18834" i="9"/>
  <c r="J18835" i="9"/>
  <c r="J18836" i="9"/>
  <c r="J18837" i="9"/>
  <c r="J18838" i="9"/>
  <c r="J18839" i="9"/>
  <c r="J18840" i="9"/>
  <c r="J18841" i="9"/>
  <c r="J18842" i="9"/>
  <c r="J18843" i="9"/>
  <c r="J18844" i="9"/>
  <c r="J18845" i="9"/>
  <c r="J18846" i="9"/>
  <c r="J18847" i="9"/>
  <c r="J18848" i="9"/>
  <c r="J18849" i="9"/>
  <c r="J18850" i="9"/>
  <c r="J18851" i="9"/>
  <c r="J18852" i="9"/>
  <c r="J18853" i="9"/>
  <c r="J18854" i="9"/>
  <c r="J18855" i="9"/>
  <c r="J18856" i="9"/>
  <c r="J18857" i="9"/>
  <c r="J18858" i="9"/>
  <c r="J18859" i="9"/>
  <c r="J18860" i="9"/>
  <c r="J18861" i="9"/>
  <c r="J18862" i="9"/>
  <c r="J18863" i="9"/>
  <c r="J18864" i="9"/>
  <c r="J18865" i="9"/>
  <c r="J18866" i="9"/>
  <c r="J18867" i="9"/>
  <c r="J18868" i="9"/>
  <c r="J18869" i="9"/>
  <c r="J18870" i="9"/>
  <c r="J18871" i="9"/>
  <c r="J18872" i="9"/>
  <c r="J18873" i="9"/>
  <c r="J18874" i="9"/>
  <c r="J18875" i="9"/>
  <c r="J18876" i="9"/>
  <c r="J18877" i="9"/>
  <c r="J18878" i="9"/>
  <c r="J18879" i="9"/>
  <c r="J18880" i="9"/>
  <c r="J18881" i="9"/>
  <c r="J18882" i="9"/>
  <c r="J18883" i="9"/>
  <c r="J18884" i="9"/>
  <c r="J18885" i="9"/>
  <c r="J18886" i="9"/>
  <c r="J18887" i="9"/>
  <c r="J18888" i="9"/>
  <c r="J18889" i="9"/>
  <c r="J18890" i="9"/>
  <c r="J18891" i="9"/>
  <c r="J18892" i="9"/>
  <c r="J18893" i="9"/>
  <c r="J18894" i="9"/>
  <c r="J18895" i="9"/>
  <c r="J18896" i="9"/>
  <c r="J18897" i="9"/>
  <c r="J18898" i="9"/>
  <c r="J18899" i="9"/>
  <c r="J18900" i="9"/>
  <c r="J18901" i="9"/>
  <c r="J18902" i="9"/>
  <c r="J18903" i="9"/>
  <c r="J18904" i="9"/>
  <c r="J18905" i="9"/>
  <c r="J18906" i="9"/>
  <c r="J18907" i="9"/>
  <c r="J18908" i="9"/>
  <c r="J18909" i="9"/>
  <c r="J18910" i="9"/>
  <c r="J18911" i="9"/>
  <c r="J18912" i="9"/>
  <c r="J18913" i="9"/>
  <c r="J18914" i="9"/>
  <c r="J18915" i="9"/>
  <c r="J18916" i="9"/>
  <c r="J18917" i="9"/>
  <c r="J18918" i="9"/>
  <c r="J18919" i="9"/>
  <c r="J18920" i="9"/>
  <c r="J18921" i="9"/>
  <c r="J18922" i="9"/>
  <c r="J18923" i="9"/>
  <c r="J18924" i="9"/>
  <c r="J18925" i="9"/>
  <c r="J18926" i="9"/>
  <c r="J18927" i="9"/>
  <c r="J18928" i="9"/>
  <c r="J18929" i="9"/>
  <c r="J18930" i="9"/>
  <c r="J18931" i="9"/>
  <c r="J18932" i="9"/>
  <c r="J18933" i="9"/>
  <c r="J18934" i="9"/>
  <c r="J18935" i="9"/>
  <c r="J18936" i="9"/>
  <c r="J18937" i="9"/>
  <c r="J18938" i="9"/>
  <c r="J18939" i="9"/>
  <c r="J18940" i="9"/>
  <c r="J18941" i="9"/>
  <c r="J18942" i="9"/>
  <c r="J18943" i="9"/>
  <c r="J18944" i="9"/>
  <c r="J18945" i="9"/>
  <c r="J18946" i="9"/>
  <c r="J18947" i="9"/>
  <c r="J18948" i="9"/>
  <c r="J18949" i="9"/>
  <c r="J18950" i="9"/>
  <c r="J18951" i="9"/>
  <c r="J18952" i="9"/>
  <c r="J18953" i="9"/>
  <c r="J18954" i="9"/>
  <c r="J18955" i="9"/>
  <c r="J18956" i="9"/>
  <c r="J18957" i="9"/>
  <c r="J18958" i="9"/>
  <c r="J18959" i="9"/>
  <c r="J18960" i="9"/>
  <c r="J18961" i="9"/>
  <c r="J18962" i="9"/>
  <c r="J18963" i="9"/>
  <c r="J18964" i="9"/>
  <c r="J18965" i="9"/>
  <c r="J18966" i="9"/>
  <c r="J18967" i="9"/>
  <c r="J18968" i="9"/>
  <c r="J18969" i="9"/>
  <c r="J18970" i="9"/>
  <c r="J18971" i="9"/>
  <c r="J18972" i="9"/>
  <c r="J18973" i="9"/>
  <c r="J18974" i="9"/>
  <c r="J18975" i="9"/>
  <c r="J18976" i="9"/>
  <c r="J18977" i="9"/>
  <c r="J18978" i="9"/>
  <c r="J18979" i="9"/>
  <c r="J18980" i="9"/>
  <c r="J18981" i="9"/>
  <c r="J18982" i="9"/>
  <c r="J18983" i="9"/>
  <c r="J18984" i="9"/>
  <c r="J18985" i="9"/>
  <c r="J18986" i="9"/>
  <c r="J18987" i="9"/>
  <c r="J18988" i="9"/>
  <c r="J18989" i="9"/>
  <c r="J18990" i="9"/>
  <c r="J18991" i="9"/>
  <c r="J18992" i="9"/>
  <c r="J18993" i="9"/>
  <c r="J18994" i="9"/>
  <c r="J18995" i="9"/>
  <c r="J18996" i="9"/>
  <c r="J18997" i="9"/>
  <c r="J18998" i="9"/>
  <c r="J18999" i="9"/>
  <c r="J19000" i="9"/>
  <c r="J19001" i="9"/>
  <c r="J19002" i="9"/>
  <c r="J19003" i="9"/>
  <c r="J19004" i="9"/>
  <c r="J19005" i="9"/>
  <c r="J19006" i="9"/>
  <c r="J19007" i="9"/>
  <c r="J19008" i="9"/>
  <c r="J19009" i="9"/>
  <c r="J19010" i="9"/>
  <c r="J19011" i="9"/>
  <c r="J19012" i="9"/>
  <c r="J19013" i="9"/>
  <c r="J19014" i="9"/>
  <c r="J19015" i="9"/>
  <c r="J19016" i="9"/>
  <c r="J19017" i="9"/>
  <c r="J19018" i="9"/>
  <c r="J19019" i="9"/>
  <c r="J19020" i="9"/>
  <c r="J19021" i="9"/>
  <c r="J19022" i="9"/>
  <c r="J19023" i="9"/>
  <c r="J19024" i="9"/>
  <c r="J19025" i="9"/>
  <c r="J19026" i="9"/>
  <c r="J19027" i="9"/>
  <c r="J19028" i="9"/>
  <c r="J19029" i="9"/>
  <c r="J19030" i="9"/>
  <c r="J19031" i="9"/>
  <c r="J19032" i="9"/>
  <c r="J19033" i="9"/>
  <c r="J19034" i="9"/>
  <c r="J19035" i="9"/>
  <c r="J19036" i="9"/>
  <c r="J19037" i="9"/>
  <c r="J19038" i="9"/>
  <c r="J19039" i="9"/>
  <c r="J19040" i="9"/>
  <c r="J19041" i="9"/>
  <c r="J19042" i="9"/>
  <c r="J19043" i="9"/>
  <c r="J19044" i="9"/>
  <c r="J19045" i="9"/>
  <c r="J19046" i="9"/>
  <c r="J19047" i="9"/>
  <c r="J19048" i="9"/>
  <c r="J19049" i="9"/>
  <c r="J19050" i="9"/>
  <c r="J19051" i="9"/>
  <c r="J19052" i="9"/>
  <c r="J19053" i="9"/>
  <c r="J19054" i="9"/>
  <c r="J19055" i="9"/>
  <c r="J19056" i="9"/>
  <c r="J19057" i="9"/>
  <c r="J19058" i="9"/>
  <c r="J19059" i="9"/>
  <c r="J19060" i="9"/>
  <c r="J19061" i="9"/>
  <c r="J19062" i="9"/>
  <c r="J19063" i="9"/>
  <c r="J19064" i="9"/>
  <c r="J19065" i="9"/>
  <c r="J19066" i="9"/>
  <c r="J19067" i="9"/>
  <c r="J19068" i="9"/>
  <c r="J19069" i="9"/>
  <c r="J19070" i="9"/>
  <c r="J19071" i="9"/>
  <c r="J19072" i="9"/>
  <c r="J19073" i="9"/>
  <c r="J19074" i="9"/>
  <c r="J19075" i="9"/>
  <c r="J19076" i="9"/>
  <c r="J19077" i="9"/>
  <c r="J19078" i="9"/>
  <c r="J19079" i="9"/>
  <c r="J19080" i="9"/>
  <c r="J19081" i="9"/>
  <c r="J19082" i="9"/>
  <c r="J19083" i="9"/>
  <c r="J19084" i="9"/>
  <c r="J19085" i="9"/>
  <c r="J19086" i="9"/>
  <c r="J19087" i="9"/>
  <c r="J19088" i="9"/>
  <c r="J19089" i="9"/>
  <c r="J19090" i="9"/>
  <c r="J19091" i="9"/>
  <c r="J19092" i="9"/>
  <c r="J19093" i="9"/>
  <c r="J19094" i="9"/>
  <c r="J19095" i="9"/>
  <c r="J19096" i="9"/>
  <c r="J19097" i="9"/>
  <c r="J19098" i="9"/>
  <c r="J19099" i="9"/>
  <c r="J19100" i="9"/>
  <c r="J19101" i="9"/>
  <c r="J19102" i="9"/>
  <c r="J19103" i="9"/>
  <c r="J19104" i="9"/>
  <c r="J19105" i="9"/>
  <c r="J19106" i="9"/>
  <c r="J19107" i="9"/>
  <c r="J19108" i="9"/>
  <c r="J19109" i="9"/>
  <c r="J19110" i="9"/>
  <c r="J19111" i="9"/>
  <c r="J19112" i="9"/>
  <c r="J19113" i="9"/>
  <c r="J19114" i="9"/>
  <c r="J19115" i="9"/>
  <c r="J19116" i="9"/>
  <c r="J19117" i="9"/>
  <c r="J19118" i="9"/>
  <c r="J19119" i="9"/>
  <c r="J19120" i="9"/>
  <c r="J19121" i="9"/>
  <c r="J19122" i="9"/>
  <c r="J19123" i="9"/>
  <c r="J19124" i="9"/>
  <c r="J19125" i="9"/>
  <c r="J19126" i="9"/>
  <c r="J19127" i="9"/>
  <c r="J19128" i="9"/>
  <c r="J19129" i="9"/>
  <c r="J19130" i="9"/>
  <c r="J19131" i="9"/>
  <c r="J19132" i="9"/>
  <c r="J19133" i="9"/>
  <c r="J19134" i="9"/>
  <c r="J19135" i="9"/>
  <c r="J19136" i="9"/>
  <c r="J19137" i="9"/>
  <c r="J19138" i="9"/>
  <c r="J19139" i="9"/>
  <c r="J19140" i="9"/>
  <c r="J19141" i="9"/>
  <c r="J19142" i="9"/>
  <c r="J19143" i="9"/>
  <c r="J19144" i="9"/>
  <c r="J19145" i="9"/>
  <c r="J19146" i="9"/>
  <c r="J19147" i="9"/>
  <c r="J19148" i="9"/>
  <c r="J19149" i="9"/>
  <c r="J19150" i="9"/>
  <c r="J19151" i="9"/>
  <c r="J19152" i="9"/>
  <c r="J19153" i="9"/>
  <c r="J19154" i="9"/>
  <c r="J19155" i="9"/>
  <c r="J19156" i="9"/>
  <c r="J19157" i="9"/>
  <c r="J19158" i="9"/>
  <c r="J19159" i="9"/>
  <c r="J19160" i="9"/>
  <c r="J19161" i="9"/>
  <c r="J19162" i="9"/>
  <c r="J19163" i="9"/>
  <c r="J19164" i="9"/>
  <c r="J19165" i="9"/>
  <c r="J19166" i="9"/>
  <c r="J19167" i="9"/>
  <c r="J19168" i="9"/>
  <c r="J19169" i="9"/>
  <c r="J19170" i="9"/>
  <c r="J19171" i="9"/>
  <c r="J19172" i="9"/>
  <c r="J19173" i="9"/>
  <c r="J19174" i="9"/>
  <c r="J19175" i="9"/>
  <c r="J19176" i="9"/>
  <c r="J19177" i="9"/>
  <c r="J19178" i="9"/>
  <c r="J19179" i="9"/>
  <c r="J19180" i="9"/>
  <c r="J19181" i="9"/>
  <c r="J19182" i="9"/>
  <c r="J19183" i="9"/>
  <c r="J19184" i="9"/>
  <c r="J19185" i="9"/>
  <c r="J19186" i="9"/>
  <c r="J19187" i="9"/>
  <c r="J19188" i="9"/>
  <c r="J19189" i="9"/>
  <c r="J19190" i="9"/>
  <c r="J19191" i="9"/>
  <c r="J19192" i="9"/>
  <c r="J19193" i="9"/>
  <c r="J19194" i="9"/>
  <c r="J19195" i="9"/>
  <c r="J19196" i="9"/>
  <c r="J19197" i="9"/>
  <c r="J19198" i="9"/>
  <c r="J19199" i="9"/>
  <c r="J19200" i="9"/>
  <c r="J19201" i="9"/>
  <c r="J19202" i="9"/>
  <c r="J19203" i="9"/>
  <c r="J19204" i="9"/>
  <c r="J19205" i="9"/>
  <c r="J19206" i="9"/>
  <c r="J19207" i="9"/>
  <c r="J19208" i="9"/>
  <c r="J19209" i="9"/>
  <c r="J19210" i="9"/>
  <c r="J19211" i="9"/>
  <c r="J19212" i="9"/>
  <c r="J19213" i="9"/>
  <c r="J19214" i="9"/>
  <c r="J19215" i="9"/>
  <c r="J19216" i="9"/>
  <c r="J19217" i="9"/>
  <c r="J19218" i="9"/>
  <c r="J19219" i="9"/>
  <c r="J19220" i="9"/>
  <c r="J19221" i="9"/>
  <c r="J19222" i="9"/>
  <c r="J19223" i="9"/>
  <c r="J19224" i="9"/>
  <c r="J19225" i="9"/>
  <c r="J19226" i="9"/>
  <c r="J19227" i="9"/>
  <c r="J19228" i="9"/>
  <c r="J19229" i="9"/>
  <c r="J19230" i="9"/>
  <c r="J19231" i="9"/>
  <c r="J19232" i="9"/>
  <c r="J19233" i="9"/>
  <c r="J19234" i="9"/>
  <c r="J19235" i="9"/>
  <c r="J19236" i="9"/>
  <c r="J19237" i="9"/>
  <c r="J19238" i="9"/>
  <c r="J19239" i="9"/>
  <c r="J19240" i="9"/>
  <c r="J19241" i="9"/>
  <c r="J19242" i="9"/>
  <c r="J19243" i="9"/>
  <c r="J19244" i="9"/>
  <c r="J19245" i="9"/>
  <c r="J19246" i="9"/>
  <c r="J19247" i="9"/>
  <c r="J19248" i="9"/>
  <c r="J19249" i="9"/>
  <c r="J19250" i="9"/>
  <c r="J19251" i="9"/>
  <c r="J19252" i="9"/>
  <c r="J19253" i="9"/>
  <c r="J19254" i="9"/>
  <c r="J19255" i="9"/>
  <c r="J19256" i="9"/>
  <c r="J19257" i="9"/>
  <c r="J19258" i="9"/>
  <c r="J19259" i="9"/>
  <c r="J19260" i="9"/>
  <c r="J19261" i="9"/>
  <c r="J19262" i="9"/>
  <c r="J19263" i="9"/>
  <c r="J19264" i="9"/>
  <c r="J19265" i="9"/>
  <c r="J19266" i="9"/>
  <c r="J19267" i="9"/>
  <c r="J19268" i="9"/>
  <c r="J19269" i="9"/>
  <c r="J19270" i="9"/>
  <c r="J19271" i="9"/>
  <c r="J19272" i="9"/>
  <c r="J19273" i="9"/>
  <c r="J19274" i="9"/>
  <c r="J19275" i="9"/>
  <c r="J19276" i="9"/>
  <c r="J19277" i="9"/>
  <c r="J19278" i="9"/>
  <c r="J19279" i="9"/>
  <c r="J19280" i="9"/>
  <c r="J19281" i="9"/>
  <c r="J19282" i="9"/>
  <c r="J19283" i="9"/>
  <c r="J19284" i="9"/>
  <c r="J19285" i="9"/>
  <c r="J19286" i="9"/>
  <c r="J19287" i="9"/>
  <c r="J19288" i="9"/>
  <c r="J19289" i="9"/>
  <c r="J19290" i="9"/>
  <c r="J19291" i="9"/>
  <c r="J19292" i="9"/>
  <c r="J19293" i="9"/>
  <c r="J19294" i="9"/>
  <c r="J19295" i="9"/>
  <c r="J19296" i="9"/>
  <c r="J19297" i="9"/>
  <c r="J19298" i="9"/>
  <c r="J19299" i="9"/>
  <c r="J19300" i="9"/>
  <c r="J19301" i="9"/>
  <c r="J19302" i="9"/>
  <c r="J19303" i="9"/>
  <c r="J19304" i="9"/>
  <c r="J19305" i="9"/>
  <c r="J19306" i="9"/>
  <c r="J19307" i="9"/>
  <c r="J19308" i="9"/>
  <c r="J19309" i="9"/>
  <c r="J19310" i="9"/>
  <c r="J19311" i="9"/>
  <c r="J19312" i="9"/>
  <c r="J19313" i="9"/>
  <c r="J19314" i="9"/>
  <c r="J19315" i="9"/>
  <c r="J19316" i="9"/>
  <c r="J19317" i="9"/>
  <c r="J19318" i="9"/>
  <c r="J19319" i="9"/>
  <c r="J19320" i="9"/>
  <c r="J19321" i="9"/>
  <c r="J19322" i="9"/>
  <c r="J19323" i="9"/>
  <c r="J19324" i="9"/>
  <c r="J19325" i="9"/>
  <c r="J19326" i="9"/>
  <c r="J19327" i="9"/>
  <c r="J19328" i="9"/>
  <c r="J19329" i="9"/>
  <c r="J19330" i="9"/>
  <c r="J19331" i="9"/>
  <c r="J19332" i="9"/>
  <c r="J19333" i="9"/>
  <c r="J19334" i="9"/>
  <c r="J19335" i="9"/>
  <c r="J19336" i="9"/>
  <c r="J19337" i="9"/>
  <c r="J19338" i="9"/>
  <c r="J19339" i="9"/>
  <c r="J19340" i="9"/>
  <c r="J19341" i="9"/>
  <c r="J19342" i="9"/>
  <c r="J19343" i="9"/>
  <c r="J19344" i="9"/>
  <c r="J19345" i="9"/>
  <c r="J19346" i="9"/>
  <c r="J19347" i="9"/>
  <c r="J19348" i="9"/>
  <c r="J19349" i="9"/>
  <c r="J19350" i="9"/>
  <c r="J19351" i="9"/>
  <c r="J19352" i="9"/>
  <c r="J19353" i="9"/>
  <c r="J19354" i="9"/>
  <c r="J19355" i="9"/>
  <c r="J19356" i="9"/>
  <c r="J19357" i="9"/>
  <c r="J19358" i="9"/>
  <c r="J19359" i="9"/>
  <c r="J19360" i="9"/>
  <c r="J19361" i="9"/>
  <c r="J19362" i="9"/>
  <c r="J19363" i="9"/>
  <c r="J19364" i="9"/>
  <c r="J19365" i="9"/>
  <c r="J19366" i="9"/>
  <c r="J19367" i="9"/>
  <c r="J19368" i="9"/>
  <c r="J19369" i="9"/>
  <c r="J19370" i="9"/>
  <c r="J19371" i="9"/>
  <c r="J19372" i="9"/>
  <c r="J19373" i="9"/>
  <c r="J19374" i="9"/>
  <c r="J19375" i="9"/>
  <c r="J19376" i="9"/>
  <c r="J19377" i="9"/>
  <c r="J19378" i="9"/>
  <c r="J19379" i="9"/>
  <c r="J19380" i="9"/>
  <c r="J19381" i="9"/>
  <c r="J19382" i="9"/>
  <c r="J19383" i="9"/>
  <c r="J19384" i="9"/>
  <c r="J19385" i="9"/>
  <c r="J19386" i="9"/>
  <c r="J19387" i="9"/>
  <c r="J19388" i="9"/>
  <c r="J19389" i="9"/>
  <c r="J19390" i="9"/>
  <c r="J19391" i="9"/>
  <c r="J19392" i="9"/>
  <c r="J19393" i="9"/>
  <c r="J19394" i="9"/>
  <c r="J19395" i="9"/>
  <c r="J19396" i="9"/>
  <c r="J19397" i="9"/>
  <c r="J19398" i="9"/>
  <c r="J19399" i="9"/>
  <c r="J19400" i="9"/>
  <c r="J19401" i="9"/>
  <c r="J19402" i="9"/>
  <c r="J19403" i="9"/>
  <c r="J19404" i="9"/>
  <c r="J19405" i="9"/>
  <c r="J19406" i="9"/>
  <c r="J19407" i="9"/>
  <c r="J19408" i="9"/>
  <c r="J19409" i="9"/>
  <c r="J19410" i="9"/>
  <c r="J19411" i="9"/>
  <c r="J19412" i="9"/>
  <c r="J19413" i="9"/>
  <c r="J19414" i="9"/>
  <c r="J19415" i="9"/>
  <c r="J19416" i="9"/>
  <c r="J19417" i="9"/>
  <c r="J19418" i="9"/>
  <c r="J19419" i="9"/>
  <c r="J19420" i="9"/>
  <c r="J19421" i="9"/>
  <c r="J19422" i="9"/>
  <c r="J19423" i="9"/>
  <c r="J19424" i="9"/>
  <c r="J19425" i="9"/>
  <c r="J19426" i="9"/>
  <c r="J19427" i="9"/>
  <c r="J19428" i="9"/>
  <c r="J19429" i="9"/>
  <c r="J19430" i="9"/>
  <c r="J19431" i="9"/>
  <c r="J19432" i="9"/>
  <c r="J19433" i="9"/>
  <c r="J19434" i="9"/>
  <c r="J19435" i="9"/>
  <c r="J19436" i="9"/>
  <c r="J19437" i="9"/>
  <c r="J19438" i="9"/>
  <c r="J19439" i="9"/>
  <c r="J19440" i="9"/>
  <c r="J19441" i="9"/>
  <c r="J19442" i="9"/>
  <c r="J19443" i="9"/>
  <c r="J19444" i="9"/>
  <c r="J19445" i="9"/>
  <c r="J19446" i="9"/>
  <c r="J19447" i="9"/>
  <c r="J19448" i="9"/>
  <c r="J19449" i="9"/>
  <c r="J19450" i="9"/>
  <c r="J19451" i="9"/>
  <c r="J19452" i="9"/>
  <c r="J19453" i="9"/>
  <c r="J19454" i="9"/>
  <c r="J19455" i="9"/>
  <c r="J19456" i="9"/>
  <c r="J19457" i="9"/>
  <c r="J19458" i="9"/>
  <c r="J19459" i="9"/>
  <c r="J19460" i="9"/>
  <c r="J19461" i="9"/>
  <c r="J19462" i="9"/>
  <c r="J19463" i="9"/>
  <c r="J19464" i="9"/>
  <c r="J19465" i="9"/>
  <c r="J19466" i="9"/>
  <c r="J19467" i="9"/>
  <c r="J19468" i="9"/>
  <c r="J19469" i="9"/>
  <c r="J19470" i="9"/>
  <c r="J19471" i="9"/>
  <c r="J19472" i="9"/>
  <c r="J19473" i="9"/>
  <c r="J19474" i="9"/>
  <c r="J19475" i="9"/>
  <c r="J19476" i="9"/>
  <c r="J19477" i="9"/>
  <c r="J19478" i="9"/>
  <c r="J19479" i="9"/>
  <c r="J19480" i="9"/>
  <c r="J19481" i="9"/>
  <c r="J19482" i="9"/>
  <c r="J19483" i="9"/>
  <c r="J19484" i="9"/>
  <c r="J19485" i="9"/>
  <c r="J19486" i="9"/>
  <c r="J19487" i="9"/>
  <c r="J19488" i="9"/>
  <c r="J19489" i="9"/>
  <c r="J19490" i="9"/>
  <c r="J19491" i="9"/>
  <c r="J19492" i="9"/>
  <c r="J19493" i="9"/>
  <c r="J19494" i="9"/>
  <c r="J19495" i="9"/>
  <c r="J19496" i="9"/>
  <c r="J19497" i="9"/>
  <c r="J19498" i="9"/>
  <c r="J19499" i="9"/>
  <c r="J19500" i="9"/>
  <c r="J19501" i="9"/>
  <c r="J19502" i="9"/>
  <c r="J19503" i="9"/>
  <c r="J19504" i="9"/>
  <c r="J19505" i="9"/>
  <c r="J19506" i="9"/>
  <c r="J19507" i="9"/>
  <c r="J19508" i="9"/>
  <c r="J19509" i="9"/>
  <c r="J19510" i="9"/>
  <c r="J19511" i="9"/>
  <c r="J19512" i="9"/>
  <c r="J19513" i="9"/>
  <c r="J19514" i="9"/>
  <c r="J19515" i="9"/>
  <c r="J19516" i="9"/>
  <c r="J19517" i="9"/>
  <c r="J19518" i="9"/>
  <c r="J19519" i="9"/>
  <c r="J19520" i="9"/>
  <c r="J19521" i="9"/>
  <c r="J19522" i="9"/>
  <c r="J19523" i="9"/>
  <c r="J19524" i="9"/>
  <c r="J19525" i="9"/>
  <c r="J19526" i="9"/>
  <c r="J19527" i="9"/>
  <c r="J19528" i="9"/>
  <c r="J19529" i="9"/>
  <c r="J19530" i="9"/>
  <c r="J19531" i="9"/>
  <c r="J19532" i="9"/>
  <c r="J19533" i="9"/>
  <c r="J19534" i="9"/>
  <c r="J19535" i="9"/>
  <c r="J19536" i="9"/>
  <c r="J19537" i="9"/>
  <c r="J19538" i="9"/>
  <c r="J19539" i="9"/>
  <c r="J19540" i="9"/>
  <c r="J19541" i="9"/>
  <c r="J19542" i="9"/>
  <c r="J19543" i="9"/>
  <c r="J19544" i="9"/>
  <c r="J19545" i="9"/>
  <c r="J19546" i="9"/>
  <c r="J19547" i="9"/>
  <c r="J19548" i="9"/>
  <c r="J19549" i="9"/>
  <c r="J19550" i="9"/>
  <c r="J19551" i="9"/>
  <c r="J19552" i="9"/>
  <c r="J19553" i="9"/>
  <c r="J19554" i="9"/>
  <c r="J19555" i="9"/>
  <c r="J19556" i="9"/>
  <c r="J19557" i="9"/>
  <c r="J19558" i="9"/>
  <c r="J19559" i="9"/>
  <c r="J19560" i="9"/>
  <c r="J19561" i="9"/>
  <c r="J19562" i="9"/>
  <c r="J19563" i="9"/>
  <c r="J19564" i="9"/>
  <c r="J19565" i="9"/>
  <c r="J19566" i="9"/>
  <c r="J19567" i="9"/>
  <c r="J19568" i="9"/>
  <c r="J19569" i="9"/>
  <c r="J19570" i="9"/>
  <c r="J19571" i="9"/>
  <c r="J19572" i="9"/>
  <c r="J19573" i="9"/>
  <c r="J19574" i="9"/>
  <c r="J19575" i="9"/>
  <c r="J19576" i="9"/>
  <c r="J19577" i="9"/>
  <c r="J19578" i="9"/>
  <c r="J19579" i="9"/>
  <c r="J19580" i="9"/>
  <c r="J19581" i="9"/>
  <c r="J19582" i="9"/>
  <c r="J19583" i="9"/>
  <c r="J19584" i="9"/>
  <c r="J19585" i="9"/>
  <c r="J19586" i="9"/>
  <c r="J19587" i="9"/>
  <c r="J19588" i="9"/>
  <c r="J19589" i="9"/>
  <c r="J19590" i="9"/>
  <c r="J19591" i="9"/>
  <c r="J19592" i="9"/>
  <c r="J19593" i="9"/>
  <c r="J19594" i="9"/>
  <c r="J19595" i="9"/>
  <c r="J19596" i="9"/>
  <c r="J19597" i="9"/>
  <c r="J19598" i="9"/>
  <c r="J19599" i="9"/>
  <c r="J19600" i="9"/>
  <c r="J19601" i="9"/>
  <c r="J19602" i="9"/>
  <c r="J19603" i="9"/>
  <c r="J19604" i="9"/>
  <c r="J19605" i="9"/>
  <c r="J19606" i="9"/>
  <c r="J19607" i="9"/>
  <c r="J19608" i="9"/>
  <c r="J19609" i="9"/>
  <c r="J19610" i="9"/>
  <c r="J19611" i="9"/>
  <c r="J19612" i="9"/>
  <c r="J19613" i="9"/>
  <c r="J19614" i="9"/>
  <c r="J19615" i="9"/>
  <c r="J19616" i="9"/>
  <c r="J19617" i="9"/>
  <c r="J19618" i="9"/>
  <c r="J19619" i="9"/>
  <c r="J19620" i="9"/>
  <c r="J19621" i="9"/>
  <c r="J19622" i="9"/>
  <c r="J19623" i="9"/>
  <c r="J19624" i="9"/>
  <c r="J19625" i="9"/>
  <c r="J19626" i="9"/>
  <c r="J19627" i="9"/>
  <c r="J19628" i="9"/>
  <c r="J19629" i="9"/>
  <c r="J19630" i="9"/>
  <c r="J19631" i="9"/>
  <c r="J19632" i="9"/>
  <c r="J19633" i="9"/>
  <c r="J19634" i="9"/>
  <c r="J19635" i="9"/>
  <c r="J19636" i="9"/>
  <c r="J19637" i="9"/>
  <c r="J19638" i="9"/>
  <c r="J19639" i="9"/>
  <c r="J19640" i="9"/>
  <c r="J19641" i="9"/>
  <c r="J19642" i="9"/>
  <c r="J19643" i="9"/>
  <c r="J19644" i="9"/>
  <c r="J19645" i="9"/>
  <c r="J19646" i="9"/>
  <c r="J19647" i="9"/>
  <c r="J19648" i="9"/>
  <c r="J19649" i="9"/>
  <c r="J19650" i="9"/>
  <c r="J19651" i="9"/>
  <c r="J19652" i="9"/>
  <c r="J19653" i="9"/>
  <c r="J19654" i="9"/>
  <c r="J19655" i="9"/>
  <c r="J19656" i="9"/>
  <c r="J19657" i="9"/>
  <c r="J19658" i="9"/>
  <c r="J19659" i="9"/>
  <c r="J19660" i="9"/>
  <c r="J19661" i="9"/>
  <c r="J19662" i="9"/>
  <c r="J19663" i="9"/>
  <c r="J19664" i="9"/>
  <c r="J19665" i="9"/>
  <c r="J19666" i="9"/>
  <c r="J19667" i="9"/>
  <c r="J19668" i="9"/>
  <c r="J19669" i="9"/>
  <c r="J19670" i="9"/>
  <c r="J19671" i="9"/>
  <c r="J19672" i="9"/>
  <c r="J19673" i="9"/>
  <c r="J19674" i="9"/>
  <c r="J19675" i="9"/>
  <c r="J19676" i="9"/>
  <c r="J19677" i="9"/>
  <c r="J19678" i="9"/>
  <c r="J19679" i="9"/>
  <c r="J19680" i="9"/>
  <c r="J19681" i="9"/>
  <c r="J19682" i="9"/>
  <c r="J19683" i="9"/>
  <c r="J19684" i="9"/>
  <c r="J19685" i="9"/>
  <c r="J19686" i="9"/>
  <c r="J19687" i="9"/>
  <c r="J19688" i="9"/>
  <c r="J19689" i="9"/>
  <c r="J19690" i="9"/>
  <c r="J19691" i="9"/>
  <c r="J19692" i="9"/>
  <c r="J19693" i="9"/>
  <c r="J19694" i="9"/>
  <c r="J19695" i="9"/>
  <c r="J19696" i="9"/>
  <c r="J19697" i="9"/>
  <c r="J19698" i="9"/>
  <c r="J19699" i="9"/>
  <c r="J19700" i="9"/>
  <c r="J19701" i="9"/>
  <c r="J19702" i="9"/>
  <c r="J19703" i="9"/>
  <c r="J19704" i="9"/>
  <c r="J19705" i="9"/>
  <c r="J19706" i="9"/>
  <c r="J19707" i="9"/>
  <c r="J19708" i="9"/>
  <c r="J19709" i="9"/>
  <c r="J19710" i="9"/>
  <c r="J19711" i="9"/>
  <c r="J19712" i="9"/>
  <c r="J19713" i="9"/>
  <c r="J19714" i="9"/>
  <c r="J19715" i="9"/>
  <c r="J19716" i="9"/>
  <c r="J19717" i="9"/>
  <c r="J19718" i="9"/>
  <c r="J19719" i="9"/>
  <c r="J19720" i="9"/>
  <c r="J19721" i="9"/>
  <c r="J19722" i="9"/>
  <c r="J19723" i="9"/>
  <c r="J19724" i="9"/>
  <c r="J19725" i="9"/>
  <c r="J19726" i="9"/>
  <c r="J19727" i="9"/>
  <c r="J19728" i="9"/>
  <c r="J19729" i="9"/>
  <c r="J19730" i="9"/>
  <c r="J19731" i="9"/>
  <c r="J19732" i="9"/>
  <c r="J19733" i="9"/>
  <c r="J19734" i="9"/>
  <c r="J19735" i="9"/>
  <c r="J19736" i="9"/>
  <c r="J19737" i="9"/>
  <c r="J19738" i="9"/>
  <c r="J19739" i="9"/>
  <c r="J19740" i="9"/>
  <c r="J19741" i="9"/>
  <c r="J19742" i="9"/>
  <c r="J19743" i="9"/>
  <c r="J19744" i="9"/>
  <c r="J19745" i="9"/>
  <c r="J19746" i="9"/>
  <c r="J19747" i="9"/>
  <c r="J19748" i="9"/>
  <c r="J19749" i="9"/>
  <c r="J19750" i="9"/>
  <c r="J19751" i="9"/>
  <c r="J19752" i="9"/>
  <c r="J19753" i="9"/>
  <c r="J19754" i="9"/>
  <c r="J19755" i="9"/>
  <c r="J19756" i="9"/>
  <c r="J19757" i="9"/>
  <c r="J19758" i="9"/>
  <c r="J19759" i="9"/>
  <c r="J19760" i="9"/>
  <c r="J19761" i="9"/>
  <c r="J19762" i="9"/>
  <c r="J19763" i="9"/>
  <c r="J19764" i="9"/>
  <c r="J19765" i="9"/>
  <c r="J19766" i="9"/>
  <c r="J19767" i="9"/>
  <c r="J19768" i="9"/>
  <c r="J19769" i="9"/>
  <c r="J19770" i="9"/>
  <c r="J19771" i="9"/>
  <c r="J19772" i="9"/>
  <c r="J19773" i="9"/>
  <c r="J19774" i="9"/>
  <c r="J19775" i="9"/>
  <c r="J19776" i="9"/>
  <c r="J19777" i="9"/>
  <c r="J19778" i="9"/>
  <c r="J19779" i="9"/>
  <c r="J19780" i="9"/>
  <c r="J19781" i="9"/>
  <c r="J19782" i="9"/>
  <c r="J19783" i="9"/>
  <c r="J19784" i="9"/>
  <c r="J19785" i="9"/>
  <c r="J19786" i="9"/>
  <c r="J19787" i="9"/>
  <c r="J19788" i="9"/>
  <c r="J19789" i="9"/>
  <c r="J19790" i="9"/>
  <c r="J19791" i="9"/>
  <c r="J19792" i="9"/>
  <c r="J19793" i="9"/>
  <c r="J19794" i="9"/>
  <c r="J19795" i="9"/>
  <c r="J19796" i="9"/>
  <c r="J19797" i="9"/>
  <c r="J19798" i="9"/>
  <c r="J19799" i="9"/>
  <c r="J19800" i="9"/>
  <c r="J19801" i="9"/>
  <c r="J19802" i="9"/>
  <c r="J19803" i="9"/>
  <c r="J19804" i="9"/>
  <c r="J19805" i="9"/>
  <c r="J19806" i="9"/>
  <c r="J19807" i="9"/>
  <c r="J19808" i="9"/>
  <c r="J19809" i="9"/>
  <c r="J19810" i="9"/>
  <c r="J19811" i="9"/>
  <c r="J19812" i="9"/>
  <c r="J19813" i="9"/>
  <c r="J19814" i="9"/>
  <c r="J19815" i="9"/>
  <c r="J19816" i="9"/>
  <c r="J19817" i="9"/>
  <c r="J19818" i="9"/>
  <c r="J19819" i="9"/>
  <c r="J19820" i="9"/>
  <c r="J19821" i="9"/>
  <c r="J19822" i="9"/>
  <c r="J19823" i="9"/>
  <c r="J19824" i="9"/>
  <c r="J19825" i="9"/>
  <c r="J19826" i="9"/>
  <c r="J19827" i="9"/>
  <c r="J19828" i="9"/>
  <c r="J19829" i="9"/>
  <c r="J19830" i="9"/>
  <c r="J19831" i="9"/>
  <c r="J19832" i="9"/>
  <c r="J19833" i="9"/>
  <c r="J19834" i="9"/>
  <c r="J19835" i="9"/>
  <c r="J19836" i="9"/>
  <c r="J19837" i="9"/>
  <c r="J19838" i="9"/>
  <c r="J19839" i="9"/>
  <c r="J19840" i="9"/>
  <c r="J19841" i="9"/>
  <c r="J19842" i="9"/>
  <c r="J19843" i="9"/>
  <c r="J19844" i="9"/>
  <c r="J19845" i="9"/>
  <c r="J19846" i="9"/>
  <c r="J19847" i="9"/>
  <c r="J19848" i="9"/>
  <c r="J19849" i="9"/>
  <c r="J19850" i="9"/>
  <c r="J19851" i="9"/>
  <c r="J19852" i="9"/>
  <c r="J19853" i="9"/>
  <c r="J19854" i="9"/>
  <c r="J19855" i="9"/>
  <c r="J19856" i="9"/>
  <c r="J19857" i="9"/>
  <c r="J19858" i="9"/>
  <c r="J19859" i="9"/>
  <c r="J19860" i="9"/>
  <c r="J19861" i="9"/>
  <c r="J19862" i="9"/>
  <c r="J19863" i="9"/>
  <c r="J19864" i="9"/>
  <c r="J19865" i="9"/>
  <c r="J19866" i="9"/>
  <c r="J19867" i="9"/>
  <c r="J19868" i="9"/>
  <c r="J19869" i="9"/>
  <c r="J19870" i="9"/>
  <c r="J19871" i="9"/>
  <c r="J19872" i="9"/>
  <c r="J19873" i="9"/>
  <c r="J19874" i="9"/>
  <c r="J19875" i="9"/>
  <c r="J19876" i="9"/>
  <c r="J19877" i="9"/>
  <c r="J19878" i="9"/>
  <c r="J19879" i="9"/>
  <c r="J19880" i="9"/>
  <c r="J19881" i="9"/>
  <c r="J19882" i="9"/>
  <c r="J19883" i="9"/>
  <c r="J19884" i="9"/>
  <c r="J19885" i="9"/>
  <c r="J19886" i="9"/>
  <c r="J19887" i="9"/>
  <c r="J19888" i="9"/>
  <c r="J19889" i="9"/>
  <c r="J19890" i="9"/>
  <c r="J19891" i="9"/>
  <c r="J19892" i="9"/>
  <c r="J19893" i="9"/>
  <c r="J19894" i="9"/>
  <c r="J19895" i="9"/>
  <c r="J19896" i="9"/>
  <c r="J19897" i="9"/>
  <c r="J19898" i="9"/>
  <c r="J19899" i="9"/>
  <c r="J19900" i="9"/>
  <c r="J19901" i="9"/>
  <c r="J19902" i="9"/>
  <c r="J19903" i="9"/>
  <c r="J19904" i="9"/>
  <c r="J19905" i="9"/>
  <c r="J19906" i="9"/>
  <c r="J19907" i="9"/>
  <c r="J19908" i="9"/>
  <c r="J19909" i="9"/>
  <c r="J19910" i="9"/>
  <c r="J19911" i="9"/>
  <c r="J19912" i="9"/>
  <c r="J19913" i="9"/>
  <c r="J19914" i="9"/>
  <c r="J19915" i="9"/>
  <c r="J19916" i="9"/>
  <c r="J19917" i="9"/>
  <c r="J19918" i="9"/>
  <c r="J19919" i="9"/>
  <c r="J19920" i="9"/>
  <c r="J19921" i="9"/>
  <c r="J19922" i="9"/>
  <c r="J19923" i="9"/>
  <c r="J19924" i="9"/>
  <c r="J19925" i="9"/>
  <c r="J19926" i="9"/>
  <c r="J19927" i="9"/>
  <c r="J19928" i="9"/>
  <c r="J19929" i="9"/>
  <c r="J19930" i="9"/>
  <c r="J19931" i="9"/>
  <c r="J19932" i="9"/>
  <c r="J19933" i="9"/>
  <c r="J19934" i="9"/>
  <c r="J19935" i="9"/>
  <c r="J19936" i="9"/>
  <c r="J19937" i="9"/>
  <c r="J19938" i="9"/>
  <c r="J19939" i="9"/>
  <c r="J19940" i="9"/>
  <c r="J19941" i="9"/>
  <c r="J19942" i="9"/>
  <c r="J19943" i="9"/>
  <c r="J19944" i="9"/>
  <c r="J19945" i="9"/>
  <c r="J19946" i="9"/>
  <c r="J19947" i="9"/>
  <c r="J19948" i="9"/>
  <c r="J19949" i="9"/>
  <c r="J19950" i="9"/>
  <c r="J19951" i="9"/>
  <c r="J19952" i="9"/>
  <c r="J19953" i="9"/>
  <c r="J19954" i="9"/>
  <c r="J19955" i="9"/>
  <c r="J19956" i="9"/>
  <c r="J19957" i="9"/>
  <c r="J19958" i="9"/>
  <c r="J19959" i="9"/>
  <c r="J19960" i="9"/>
  <c r="J19961" i="9"/>
  <c r="J19962" i="9"/>
  <c r="J19963" i="9"/>
  <c r="J19964" i="9"/>
  <c r="J19965" i="9"/>
  <c r="J19966" i="9"/>
  <c r="J19967" i="9"/>
  <c r="J19968" i="9"/>
  <c r="J19969" i="9"/>
  <c r="J19970" i="9"/>
  <c r="J19971" i="9"/>
  <c r="J19972" i="9"/>
  <c r="J19973" i="9"/>
  <c r="J19974" i="9"/>
  <c r="J19975" i="9"/>
  <c r="J19976" i="9"/>
  <c r="J19977" i="9"/>
  <c r="J19978" i="9"/>
  <c r="J19979" i="9"/>
  <c r="J19980" i="9"/>
  <c r="J19981" i="9"/>
  <c r="J19982" i="9"/>
  <c r="J19983" i="9"/>
  <c r="J19984" i="9"/>
  <c r="J19985" i="9"/>
  <c r="J19986" i="9"/>
  <c r="J19987" i="9"/>
  <c r="J19988" i="9"/>
  <c r="J19989" i="9"/>
  <c r="J19990" i="9"/>
  <c r="J19991" i="9"/>
  <c r="J19992" i="9"/>
  <c r="J19993" i="9"/>
  <c r="J19994" i="9"/>
  <c r="J19995" i="9"/>
  <c r="J19996" i="9"/>
  <c r="J19997" i="9"/>
  <c r="J19998" i="9"/>
  <c r="J19999" i="9"/>
  <c r="J20000" i="9"/>
  <c r="J20001" i="9"/>
  <c r="J20002" i="9"/>
  <c r="J20003" i="9"/>
  <c r="J20004" i="9"/>
  <c r="J20005" i="9"/>
  <c r="J20006" i="9"/>
  <c r="J20007" i="9"/>
  <c r="J20008" i="9"/>
  <c r="J20009" i="9"/>
  <c r="J20010" i="9"/>
  <c r="J20011" i="9"/>
  <c r="J20012" i="9"/>
  <c r="J20013" i="9"/>
  <c r="J20014" i="9"/>
  <c r="J20015" i="9"/>
  <c r="J20016" i="9"/>
  <c r="J20017" i="9"/>
  <c r="J20018" i="9"/>
  <c r="J20019" i="9"/>
  <c r="J20020" i="9"/>
  <c r="J20021" i="9"/>
  <c r="J20022" i="9"/>
  <c r="J20023" i="9"/>
  <c r="J20024" i="9"/>
  <c r="J20025" i="9"/>
  <c r="J20026" i="9"/>
  <c r="J20027" i="9"/>
  <c r="J20028" i="9"/>
  <c r="J20029" i="9"/>
  <c r="J20030" i="9"/>
  <c r="J20031" i="9"/>
  <c r="J20032" i="9"/>
  <c r="J20033" i="9"/>
  <c r="J20034" i="9"/>
  <c r="J20035" i="9"/>
  <c r="J20036" i="9"/>
  <c r="J20037" i="9"/>
  <c r="J20038" i="9"/>
  <c r="J20039" i="9"/>
  <c r="J20040" i="9"/>
  <c r="J20041" i="9"/>
  <c r="J20042" i="9"/>
  <c r="J20043" i="9"/>
  <c r="J20044" i="9"/>
  <c r="J20045" i="9"/>
  <c r="J20046" i="9"/>
  <c r="J20047" i="9"/>
  <c r="J20048" i="9"/>
  <c r="J20049" i="9"/>
  <c r="J20050" i="9"/>
  <c r="J20051" i="9"/>
  <c r="J20052" i="9"/>
  <c r="J20053" i="9"/>
  <c r="J20054" i="9"/>
  <c r="J20055" i="9"/>
  <c r="J20056" i="9"/>
  <c r="J20057" i="9"/>
  <c r="J20058" i="9"/>
  <c r="J20059" i="9"/>
  <c r="J20060" i="9"/>
  <c r="J20061" i="9"/>
  <c r="J20062" i="9"/>
  <c r="J20063" i="9"/>
  <c r="J20064" i="9"/>
  <c r="J20065" i="9"/>
  <c r="J20066" i="9"/>
  <c r="J20067" i="9"/>
  <c r="J20068" i="9"/>
  <c r="J20069" i="9"/>
  <c r="J20070" i="9"/>
  <c r="J20071" i="9"/>
  <c r="J20072" i="9"/>
  <c r="J20073" i="9"/>
  <c r="J20074" i="9"/>
  <c r="J20075" i="9"/>
  <c r="J20076" i="9"/>
  <c r="J20077" i="9"/>
  <c r="J20078" i="9"/>
  <c r="J20079" i="9"/>
  <c r="J20080" i="9"/>
  <c r="J20081" i="9"/>
  <c r="J20082" i="9"/>
  <c r="J20083" i="9"/>
  <c r="J20084" i="9"/>
  <c r="J20085" i="9"/>
  <c r="J20086" i="9"/>
  <c r="J20087" i="9"/>
  <c r="J20088" i="9"/>
  <c r="J20089" i="9"/>
  <c r="J20090" i="9"/>
  <c r="J20091" i="9"/>
  <c r="J20092" i="9"/>
  <c r="J20093" i="9"/>
  <c r="J20094" i="9"/>
  <c r="J20095" i="9"/>
  <c r="J20096" i="9"/>
  <c r="J20097" i="9"/>
  <c r="J20098" i="9"/>
  <c r="J20099" i="9"/>
  <c r="J20100" i="9"/>
  <c r="J20101" i="9"/>
  <c r="J20102" i="9"/>
  <c r="J20103" i="9"/>
  <c r="J20104" i="9"/>
  <c r="J20105" i="9"/>
  <c r="J20106" i="9"/>
  <c r="J20107" i="9"/>
  <c r="J20108" i="9"/>
  <c r="J20109" i="9"/>
  <c r="J20110" i="9"/>
  <c r="J20111" i="9"/>
  <c r="J20112" i="9"/>
  <c r="J20113" i="9"/>
  <c r="J20114" i="9"/>
  <c r="J20115" i="9"/>
  <c r="J20116" i="9"/>
  <c r="J20117" i="9"/>
  <c r="J20118" i="9"/>
  <c r="J20119" i="9"/>
  <c r="J20120" i="9"/>
  <c r="J20121" i="9"/>
  <c r="J20122" i="9"/>
  <c r="J20123" i="9"/>
  <c r="J20124" i="9"/>
  <c r="J20125" i="9"/>
  <c r="J20126" i="9"/>
  <c r="J20127" i="9"/>
  <c r="J20128" i="9"/>
  <c r="J20129" i="9"/>
  <c r="J20130" i="9"/>
  <c r="J20131" i="9"/>
  <c r="J20132" i="9"/>
  <c r="J20133" i="9"/>
  <c r="J20134" i="9"/>
  <c r="J20135" i="9"/>
  <c r="J20136" i="9"/>
  <c r="J20137" i="9"/>
  <c r="J20138" i="9"/>
  <c r="J20139" i="9"/>
  <c r="J20140" i="9"/>
  <c r="J20141" i="9"/>
  <c r="J20142" i="9"/>
  <c r="J20143" i="9"/>
  <c r="J20144" i="9"/>
  <c r="J20145" i="9"/>
  <c r="J20146" i="9"/>
  <c r="J20147" i="9"/>
  <c r="J20148" i="9"/>
  <c r="J20149" i="9"/>
  <c r="J20150" i="9"/>
  <c r="J20151" i="9"/>
  <c r="J20152" i="9"/>
  <c r="J20153" i="9"/>
  <c r="J20154" i="9"/>
  <c r="J20155" i="9"/>
  <c r="J20156" i="9"/>
  <c r="J20157" i="9"/>
  <c r="J20158" i="9"/>
  <c r="J20159" i="9"/>
  <c r="J20160" i="9"/>
  <c r="J20161" i="9"/>
  <c r="J20162" i="9"/>
  <c r="J20163" i="9"/>
  <c r="J20164" i="9"/>
  <c r="J20165" i="9"/>
  <c r="J20166" i="9"/>
  <c r="J20167" i="9"/>
  <c r="J20168" i="9"/>
  <c r="J20169" i="9"/>
  <c r="J20170" i="9"/>
  <c r="J20171" i="9"/>
  <c r="J20172" i="9"/>
  <c r="J20173" i="9"/>
  <c r="J20174" i="9"/>
  <c r="J20175" i="9"/>
  <c r="J20176" i="9"/>
  <c r="J20177" i="9"/>
  <c r="J20178" i="9"/>
  <c r="J20179" i="9"/>
  <c r="J20180" i="9"/>
  <c r="J20181" i="9"/>
  <c r="J20182" i="9"/>
  <c r="J20183" i="9"/>
  <c r="J20184" i="9"/>
  <c r="J20185" i="9"/>
  <c r="J20186" i="9"/>
  <c r="J20187" i="9"/>
  <c r="J20188" i="9"/>
  <c r="J20189" i="9"/>
  <c r="J20190" i="9"/>
  <c r="J20191" i="9"/>
  <c r="J20192" i="9"/>
  <c r="J20193" i="9"/>
  <c r="J20194" i="9"/>
  <c r="J20195" i="9"/>
  <c r="J20196" i="9"/>
  <c r="J20197" i="9"/>
  <c r="J20198" i="9"/>
  <c r="J20199" i="9"/>
  <c r="J20200" i="9"/>
  <c r="J20201" i="9"/>
  <c r="J20202" i="9"/>
  <c r="J20203" i="9"/>
  <c r="J20204" i="9"/>
  <c r="J20205" i="9"/>
  <c r="J20206" i="9"/>
  <c r="J20207" i="9"/>
  <c r="J20208" i="9"/>
  <c r="J20209" i="9"/>
  <c r="J20210" i="9"/>
  <c r="J20211" i="9"/>
  <c r="J20212" i="9"/>
  <c r="J20213" i="9"/>
  <c r="J20214" i="9"/>
  <c r="J20215" i="9"/>
  <c r="J20216" i="9"/>
  <c r="J20217" i="9"/>
  <c r="J20218" i="9"/>
  <c r="J20219" i="9"/>
  <c r="J20220" i="9"/>
  <c r="J20221" i="9"/>
  <c r="J20222" i="9"/>
  <c r="J20223" i="9"/>
  <c r="J20224" i="9"/>
  <c r="J20225" i="9"/>
  <c r="J20226" i="9"/>
  <c r="J20227" i="9"/>
  <c r="J20228" i="9"/>
  <c r="J20229" i="9"/>
  <c r="J20230" i="9"/>
  <c r="J20231" i="9"/>
  <c r="J20232" i="9"/>
  <c r="J20233" i="9"/>
  <c r="J20234" i="9"/>
  <c r="J20235" i="9"/>
  <c r="J20236" i="9"/>
  <c r="J20237" i="9"/>
  <c r="J20238" i="9"/>
  <c r="J20239" i="9"/>
  <c r="J20240" i="9"/>
  <c r="J20241" i="9"/>
  <c r="J20242" i="9"/>
  <c r="J20243" i="9"/>
  <c r="J20244" i="9"/>
  <c r="J20245" i="9"/>
  <c r="J20246" i="9"/>
  <c r="J20247" i="9"/>
  <c r="J20248" i="9"/>
  <c r="J20249" i="9"/>
  <c r="J20250" i="9"/>
  <c r="J20251" i="9"/>
  <c r="J20252" i="9"/>
  <c r="J20253" i="9"/>
  <c r="J20254" i="9"/>
  <c r="J20255" i="9"/>
  <c r="J20256" i="9"/>
  <c r="J20257" i="9"/>
  <c r="J20258" i="9"/>
  <c r="J20259" i="9"/>
  <c r="J20260" i="9"/>
  <c r="J20261" i="9"/>
  <c r="J20262" i="9"/>
  <c r="J20263" i="9"/>
  <c r="J20264" i="9"/>
  <c r="J20265" i="9"/>
  <c r="J20266" i="9"/>
  <c r="J20267" i="9"/>
  <c r="J20268" i="9"/>
  <c r="J20269" i="9"/>
  <c r="J20270" i="9"/>
  <c r="J20271" i="9"/>
  <c r="J20272" i="9"/>
  <c r="J20273" i="9"/>
  <c r="J20274" i="9"/>
  <c r="J20275" i="9"/>
  <c r="J20276" i="9"/>
  <c r="J20277" i="9"/>
  <c r="J20278" i="9"/>
  <c r="J20279" i="9"/>
  <c r="J20280" i="9"/>
  <c r="J20281" i="9"/>
  <c r="J20282" i="9"/>
  <c r="J20283" i="9"/>
  <c r="J20284" i="9"/>
  <c r="J20285" i="9"/>
  <c r="J20286" i="9"/>
  <c r="J20287" i="9"/>
  <c r="J20288" i="9"/>
  <c r="J20289" i="9"/>
  <c r="J20290" i="9"/>
  <c r="J20291" i="9"/>
  <c r="J20292" i="9"/>
  <c r="J20293" i="9"/>
  <c r="J20294" i="9"/>
  <c r="J20295" i="9"/>
  <c r="J20296" i="9"/>
  <c r="J20297" i="9"/>
  <c r="J20298" i="9"/>
  <c r="J20299" i="9"/>
  <c r="J20300" i="9"/>
  <c r="J20301" i="9"/>
  <c r="J20302" i="9"/>
  <c r="J20303" i="9"/>
  <c r="J20304" i="9"/>
  <c r="J20305" i="9"/>
  <c r="J20306" i="9"/>
  <c r="J20307" i="9"/>
  <c r="J20308" i="9"/>
  <c r="J20309" i="9"/>
  <c r="J20310" i="9"/>
  <c r="J20311" i="9"/>
  <c r="J20312" i="9"/>
  <c r="J20313" i="9"/>
  <c r="J20314" i="9"/>
  <c r="J20315" i="9"/>
  <c r="J20316" i="9"/>
  <c r="J20317" i="9"/>
  <c r="J20318" i="9"/>
  <c r="J20319" i="9"/>
  <c r="J20320" i="9"/>
  <c r="J20321" i="9"/>
  <c r="J20322" i="9"/>
  <c r="J20323" i="9"/>
  <c r="J20324" i="9"/>
  <c r="J20325" i="9"/>
  <c r="J20326" i="9"/>
  <c r="J20327" i="9"/>
  <c r="J20328" i="9"/>
  <c r="J20329" i="9"/>
  <c r="J20330" i="9"/>
  <c r="J20331" i="9"/>
  <c r="J20332" i="9"/>
  <c r="J20333" i="9"/>
  <c r="J20334" i="9"/>
  <c r="J20335" i="9"/>
  <c r="J20336" i="9"/>
  <c r="J20337" i="9"/>
  <c r="J20338" i="9"/>
  <c r="J20339" i="9"/>
  <c r="J20340" i="9"/>
  <c r="J20341" i="9"/>
  <c r="J20342" i="9"/>
  <c r="J20343" i="9"/>
  <c r="J20344" i="9"/>
  <c r="J20345" i="9"/>
  <c r="J20346" i="9"/>
  <c r="J20347" i="9"/>
  <c r="J20348" i="9"/>
  <c r="J20349" i="9"/>
  <c r="J20350" i="9"/>
  <c r="J20351" i="9"/>
  <c r="J20352" i="9"/>
  <c r="J20353" i="9"/>
  <c r="J20354" i="9"/>
  <c r="J20355" i="9"/>
  <c r="J20356" i="9"/>
  <c r="J20357" i="9"/>
  <c r="J20358" i="9"/>
  <c r="J20359" i="9"/>
  <c r="J20360" i="9"/>
  <c r="J20361" i="9"/>
  <c r="J20362" i="9"/>
  <c r="J20363" i="9"/>
  <c r="J20364" i="9"/>
  <c r="J20365" i="9"/>
  <c r="J20366" i="9"/>
  <c r="J20367" i="9"/>
  <c r="J20368" i="9"/>
  <c r="J20369" i="9"/>
  <c r="J20370" i="9"/>
  <c r="J20371" i="9"/>
  <c r="J20372" i="9"/>
  <c r="J20373" i="9"/>
  <c r="J20374" i="9"/>
  <c r="J20375" i="9"/>
  <c r="J20376" i="9"/>
  <c r="J20377" i="9"/>
  <c r="J20378" i="9"/>
  <c r="J20379" i="9"/>
  <c r="J20380" i="9"/>
  <c r="J20381" i="9"/>
  <c r="J20382" i="9"/>
  <c r="J20383" i="9"/>
  <c r="J20384" i="9"/>
  <c r="J20385" i="9"/>
  <c r="J20386" i="9"/>
  <c r="J20387" i="9"/>
  <c r="J20388" i="9"/>
  <c r="J20389" i="9"/>
  <c r="J20390" i="9"/>
  <c r="J20391" i="9"/>
  <c r="J20392" i="9"/>
  <c r="J20393" i="9"/>
  <c r="J20394" i="9"/>
  <c r="J20395" i="9"/>
  <c r="J20396" i="9"/>
  <c r="J20397" i="9"/>
  <c r="J20398" i="9"/>
  <c r="J20399" i="9"/>
  <c r="J20400" i="9"/>
  <c r="J20401" i="9"/>
  <c r="J20402" i="9"/>
  <c r="J20403" i="9"/>
  <c r="J20404" i="9"/>
  <c r="J20405" i="9"/>
  <c r="J20406" i="9"/>
  <c r="J20407" i="9"/>
  <c r="J20408" i="9"/>
  <c r="J20409" i="9"/>
  <c r="J20410" i="9"/>
  <c r="J20411" i="9"/>
  <c r="J20412" i="9"/>
  <c r="J20413" i="9"/>
  <c r="J20414" i="9"/>
  <c r="J20415" i="9"/>
  <c r="J20416" i="9"/>
  <c r="J20417" i="9"/>
  <c r="J20418" i="9"/>
  <c r="J20419" i="9"/>
  <c r="J20420" i="9"/>
  <c r="J20421" i="9"/>
  <c r="J20422" i="9"/>
  <c r="J20423" i="9"/>
  <c r="J20424" i="9"/>
  <c r="J20425" i="9"/>
  <c r="J20426" i="9"/>
  <c r="J20427" i="9"/>
  <c r="J20428" i="9"/>
  <c r="J20429" i="9"/>
  <c r="J20430" i="9"/>
  <c r="J20431" i="9"/>
  <c r="J20432" i="9"/>
  <c r="J20433" i="9"/>
  <c r="J20434" i="9"/>
  <c r="J20435" i="9"/>
  <c r="J20436" i="9"/>
  <c r="J20437" i="9"/>
  <c r="J20438" i="9"/>
  <c r="J20439" i="9"/>
  <c r="J20440" i="9"/>
  <c r="J20441" i="9"/>
  <c r="J20442" i="9"/>
  <c r="J20443" i="9"/>
  <c r="J20444" i="9"/>
  <c r="J20445" i="9"/>
  <c r="J20446" i="9"/>
  <c r="J20447" i="9"/>
  <c r="J20448" i="9"/>
  <c r="J20449" i="9"/>
  <c r="J20450" i="9"/>
  <c r="J20451" i="9"/>
  <c r="J20452" i="9"/>
  <c r="J20453" i="9"/>
  <c r="J20454" i="9"/>
  <c r="J20455" i="9"/>
  <c r="J20456" i="9"/>
  <c r="J20457" i="9"/>
  <c r="J20458" i="9"/>
  <c r="J20459" i="9"/>
  <c r="J20460" i="9"/>
  <c r="J20461" i="9"/>
  <c r="J20462" i="9"/>
  <c r="J20463" i="9"/>
  <c r="J20464" i="9"/>
  <c r="J20465" i="9"/>
  <c r="J20466" i="9"/>
  <c r="J20467" i="9"/>
  <c r="J20468" i="9"/>
  <c r="J20469" i="9"/>
  <c r="J20470" i="9"/>
  <c r="J20471" i="9"/>
  <c r="J20472" i="9"/>
  <c r="J20473" i="9"/>
  <c r="J20474" i="9"/>
  <c r="J20475" i="9"/>
  <c r="J20476" i="9"/>
  <c r="J20477" i="9"/>
  <c r="J20478" i="9"/>
  <c r="J20479" i="9"/>
  <c r="J20480" i="9"/>
  <c r="J20481" i="9"/>
  <c r="J20482" i="9"/>
  <c r="J20483" i="9"/>
  <c r="J20484" i="9"/>
  <c r="J20485" i="9"/>
  <c r="J20486" i="9"/>
  <c r="J20487" i="9"/>
  <c r="J20488" i="9"/>
  <c r="J20489" i="9"/>
  <c r="J20490" i="9"/>
  <c r="J20491" i="9"/>
  <c r="J20492" i="9"/>
  <c r="J20493" i="9"/>
  <c r="J20494" i="9"/>
  <c r="J20495" i="9"/>
  <c r="J20496" i="9"/>
  <c r="J20497" i="9"/>
  <c r="J20498" i="9"/>
  <c r="J20499" i="9"/>
  <c r="J20500" i="9"/>
  <c r="J20501" i="9"/>
  <c r="J20502" i="9"/>
  <c r="J20503" i="9"/>
  <c r="J20504" i="9"/>
  <c r="J20505" i="9"/>
  <c r="J20506" i="9"/>
  <c r="J20507" i="9"/>
  <c r="J20508" i="9"/>
  <c r="J20509" i="9"/>
  <c r="J20510" i="9"/>
  <c r="J20511" i="9"/>
  <c r="J20512" i="9"/>
  <c r="J20513" i="9"/>
  <c r="J20514" i="9"/>
  <c r="J20515" i="9"/>
  <c r="J20516" i="9"/>
  <c r="J20517" i="9"/>
  <c r="J20518" i="9"/>
  <c r="J20519" i="9"/>
  <c r="J20520" i="9"/>
  <c r="J20521" i="9"/>
  <c r="J20522" i="9"/>
  <c r="J20523" i="9"/>
  <c r="J20524" i="9"/>
  <c r="J20525" i="9"/>
  <c r="J20526" i="9"/>
  <c r="J20527" i="9"/>
  <c r="J20528" i="9"/>
  <c r="J20529" i="9"/>
  <c r="J20530" i="9"/>
  <c r="J20531" i="9"/>
  <c r="J20532" i="9"/>
  <c r="J20533" i="9"/>
  <c r="J20534" i="9"/>
  <c r="J20535" i="9"/>
  <c r="J20536" i="9"/>
  <c r="J20537" i="9"/>
  <c r="J20538" i="9"/>
  <c r="J20539" i="9"/>
  <c r="J20540" i="9"/>
  <c r="J20541" i="9"/>
  <c r="J20542" i="9"/>
  <c r="J20543" i="9"/>
  <c r="J20544" i="9"/>
  <c r="J20545" i="9"/>
  <c r="J20546" i="9"/>
  <c r="J20547" i="9"/>
  <c r="J20548" i="9"/>
  <c r="J20549" i="9"/>
  <c r="J20550" i="9"/>
  <c r="J20551" i="9"/>
  <c r="J20552" i="9"/>
  <c r="J20553" i="9"/>
  <c r="J20554" i="9"/>
  <c r="J20555" i="9"/>
  <c r="J20556" i="9"/>
  <c r="J20557" i="9"/>
  <c r="J20558" i="9"/>
  <c r="J20559" i="9"/>
  <c r="J20560" i="9"/>
  <c r="J20561" i="9"/>
  <c r="J20562" i="9"/>
  <c r="J20563" i="9"/>
  <c r="J20564" i="9"/>
  <c r="J20565" i="9"/>
  <c r="J20566" i="9"/>
  <c r="J20567" i="9"/>
  <c r="J20568" i="9"/>
  <c r="J20569" i="9"/>
  <c r="J20570" i="9"/>
  <c r="J20571" i="9"/>
  <c r="J20572" i="9"/>
  <c r="J20573" i="9"/>
  <c r="J20574" i="9"/>
  <c r="J20575" i="9"/>
  <c r="J20576" i="9"/>
  <c r="J20577" i="9"/>
  <c r="J20578" i="9"/>
  <c r="J20579" i="9"/>
  <c r="J20580" i="9"/>
  <c r="J20581" i="9"/>
  <c r="J20582" i="9"/>
  <c r="J20583" i="9"/>
  <c r="J20584" i="9"/>
  <c r="J20585" i="9"/>
  <c r="J20586" i="9"/>
  <c r="J20587" i="9"/>
  <c r="J20588" i="9"/>
  <c r="J20589" i="9"/>
  <c r="J20590" i="9"/>
  <c r="J20591" i="9"/>
  <c r="J20592" i="9"/>
  <c r="J20593" i="9"/>
  <c r="J20594" i="9"/>
  <c r="J20595" i="9"/>
  <c r="J20596" i="9"/>
  <c r="J20597" i="9"/>
  <c r="J20598" i="9"/>
  <c r="J20599" i="9"/>
  <c r="J20600" i="9"/>
  <c r="J20601" i="9"/>
  <c r="J20602" i="9"/>
  <c r="J20603" i="9"/>
  <c r="J20604" i="9"/>
  <c r="J20605" i="9"/>
  <c r="J20606" i="9"/>
  <c r="J20607" i="9"/>
  <c r="J20608" i="9"/>
  <c r="J20609" i="9"/>
  <c r="J20610" i="9"/>
  <c r="J20611" i="9"/>
  <c r="J20612" i="9"/>
  <c r="J20613" i="9"/>
  <c r="J20614" i="9"/>
  <c r="J20615" i="9"/>
  <c r="J20616" i="9"/>
  <c r="J20617" i="9"/>
  <c r="J20618" i="9"/>
  <c r="J20619" i="9"/>
  <c r="J20620" i="9"/>
  <c r="J20621" i="9"/>
  <c r="J20622" i="9"/>
  <c r="J20623" i="9"/>
  <c r="J20624" i="9"/>
  <c r="J20625" i="9"/>
  <c r="J20626" i="9"/>
  <c r="J20627" i="9"/>
  <c r="J20628" i="9"/>
  <c r="J20629" i="9"/>
  <c r="J20630" i="9"/>
  <c r="J20631" i="9"/>
  <c r="J20632" i="9"/>
  <c r="J20633" i="9"/>
  <c r="J20634" i="9"/>
  <c r="J20635" i="9"/>
  <c r="J20636" i="9"/>
  <c r="J20637" i="9"/>
  <c r="J20638" i="9"/>
  <c r="J20639" i="9"/>
  <c r="J20640" i="9"/>
  <c r="J20641" i="9"/>
  <c r="J20642" i="9"/>
  <c r="J20643" i="9"/>
  <c r="J20644" i="9"/>
  <c r="J20645" i="9"/>
  <c r="J20646" i="9"/>
  <c r="J20647" i="9"/>
  <c r="J20648" i="9"/>
  <c r="J20649" i="9"/>
  <c r="J20650" i="9"/>
  <c r="J20651" i="9"/>
  <c r="J20652" i="9"/>
  <c r="J20653" i="9"/>
  <c r="J20654" i="9"/>
  <c r="J20655" i="9"/>
  <c r="J20656" i="9"/>
  <c r="J20657" i="9"/>
  <c r="J20658" i="9"/>
  <c r="J20659" i="9"/>
  <c r="J20660" i="9"/>
  <c r="J20661" i="9"/>
  <c r="J20662" i="9"/>
  <c r="J20663" i="9"/>
  <c r="J20664" i="9"/>
  <c r="J20665" i="9"/>
  <c r="J20666" i="9"/>
  <c r="J20667" i="9"/>
  <c r="J20668" i="9"/>
  <c r="J20669" i="9"/>
  <c r="J20670" i="9"/>
  <c r="J20671" i="9"/>
  <c r="J20672" i="9"/>
  <c r="J20673" i="9"/>
  <c r="J20674" i="9"/>
  <c r="J20675" i="9"/>
  <c r="J20676" i="9"/>
  <c r="J20677" i="9"/>
  <c r="J20678" i="9"/>
  <c r="J20679" i="9"/>
  <c r="J20680" i="9"/>
  <c r="J20681" i="9"/>
  <c r="J20682" i="9"/>
  <c r="J20683" i="9"/>
  <c r="J20684" i="9"/>
  <c r="J20685" i="9"/>
  <c r="J20686" i="9"/>
  <c r="J20687" i="9"/>
  <c r="J20688" i="9"/>
  <c r="J20689" i="9"/>
  <c r="J20690" i="9"/>
  <c r="J20691" i="9"/>
  <c r="J20692" i="9"/>
  <c r="J20693" i="9"/>
  <c r="J20694" i="9"/>
  <c r="J20695" i="9"/>
  <c r="J20696" i="9"/>
  <c r="J20697" i="9"/>
  <c r="J20698" i="9"/>
  <c r="J20699" i="9"/>
  <c r="J20700" i="9"/>
  <c r="J20701" i="9"/>
  <c r="J20702" i="9"/>
  <c r="J20703" i="9"/>
  <c r="J20704" i="9"/>
  <c r="J20705" i="9"/>
  <c r="J20706" i="9"/>
  <c r="J20707" i="9"/>
  <c r="J20708" i="9"/>
  <c r="J20709" i="9"/>
  <c r="J20710" i="9"/>
  <c r="J20711" i="9"/>
  <c r="J20712" i="9"/>
  <c r="J20713" i="9"/>
  <c r="J20714" i="9"/>
  <c r="J20715" i="9"/>
  <c r="J20716" i="9"/>
  <c r="J20717" i="9"/>
  <c r="J20718" i="9"/>
  <c r="J20719" i="9"/>
  <c r="J20720" i="9"/>
  <c r="J20721" i="9"/>
  <c r="J20722" i="9"/>
  <c r="J20723" i="9"/>
  <c r="J20724" i="9"/>
  <c r="J20725" i="9"/>
  <c r="J20726" i="9"/>
  <c r="J20727" i="9"/>
  <c r="J20728" i="9"/>
  <c r="J20729" i="9"/>
  <c r="J20730" i="9"/>
  <c r="J20731" i="9"/>
  <c r="J20732" i="9"/>
  <c r="J20733" i="9"/>
  <c r="J20734" i="9"/>
  <c r="J20735" i="9"/>
  <c r="J20736" i="9"/>
  <c r="J20737" i="9"/>
  <c r="J20738" i="9"/>
  <c r="J20739" i="9"/>
  <c r="J20740" i="9"/>
  <c r="J20741" i="9"/>
  <c r="J20742" i="9"/>
  <c r="J20743" i="9"/>
  <c r="J20744" i="9"/>
  <c r="J20745" i="9"/>
  <c r="J20746" i="9"/>
  <c r="J20747" i="9"/>
  <c r="J20748" i="9"/>
  <c r="J20749" i="9"/>
  <c r="J20750" i="9"/>
  <c r="J20751" i="9"/>
  <c r="J20752" i="9"/>
  <c r="J20753" i="9"/>
  <c r="J20754" i="9"/>
  <c r="J20755" i="9"/>
  <c r="J20756" i="9"/>
  <c r="J20757" i="9"/>
  <c r="J20758" i="9"/>
  <c r="J20759" i="9"/>
  <c r="J20760" i="9"/>
  <c r="J20761" i="9"/>
  <c r="J20762" i="9"/>
  <c r="J20763" i="9"/>
  <c r="J20764" i="9"/>
  <c r="J20765" i="9"/>
  <c r="J20766" i="9"/>
  <c r="J20767" i="9"/>
  <c r="J20768" i="9"/>
  <c r="J20769" i="9"/>
  <c r="J20770" i="9"/>
  <c r="J20771" i="9"/>
  <c r="J20772" i="9"/>
  <c r="J20773" i="9"/>
  <c r="J20774" i="9"/>
  <c r="J20775" i="9"/>
  <c r="J20776" i="9"/>
  <c r="J20777" i="9"/>
  <c r="J20778" i="9"/>
  <c r="J20779" i="9"/>
  <c r="J20780" i="9"/>
  <c r="J20781" i="9"/>
  <c r="J20782" i="9"/>
  <c r="J20783" i="9"/>
  <c r="J20784" i="9"/>
  <c r="J20785" i="9"/>
  <c r="J20786" i="9"/>
  <c r="J20787" i="9"/>
  <c r="J20788" i="9"/>
  <c r="J20789" i="9"/>
  <c r="J20790" i="9"/>
  <c r="J20791" i="9"/>
  <c r="J20792" i="9"/>
  <c r="J20793" i="9"/>
  <c r="J20794" i="9"/>
  <c r="J20795" i="9"/>
  <c r="J20796" i="9"/>
  <c r="J20797" i="9"/>
  <c r="J20798" i="9"/>
  <c r="J20799" i="9"/>
  <c r="J20800" i="9"/>
  <c r="J20801" i="9"/>
  <c r="J20802" i="9"/>
  <c r="J20803" i="9"/>
  <c r="J20804" i="9"/>
  <c r="J20805" i="9"/>
  <c r="J20806" i="9"/>
  <c r="J20807" i="9"/>
  <c r="J20808" i="9"/>
  <c r="J20809" i="9"/>
  <c r="J20810" i="9"/>
  <c r="J20811" i="9"/>
  <c r="J20812" i="9"/>
  <c r="J20813" i="9"/>
  <c r="J20814" i="9"/>
  <c r="J20815" i="9"/>
  <c r="J20816" i="9"/>
  <c r="J20817" i="9"/>
  <c r="J20818" i="9"/>
  <c r="J20819" i="9"/>
  <c r="J20820" i="9"/>
  <c r="J20821" i="9"/>
  <c r="J20822" i="9"/>
  <c r="J20823" i="9"/>
  <c r="J20824" i="9"/>
  <c r="J20825" i="9"/>
  <c r="J20826" i="9"/>
  <c r="J20827" i="9"/>
  <c r="J20828" i="9"/>
  <c r="J20829" i="9"/>
  <c r="J20830" i="9"/>
  <c r="J20831" i="9"/>
  <c r="J20832" i="9"/>
  <c r="J20833" i="9"/>
  <c r="J20834" i="9"/>
  <c r="J20835" i="9"/>
  <c r="J20836" i="9"/>
  <c r="J20837" i="9"/>
  <c r="J20838" i="9"/>
  <c r="J20839" i="9"/>
  <c r="J20840" i="9"/>
  <c r="J20841" i="9"/>
  <c r="J20842" i="9"/>
  <c r="J20843" i="9"/>
  <c r="J20844" i="9"/>
  <c r="J20845" i="9"/>
  <c r="J20846" i="9"/>
  <c r="J20847" i="9"/>
  <c r="J20848" i="9"/>
  <c r="J20849" i="9"/>
  <c r="J20850" i="9"/>
  <c r="J20851" i="9"/>
  <c r="J20852" i="9"/>
  <c r="J20853" i="9"/>
  <c r="J20854" i="9"/>
  <c r="J20855" i="9"/>
  <c r="J20856" i="9"/>
  <c r="J20857" i="9"/>
  <c r="J20858" i="9"/>
  <c r="J20859" i="9"/>
  <c r="J20860" i="9"/>
  <c r="J20861" i="9"/>
  <c r="J20862" i="9"/>
  <c r="J20863" i="9"/>
  <c r="J20864" i="9"/>
  <c r="J20865" i="9"/>
  <c r="J20866" i="9"/>
  <c r="J20867" i="9"/>
  <c r="J20868" i="9"/>
  <c r="J20869" i="9"/>
  <c r="J20870" i="9"/>
  <c r="J20871" i="9"/>
  <c r="J20872" i="9"/>
  <c r="J20873" i="9"/>
  <c r="J20874" i="9"/>
  <c r="J20875" i="9"/>
  <c r="J20876" i="9"/>
  <c r="J20877" i="9"/>
  <c r="J20878" i="9"/>
  <c r="J20879" i="9"/>
  <c r="J20880" i="9"/>
  <c r="J20881" i="9"/>
  <c r="J20882" i="9"/>
  <c r="J20883" i="9"/>
  <c r="J20884" i="9"/>
  <c r="J20885" i="9"/>
  <c r="J20886" i="9"/>
  <c r="J20887" i="9"/>
  <c r="J20888" i="9"/>
  <c r="J20889" i="9"/>
  <c r="J20890" i="9"/>
  <c r="J20891" i="9"/>
  <c r="J20892" i="9"/>
  <c r="J20893" i="9"/>
  <c r="J20894" i="9"/>
  <c r="J20895" i="9"/>
  <c r="J20896" i="9"/>
  <c r="J20897" i="9"/>
  <c r="J20898" i="9"/>
  <c r="J20899" i="9"/>
  <c r="J20900" i="9"/>
  <c r="J20901" i="9"/>
  <c r="J20902" i="9"/>
  <c r="J20903" i="9"/>
  <c r="J20904" i="9"/>
  <c r="J20905" i="9"/>
  <c r="J20906" i="9"/>
  <c r="J20907" i="9"/>
  <c r="J20908" i="9"/>
  <c r="J20909" i="9"/>
  <c r="J20910" i="9"/>
  <c r="J20911" i="9"/>
  <c r="J20912" i="9"/>
  <c r="J20913" i="9"/>
  <c r="J20914" i="9"/>
  <c r="J20915" i="9"/>
  <c r="J20916" i="9"/>
  <c r="J20917" i="9"/>
  <c r="J20918" i="9"/>
  <c r="J20919" i="9"/>
  <c r="J20920" i="9"/>
  <c r="J20921" i="9"/>
  <c r="J20922" i="9"/>
  <c r="J20923" i="9"/>
  <c r="J20924" i="9"/>
  <c r="J20925" i="9"/>
  <c r="J20926" i="9"/>
  <c r="J20927" i="9"/>
  <c r="J20928" i="9"/>
  <c r="J20929" i="9"/>
  <c r="J20930" i="9"/>
  <c r="J20931" i="9"/>
  <c r="J20932" i="9"/>
  <c r="J20933" i="9"/>
  <c r="J20934" i="9"/>
  <c r="J20935" i="9"/>
  <c r="J20936" i="9"/>
  <c r="J20937" i="9"/>
  <c r="J20938" i="9"/>
  <c r="J20939" i="9"/>
  <c r="J20940" i="9"/>
  <c r="J20941" i="9"/>
  <c r="J20942" i="9"/>
  <c r="J20943" i="9"/>
  <c r="J20944" i="9"/>
  <c r="J20945" i="9"/>
  <c r="J20946" i="9"/>
  <c r="J20947" i="9"/>
  <c r="J20948" i="9"/>
  <c r="J20949" i="9"/>
  <c r="J20950" i="9"/>
  <c r="J20951" i="9"/>
  <c r="J20952" i="9"/>
  <c r="J20953" i="9"/>
  <c r="J20954" i="9"/>
  <c r="J20955" i="9"/>
  <c r="J20956" i="9"/>
  <c r="J20957" i="9"/>
  <c r="J20958" i="9"/>
  <c r="J20959" i="9"/>
  <c r="J20960" i="9"/>
  <c r="J20961" i="9"/>
  <c r="J20962" i="9"/>
  <c r="J20963" i="9"/>
  <c r="J20964" i="9"/>
  <c r="J20965" i="9"/>
  <c r="J20966" i="9"/>
  <c r="J20967" i="9"/>
  <c r="J20968" i="9"/>
  <c r="J20969" i="9"/>
  <c r="J20970" i="9"/>
  <c r="J20971" i="9"/>
  <c r="J20972" i="9"/>
  <c r="J20973" i="9"/>
  <c r="J20974" i="9"/>
  <c r="J20975" i="9"/>
  <c r="J20976" i="9"/>
  <c r="J20977" i="9"/>
  <c r="J20978" i="9"/>
  <c r="J20979" i="9"/>
  <c r="J20980" i="9"/>
  <c r="J20981" i="9"/>
  <c r="J20982" i="9"/>
  <c r="J20983" i="9"/>
  <c r="J20984" i="9"/>
  <c r="J20985" i="9"/>
  <c r="J20986" i="9"/>
  <c r="J20987" i="9"/>
  <c r="J20988" i="9"/>
  <c r="J20989" i="9"/>
  <c r="J20990" i="9"/>
  <c r="J20991" i="9"/>
  <c r="J20992" i="9"/>
  <c r="J20993" i="9"/>
  <c r="J20994" i="9"/>
  <c r="J20995" i="9"/>
  <c r="J20996" i="9"/>
  <c r="J20997" i="9"/>
  <c r="J20998" i="9"/>
  <c r="J20999" i="9"/>
  <c r="J21000" i="9"/>
  <c r="J21001" i="9"/>
  <c r="J21002" i="9"/>
  <c r="J21003" i="9"/>
  <c r="J21004" i="9"/>
  <c r="J21005" i="9"/>
  <c r="J21006" i="9"/>
  <c r="J21007" i="9"/>
  <c r="J21008" i="9"/>
  <c r="J21009" i="9"/>
  <c r="J21010" i="9"/>
  <c r="J21011" i="9"/>
  <c r="J21012" i="9"/>
  <c r="J21013" i="9"/>
  <c r="J21014" i="9"/>
  <c r="J21015" i="9"/>
  <c r="J21016" i="9"/>
  <c r="J21017" i="9"/>
  <c r="J21018" i="9"/>
  <c r="J21019" i="9"/>
  <c r="J21020" i="9"/>
  <c r="J21021" i="9"/>
  <c r="J21022" i="9"/>
  <c r="J21023" i="9"/>
  <c r="J21024" i="9"/>
  <c r="J21025" i="9"/>
  <c r="J21026" i="9"/>
  <c r="J21027" i="9"/>
  <c r="J21028" i="9"/>
  <c r="J21029" i="9"/>
  <c r="J21030" i="9"/>
  <c r="J21031" i="9"/>
  <c r="J21032" i="9"/>
  <c r="J21033" i="9"/>
  <c r="J21034" i="9"/>
  <c r="J21035" i="9"/>
  <c r="J21036" i="9"/>
  <c r="J21037" i="9"/>
  <c r="J21038" i="9"/>
  <c r="J21039" i="9"/>
  <c r="J21040" i="9"/>
  <c r="J21041" i="9"/>
  <c r="J21042" i="9"/>
  <c r="J21043" i="9"/>
  <c r="J21044" i="9"/>
  <c r="J21045" i="9"/>
  <c r="J21046" i="9"/>
  <c r="J21047" i="9"/>
  <c r="J21048" i="9"/>
  <c r="J21049" i="9"/>
  <c r="J21050" i="9"/>
  <c r="J21051" i="9"/>
  <c r="J21052" i="9"/>
  <c r="J21053" i="9"/>
  <c r="J21054" i="9"/>
  <c r="J21055" i="9"/>
  <c r="J21056" i="9"/>
  <c r="J21057" i="9"/>
  <c r="J21058" i="9"/>
  <c r="J21059" i="9"/>
  <c r="J21060" i="9"/>
  <c r="J21061" i="9"/>
  <c r="J21062" i="9"/>
  <c r="J21063" i="9"/>
  <c r="J21064" i="9"/>
  <c r="J21065" i="9"/>
  <c r="J21066" i="9"/>
  <c r="J21067" i="9"/>
  <c r="J21068" i="9"/>
  <c r="J21069" i="9"/>
  <c r="J21070" i="9"/>
  <c r="J21071" i="9"/>
  <c r="J21072" i="9"/>
  <c r="J21073" i="9"/>
  <c r="J21074" i="9"/>
  <c r="J21075" i="9"/>
  <c r="J21076" i="9"/>
  <c r="J21077" i="9"/>
  <c r="J21078" i="9"/>
  <c r="J21079" i="9"/>
  <c r="J21080" i="9"/>
  <c r="J21081" i="9"/>
  <c r="J21082" i="9"/>
  <c r="J21083" i="9"/>
  <c r="J21084" i="9"/>
  <c r="J21085" i="9"/>
  <c r="J21086" i="9"/>
  <c r="J21087" i="9"/>
  <c r="J21088" i="9"/>
  <c r="J21089" i="9"/>
  <c r="J21090" i="9"/>
  <c r="J21091" i="9"/>
  <c r="J21092" i="9"/>
  <c r="J21093" i="9"/>
  <c r="J21094" i="9"/>
  <c r="J21095" i="9"/>
  <c r="J21096" i="9"/>
  <c r="J21097" i="9"/>
  <c r="J21098" i="9"/>
  <c r="J21099" i="9"/>
  <c r="J21100" i="9"/>
  <c r="J21101" i="9"/>
  <c r="J21102" i="9"/>
  <c r="J21103" i="9"/>
  <c r="J21104" i="9"/>
  <c r="J21105" i="9"/>
  <c r="J21106" i="9"/>
  <c r="J21107" i="9"/>
  <c r="J21108" i="9"/>
  <c r="J21109" i="9"/>
  <c r="J21110" i="9"/>
  <c r="J21111" i="9"/>
  <c r="J21112" i="9"/>
  <c r="J21113" i="9"/>
  <c r="J21114" i="9"/>
  <c r="J21115" i="9"/>
  <c r="J21116" i="9"/>
  <c r="J21117" i="9"/>
  <c r="J21118" i="9"/>
  <c r="J21119" i="9"/>
  <c r="J21120" i="9"/>
  <c r="J21121" i="9"/>
  <c r="J21122" i="9"/>
  <c r="J21123" i="9"/>
  <c r="J21124" i="9"/>
  <c r="J21125" i="9"/>
  <c r="J21126" i="9"/>
  <c r="J21127" i="9"/>
  <c r="J21128" i="9"/>
  <c r="J21129" i="9"/>
  <c r="J21130" i="9"/>
  <c r="J21131" i="9"/>
  <c r="J21132" i="9"/>
  <c r="J21133" i="9"/>
  <c r="J21134" i="9"/>
  <c r="J21135" i="9"/>
  <c r="J21136" i="9"/>
  <c r="J21137" i="9"/>
  <c r="J21138" i="9"/>
  <c r="J21139" i="9"/>
  <c r="J21140" i="9"/>
  <c r="J21141" i="9"/>
  <c r="J21142" i="9"/>
  <c r="J21143" i="9"/>
  <c r="J21144" i="9"/>
  <c r="J21145" i="9"/>
  <c r="J21146" i="9"/>
  <c r="J21147" i="9"/>
  <c r="J21148" i="9"/>
  <c r="J21149" i="9"/>
  <c r="J21150" i="9"/>
  <c r="J21151" i="9"/>
  <c r="J21152" i="9"/>
  <c r="J21153" i="9"/>
  <c r="J21154" i="9"/>
  <c r="J21155" i="9"/>
  <c r="J21156" i="9"/>
  <c r="J21157" i="9"/>
  <c r="J21158" i="9"/>
  <c r="J21159" i="9"/>
  <c r="J21160" i="9"/>
  <c r="J21161" i="9"/>
  <c r="J21162" i="9"/>
  <c r="J21163" i="9"/>
  <c r="J21164" i="9"/>
  <c r="J21165" i="9"/>
  <c r="J21166" i="9"/>
  <c r="J21167" i="9"/>
  <c r="J21168" i="9"/>
  <c r="J21169" i="9"/>
  <c r="J21170" i="9"/>
  <c r="J21171" i="9"/>
  <c r="J21172" i="9"/>
  <c r="J21173" i="9"/>
  <c r="J21174" i="9"/>
  <c r="J21175" i="9"/>
  <c r="J21176" i="9"/>
  <c r="J21177" i="9"/>
  <c r="J21178" i="9"/>
  <c r="J21179" i="9"/>
  <c r="J21180" i="9"/>
  <c r="J21181" i="9"/>
  <c r="J21182" i="9"/>
  <c r="J21183" i="9"/>
  <c r="J21184" i="9"/>
  <c r="J21185" i="9"/>
  <c r="J21186" i="9"/>
  <c r="J21187" i="9"/>
  <c r="J21188" i="9"/>
  <c r="J21189" i="9"/>
  <c r="J21190" i="9"/>
  <c r="J21191" i="9"/>
  <c r="J21192" i="9"/>
  <c r="J21193" i="9"/>
  <c r="J21194" i="9"/>
  <c r="J21195" i="9"/>
  <c r="J21196" i="9"/>
  <c r="J21197" i="9"/>
  <c r="J21198" i="9"/>
  <c r="J21199" i="9"/>
  <c r="J21200" i="9"/>
  <c r="J21201" i="9"/>
  <c r="J21202" i="9"/>
  <c r="J21203" i="9"/>
  <c r="J21204" i="9"/>
  <c r="J21205" i="9"/>
  <c r="J21206" i="9"/>
  <c r="J21207" i="9"/>
  <c r="J21208" i="9"/>
  <c r="J21209" i="9"/>
  <c r="J21210" i="9"/>
  <c r="J21211" i="9"/>
  <c r="J21212" i="9"/>
  <c r="J21213" i="9"/>
  <c r="J21214" i="9"/>
  <c r="J21215" i="9"/>
  <c r="J21216" i="9"/>
  <c r="J21217" i="9"/>
  <c r="J21218" i="9"/>
  <c r="J21219" i="9"/>
  <c r="J21220" i="9"/>
  <c r="J21221" i="9"/>
  <c r="J21222" i="9"/>
  <c r="J21223" i="9"/>
  <c r="J21224" i="9"/>
  <c r="J21225" i="9"/>
  <c r="J21226" i="9"/>
  <c r="J21227" i="9"/>
  <c r="J21228" i="9"/>
  <c r="J21229" i="9"/>
  <c r="J21230" i="9"/>
  <c r="J21231" i="9"/>
  <c r="J21232" i="9"/>
  <c r="J21233" i="9"/>
  <c r="J21234" i="9"/>
  <c r="J21235" i="9"/>
  <c r="J21236" i="9"/>
  <c r="J21237" i="9"/>
  <c r="J21238" i="9"/>
  <c r="J21239" i="9"/>
  <c r="J21240" i="9"/>
  <c r="J21241" i="9"/>
  <c r="J21242" i="9"/>
  <c r="J21243" i="9"/>
  <c r="J21244" i="9"/>
  <c r="J21245" i="9"/>
  <c r="J21246" i="9"/>
  <c r="J21247" i="9"/>
  <c r="J21248" i="9"/>
  <c r="J21249" i="9"/>
  <c r="J21250" i="9"/>
  <c r="J21251" i="9"/>
  <c r="J21252" i="9"/>
  <c r="J21253" i="9"/>
  <c r="J21254" i="9"/>
  <c r="J21255" i="9"/>
  <c r="J21256" i="9"/>
  <c r="J21257" i="9"/>
  <c r="J21258" i="9"/>
  <c r="J21259" i="9"/>
  <c r="J21260" i="9"/>
  <c r="J21261" i="9"/>
  <c r="J21262" i="9"/>
  <c r="J21263" i="9"/>
  <c r="J21264" i="9"/>
  <c r="J21265" i="9"/>
  <c r="J21266" i="9"/>
  <c r="J21267" i="9"/>
  <c r="J21268" i="9"/>
  <c r="J21269" i="9"/>
  <c r="J21270" i="9"/>
  <c r="J21271" i="9"/>
  <c r="J21272" i="9"/>
  <c r="J21273" i="9"/>
  <c r="J21274" i="9"/>
  <c r="J21275" i="9"/>
  <c r="J21276" i="9"/>
  <c r="J21277" i="9"/>
  <c r="J21278" i="9"/>
  <c r="J21279" i="9"/>
  <c r="J21280" i="9"/>
  <c r="J21281" i="9"/>
  <c r="J21282" i="9"/>
  <c r="J21283" i="9"/>
  <c r="J21284" i="9"/>
  <c r="J21285" i="9"/>
  <c r="J21286" i="9"/>
  <c r="J21287" i="9"/>
  <c r="J21288" i="9"/>
  <c r="J21289" i="9"/>
  <c r="J21290" i="9"/>
  <c r="J21291" i="9"/>
  <c r="J21292" i="9"/>
  <c r="J21293" i="9"/>
  <c r="J21294" i="9"/>
  <c r="J21295" i="9"/>
  <c r="J21296" i="9"/>
  <c r="J21297" i="9"/>
  <c r="J21298" i="9"/>
  <c r="J21299" i="9"/>
  <c r="J21300" i="9"/>
  <c r="J21301" i="9"/>
  <c r="J21302" i="9"/>
  <c r="J21303" i="9"/>
  <c r="J21304" i="9"/>
  <c r="J21305" i="9"/>
  <c r="J21306" i="9"/>
  <c r="J21307" i="9"/>
  <c r="J21308" i="9"/>
  <c r="J21309" i="9"/>
  <c r="J21310" i="9"/>
  <c r="J21311" i="9"/>
  <c r="J21312" i="9"/>
  <c r="J21313" i="9"/>
  <c r="J21314" i="9"/>
  <c r="J21315" i="9"/>
  <c r="J21316" i="9"/>
  <c r="J21317" i="9"/>
  <c r="J21318" i="9"/>
  <c r="J21319" i="9"/>
  <c r="J21320" i="9"/>
  <c r="J21321" i="9"/>
  <c r="J21322" i="9"/>
  <c r="J21323" i="9"/>
  <c r="J21324" i="9"/>
  <c r="J21325" i="9"/>
  <c r="J21326" i="9"/>
  <c r="J21327" i="9"/>
  <c r="J21328" i="9"/>
  <c r="J21329" i="9"/>
  <c r="J21330" i="9"/>
  <c r="J21331" i="9"/>
  <c r="J21332" i="9"/>
  <c r="J21333" i="9"/>
  <c r="J21334" i="9"/>
  <c r="J21335" i="9"/>
  <c r="J21336" i="9"/>
  <c r="J21337" i="9"/>
  <c r="J21338" i="9"/>
  <c r="J21339" i="9"/>
  <c r="J21340" i="9"/>
  <c r="J21341" i="9"/>
  <c r="J21342" i="9"/>
  <c r="J21343" i="9"/>
  <c r="J21344" i="9"/>
  <c r="J21345" i="9"/>
  <c r="J21346" i="9"/>
  <c r="J21347" i="9"/>
  <c r="J21348" i="9"/>
  <c r="J21349" i="9"/>
  <c r="J21350" i="9"/>
  <c r="J21351" i="9"/>
  <c r="J21352" i="9"/>
  <c r="J21353" i="9"/>
  <c r="J21354" i="9"/>
  <c r="J21355" i="9"/>
  <c r="J21356" i="9"/>
  <c r="J21357" i="9"/>
  <c r="J21358" i="9"/>
  <c r="J21359" i="9"/>
  <c r="J21360" i="9"/>
  <c r="J21361" i="9"/>
  <c r="J21362" i="9"/>
  <c r="J21363" i="9"/>
  <c r="J21364" i="9"/>
  <c r="J21365" i="9"/>
  <c r="J21366" i="9"/>
  <c r="J21367" i="9"/>
  <c r="J21368" i="9"/>
  <c r="J21369" i="9"/>
  <c r="J21370" i="9"/>
  <c r="J21371" i="9"/>
  <c r="J21372" i="9"/>
  <c r="J21373" i="9"/>
  <c r="J21374" i="9"/>
  <c r="J21375" i="9"/>
  <c r="J21376" i="9"/>
  <c r="J21377" i="9"/>
  <c r="J21378" i="9"/>
  <c r="J21379" i="9"/>
  <c r="J21380" i="9"/>
  <c r="J21381" i="9"/>
  <c r="J21382" i="9"/>
  <c r="J21383" i="9"/>
  <c r="J21384" i="9"/>
  <c r="J21385" i="9"/>
  <c r="J21386" i="9"/>
  <c r="J21387" i="9"/>
  <c r="J21388" i="9"/>
  <c r="J21389" i="9"/>
  <c r="J21390" i="9"/>
  <c r="J21391" i="9"/>
  <c r="J21392" i="9"/>
  <c r="J21393" i="9"/>
  <c r="J21394" i="9"/>
  <c r="J21395" i="9"/>
  <c r="J21396" i="9"/>
  <c r="J21397" i="9"/>
  <c r="J21398" i="9"/>
  <c r="J21399" i="9"/>
  <c r="J21400" i="9"/>
  <c r="J21401" i="9"/>
  <c r="J21402" i="9"/>
  <c r="J21403" i="9"/>
  <c r="J21404" i="9"/>
  <c r="J21405" i="9"/>
  <c r="J21406" i="9"/>
  <c r="J21407" i="9"/>
  <c r="J21408" i="9"/>
  <c r="J21409" i="9"/>
  <c r="J21410" i="9"/>
  <c r="J21411" i="9"/>
  <c r="J21412" i="9"/>
  <c r="J21413" i="9"/>
  <c r="J21414" i="9"/>
  <c r="J21415" i="9"/>
  <c r="J21416" i="9"/>
  <c r="J21417" i="9"/>
  <c r="J21418" i="9"/>
  <c r="J21419" i="9"/>
  <c r="J21420" i="9"/>
  <c r="J21421" i="9"/>
  <c r="J21422" i="9"/>
  <c r="J21423" i="9"/>
  <c r="J21424" i="9"/>
  <c r="J21425" i="9"/>
  <c r="J21426" i="9"/>
  <c r="J21427" i="9"/>
  <c r="J21428" i="9"/>
  <c r="J21429" i="9"/>
  <c r="J21430" i="9"/>
  <c r="J21431" i="9"/>
  <c r="J21432" i="9"/>
  <c r="J21433" i="9"/>
  <c r="J21434" i="9"/>
  <c r="J21435" i="9"/>
  <c r="J21436" i="9"/>
  <c r="J21437" i="9"/>
  <c r="J21438" i="9"/>
  <c r="J21439" i="9"/>
  <c r="J21440" i="9"/>
  <c r="J21441" i="9"/>
  <c r="J21442" i="9"/>
  <c r="J21443" i="9"/>
  <c r="J21444" i="9"/>
  <c r="J21445" i="9"/>
  <c r="J21446" i="9"/>
  <c r="J21447" i="9"/>
  <c r="J21448" i="9"/>
  <c r="J21449" i="9"/>
  <c r="J21450" i="9"/>
  <c r="J21451" i="9"/>
  <c r="J21452" i="9"/>
  <c r="J21453" i="9"/>
  <c r="J21454" i="9"/>
  <c r="J21455" i="9"/>
  <c r="J21456" i="9"/>
  <c r="J21457" i="9"/>
  <c r="J21458" i="9"/>
  <c r="J21459" i="9"/>
  <c r="J21460" i="9"/>
  <c r="J21461" i="9"/>
  <c r="J21462" i="9"/>
  <c r="J21463" i="9"/>
  <c r="J21464" i="9"/>
  <c r="J21465" i="9"/>
  <c r="J21466" i="9"/>
  <c r="J21467" i="9"/>
  <c r="J21468" i="9"/>
  <c r="J21469" i="9"/>
  <c r="J21470" i="9"/>
  <c r="J21471" i="9"/>
  <c r="J21472" i="9"/>
  <c r="J21473" i="9"/>
  <c r="J21474" i="9"/>
  <c r="J21475" i="9"/>
  <c r="J21476" i="9"/>
  <c r="J21477" i="9"/>
  <c r="J21478" i="9"/>
  <c r="J21479" i="9"/>
  <c r="J21480" i="9"/>
  <c r="J21481" i="9"/>
  <c r="J21482" i="9"/>
  <c r="J21483" i="9"/>
  <c r="J21484" i="9"/>
  <c r="J21485" i="9"/>
  <c r="J21486" i="9"/>
  <c r="J21487" i="9"/>
  <c r="J21488" i="9"/>
  <c r="J21489" i="9"/>
  <c r="J21490" i="9"/>
  <c r="J21491" i="9"/>
  <c r="J21492" i="9"/>
  <c r="J21493" i="9"/>
  <c r="J21494" i="9"/>
  <c r="J21495" i="9"/>
  <c r="J21496" i="9"/>
  <c r="J21497" i="9"/>
  <c r="J21498" i="9"/>
  <c r="J21499" i="9"/>
  <c r="J21500" i="9"/>
  <c r="J21501" i="9"/>
  <c r="J21502" i="9"/>
  <c r="J21503" i="9"/>
  <c r="J21504" i="9"/>
  <c r="J21505" i="9"/>
  <c r="J21506" i="9"/>
  <c r="J21507" i="9"/>
  <c r="J21508" i="9"/>
  <c r="J21509" i="9"/>
  <c r="J21510" i="9"/>
  <c r="J21511" i="9"/>
  <c r="J21512" i="9"/>
  <c r="J21513" i="9"/>
  <c r="J21514" i="9"/>
  <c r="J21515" i="9"/>
  <c r="J21516" i="9"/>
  <c r="J21517" i="9"/>
  <c r="J21518" i="9"/>
  <c r="J21519" i="9"/>
  <c r="J21520" i="9"/>
  <c r="J21521" i="9"/>
  <c r="J21522" i="9"/>
  <c r="J21523" i="9"/>
  <c r="J21524" i="9"/>
  <c r="J21525" i="9"/>
  <c r="J21526" i="9"/>
  <c r="J21527" i="9"/>
  <c r="J21528" i="9"/>
  <c r="J21529" i="9"/>
  <c r="J21530" i="9"/>
  <c r="J21531" i="9"/>
  <c r="J21532" i="9"/>
  <c r="J21533" i="9"/>
  <c r="J21534" i="9"/>
  <c r="J21535" i="9"/>
  <c r="J21536" i="9"/>
  <c r="J21537" i="9"/>
  <c r="J21538" i="9"/>
  <c r="J21539" i="9"/>
  <c r="J21540" i="9"/>
  <c r="J21541" i="9"/>
  <c r="J21542" i="9"/>
  <c r="J21543" i="9"/>
  <c r="J21544" i="9"/>
  <c r="J21545" i="9"/>
  <c r="J21546" i="9"/>
  <c r="J21547" i="9"/>
  <c r="J21548" i="9"/>
  <c r="J21549" i="9"/>
  <c r="J21550" i="9"/>
  <c r="J21551" i="9"/>
  <c r="J21552" i="9"/>
  <c r="J21553" i="9"/>
  <c r="J21554" i="9"/>
  <c r="J21555" i="9"/>
  <c r="J21556" i="9"/>
  <c r="J21557" i="9"/>
  <c r="J21558" i="9"/>
  <c r="J21559" i="9"/>
  <c r="J21560" i="9"/>
  <c r="J21561" i="9"/>
  <c r="J21562" i="9"/>
  <c r="J21563" i="9"/>
  <c r="J21564" i="9"/>
  <c r="J21565" i="9"/>
  <c r="J21566" i="9"/>
  <c r="J21567" i="9"/>
  <c r="J21568" i="9"/>
  <c r="J21569" i="9"/>
  <c r="J21570" i="9"/>
  <c r="J21571" i="9"/>
  <c r="J21572" i="9"/>
  <c r="J21573" i="9"/>
  <c r="J21574" i="9"/>
  <c r="J21575" i="9"/>
  <c r="J21576" i="9"/>
  <c r="J21577" i="9"/>
  <c r="J21578" i="9"/>
  <c r="J21579" i="9"/>
  <c r="J21580" i="9"/>
  <c r="J21581" i="9"/>
  <c r="J21582" i="9"/>
  <c r="J21583" i="9"/>
  <c r="J21584" i="9"/>
  <c r="J21585" i="9"/>
  <c r="J21586" i="9"/>
  <c r="J21587" i="9"/>
  <c r="J21588" i="9"/>
  <c r="J21589" i="9"/>
  <c r="J21590" i="9"/>
  <c r="J21591" i="9"/>
  <c r="J21592" i="9"/>
  <c r="J21593" i="9"/>
  <c r="J21594" i="9"/>
  <c r="J21595" i="9"/>
  <c r="J21596" i="9"/>
  <c r="J21597" i="9"/>
  <c r="J21598" i="9"/>
  <c r="J21599" i="9"/>
  <c r="J21600" i="9"/>
  <c r="J21601" i="9"/>
  <c r="J21602" i="9"/>
  <c r="J21603" i="9"/>
  <c r="J21604" i="9"/>
  <c r="J21605" i="9"/>
  <c r="J21606" i="9"/>
  <c r="J21607" i="9"/>
  <c r="J21608" i="9"/>
  <c r="J21609" i="9"/>
  <c r="J21610" i="9"/>
  <c r="J21611" i="9"/>
  <c r="J21612" i="9"/>
  <c r="J21613" i="9"/>
  <c r="J21614" i="9"/>
  <c r="J21615" i="9"/>
  <c r="J21616" i="9"/>
  <c r="J21617" i="9"/>
  <c r="J21618" i="9"/>
  <c r="J21619" i="9"/>
  <c r="J21620" i="9"/>
  <c r="J21621" i="9"/>
  <c r="J21622" i="9"/>
  <c r="J21623" i="9"/>
  <c r="J21624" i="9"/>
  <c r="J21625" i="9"/>
  <c r="J21626" i="9"/>
  <c r="J21627" i="9"/>
  <c r="J21628" i="9"/>
  <c r="J21629" i="9"/>
  <c r="J21630" i="9"/>
  <c r="J21631" i="9"/>
  <c r="J21632" i="9"/>
  <c r="J21633" i="9"/>
  <c r="J21634" i="9"/>
  <c r="J21635" i="9"/>
  <c r="J21636" i="9"/>
  <c r="J21637" i="9"/>
  <c r="J21638" i="9"/>
  <c r="J21639" i="9"/>
  <c r="J21640" i="9"/>
  <c r="J21641" i="9"/>
  <c r="J21642" i="9"/>
  <c r="J21643" i="9"/>
  <c r="J21644" i="9"/>
  <c r="J21645" i="9"/>
  <c r="J21646" i="9"/>
  <c r="J21647" i="9"/>
  <c r="J21648" i="9"/>
  <c r="J21649" i="9"/>
  <c r="J21650" i="9"/>
  <c r="J21651" i="9"/>
  <c r="J21652" i="9"/>
  <c r="J21653" i="9"/>
  <c r="J21654" i="9"/>
  <c r="J21655" i="9"/>
  <c r="J21656" i="9"/>
  <c r="J21657" i="9"/>
  <c r="J21658" i="9"/>
  <c r="J21659" i="9"/>
  <c r="J21660" i="9"/>
  <c r="J21661" i="9"/>
  <c r="J21662" i="9"/>
  <c r="J21663" i="9"/>
  <c r="J21664" i="9"/>
  <c r="J21665" i="9"/>
  <c r="J21666" i="9"/>
  <c r="J21667" i="9"/>
  <c r="J21668" i="9"/>
  <c r="J21669" i="9"/>
  <c r="J21670" i="9"/>
  <c r="J21671" i="9"/>
  <c r="J21672" i="9"/>
  <c r="J21673" i="9"/>
  <c r="J21674" i="9"/>
  <c r="J21675" i="9"/>
  <c r="J21676" i="9"/>
  <c r="J21677" i="9"/>
  <c r="J21678" i="9"/>
  <c r="J21679" i="9"/>
  <c r="J21680" i="9"/>
  <c r="J21681" i="9"/>
  <c r="J21682" i="9"/>
  <c r="J21683" i="9"/>
  <c r="J21684" i="9"/>
  <c r="J21685" i="9"/>
  <c r="J21686" i="9"/>
  <c r="J21687" i="9"/>
  <c r="J21688" i="9"/>
  <c r="J21689" i="9"/>
  <c r="J21690" i="9"/>
  <c r="J21691" i="9"/>
  <c r="J21692" i="9"/>
  <c r="J21693" i="9"/>
  <c r="J21694" i="9"/>
  <c r="J21695" i="9"/>
  <c r="J21696" i="9"/>
  <c r="J21697" i="9"/>
  <c r="J21698" i="9"/>
  <c r="J21699" i="9"/>
  <c r="J21700" i="9"/>
  <c r="J21701" i="9"/>
  <c r="J21702" i="9"/>
  <c r="J21703" i="9"/>
  <c r="J21704" i="9"/>
  <c r="J21705" i="9"/>
  <c r="J21706" i="9"/>
  <c r="J21707" i="9"/>
  <c r="J21708" i="9"/>
  <c r="J21709" i="9"/>
  <c r="J21710" i="9"/>
  <c r="J21711" i="9"/>
  <c r="J21712" i="9"/>
  <c r="J21713" i="9"/>
  <c r="J21714" i="9"/>
  <c r="J21715" i="9"/>
  <c r="J21716" i="9"/>
  <c r="J21717" i="9"/>
  <c r="J21718" i="9"/>
  <c r="J21719" i="9"/>
  <c r="J21720" i="9"/>
  <c r="J21721" i="9"/>
  <c r="J21722" i="9"/>
  <c r="J21723" i="9"/>
  <c r="J21724" i="9"/>
  <c r="J21725" i="9"/>
  <c r="J21726" i="9"/>
  <c r="J21727" i="9"/>
  <c r="J21728" i="9"/>
  <c r="J21729" i="9"/>
  <c r="J21730" i="9"/>
  <c r="J21731" i="9"/>
  <c r="J21732" i="9"/>
  <c r="J21733" i="9"/>
  <c r="J21734" i="9"/>
  <c r="J21735" i="9"/>
  <c r="J21736" i="9"/>
  <c r="J21737" i="9"/>
  <c r="J21738" i="9"/>
  <c r="J21739" i="9"/>
  <c r="J21740" i="9"/>
  <c r="J21741" i="9"/>
  <c r="J21742" i="9"/>
  <c r="J21743" i="9"/>
  <c r="J21744" i="9"/>
  <c r="J21745" i="9"/>
  <c r="J21746" i="9"/>
  <c r="J21747" i="9"/>
  <c r="J21748" i="9"/>
  <c r="J21749" i="9"/>
  <c r="J21750" i="9"/>
  <c r="J21751" i="9"/>
  <c r="J21752" i="9"/>
  <c r="J21753" i="9"/>
  <c r="J21754" i="9"/>
  <c r="J21755" i="9"/>
  <c r="J21756" i="9"/>
  <c r="J21757" i="9"/>
  <c r="J21758" i="9"/>
  <c r="J21759" i="9"/>
  <c r="J21760" i="9"/>
  <c r="J21761" i="9"/>
  <c r="J21762" i="9"/>
  <c r="J21763" i="9"/>
  <c r="J21764" i="9"/>
  <c r="J21765" i="9"/>
  <c r="J21766" i="9"/>
  <c r="J21767" i="9"/>
  <c r="J21768" i="9"/>
  <c r="J21769" i="9"/>
  <c r="J21770" i="9"/>
  <c r="J21771" i="9"/>
  <c r="J21772" i="9"/>
  <c r="J21773" i="9"/>
  <c r="J21774" i="9"/>
  <c r="J21775" i="9"/>
  <c r="J21776" i="9"/>
  <c r="J21777" i="9"/>
  <c r="J21778" i="9"/>
  <c r="J21779" i="9"/>
  <c r="J21780" i="9"/>
  <c r="J21781" i="9"/>
  <c r="J21782" i="9"/>
  <c r="J21783" i="9"/>
  <c r="J21784" i="9"/>
  <c r="J21785" i="9"/>
  <c r="J21786" i="9"/>
  <c r="J21787" i="9"/>
  <c r="J21788" i="9"/>
  <c r="J21789" i="9"/>
  <c r="J21790" i="9"/>
  <c r="J21791" i="9"/>
  <c r="J21792" i="9"/>
  <c r="J21793" i="9"/>
  <c r="J21794" i="9"/>
  <c r="J21795" i="9"/>
  <c r="J21796" i="9"/>
  <c r="J21797" i="9"/>
  <c r="J21798" i="9"/>
  <c r="J21799" i="9"/>
  <c r="J21800" i="9"/>
  <c r="J21801" i="9"/>
  <c r="J21802" i="9"/>
  <c r="J21803" i="9"/>
  <c r="J21804" i="9"/>
  <c r="J21805" i="9"/>
  <c r="J21806" i="9"/>
  <c r="J21807" i="9"/>
  <c r="J21808" i="9"/>
  <c r="J21809" i="9"/>
  <c r="J21810" i="9"/>
  <c r="J21811" i="9"/>
  <c r="J21812" i="9"/>
  <c r="J21813" i="9"/>
  <c r="J21814" i="9"/>
  <c r="J21815" i="9"/>
  <c r="J21816" i="9"/>
  <c r="J21817" i="9"/>
  <c r="J21818" i="9"/>
  <c r="J21819" i="9"/>
  <c r="J21820" i="9"/>
  <c r="J21821" i="9"/>
  <c r="J21822" i="9"/>
  <c r="J21823" i="9"/>
  <c r="J21824" i="9"/>
  <c r="J21825" i="9"/>
  <c r="J21826" i="9"/>
  <c r="J21827" i="9"/>
  <c r="J21828" i="9"/>
  <c r="J21829" i="9"/>
  <c r="J21830" i="9"/>
  <c r="J21831" i="9"/>
  <c r="J21832" i="9"/>
  <c r="J21833" i="9"/>
  <c r="J21834" i="9"/>
  <c r="J21835" i="9"/>
  <c r="J21836" i="9"/>
  <c r="J21837" i="9"/>
  <c r="J21838" i="9"/>
  <c r="J21839" i="9"/>
  <c r="J21840" i="9"/>
  <c r="J21841" i="9"/>
  <c r="J21842" i="9"/>
  <c r="J21843" i="9"/>
  <c r="J21844" i="9"/>
  <c r="J21845" i="9"/>
  <c r="J21846" i="9"/>
  <c r="J21847" i="9"/>
  <c r="J21848" i="9"/>
  <c r="J21849" i="9"/>
  <c r="J21850" i="9"/>
  <c r="J21851" i="9"/>
  <c r="J21852" i="9"/>
  <c r="J21853" i="9"/>
  <c r="J21854" i="9"/>
  <c r="J21855" i="9"/>
  <c r="J21856" i="9"/>
  <c r="J21857" i="9"/>
  <c r="J21858" i="9"/>
  <c r="J21859" i="9"/>
  <c r="J21860" i="9"/>
  <c r="J21861" i="9"/>
  <c r="J21862" i="9"/>
  <c r="J21863" i="9"/>
  <c r="J21864" i="9"/>
  <c r="J21865" i="9"/>
  <c r="J21866" i="9"/>
  <c r="J21867" i="9"/>
  <c r="J21868" i="9"/>
  <c r="J21869" i="9"/>
  <c r="J21870" i="9"/>
  <c r="J21871" i="9"/>
  <c r="J21872" i="9"/>
  <c r="J21873" i="9"/>
  <c r="J21874" i="9"/>
  <c r="J21875" i="9"/>
  <c r="J21876" i="9"/>
  <c r="J21877" i="9"/>
  <c r="J21878" i="9"/>
  <c r="J21879" i="9"/>
  <c r="J21880" i="9"/>
  <c r="J21881" i="9"/>
  <c r="J21882" i="9"/>
  <c r="J21883" i="9"/>
  <c r="J21884" i="9"/>
  <c r="J21885" i="9"/>
  <c r="J21886" i="9"/>
  <c r="J21887" i="9"/>
  <c r="J21888" i="9"/>
  <c r="J21889" i="9"/>
  <c r="J21890" i="9"/>
  <c r="J21891" i="9"/>
  <c r="J21892" i="9"/>
  <c r="J21893" i="9"/>
  <c r="J21894" i="9"/>
  <c r="J21895" i="9"/>
  <c r="J21896" i="9"/>
  <c r="J21897" i="9"/>
  <c r="J21898" i="9"/>
  <c r="J21899" i="9"/>
  <c r="J21900" i="9"/>
  <c r="J21901" i="9"/>
  <c r="J21902" i="9"/>
  <c r="J21903" i="9"/>
  <c r="J21904" i="9"/>
  <c r="J21905" i="9"/>
  <c r="J21906" i="9"/>
  <c r="J21907" i="9"/>
  <c r="J21908" i="9"/>
  <c r="J21909" i="9"/>
  <c r="J21910" i="9"/>
  <c r="J21911" i="9"/>
  <c r="J21912" i="9"/>
  <c r="J21913" i="9"/>
  <c r="J21914" i="9"/>
  <c r="J21915" i="9"/>
  <c r="J21916" i="9"/>
  <c r="J21917" i="9"/>
  <c r="J21918" i="9"/>
  <c r="J21919" i="9"/>
  <c r="J21920" i="9"/>
  <c r="J21921" i="9"/>
  <c r="J21922" i="9"/>
  <c r="J21923" i="9"/>
  <c r="J21924" i="9"/>
  <c r="J21925" i="9"/>
  <c r="J21926" i="9"/>
  <c r="J21927" i="9"/>
  <c r="J21928" i="9"/>
  <c r="J21929" i="9"/>
  <c r="J21930" i="9"/>
  <c r="J21931" i="9"/>
  <c r="J21932" i="9"/>
  <c r="J21933" i="9"/>
  <c r="J21934" i="9"/>
  <c r="J21935" i="9"/>
  <c r="J21936" i="9"/>
  <c r="J21937" i="9"/>
  <c r="J21938" i="9"/>
  <c r="J21939" i="9"/>
  <c r="J21940" i="9"/>
  <c r="J21941" i="9"/>
  <c r="J21942" i="9"/>
  <c r="J21943" i="9"/>
  <c r="J21944" i="9"/>
  <c r="J21945" i="9"/>
  <c r="J21946" i="9"/>
  <c r="J21947" i="9"/>
  <c r="J21948" i="9"/>
  <c r="J21949" i="9"/>
  <c r="J21950" i="9"/>
  <c r="J21951" i="9"/>
  <c r="J21952" i="9"/>
  <c r="J21953" i="9"/>
  <c r="J21954" i="9"/>
  <c r="J21955" i="9"/>
  <c r="J21956" i="9"/>
  <c r="J21957" i="9"/>
  <c r="J21958" i="9"/>
  <c r="J21959" i="9"/>
  <c r="J21960" i="9"/>
  <c r="J21961" i="9"/>
  <c r="J21962" i="9"/>
  <c r="J21963" i="9"/>
  <c r="J21964" i="9"/>
  <c r="J21965" i="9"/>
  <c r="J21966" i="9"/>
  <c r="J21967" i="9"/>
  <c r="J21968" i="9"/>
  <c r="J21969" i="9"/>
  <c r="J21970" i="9"/>
  <c r="J21971" i="9"/>
  <c r="J21972" i="9"/>
  <c r="J21973" i="9"/>
  <c r="J21974" i="9"/>
  <c r="J21975" i="9"/>
  <c r="J21976" i="9"/>
  <c r="J21977" i="9"/>
  <c r="J21978" i="9"/>
  <c r="J21979" i="9"/>
  <c r="J21980" i="9"/>
  <c r="J21981" i="9"/>
  <c r="J21982" i="9"/>
  <c r="J21983" i="9"/>
  <c r="J21984" i="9"/>
  <c r="J21985" i="9"/>
  <c r="J21986" i="9"/>
  <c r="J21987" i="9"/>
  <c r="J21988" i="9"/>
  <c r="J21989" i="9"/>
  <c r="J21990" i="9"/>
  <c r="J21991" i="9"/>
  <c r="J21992" i="9"/>
  <c r="J21993" i="9"/>
  <c r="J21994" i="9"/>
  <c r="J21995" i="9"/>
  <c r="J21996" i="9"/>
  <c r="J21997" i="9"/>
  <c r="J21998" i="9"/>
  <c r="J21999" i="9"/>
  <c r="J22000" i="9"/>
  <c r="J22001" i="9"/>
  <c r="J22002" i="9"/>
  <c r="J22003" i="9"/>
  <c r="J22004" i="9"/>
  <c r="J22005" i="9"/>
  <c r="J22006" i="9"/>
  <c r="J22007" i="9"/>
  <c r="J22008" i="9"/>
  <c r="J22009" i="9"/>
  <c r="J22010" i="9"/>
  <c r="J22011" i="9"/>
  <c r="J22012" i="9"/>
  <c r="J22013" i="9"/>
  <c r="J22014" i="9"/>
  <c r="J22015" i="9"/>
  <c r="J22016" i="9"/>
  <c r="J22017" i="9"/>
  <c r="J22018" i="9"/>
  <c r="J22019" i="9"/>
  <c r="J22020" i="9"/>
  <c r="J22021" i="9"/>
  <c r="J22022" i="9"/>
  <c r="J22023" i="9"/>
  <c r="J22024" i="9"/>
  <c r="J22025" i="9"/>
  <c r="J22026" i="9"/>
  <c r="J22027" i="9"/>
  <c r="J22028" i="9"/>
  <c r="J22029" i="9"/>
  <c r="J22030" i="9"/>
  <c r="J22031" i="9"/>
  <c r="J22032" i="9"/>
  <c r="J22033" i="9"/>
  <c r="J22034" i="9"/>
  <c r="J22035" i="9"/>
  <c r="J22036" i="9"/>
  <c r="J22037" i="9"/>
  <c r="J22038" i="9"/>
  <c r="J22039" i="9"/>
  <c r="J22040" i="9"/>
  <c r="J22041" i="9"/>
  <c r="J22042" i="9"/>
  <c r="J22043" i="9"/>
  <c r="J22044" i="9"/>
  <c r="J22045" i="9"/>
  <c r="J22046" i="9"/>
  <c r="J22047" i="9"/>
  <c r="J22048" i="9"/>
  <c r="J22049" i="9"/>
  <c r="J22050" i="9"/>
  <c r="J22051" i="9"/>
  <c r="J22052" i="9"/>
  <c r="J22053" i="9"/>
  <c r="J22054" i="9"/>
  <c r="J22055" i="9"/>
  <c r="J22056" i="9"/>
  <c r="J22057" i="9"/>
  <c r="J22058" i="9"/>
  <c r="J22059" i="9"/>
  <c r="J22060" i="9"/>
  <c r="J22061" i="9"/>
  <c r="J22062" i="9"/>
  <c r="J22063" i="9"/>
  <c r="J22064" i="9"/>
  <c r="J22065" i="9"/>
  <c r="J22066" i="9"/>
  <c r="J22067" i="9"/>
  <c r="J22068" i="9"/>
  <c r="J22069" i="9"/>
  <c r="J22070" i="9"/>
  <c r="J22071" i="9"/>
  <c r="J22072" i="9"/>
  <c r="J22073" i="9"/>
  <c r="J22074" i="9"/>
  <c r="J22075" i="9"/>
  <c r="J22076" i="9"/>
  <c r="J22077" i="9"/>
  <c r="J22078" i="9"/>
  <c r="J22079" i="9"/>
  <c r="J22080" i="9"/>
  <c r="J22081" i="9"/>
  <c r="J22082" i="9"/>
  <c r="J22083" i="9"/>
  <c r="J22084" i="9"/>
  <c r="J22085" i="9"/>
  <c r="J22086" i="9"/>
  <c r="J22087" i="9"/>
  <c r="J22088" i="9"/>
  <c r="J22089" i="9"/>
  <c r="J22090" i="9"/>
  <c r="J22091" i="9"/>
  <c r="J22092" i="9"/>
  <c r="J22093" i="9"/>
  <c r="J22094" i="9"/>
  <c r="J22095" i="9"/>
  <c r="J22096" i="9"/>
  <c r="J22097" i="9"/>
  <c r="J22098" i="9"/>
  <c r="J22099" i="9"/>
  <c r="J22100" i="9"/>
  <c r="J22101" i="9"/>
  <c r="J22102" i="9"/>
  <c r="J22103" i="9"/>
  <c r="J22104" i="9"/>
  <c r="J22105" i="9"/>
  <c r="J22106" i="9"/>
  <c r="J22107" i="9"/>
  <c r="J22108" i="9"/>
  <c r="J22109" i="9"/>
  <c r="J22110" i="9"/>
  <c r="J22111" i="9"/>
  <c r="J22112" i="9"/>
  <c r="J22113" i="9"/>
  <c r="J22114" i="9"/>
  <c r="J22115" i="9"/>
  <c r="J22116" i="9"/>
  <c r="J22117" i="9"/>
  <c r="J22118" i="9"/>
  <c r="J22119" i="9"/>
  <c r="J22120" i="9"/>
  <c r="J22121" i="9"/>
  <c r="J22122" i="9"/>
  <c r="J22123" i="9"/>
  <c r="J22124" i="9"/>
  <c r="J22125" i="9"/>
  <c r="J22126" i="9"/>
  <c r="J22127" i="9"/>
  <c r="J22128" i="9"/>
  <c r="J22129" i="9"/>
  <c r="J22130" i="9"/>
  <c r="J22131" i="9"/>
  <c r="J22132" i="9"/>
  <c r="J22133" i="9"/>
  <c r="J22134" i="9"/>
  <c r="J22135" i="9"/>
  <c r="J22136" i="9"/>
  <c r="J22137" i="9"/>
  <c r="J22138" i="9"/>
  <c r="J22139" i="9"/>
  <c r="J22140" i="9"/>
  <c r="J22141" i="9"/>
  <c r="J22142" i="9"/>
  <c r="J22143" i="9"/>
  <c r="J22144" i="9"/>
  <c r="J22145" i="9"/>
  <c r="J22146" i="9"/>
  <c r="J22147" i="9"/>
  <c r="J22148" i="9"/>
  <c r="J22149" i="9"/>
  <c r="J22150" i="9"/>
  <c r="J22151" i="9"/>
  <c r="J22152" i="9"/>
  <c r="J22153" i="9"/>
  <c r="J22154" i="9"/>
  <c r="J22155" i="9"/>
  <c r="J22156" i="9"/>
  <c r="J22157" i="9"/>
  <c r="J22158" i="9"/>
  <c r="J22159" i="9"/>
  <c r="J22160" i="9"/>
  <c r="J22161" i="9"/>
  <c r="J22162" i="9"/>
  <c r="J22163" i="9"/>
  <c r="J22164" i="9"/>
  <c r="J22165" i="9"/>
  <c r="J22166" i="9"/>
  <c r="J22167" i="9"/>
  <c r="J22168" i="9"/>
  <c r="J22169" i="9"/>
  <c r="J22170" i="9"/>
  <c r="J22171" i="9"/>
  <c r="J22172" i="9"/>
  <c r="J22173" i="9"/>
  <c r="J22174" i="9"/>
  <c r="J22175" i="9"/>
  <c r="J22176" i="9"/>
  <c r="J22177" i="9"/>
  <c r="J22178" i="9"/>
  <c r="J22179" i="9"/>
  <c r="J22180" i="9"/>
  <c r="J22181" i="9"/>
  <c r="J22182" i="9"/>
  <c r="J22183" i="9"/>
  <c r="J22184" i="9"/>
  <c r="J22185" i="9"/>
  <c r="J22186" i="9"/>
  <c r="J22187" i="9"/>
  <c r="J22188" i="9"/>
  <c r="J22189" i="9"/>
  <c r="J22190" i="9"/>
  <c r="J22191" i="9"/>
  <c r="J22192" i="9"/>
  <c r="J22193" i="9"/>
  <c r="J22194" i="9"/>
  <c r="J22195" i="9"/>
  <c r="J22196" i="9"/>
  <c r="J22197" i="9"/>
  <c r="J22198" i="9"/>
  <c r="J22199" i="9"/>
  <c r="J22200" i="9"/>
  <c r="J22201" i="9"/>
  <c r="J22202" i="9"/>
  <c r="J22203" i="9"/>
  <c r="J22204" i="9"/>
  <c r="J22205" i="9"/>
  <c r="J22206" i="9"/>
  <c r="J22207" i="9"/>
  <c r="J22208" i="9"/>
  <c r="J22209" i="9"/>
  <c r="J22210" i="9"/>
  <c r="J22211" i="9"/>
  <c r="J22212" i="9"/>
  <c r="J22213" i="9"/>
  <c r="J22214" i="9"/>
  <c r="J22215" i="9"/>
  <c r="J22216" i="9"/>
  <c r="J22217" i="9"/>
  <c r="J22218" i="9"/>
  <c r="J22219" i="9"/>
  <c r="J22220" i="9"/>
  <c r="J22221" i="9"/>
  <c r="J22222" i="9"/>
  <c r="J22223" i="9"/>
  <c r="J22224" i="9"/>
  <c r="J22225" i="9"/>
  <c r="J22226" i="9"/>
  <c r="J22227" i="9"/>
  <c r="J22228" i="9"/>
  <c r="J22229" i="9"/>
  <c r="J22230" i="9"/>
  <c r="J22231" i="9"/>
  <c r="J22232" i="9"/>
  <c r="J22233" i="9"/>
  <c r="J22234" i="9"/>
  <c r="J22235" i="9"/>
  <c r="J22236" i="9"/>
  <c r="J22237" i="9"/>
  <c r="J22238" i="9"/>
  <c r="J22239" i="9"/>
  <c r="J22240" i="9"/>
  <c r="J22241" i="9"/>
  <c r="J22242" i="9"/>
  <c r="J22243" i="9"/>
  <c r="J22244" i="9"/>
  <c r="J22245" i="9"/>
  <c r="J22246" i="9"/>
  <c r="J22247" i="9"/>
  <c r="J22248" i="9"/>
  <c r="J22249" i="9"/>
  <c r="J22250" i="9"/>
  <c r="J22251" i="9"/>
  <c r="J22252" i="9"/>
  <c r="J22253" i="9"/>
  <c r="J22254" i="9"/>
  <c r="J22255" i="9"/>
  <c r="J22256" i="9"/>
  <c r="J22257" i="9"/>
  <c r="J22258" i="9"/>
  <c r="J22259" i="9"/>
  <c r="J22260" i="9"/>
  <c r="J22261" i="9"/>
  <c r="J22262" i="9"/>
  <c r="J22263" i="9"/>
  <c r="J22264" i="9"/>
  <c r="J22265" i="9"/>
  <c r="J22266" i="9"/>
  <c r="J22267" i="9"/>
  <c r="J22268" i="9"/>
  <c r="J22269" i="9"/>
  <c r="J22270" i="9"/>
  <c r="J22271" i="9"/>
  <c r="J22272" i="9"/>
  <c r="J22273" i="9"/>
  <c r="J22274" i="9"/>
  <c r="J22275" i="9"/>
  <c r="J22276" i="9"/>
  <c r="J22277" i="9"/>
  <c r="J22278" i="9"/>
  <c r="J22279" i="9"/>
  <c r="J22280" i="9"/>
  <c r="J22281" i="9"/>
  <c r="J22282" i="9"/>
  <c r="J22283" i="9"/>
  <c r="J22284" i="9"/>
  <c r="J22285" i="9"/>
  <c r="J22286" i="9"/>
  <c r="J22287" i="9"/>
  <c r="J22288" i="9"/>
  <c r="J22289" i="9"/>
  <c r="J22290" i="9"/>
  <c r="J22291" i="9"/>
  <c r="J22292" i="9"/>
  <c r="J22293" i="9"/>
  <c r="J22294" i="9"/>
  <c r="J22295" i="9"/>
  <c r="J22296" i="9"/>
  <c r="J22297" i="9"/>
  <c r="J22298" i="9"/>
  <c r="J22299" i="9"/>
  <c r="J22300" i="9"/>
  <c r="J22301" i="9"/>
  <c r="J22302" i="9"/>
  <c r="J22303" i="9"/>
  <c r="J22304" i="9"/>
  <c r="J22305" i="9"/>
  <c r="J22306" i="9"/>
  <c r="J22307" i="9"/>
  <c r="J22308" i="9"/>
  <c r="J22309" i="9"/>
  <c r="J22310" i="9"/>
  <c r="J22311" i="9"/>
  <c r="J22312" i="9"/>
  <c r="J22313" i="9"/>
  <c r="J22314" i="9"/>
  <c r="J22315" i="9"/>
  <c r="J22316" i="9"/>
  <c r="J22317" i="9"/>
  <c r="J22318" i="9"/>
  <c r="J22319" i="9"/>
  <c r="J22320" i="9"/>
  <c r="J22321" i="9"/>
  <c r="J22322" i="9"/>
  <c r="J22323" i="9"/>
  <c r="J22324" i="9"/>
  <c r="J22325" i="9"/>
  <c r="J22326" i="9"/>
  <c r="J22327" i="9"/>
  <c r="J22328" i="9"/>
  <c r="J22329" i="9"/>
  <c r="J22330" i="9"/>
  <c r="J22331" i="9"/>
  <c r="J22332" i="9"/>
  <c r="J22333" i="9"/>
  <c r="J22334" i="9"/>
  <c r="J22335" i="9"/>
  <c r="J22336" i="9"/>
  <c r="J22337" i="9"/>
  <c r="J22338" i="9"/>
  <c r="J22339" i="9"/>
  <c r="J22340" i="9"/>
  <c r="J22341" i="9"/>
  <c r="J22342" i="9"/>
  <c r="J22343" i="9"/>
  <c r="J22344" i="9"/>
  <c r="J22345" i="9"/>
  <c r="J22346" i="9"/>
  <c r="J22347" i="9"/>
  <c r="J22348" i="9"/>
  <c r="J22349" i="9"/>
  <c r="J22350" i="9"/>
  <c r="J22351" i="9"/>
  <c r="J22352" i="9"/>
  <c r="J22353" i="9"/>
  <c r="J22354" i="9"/>
  <c r="J22355" i="9"/>
  <c r="J22356" i="9"/>
  <c r="J22357" i="9"/>
  <c r="J22358" i="9"/>
  <c r="J22359" i="9"/>
  <c r="J22360" i="9"/>
  <c r="J22361" i="9"/>
  <c r="J22362" i="9"/>
  <c r="J22363" i="9"/>
  <c r="J22364" i="9"/>
  <c r="J22365" i="9"/>
  <c r="J22366" i="9"/>
  <c r="J22367" i="9"/>
  <c r="J22368" i="9"/>
  <c r="J22369" i="9"/>
  <c r="J22370" i="9"/>
  <c r="J22371" i="9"/>
  <c r="J22372" i="9"/>
  <c r="J22373" i="9"/>
  <c r="J22374" i="9"/>
  <c r="J22375" i="9"/>
  <c r="J22376" i="9"/>
  <c r="J22377" i="9"/>
  <c r="J22378" i="9"/>
  <c r="J22379" i="9"/>
  <c r="J22380" i="9"/>
  <c r="J22381" i="9"/>
  <c r="J22382" i="9"/>
  <c r="J22383" i="9"/>
  <c r="J22384" i="9"/>
  <c r="J22385" i="9"/>
  <c r="J22386" i="9"/>
  <c r="J22387" i="9"/>
  <c r="J22388" i="9"/>
  <c r="J22389" i="9"/>
  <c r="J22390" i="9"/>
  <c r="J22391" i="9"/>
  <c r="J22392" i="9"/>
  <c r="J22393" i="9"/>
  <c r="J22394" i="9"/>
  <c r="J22395" i="9"/>
  <c r="J22396" i="9"/>
  <c r="J22397" i="9"/>
  <c r="J22398" i="9"/>
  <c r="J22399" i="9"/>
  <c r="J22400" i="9"/>
  <c r="J22401" i="9"/>
  <c r="J22402" i="9"/>
  <c r="J22403" i="9"/>
  <c r="J22404" i="9"/>
  <c r="J22405" i="9"/>
  <c r="J22406" i="9"/>
  <c r="J22407" i="9"/>
  <c r="J22408" i="9"/>
  <c r="J22409" i="9"/>
  <c r="J22410" i="9"/>
  <c r="J22411" i="9"/>
  <c r="J22412" i="9"/>
  <c r="J22413" i="9"/>
  <c r="J22414" i="9"/>
  <c r="J22415" i="9"/>
  <c r="J22416" i="9"/>
  <c r="J22417" i="9"/>
  <c r="J22418" i="9"/>
  <c r="J22419" i="9"/>
  <c r="J22420" i="9"/>
  <c r="J22421" i="9"/>
  <c r="J22422" i="9"/>
  <c r="J22423" i="9"/>
  <c r="J22424" i="9"/>
  <c r="J22425" i="9"/>
  <c r="J22426" i="9"/>
  <c r="J22427" i="9"/>
  <c r="J22428" i="9"/>
  <c r="J22429" i="9"/>
  <c r="J22430" i="9"/>
  <c r="J22431" i="9"/>
  <c r="J22432" i="9"/>
  <c r="J22433" i="9"/>
  <c r="J22434" i="9"/>
  <c r="J22435" i="9"/>
  <c r="J22436" i="9"/>
  <c r="J22437" i="9"/>
  <c r="J22438" i="9"/>
  <c r="J22439" i="9"/>
  <c r="J22440" i="9"/>
  <c r="J22441" i="9"/>
  <c r="J22442" i="9"/>
  <c r="J22443" i="9"/>
  <c r="J22444" i="9"/>
  <c r="J22445" i="9"/>
  <c r="J22446" i="9"/>
  <c r="J22447" i="9"/>
  <c r="J22448" i="9"/>
  <c r="J22449" i="9"/>
  <c r="J22450" i="9"/>
  <c r="J22451" i="9"/>
  <c r="J22452" i="9"/>
  <c r="J22453" i="9"/>
  <c r="J22454" i="9"/>
  <c r="J22455" i="9"/>
  <c r="J22456" i="9"/>
  <c r="J22457" i="9"/>
  <c r="J22458" i="9"/>
  <c r="J22459" i="9"/>
  <c r="J22460" i="9"/>
  <c r="J22461" i="9"/>
  <c r="J22462" i="9"/>
  <c r="J22463" i="9"/>
  <c r="J22464" i="9"/>
  <c r="J22465" i="9"/>
  <c r="J22466" i="9"/>
  <c r="J22467" i="9"/>
  <c r="J22468" i="9"/>
  <c r="J22469" i="9"/>
  <c r="J22470" i="9"/>
  <c r="J22471" i="9"/>
  <c r="J22472" i="9"/>
  <c r="J22473" i="9"/>
  <c r="J22474" i="9"/>
  <c r="J22475" i="9"/>
  <c r="J22476" i="9"/>
  <c r="J22477" i="9"/>
  <c r="J22478" i="9"/>
  <c r="J22479" i="9"/>
  <c r="J22480" i="9"/>
  <c r="J22481" i="9"/>
  <c r="J22482" i="9"/>
  <c r="J22483" i="9"/>
  <c r="J22484" i="9"/>
  <c r="J22485" i="9"/>
  <c r="J22486" i="9"/>
  <c r="J22487" i="9"/>
  <c r="J22488" i="9"/>
  <c r="J22489" i="9"/>
  <c r="J22490" i="9"/>
  <c r="J22491" i="9"/>
  <c r="J22492" i="9"/>
  <c r="J22493" i="9"/>
  <c r="J22494" i="9"/>
  <c r="J22495" i="9"/>
  <c r="J22496" i="9"/>
  <c r="J22497" i="9"/>
  <c r="J22498" i="9"/>
  <c r="J22499" i="9"/>
  <c r="J22500" i="9"/>
  <c r="J22501" i="9"/>
  <c r="J22502" i="9"/>
  <c r="J22503" i="9"/>
  <c r="J22504" i="9"/>
  <c r="J22505" i="9"/>
  <c r="J22506" i="9"/>
  <c r="J22507" i="9"/>
  <c r="J22508" i="9"/>
  <c r="J22509" i="9"/>
  <c r="J22510" i="9"/>
  <c r="J22511" i="9"/>
  <c r="J22512" i="9"/>
  <c r="J22513" i="9"/>
  <c r="J22514" i="9"/>
  <c r="J22515" i="9"/>
  <c r="J22516" i="9"/>
  <c r="J22517" i="9"/>
  <c r="J22518" i="9"/>
  <c r="J22519" i="9"/>
  <c r="J22520" i="9"/>
  <c r="J22521" i="9"/>
  <c r="J22522" i="9"/>
  <c r="J22523" i="9"/>
  <c r="J22524" i="9"/>
  <c r="J22525" i="9"/>
  <c r="J22526" i="9"/>
  <c r="J22527" i="9"/>
  <c r="J22528" i="9"/>
  <c r="J22529" i="9"/>
  <c r="J22530" i="9"/>
  <c r="J22531" i="9"/>
  <c r="J22532" i="9"/>
  <c r="J22533" i="9"/>
  <c r="J22534" i="9"/>
  <c r="J22535" i="9"/>
  <c r="J22536" i="9"/>
  <c r="J22537" i="9"/>
  <c r="J22538" i="9"/>
  <c r="J22539" i="9"/>
  <c r="J22540" i="9"/>
  <c r="J22541" i="9"/>
  <c r="J22542" i="9"/>
  <c r="J22543" i="9"/>
  <c r="J22544" i="9"/>
  <c r="J22545" i="9"/>
  <c r="J22546" i="9"/>
  <c r="J22547" i="9"/>
  <c r="J22548" i="9"/>
  <c r="J22549" i="9"/>
  <c r="J22550" i="9"/>
  <c r="J22551" i="9"/>
  <c r="J22552" i="9"/>
  <c r="J22553" i="9"/>
  <c r="J22554" i="9"/>
  <c r="J22555" i="9"/>
  <c r="J22556" i="9"/>
  <c r="J22557" i="9"/>
  <c r="J22558" i="9"/>
  <c r="J22559" i="9"/>
  <c r="J22560" i="9"/>
  <c r="J22561" i="9"/>
  <c r="J22562" i="9"/>
  <c r="J22563" i="9"/>
  <c r="J22564" i="9"/>
  <c r="J22565" i="9"/>
  <c r="J22566" i="9"/>
  <c r="J22567" i="9"/>
  <c r="J22568" i="9"/>
  <c r="J22569" i="9"/>
  <c r="J22570" i="9"/>
  <c r="J22571" i="9"/>
  <c r="J22572" i="9"/>
  <c r="J22573" i="9"/>
  <c r="J22574" i="9"/>
  <c r="J22575" i="9"/>
  <c r="J22576" i="9"/>
  <c r="J22577" i="9"/>
  <c r="J22578" i="9"/>
  <c r="J22579" i="9"/>
  <c r="J22580" i="9"/>
  <c r="J22581" i="9"/>
  <c r="J22582" i="9"/>
  <c r="J22583" i="9"/>
  <c r="J22584" i="9"/>
  <c r="J22585" i="9"/>
  <c r="J22586" i="9"/>
  <c r="J22587" i="9"/>
  <c r="J22588" i="9"/>
  <c r="J22589" i="9"/>
  <c r="J22590" i="9"/>
  <c r="J22591" i="9"/>
  <c r="J22592" i="9"/>
  <c r="J22593" i="9"/>
  <c r="J22594" i="9"/>
  <c r="J22595" i="9"/>
  <c r="J22596" i="9"/>
  <c r="J22597" i="9"/>
  <c r="J22598" i="9"/>
  <c r="J22599" i="9"/>
  <c r="J22600" i="9"/>
  <c r="J22601" i="9"/>
  <c r="J22602" i="9"/>
  <c r="J22603" i="9"/>
  <c r="J22604" i="9"/>
  <c r="J22605" i="9"/>
  <c r="J22606" i="9"/>
  <c r="J22607" i="9"/>
  <c r="J22608" i="9"/>
  <c r="J22609" i="9"/>
  <c r="J22610" i="9"/>
  <c r="J22611" i="9"/>
  <c r="J22612" i="9"/>
  <c r="J22613" i="9"/>
  <c r="J22614" i="9"/>
  <c r="J22615" i="9"/>
  <c r="J22616" i="9"/>
  <c r="J22617" i="9"/>
  <c r="J22618" i="9"/>
  <c r="J22619" i="9"/>
  <c r="J22620" i="9"/>
  <c r="J22621" i="9"/>
  <c r="J22622" i="9"/>
  <c r="J22623" i="9"/>
  <c r="J22624" i="9"/>
  <c r="J22625" i="9"/>
  <c r="J22626" i="9"/>
  <c r="J22627" i="9"/>
  <c r="J22628" i="9"/>
  <c r="J22629" i="9"/>
  <c r="J22630" i="9"/>
  <c r="J22631" i="9"/>
  <c r="J22632" i="9"/>
  <c r="J22633" i="9"/>
  <c r="J22634" i="9"/>
  <c r="J22635" i="9"/>
  <c r="J22636" i="9"/>
  <c r="J22637" i="9"/>
  <c r="J22638" i="9"/>
  <c r="J22639" i="9"/>
  <c r="J22640" i="9"/>
  <c r="J22641" i="9"/>
  <c r="J22642" i="9"/>
  <c r="J22643" i="9"/>
  <c r="J22644" i="9"/>
  <c r="J22645" i="9"/>
  <c r="J22646" i="9"/>
  <c r="J22647" i="9"/>
  <c r="J22648" i="9"/>
  <c r="J22649" i="9"/>
  <c r="J22650" i="9"/>
  <c r="J22651" i="9"/>
  <c r="J22652" i="9"/>
  <c r="J22653" i="9"/>
  <c r="J22654" i="9"/>
  <c r="J22655" i="9"/>
  <c r="J22656" i="9"/>
  <c r="J22657" i="9"/>
  <c r="J22658" i="9"/>
  <c r="J22659" i="9"/>
  <c r="J22660" i="9"/>
  <c r="J22661" i="9"/>
  <c r="J22662" i="9"/>
  <c r="J22663" i="9"/>
  <c r="J22664" i="9"/>
  <c r="J22665" i="9"/>
  <c r="J22666" i="9"/>
  <c r="J22667" i="9"/>
  <c r="J22668" i="9"/>
  <c r="J22669" i="9"/>
  <c r="J22670" i="9"/>
  <c r="J22671" i="9"/>
  <c r="J22672" i="9"/>
  <c r="J22673" i="9"/>
  <c r="J22674" i="9"/>
  <c r="J22675" i="9"/>
  <c r="J22676" i="9"/>
  <c r="J22677" i="9"/>
  <c r="J22678" i="9"/>
  <c r="J22679" i="9"/>
  <c r="J22680" i="9"/>
  <c r="J22681" i="9"/>
  <c r="J22682" i="9"/>
  <c r="J22683" i="9"/>
  <c r="J22684" i="9"/>
  <c r="J22685" i="9"/>
  <c r="J22686" i="9"/>
  <c r="J22687" i="9"/>
  <c r="J22688" i="9"/>
  <c r="J22689" i="9"/>
  <c r="J22690" i="9"/>
  <c r="J22691" i="9"/>
  <c r="J22692" i="9"/>
  <c r="J22693" i="9"/>
  <c r="J22694" i="9"/>
  <c r="J22695" i="9"/>
  <c r="J22696" i="9"/>
  <c r="J22697" i="9"/>
  <c r="J22698" i="9"/>
  <c r="J22699" i="9"/>
  <c r="J22700" i="9"/>
  <c r="J22701" i="9"/>
  <c r="J22702" i="9"/>
  <c r="J22703" i="9"/>
  <c r="J22704" i="9"/>
  <c r="J22705" i="9"/>
  <c r="J22706" i="9"/>
  <c r="J22707" i="9"/>
  <c r="J22708" i="9"/>
  <c r="J22709" i="9"/>
  <c r="J22710" i="9"/>
  <c r="J22711" i="9"/>
  <c r="J22712" i="9"/>
  <c r="J22713" i="9"/>
  <c r="J22714" i="9"/>
  <c r="J22715" i="9"/>
  <c r="J22716" i="9"/>
  <c r="J22717" i="9"/>
  <c r="J22718" i="9"/>
  <c r="J22719" i="9"/>
  <c r="J22720" i="9"/>
  <c r="J22721" i="9"/>
  <c r="J22722" i="9"/>
  <c r="J22723" i="9"/>
  <c r="J22724" i="9"/>
  <c r="J22725" i="9"/>
  <c r="J22726" i="9"/>
  <c r="J22727" i="9"/>
  <c r="J22728" i="9"/>
  <c r="J22729" i="9"/>
  <c r="J22730" i="9"/>
  <c r="J22731" i="9"/>
  <c r="J22732" i="9"/>
  <c r="J22733" i="9"/>
  <c r="J22734" i="9"/>
  <c r="J22735" i="9"/>
  <c r="J22736" i="9"/>
  <c r="J22737" i="9"/>
  <c r="J22738" i="9"/>
  <c r="J22739" i="9"/>
  <c r="J22740" i="9"/>
  <c r="J22741" i="9"/>
  <c r="J22742" i="9"/>
  <c r="J22743" i="9"/>
  <c r="J22744" i="9"/>
  <c r="J22745" i="9"/>
  <c r="J22746" i="9"/>
  <c r="J22747" i="9"/>
  <c r="J22748" i="9"/>
  <c r="J22749" i="9"/>
  <c r="J22750" i="9"/>
  <c r="J22751" i="9"/>
  <c r="J22752" i="9"/>
  <c r="J22753" i="9"/>
  <c r="J22754" i="9"/>
  <c r="J22755" i="9"/>
  <c r="J22756" i="9"/>
  <c r="J22757" i="9"/>
  <c r="J22758" i="9"/>
  <c r="J22759" i="9"/>
  <c r="J22760" i="9"/>
  <c r="J22761" i="9"/>
  <c r="J22762" i="9"/>
  <c r="J22763" i="9"/>
  <c r="J22764" i="9"/>
  <c r="J22765" i="9"/>
  <c r="J22766" i="9"/>
  <c r="J22767" i="9"/>
  <c r="J22768" i="9"/>
  <c r="J22769" i="9"/>
  <c r="J22770" i="9"/>
  <c r="J22771" i="9"/>
  <c r="J22772" i="9"/>
  <c r="J22773" i="9"/>
  <c r="J22774" i="9"/>
  <c r="J22775" i="9"/>
  <c r="J22776" i="9"/>
  <c r="J22777" i="9"/>
  <c r="J22778" i="9"/>
  <c r="J22779" i="9"/>
  <c r="J22780" i="9"/>
  <c r="J22781" i="9"/>
  <c r="J22782" i="9"/>
  <c r="J22783" i="9"/>
  <c r="J22784" i="9"/>
  <c r="J22785" i="9"/>
  <c r="J22786" i="9"/>
  <c r="J22787" i="9"/>
  <c r="J22788" i="9"/>
  <c r="J22789" i="9"/>
  <c r="J22790" i="9"/>
  <c r="J22791" i="9"/>
  <c r="J22792" i="9"/>
  <c r="J22793" i="9"/>
  <c r="J22794" i="9"/>
  <c r="J22795" i="9"/>
  <c r="J22796" i="9"/>
  <c r="J22797" i="9"/>
  <c r="J22798" i="9"/>
  <c r="J22799" i="9"/>
  <c r="J22800" i="9"/>
  <c r="J22801" i="9"/>
  <c r="J22802" i="9"/>
  <c r="J22803" i="9"/>
  <c r="J22804" i="9"/>
  <c r="J22805" i="9"/>
  <c r="J22806" i="9"/>
  <c r="J22807" i="9"/>
  <c r="J22808" i="9"/>
  <c r="J22809" i="9"/>
  <c r="J22810" i="9"/>
  <c r="J22811" i="9"/>
  <c r="J22812" i="9"/>
  <c r="J22813" i="9"/>
  <c r="J22814" i="9"/>
  <c r="J22815" i="9"/>
  <c r="J22816" i="9"/>
  <c r="J22817" i="9"/>
  <c r="J22818" i="9"/>
  <c r="J22819" i="9"/>
  <c r="J22820" i="9"/>
  <c r="J22821" i="9"/>
  <c r="J22822" i="9"/>
  <c r="J22823" i="9"/>
  <c r="J22824" i="9"/>
  <c r="J22825" i="9"/>
  <c r="J22826" i="9"/>
  <c r="J22827" i="9"/>
  <c r="J22828" i="9"/>
  <c r="J22829" i="9"/>
  <c r="J22830" i="9"/>
  <c r="J22831" i="9"/>
  <c r="J22832" i="9"/>
  <c r="J22833" i="9"/>
  <c r="J22834" i="9"/>
  <c r="J22835" i="9"/>
  <c r="J22836" i="9"/>
  <c r="J22837" i="9"/>
  <c r="J22838" i="9"/>
  <c r="J22839" i="9"/>
  <c r="J22840" i="9"/>
  <c r="J22841" i="9"/>
  <c r="J22842" i="9"/>
  <c r="J22843" i="9"/>
  <c r="J22844" i="9"/>
  <c r="J22845" i="9"/>
  <c r="J22846" i="9"/>
  <c r="J22847" i="9"/>
  <c r="J22848" i="9"/>
  <c r="J22849" i="9"/>
  <c r="J22850" i="9"/>
  <c r="J22851" i="9"/>
  <c r="J22852" i="9"/>
  <c r="J22853" i="9"/>
  <c r="J22854" i="9"/>
  <c r="J22855" i="9"/>
  <c r="J22856" i="9"/>
  <c r="J22857" i="9"/>
  <c r="J22858" i="9"/>
  <c r="J22859" i="9"/>
  <c r="J22860" i="9"/>
  <c r="J22861" i="9"/>
  <c r="J22862" i="9"/>
  <c r="J22863" i="9"/>
  <c r="J22864" i="9"/>
  <c r="J22865" i="9"/>
  <c r="J22866" i="9"/>
  <c r="J22867" i="9"/>
  <c r="J22868" i="9"/>
  <c r="J22869" i="9"/>
  <c r="J22870" i="9"/>
  <c r="J22871" i="9"/>
  <c r="J22872" i="9"/>
  <c r="J22873" i="9"/>
  <c r="J22874" i="9"/>
  <c r="J22875" i="9"/>
  <c r="J22876" i="9"/>
  <c r="J22877" i="9"/>
  <c r="J22878" i="9"/>
  <c r="J22879" i="9"/>
  <c r="J22880" i="9"/>
  <c r="J22881" i="9"/>
  <c r="J22882" i="9"/>
  <c r="J22883" i="9"/>
  <c r="J22884" i="9"/>
  <c r="J22885" i="9"/>
  <c r="J22886" i="9"/>
  <c r="J22887" i="9"/>
  <c r="J22888" i="9"/>
  <c r="J22889" i="9"/>
  <c r="J22890" i="9"/>
  <c r="J22891" i="9"/>
  <c r="J22892" i="9"/>
  <c r="J22893" i="9"/>
  <c r="J22894" i="9"/>
  <c r="J22895" i="9"/>
  <c r="J22896" i="9"/>
  <c r="J22897" i="9"/>
  <c r="J22898" i="9"/>
  <c r="J22899" i="9"/>
  <c r="J22900" i="9"/>
  <c r="J22901" i="9"/>
  <c r="J22902" i="9"/>
  <c r="J22903" i="9"/>
  <c r="J22904" i="9"/>
  <c r="J22905" i="9"/>
  <c r="J22906" i="9"/>
  <c r="J22907" i="9"/>
  <c r="J22908" i="9"/>
  <c r="J22909" i="9"/>
  <c r="J22910" i="9"/>
  <c r="J22911" i="9"/>
  <c r="J22912" i="9"/>
  <c r="J22913" i="9"/>
  <c r="J22914" i="9"/>
  <c r="J22915" i="9"/>
  <c r="J22916" i="9"/>
  <c r="J22917" i="9"/>
  <c r="J22918" i="9"/>
  <c r="J22919" i="9"/>
  <c r="J22920" i="9"/>
  <c r="J22921" i="9"/>
  <c r="J22922" i="9"/>
  <c r="J22923" i="9"/>
  <c r="J22924" i="9"/>
  <c r="J22925" i="9"/>
  <c r="J22926" i="9"/>
  <c r="J22927" i="9"/>
  <c r="J22928" i="9"/>
  <c r="J22929" i="9"/>
  <c r="J22930" i="9"/>
  <c r="J22931" i="9"/>
  <c r="J22932" i="9"/>
  <c r="J22933" i="9"/>
  <c r="J22934" i="9"/>
  <c r="J22935" i="9"/>
  <c r="J22936" i="9"/>
  <c r="J22937" i="9"/>
  <c r="J22938" i="9"/>
  <c r="J22939" i="9"/>
  <c r="J22940" i="9"/>
  <c r="J22941" i="9"/>
  <c r="J22942" i="9"/>
  <c r="J22943" i="9"/>
  <c r="J22944" i="9"/>
  <c r="J22945" i="9"/>
  <c r="J22946" i="9"/>
  <c r="J22947" i="9"/>
  <c r="J22948" i="9"/>
  <c r="J22949" i="9"/>
  <c r="J22950" i="9"/>
  <c r="J22951" i="9"/>
  <c r="J22952" i="9"/>
  <c r="J22953" i="9"/>
  <c r="J22954" i="9"/>
  <c r="J22955" i="9"/>
  <c r="J22956" i="9"/>
  <c r="J22957" i="9"/>
  <c r="J22958" i="9"/>
  <c r="J22959" i="9"/>
  <c r="J22960" i="9"/>
  <c r="J22961" i="9"/>
  <c r="J22962" i="9"/>
  <c r="J22963" i="9"/>
  <c r="J22964" i="9"/>
  <c r="J22965" i="9"/>
  <c r="J22966" i="9"/>
  <c r="J22967" i="9"/>
  <c r="J22968" i="9"/>
  <c r="J22969" i="9"/>
  <c r="J22970" i="9"/>
  <c r="J22971" i="9"/>
  <c r="J22972" i="9"/>
  <c r="J22973" i="9"/>
  <c r="J22974" i="9"/>
  <c r="J22975" i="9"/>
  <c r="J22976" i="9"/>
  <c r="J22977" i="9"/>
  <c r="J22978" i="9"/>
  <c r="J22979" i="9"/>
  <c r="J22980" i="9"/>
  <c r="J22981" i="9"/>
  <c r="J22982" i="9"/>
  <c r="J22983" i="9"/>
  <c r="J22984" i="9"/>
  <c r="J22985" i="9"/>
  <c r="J22986" i="9"/>
  <c r="J22987" i="9"/>
  <c r="J22988" i="9"/>
  <c r="J22989" i="9"/>
  <c r="J22990" i="9"/>
  <c r="J22991" i="9"/>
  <c r="J22992" i="9"/>
  <c r="J22993" i="9"/>
  <c r="J22994" i="9"/>
  <c r="J22995" i="9"/>
  <c r="J22996" i="9"/>
  <c r="J22997" i="9"/>
  <c r="J22998" i="9"/>
  <c r="J22999" i="9"/>
  <c r="J23000" i="9"/>
  <c r="J23001" i="9"/>
  <c r="J23002" i="9"/>
  <c r="J23003" i="9"/>
  <c r="J23004" i="9"/>
  <c r="J23005" i="9"/>
  <c r="J23006" i="9"/>
  <c r="J23007" i="9"/>
  <c r="J23008" i="9"/>
  <c r="J23009" i="9"/>
  <c r="J23010" i="9"/>
  <c r="J23011" i="9"/>
  <c r="J23012" i="9"/>
  <c r="J23013" i="9"/>
  <c r="J23014" i="9"/>
  <c r="J23015" i="9"/>
  <c r="J23016" i="9"/>
  <c r="J23017" i="9"/>
  <c r="J23018" i="9"/>
  <c r="J23019" i="9"/>
  <c r="J23020" i="9"/>
  <c r="J23021" i="9"/>
  <c r="J23022" i="9"/>
  <c r="J23023" i="9"/>
  <c r="J23024" i="9"/>
  <c r="J23025" i="9"/>
  <c r="J23026" i="9"/>
  <c r="J23027" i="9"/>
  <c r="J23028" i="9"/>
  <c r="J23029" i="9"/>
  <c r="J23030" i="9"/>
  <c r="J23031" i="9"/>
  <c r="J23032" i="9"/>
  <c r="J23033" i="9"/>
  <c r="J23034" i="9"/>
  <c r="J23035" i="9"/>
  <c r="J23036" i="9"/>
  <c r="J23037" i="9"/>
  <c r="J23038" i="9"/>
  <c r="J23039" i="9"/>
  <c r="J23040" i="9"/>
  <c r="J23041" i="9"/>
  <c r="J23042" i="9"/>
  <c r="J23043" i="9"/>
  <c r="J23044" i="9"/>
  <c r="J23045" i="9"/>
  <c r="J23046" i="9"/>
  <c r="J23047" i="9"/>
  <c r="J23048" i="9"/>
  <c r="J23049" i="9"/>
  <c r="J23050" i="9"/>
  <c r="J23051" i="9"/>
  <c r="J23052" i="9"/>
  <c r="J23053" i="9"/>
  <c r="J23054" i="9"/>
  <c r="J23055" i="9"/>
  <c r="J23056" i="9"/>
  <c r="J23057" i="9"/>
  <c r="J23058" i="9"/>
  <c r="J23059" i="9"/>
  <c r="J23060" i="9"/>
  <c r="J23061" i="9"/>
  <c r="J23062" i="9"/>
  <c r="J23063" i="9"/>
  <c r="J23064" i="9"/>
  <c r="J23065" i="9"/>
  <c r="J23066" i="9"/>
  <c r="J23067" i="9"/>
  <c r="J23068" i="9"/>
  <c r="J23069" i="9"/>
  <c r="J23070" i="9"/>
  <c r="J23071" i="9"/>
  <c r="J23072" i="9"/>
  <c r="J23073" i="9"/>
  <c r="J23074" i="9"/>
  <c r="J23075" i="9"/>
  <c r="J23076" i="9"/>
  <c r="J23077" i="9"/>
  <c r="J23078" i="9"/>
  <c r="J23079" i="9"/>
  <c r="J23080" i="9"/>
  <c r="J23081" i="9"/>
  <c r="J23082" i="9"/>
  <c r="J23083" i="9"/>
  <c r="J23084" i="9"/>
  <c r="J23085" i="9"/>
  <c r="J23086" i="9"/>
  <c r="J23087" i="9"/>
  <c r="J23088" i="9"/>
  <c r="J23089" i="9"/>
  <c r="J23090" i="9"/>
  <c r="J23091" i="9"/>
  <c r="J23092" i="9"/>
  <c r="J23093" i="9"/>
  <c r="J23094" i="9"/>
  <c r="J23095" i="9"/>
  <c r="J23096" i="9"/>
  <c r="J23097" i="9"/>
  <c r="J23098" i="9"/>
  <c r="J23099" i="9"/>
  <c r="J23100" i="9"/>
  <c r="J23101" i="9"/>
  <c r="J23102" i="9"/>
  <c r="J23103" i="9"/>
  <c r="J23104" i="9"/>
  <c r="J23105" i="9"/>
  <c r="J23106" i="9"/>
  <c r="J23107" i="9"/>
  <c r="J23108" i="9"/>
  <c r="J23109" i="9"/>
  <c r="J23110" i="9"/>
  <c r="J23111" i="9"/>
  <c r="J23112" i="9"/>
  <c r="J23113" i="9"/>
  <c r="J23114" i="9"/>
  <c r="J23115" i="9"/>
  <c r="J23116" i="9"/>
  <c r="J23117" i="9"/>
  <c r="J23118" i="9"/>
  <c r="J23119" i="9"/>
  <c r="J23120" i="9"/>
  <c r="J23121" i="9"/>
  <c r="J23122" i="9"/>
  <c r="J23123" i="9"/>
  <c r="J23124" i="9"/>
  <c r="J23125" i="9"/>
  <c r="J23126" i="9"/>
  <c r="J23127" i="9"/>
  <c r="J23128" i="9"/>
  <c r="J23129" i="9"/>
  <c r="J23130" i="9"/>
  <c r="J23131" i="9"/>
  <c r="J23132" i="9"/>
  <c r="J23133" i="9"/>
  <c r="J23134" i="9"/>
  <c r="J23135" i="9"/>
  <c r="J23136" i="9"/>
  <c r="J23137" i="9"/>
  <c r="J23138" i="9"/>
  <c r="J23139" i="9"/>
  <c r="J23140" i="9"/>
  <c r="J23141" i="9"/>
  <c r="J23142" i="9"/>
  <c r="J23143" i="9"/>
  <c r="J23144" i="9"/>
  <c r="J23145" i="9"/>
  <c r="J23146" i="9"/>
  <c r="J23147" i="9"/>
  <c r="J23148" i="9"/>
  <c r="J23149" i="9"/>
  <c r="J23150" i="9"/>
  <c r="J23151" i="9"/>
  <c r="J23152" i="9"/>
  <c r="J23153" i="9"/>
  <c r="J23154" i="9"/>
  <c r="J23155" i="9"/>
  <c r="J23156" i="9"/>
  <c r="J23157" i="9"/>
  <c r="J23158" i="9"/>
  <c r="J23159" i="9"/>
  <c r="J23160" i="9"/>
  <c r="J23161" i="9"/>
  <c r="J23162" i="9"/>
  <c r="J23163" i="9"/>
  <c r="J23164" i="9"/>
  <c r="J23165" i="9"/>
  <c r="J23166" i="9"/>
  <c r="J23167" i="9"/>
  <c r="J23168" i="9"/>
  <c r="J23169" i="9"/>
  <c r="J23170" i="9"/>
  <c r="J23171" i="9"/>
  <c r="J23172" i="9"/>
  <c r="J23173" i="9"/>
  <c r="J23174" i="9"/>
  <c r="J23175" i="9"/>
  <c r="J23176" i="9"/>
  <c r="J23177" i="9"/>
  <c r="J23178" i="9"/>
  <c r="J23179" i="9"/>
  <c r="J23180" i="9"/>
  <c r="J23181" i="9"/>
  <c r="J23182" i="9"/>
  <c r="J23183" i="9"/>
  <c r="J23184" i="9"/>
  <c r="J23185" i="9"/>
  <c r="J23186" i="9"/>
  <c r="J23187" i="9"/>
  <c r="J23188" i="9"/>
  <c r="J23189" i="9"/>
  <c r="J23190" i="9"/>
  <c r="J23191" i="9"/>
  <c r="J23192" i="9"/>
  <c r="J23193" i="9"/>
  <c r="J23194" i="9"/>
  <c r="J23195" i="9"/>
  <c r="J23196" i="9"/>
  <c r="J23197" i="9"/>
  <c r="J23198" i="9"/>
  <c r="J23199" i="9"/>
  <c r="J23200" i="9"/>
  <c r="J23201" i="9"/>
  <c r="J23202" i="9"/>
  <c r="J23203" i="9"/>
  <c r="J23204" i="9"/>
  <c r="J23205" i="9"/>
  <c r="J23206" i="9"/>
  <c r="J23207" i="9"/>
  <c r="J23208" i="9"/>
  <c r="J23209" i="9"/>
  <c r="J23210" i="9"/>
  <c r="J23211" i="9"/>
  <c r="J23212" i="9"/>
  <c r="J23213" i="9"/>
  <c r="J23214" i="9"/>
  <c r="J23215" i="9"/>
  <c r="J23216" i="9"/>
  <c r="J23217" i="9"/>
  <c r="J23218" i="9"/>
  <c r="J23219" i="9"/>
  <c r="J23220" i="9"/>
  <c r="J23221" i="9"/>
  <c r="J23222" i="9"/>
  <c r="J23223" i="9"/>
  <c r="J23224" i="9"/>
  <c r="J23225" i="9"/>
  <c r="J23226" i="9"/>
  <c r="J23227" i="9"/>
  <c r="J23228" i="9"/>
  <c r="J23229" i="9"/>
  <c r="J23230" i="9"/>
  <c r="J23231" i="9"/>
  <c r="J23232" i="9"/>
  <c r="J23233" i="9"/>
  <c r="J23234" i="9"/>
  <c r="J23235" i="9"/>
  <c r="J23236" i="9"/>
  <c r="J23237" i="9"/>
  <c r="J23238" i="9"/>
  <c r="J23239" i="9"/>
  <c r="J23240" i="9"/>
  <c r="J23241" i="9"/>
  <c r="J23242" i="9"/>
  <c r="J23243" i="9"/>
  <c r="J23244" i="9"/>
  <c r="J23245" i="9"/>
  <c r="J23246" i="9"/>
  <c r="J23247" i="9"/>
  <c r="J23248" i="9"/>
  <c r="J23249" i="9"/>
  <c r="J23250" i="9"/>
  <c r="J23251" i="9"/>
  <c r="J23252" i="9"/>
  <c r="J23253" i="9"/>
  <c r="J23254" i="9"/>
  <c r="J23255" i="9"/>
  <c r="J23256" i="9"/>
  <c r="J23257" i="9"/>
  <c r="J23258" i="9"/>
  <c r="J23259" i="9"/>
  <c r="J23260" i="9"/>
  <c r="J23261" i="9"/>
  <c r="J23262" i="9"/>
  <c r="J23263" i="9"/>
  <c r="J23264" i="9"/>
  <c r="J23265" i="9"/>
  <c r="J23266" i="9"/>
  <c r="J23267" i="9"/>
  <c r="J23268" i="9"/>
  <c r="J23269" i="9"/>
  <c r="J23270" i="9"/>
  <c r="J23271" i="9"/>
  <c r="J23272" i="9"/>
  <c r="J23273" i="9"/>
  <c r="J23274" i="9"/>
  <c r="J23275" i="9"/>
  <c r="J23276" i="9"/>
  <c r="J23277" i="9"/>
  <c r="J23278" i="9"/>
  <c r="J23279" i="9"/>
  <c r="J23280" i="9"/>
  <c r="J23281" i="9"/>
  <c r="J23282" i="9"/>
  <c r="J23283" i="9"/>
  <c r="J23284" i="9"/>
  <c r="J23285" i="9"/>
  <c r="J23286" i="9"/>
  <c r="J23287" i="9"/>
  <c r="J23288" i="9"/>
  <c r="J23289" i="9"/>
  <c r="J23290" i="9"/>
  <c r="J23291" i="9"/>
  <c r="J23292" i="9"/>
  <c r="J23293" i="9"/>
  <c r="J23294" i="9"/>
  <c r="J23295" i="9"/>
  <c r="J23296" i="9"/>
  <c r="J23297" i="9"/>
  <c r="J23298" i="9"/>
  <c r="J23299" i="9"/>
  <c r="J23300" i="9"/>
  <c r="J23301" i="9"/>
  <c r="J23302" i="9"/>
  <c r="J23303" i="9"/>
  <c r="J23304" i="9"/>
  <c r="J23305" i="9"/>
  <c r="J23306" i="9"/>
  <c r="J23307" i="9"/>
  <c r="J23308" i="9"/>
  <c r="J23309" i="9"/>
  <c r="J23310" i="9"/>
  <c r="J23311" i="9"/>
  <c r="J23312" i="9"/>
  <c r="J23313" i="9"/>
  <c r="J23314" i="9"/>
  <c r="J23315" i="9"/>
  <c r="J23316" i="9"/>
  <c r="J23317" i="9"/>
  <c r="J23318" i="9"/>
  <c r="J23319" i="9"/>
  <c r="J23320" i="9"/>
  <c r="J23321" i="9"/>
  <c r="J23322" i="9"/>
  <c r="J23323" i="9"/>
  <c r="J23324" i="9"/>
  <c r="J23325" i="9"/>
  <c r="J23326" i="9"/>
  <c r="J23327" i="9"/>
  <c r="J23328" i="9"/>
  <c r="J23329" i="9"/>
  <c r="J23330" i="9"/>
  <c r="J23331" i="9"/>
  <c r="J23332" i="9"/>
  <c r="J23333" i="9"/>
  <c r="J23334" i="9"/>
  <c r="J23335" i="9"/>
  <c r="J23336" i="9"/>
  <c r="J23337" i="9"/>
  <c r="J23338" i="9"/>
  <c r="J23339" i="9"/>
  <c r="J23340" i="9"/>
  <c r="J23341" i="9"/>
  <c r="J23342" i="9"/>
  <c r="J23343" i="9"/>
  <c r="J23344" i="9"/>
  <c r="J23345" i="9"/>
  <c r="J23346" i="9"/>
  <c r="J23347" i="9"/>
  <c r="J23348" i="9"/>
  <c r="J23349" i="9"/>
  <c r="J23350" i="9"/>
  <c r="J23351" i="9"/>
  <c r="J23352" i="9"/>
  <c r="J23353" i="9"/>
  <c r="J23354" i="9"/>
  <c r="J23355" i="9"/>
  <c r="J23356" i="9"/>
  <c r="J23357" i="9"/>
  <c r="J23358" i="9"/>
  <c r="J23359" i="9"/>
  <c r="J23360" i="9"/>
  <c r="J23361" i="9"/>
  <c r="J23362" i="9"/>
  <c r="J23363" i="9"/>
  <c r="J23364" i="9"/>
  <c r="J23365" i="9"/>
  <c r="J23366" i="9"/>
  <c r="J23367" i="9"/>
  <c r="J23368" i="9"/>
  <c r="J23369" i="9"/>
  <c r="J23370" i="9"/>
  <c r="J23371" i="9"/>
  <c r="J23372" i="9"/>
  <c r="J23373" i="9"/>
  <c r="J23374" i="9"/>
  <c r="J23375" i="9"/>
  <c r="J23376" i="9"/>
  <c r="J23377" i="9"/>
  <c r="J23378" i="9"/>
  <c r="J23379" i="9"/>
  <c r="J23380" i="9"/>
  <c r="J23381" i="9"/>
  <c r="J23382" i="9"/>
  <c r="J23383" i="9"/>
  <c r="J23384" i="9"/>
  <c r="J23385" i="9"/>
  <c r="J23386" i="9"/>
  <c r="J23387" i="9"/>
  <c r="J23388" i="9"/>
  <c r="J23389" i="9"/>
  <c r="J23390" i="9"/>
  <c r="J23391" i="9"/>
  <c r="J23392" i="9"/>
  <c r="J23393" i="9"/>
  <c r="J23394" i="9"/>
  <c r="J23395" i="9"/>
  <c r="J23396" i="9"/>
  <c r="J23397" i="9"/>
  <c r="J23398" i="9"/>
  <c r="J23399" i="9"/>
  <c r="J23400" i="9"/>
  <c r="J23401" i="9"/>
  <c r="J23402" i="9"/>
  <c r="J23403" i="9"/>
  <c r="J23404" i="9"/>
  <c r="J23405" i="9"/>
  <c r="J23406" i="9"/>
  <c r="J23407" i="9"/>
  <c r="J23408" i="9"/>
  <c r="J23409" i="9"/>
  <c r="J23410" i="9"/>
  <c r="J23411" i="9"/>
  <c r="J23412" i="9"/>
  <c r="J23413" i="9"/>
  <c r="J23414" i="9"/>
  <c r="J23415" i="9"/>
  <c r="J23416" i="9"/>
  <c r="J23417" i="9"/>
  <c r="J23418" i="9"/>
  <c r="J23419" i="9"/>
  <c r="J23420" i="9"/>
  <c r="J23421" i="9"/>
  <c r="J23422" i="9"/>
  <c r="J23423" i="9"/>
  <c r="J23424" i="9"/>
  <c r="J23425" i="9"/>
  <c r="J23426" i="9"/>
  <c r="J23427" i="9"/>
  <c r="J23428" i="9"/>
  <c r="J23429" i="9"/>
  <c r="J23430" i="9"/>
  <c r="J23431" i="9"/>
  <c r="J23432" i="9"/>
  <c r="J23433" i="9"/>
  <c r="J23434" i="9"/>
  <c r="J23435" i="9"/>
  <c r="J23436" i="9"/>
  <c r="J23437" i="9"/>
  <c r="J23438" i="9"/>
  <c r="J23439" i="9"/>
  <c r="J23440" i="9"/>
  <c r="J23441" i="9"/>
  <c r="J23442" i="9"/>
  <c r="J23443" i="9"/>
  <c r="J23444" i="9"/>
  <c r="J23445" i="9"/>
  <c r="J23446" i="9"/>
  <c r="J23447" i="9"/>
  <c r="J23448" i="9"/>
  <c r="J23449" i="9"/>
  <c r="J23450" i="9"/>
  <c r="J23451" i="9"/>
  <c r="J23452" i="9"/>
  <c r="J23453" i="9"/>
  <c r="J23454" i="9"/>
  <c r="J23455" i="9"/>
  <c r="J23456" i="9"/>
  <c r="J23457" i="9"/>
  <c r="J23458" i="9"/>
  <c r="J23459" i="9"/>
  <c r="J23460" i="9"/>
  <c r="J23461" i="9"/>
  <c r="J23462" i="9"/>
  <c r="J23463" i="9"/>
  <c r="J23464" i="9"/>
  <c r="J23465" i="9"/>
  <c r="J23466" i="9"/>
  <c r="J23467" i="9"/>
  <c r="J23468" i="9"/>
  <c r="J23469" i="9"/>
  <c r="J23470" i="9"/>
  <c r="J23471" i="9"/>
  <c r="J23472" i="9"/>
  <c r="J23473" i="9"/>
  <c r="J23474" i="9"/>
  <c r="J23475" i="9"/>
  <c r="J23476" i="9"/>
  <c r="J23477" i="9"/>
  <c r="J23478" i="9"/>
  <c r="J23479" i="9"/>
  <c r="J23480" i="9"/>
  <c r="J23481" i="9"/>
  <c r="J23482" i="9"/>
  <c r="J23483" i="9"/>
  <c r="J23484" i="9"/>
  <c r="J23485" i="9"/>
  <c r="J23486" i="9"/>
  <c r="J23487" i="9"/>
  <c r="J23488" i="9"/>
  <c r="J23489" i="9"/>
  <c r="J23490" i="9"/>
  <c r="J23491" i="9"/>
  <c r="J23492" i="9"/>
  <c r="J23493" i="9"/>
  <c r="J23494" i="9"/>
  <c r="J23495" i="9"/>
  <c r="J23496" i="9"/>
  <c r="J23497" i="9"/>
  <c r="J23498" i="9"/>
  <c r="J23499" i="9"/>
  <c r="J23500" i="9"/>
  <c r="J23501" i="9"/>
  <c r="J23502" i="9"/>
  <c r="J23503" i="9"/>
  <c r="J23504" i="9"/>
  <c r="J23505" i="9"/>
  <c r="J23506" i="9"/>
  <c r="J23507" i="9"/>
  <c r="J23508" i="9"/>
  <c r="J23509" i="9"/>
  <c r="J23510" i="9"/>
  <c r="J23511" i="9"/>
  <c r="J23512" i="9"/>
  <c r="J23513" i="9"/>
  <c r="J23514" i="9"/>
  <c r="J23515" i="9"/>
  <c r="J23516" i="9"/>
  <c r="J23517" i="9"/>
  <c r="J23518" i="9"/>
  <c r="J23519" i="9"/>
  <c r="J23520" i="9"/>
  <c r="J23521" i="9"/>
  <c r="J23522" i="9"/>
  <c r="J23523" i="9"/>
  <c r="J23524" i="9"/>
  <c r="J23525" i="9"/>
  <c r="J23526" i="9"/>
  <c r="J23527" i="9"/>
  <c r="J23528" i="9"/>
  <c r="J23529" i="9"/>
  <c r="J23530" i="9"/>
  <c r="J23531" i="9"/>
  <c r="J23532" i="9"/>
  <c r="J23533" i="9"/>
  <c r="J23534" i="9"/>
  <c r="J23535" i="9"/>
  <c r="J23536" i="9"/>
  <c r="J23537" i="9"/>
  <c r="J23538" i="9"/>
  <c r="J23539" i="9"/>
  <c r="J23540" i="9"/>
  <c r="J23541" i="9"/>
  <c r="J23542" i="9"/>
  <c r="J23543" i="9"/>
  <c r="J23544" i="9"/>
  <c r="J23545" i="9"/>
  <c r="J23546" i="9"/>
  <c r="J23547" i="9"/>
  <c r="J23548" i="9"/>
  <c r="J23549" i="9"/>
  <c r="J23550" i="9"/>
  <c r="J23551" i="9"/>
  <c r="J23552" i="9"/>
  <c r="J23553" i="9"/>
  <c r="J23554" i="9"/>
  <c r="J23555" i="9"/>
  <c r="J23556" i="9"/>
  <c r="J23557" i="9"/>
  <c r="J23558" i="9"/>
  <c r="J23559" i="9"/>
  <c r="J23560" i="9"/>
  <c r="J23561" i="9"/>
  <c r="J23562" i="9"/>
  <c r="J23563" i="9"/>
  <c r="J23564" i="9"/>
  <c r="J23565" i="9"/>
  <c r="J23566" i="9"/>
  <c r="J23567" i="9"/>
  <c r="J23568" i="9"/>
  <c r="J23569" i="9"/>
  <c r="J23570" i="9"/>
  <c r="J23571" i="9"/>
  <c r="J23572" i="9"/>
  <c r="J23573" i="9"/>
  <c r="J23574" i="9"/>
  <c r="J23575" i="9"/>
  <c r="J23576" i="9"/>
  <c r="J23577" i="9"/>
  <c r="J23578" i="9"/>
  <c r="J23579" i="9"/>
  <c r="J23580" i="9"/>
  <c r="J23581" i="9"/>
  <c r="J23582" i="9"/>
  <c r="J23583" i="9"/>
  <c r="J23584" i="9"/>
  <c r="J23585" i="9"/>
  <c r="J23586" i="9"/>
  <c r="J23587" i="9"/>
  <c r="J23588" i="9"/>
  <c r="J23589" i="9"/>
  <c r="J23590" i="9"/>
  <c r="J23591" i="9"/>
  <c r="J23592" i="9"/>
  <c r="J23593" i="9"/>
  <c r="J23594" i="9"/>
  <c r="J23595" i="9"/>
  <c r="J23596" i="9"/>
  <c r="J23597" i="9"/>
  <c r="J23598" i="9"/>
  <c r="J23599" i="9"/>
  <c r="J23600" i="9"/>
  <c r="J23601" i="9"/>
  <c r="J23602" i="9"/>
  <c r="J23603" i="9"/>
  <c r="J23604" i="9"/>
  <c r="J23605" i="9"/>
  <c r="J23606" i="9"/>
  <c r="J23607" i="9"/>
  <c r="J23608" i="9"/>
  <c r="J23609" i="9"/>
  <c r="J23610" i="9"/>
  <c r="J23611" i="9"/>
  <c r="J23612" i="9"/>
  <c r="J23613" i="9"/>
  <c r="J23614" i="9"/>
  <c r="J23615" i="9"/>
  <c r="J23616" i="9"/>
  <c r="J23617" i="9"/>
  <c r="J23618" i="9"/>
  <c r="J23619" i="9"/>
  <c r="J23620" i="9"/>
  <c r="J23621" i="9"/>
  <c r="J23622" i="9"/>
  <c r="J23623" i="9"/>
  <c r="J23624" i="9"/>
  <c r="J23625" i="9"/>
  <c r="J23626" i="9"/>
  <c r="J23627" i="9"/>
  <c r="J23628" i="9"/>
  <c r="J23629" i="9"/>
  <c r="J23630" i="9"/>
  <c r="J23631" i="9"/>
  <c r="J23632" i="9"/>
  <c r="J23633" i="9"/>
  <c r="J23634" i="9"/>
  <c r="J23635" i="9"/>
  <c r="J23636" i="9"/>
  <c r="J23637" i="9"/>
  <c r="J23638" i="9"/>
  <c r="J23639" i="9"/>
  <c r="J23640" i="9"/>
  <c r="J23641" i="9"/>
  <c r="J23642" i="9"/>
  <c r="J23643" i="9"/>
  <c r="J23644" i="9"/>
  <c r="J23645" i="9"/>
  <c r="J23646" i="9"/>
  <c r="J23647" i="9"/>
  <c r="J23648" i="9"/>
  <c r="J23649" i="9"/>
  <c r="J23650" i="9"/>
  <c r="J23651" i="9"/>
  <c r="J23652" i="9"/>
  <c r="J23653" i="9"/>
  <c r="J23654" i="9"/>
  <c r="J23655" i="9"/>
  <c r="J23656" i="9"/>
  <c r="J23657" i="9"/>
  <c r="J23658" i="9"/>
  <c r="J23659" i="9"/>
  <c r="J23660" i="9"/>
  <c r="J23661" i="9"/>
  <c r="J23662" i="9"/>
  <c r="J23663" i="9"/>
  <c r="J23664" i="9"/>
  <c r="J23665" i="9"/>
  <c r="J23666" i="9"/>
  <c r="J23667" i="9"/>
  <c r="J23668" i="9"/>
  <c r="J23669" i="9"/>
  <c r="J23670" i="9"/>
  <c r="J23671" i="9"/>
  <c r="J23672" i="9"/>
  <c r="J23673" i="9"/>
  <c r="J23674" i="9"/>
  <c r="J23675" i="9"/>
  <c r="J23676" i="9"/>
  <c r="J23677" i="9"/>
  <c r="J23678" i="9"/>
  <c r="J23679" i="9"/>
  <c r="J23680" i="9"/>
  <c r="J23681" i="9"/>
  <c r="J23682" i="9"/>
  <c r="J23683" i="9"/>
  <c r="J23684" i="9"/>
  <c r="J23685" i="9"/>
  <c r="J23686" i="9"/>
  <c r="J23687" i="9"/>
  <c r="J23688" i="9"/>
  <c r="J23689" i="9"/>
  <c r="J23690" i="9"/>
  <c r="J23691" i="9"/>
  <c r="J23692" i="9"/>
  <c r="J23693" i="9"/>
  <c r="J23694" i="9"/>
  <c r="J23695" i="9"/>
  <c r="J23696" i="9"/>
  <c r="J23697" i="9"/>
  <c r="J23698" i="9"/>
  <c r="J23699" i="9"/>
  <c r="J23700" i="9"/>
  <c r="J23701" i="9"/>
  <c r="J23702" i="9"/>
  <c r="J23703" i="9"/>
  <c r="J23704" i="9"/>
  <c r="J23705" i="9"/>
  <c r="J23706" i="9"/>
  <c r="J23707" i="9"/>
  <c r="J23708" i="9"/>
  <c r="J23709" i="9"/>
  <c r="J23710" i="9"/>
  <c r="J23711" i="9"/>
  <c r="J23712" i="9"/>
  <c r="J23713" i="9"/>
  <c r="J23714" i="9"/>
  <c r="J23715" i="9"/>
  <c r="J23716" i="9"/>
  <c r="J23717" i="9"/>
  <c r="J23718" i="9"/>
  <c r="J23719" i="9"/>
  <c r="J23720" i="9"/>
  <c r="J23721" i="9"/>
  <c r="J23722" i="9"/>
  <c r="J23723" i="9"/>
  <c r="J23724" i="9"/>
  <c r="J23725" i="9"/>
  <c r="J23726" i="9"/>
  <c r="J23727" i="9"/>
  <c r="J23728" i="9"/>
  <c r="J23729" i="9"/>
  <c r="J23730" i="9"/>
  <c r="J23731" i="9"/>
  <c r="J23732" i="9"/>
  <c r="J23733" i="9"/>
  <c r="J23734" i="9"/>
  <c r="J23735" i="9"/>
  <c r="J23736" i="9"/>
  <c r="J23737" i="9"/>
  <c r="J23738" i="9"/>
  <c r="J23739" i="9"/>
  <c r="J23740" i="9"/>
  <c r="J23741" i="9"/>
  <c r="J23742" i="9"/>
  <c r="J23743" i="9"/>
  <c r="J23744" i="9"/>
  <c r="J23745" i="9"/>
  <c r="J23746" i="9"/>
  <c r="J23747" i="9"/>
  <c r="J23748" i="9"/>
  <c r="J23749" i="9"/>
  <c r="J23750" i="9"/>
  <c r="J23751" i="9"/>
  <c r="J23752" i="9"/>
  <c r="J23753" i="9"/>
  <c r="J23754" i="9"/>
  <c r="J23755" i="9"/>
  <c r="J23756" i="9"/>
  <c r="J23757" i="9"/>
  <c r="J23758" i="9"/>
  <c r="J23759" i="9"/>
  <c r="J23760" i="9"/>
  <c r="J23761" i="9"/>
  <c r="J23762" i="9"/>
  <c r="J23763" i="9"/>
  <c r="J23764" i="9"/>
  <c r="J23765" i="9"/>
  <c r="J23766" i="9"/>
  <c r="J23767" i="9"/>
  <c r="J23768" i="9"/>
  <c r="J23769" i="9"/>
  <c r="J23770" i="9"/>
  <c r="J23771" i="9"/>
  <c r="J23772" i="9"/>
  <c r="J23773" i="9"/>
  <c r="J23774" i="9"/>
  <c r="J23775" i="9"/>
  <c r="J23776" i="9"/>
  <c r="J23777" i="9"/>
  <c r="J23778" i="9"/>
  <c r="J23779" i="9"/>
  <c r="J23780" i="9"/>
  <c r="J23781" i="9"/>
  <c r="J23782" i="9"/>
  <c r="J23783" i="9"/>
  <c r="J23784" i="9"/>
  <c r="J23785" i="9"/>
  <c r="J23786" i="9"/>
  <c r="J23787" i="9"/>
  <c r="J23788" i="9"/>
  <c r="J23789" i="9"/>
  <c r="J23790" i="9"/>
  <c r="J23791" i="9"/>
  <c r="J23792" i="9"/>
  <c r="J23793" i="9"/>
  <c r="J23794" i="9"/>
  <c r="J23795" i="9"/>
  <c r="J23796" i="9"/>
  <c r="J23797" i="9"/>
  <c r="J23798" i="9"/>
  <c r="J23799" i="9"/>
  <c r="J23800" i="9"/>
  <c r="J23801" i="9"/>
  <c r="J23802" i="9"/>
  <c r="J23803" i="9"/>
  <c r="J23804" i="9"/>
  <c r="J23805" i="9"/>
  <c r="J23806" i="9"/>
  <c r="J23807" i="9"/>
  <c r="J23808" i="9"/>
  <c r="J23809" i="9"/>
  <c r="J23810" i="9"/>
  <c r="J23811" i="9"/>
  <c r="J23812" i="9"/>
  <c r="J23813" i="9"/>
  <c r="J23814" i="9"/>
  <c r="J23815" i="9"/>
  <c r="J23816" i="9"/>
  <c r="J23817" i="9"/>
  <c r="J23818" i="9"/>
  <c r="J23819" i="9"/>
  <c r="J23820" i="9"/>
  <c r="J23821" i="9"/>
  <c r="J23822" i="9"/>
  <c r="J23823" i="9"/>
  <c r="J23824" i="9"/>
  <c r="J23825" i="9"/>
  <c r="J23826" i="9"/>
  <c r="J23827" i="9"/>
  <c r="J23828" i="9"/>
  <c r="J23829" i="9"/>
  <c r="J23830" i="9"/>
  <c r="J23831" i="9"/>
  <c r="J23832" i="9"/>
  <c r="J23833" i="9"/>
  <c r="J23834" i="9"/>
  <c r="J23835" i="9"/>
  <c r="J23836" i="9"/>
  <c r="J23837" i="9"/>
  <c r="J23838" i="9"/>
  <c r="J23839" i="9"/>
  <c r="J23840" i="9"/>
  <c r="J23841" i="9"/>
  <c r="J23842" i="9"/>
  <c r="J23843" i="9"/>
  <c r="J23844" i="9"/>
  <c r="J23845" i="9"/>
  <c r="J23846" i="9"/>
  <c r="J23847" i="9"/>
  <c r="J23848" i="9"/>
  <c r="J23849" i="9"/>
  <c r="J23850" i="9"/>
  <c r="J23851" i="9"/>
  <c r="J23852" i="9"/>
  <c r="J23853" i="9"/>
  <c r="J23854" i="9"/>
  <c r="J23855" i="9"/>
  <c r="J23856" i="9"/>
  <c r="J23857" i="9"/>
  <c r="J23858" i="9"/>
  <c r="J23859" i="9"/>
  <c r="J23860" i="9"/>
  <c r="J23861" i="9"/>
  <c r="J23862" i="9"/>
  <c r="J23863" i="9"/>
  <c r="J23864" i="9"/>
  <c r="J23865" i="9"/>
  <c r="J23866" i="9"/>
  <c r="J23867" i="9"/>
  <c r="J23868" i="9"/>
  <c r="J23869" i="9"/>
  <c r="J23870" i="9"/>
  <c r="J23871" i="9"/>
  <c r="J23872" i="9"/>
  <c r="J23873" i="9"/>
  <c r="J23874" i="9"/>
  <c r="J23875" i="9"/>
  <c r="J23876" i="9"/>
  <c r="J23877" i="9"/>
  <c r="J23878" i="9"/>
  <c r="J23879" i="9"/>
  <c r="J23880" i="9"/>
  <c r="J23881" i="9"/>
  <c r="J23882" i="9"/>
  <c r="J23883" i="9"/>
  <c r="J23884" i="9"/>
  <c r="J23885" i="9"/>
  <c r="J23886" i="9"/>
  <c r="J23887" i="9"/>
  <c r="J23888" i="9"/>
  <c r="J23889" i="9"/>
  <c r="J23890" i="9"/>
  <c r="J23891" i="9"/>
  <c r="J23892" i="9"/>
  <c r="J23893" i="9"/>
  <c r="J23894" i="9"/>
  <c r="J23895" i="9"/>
  <c r="J23896" i="9"/>
  <c r="J23897" i="9"/>
  <c r="J23898" i="9"/>
  <c r="J23899" i="9"/>
  <c r="J23900" i="9"/>
  <c r="J23901" i="9"/>
  <c r="J23902" i="9"/>
  <c r="J23903" i="9"/>
  <c r="J23904" i="9"/>
  <c r="J23905" i="9"/>
  <c r="J23906" i="9"/>
  <c r="J23907" i="9"/>
  <c r="J23908" i="9"/>
  <c r="J23909" i="9"/>
  <c r="J23910" i="9"/>
  <c r="J23911" i="9"/>
  <c r="J23912" i="9"/>
  <c r="J23913" i="9"/>
  <c r="J23914" i="9"/>
  <c r="J23915" i="9"/>
  <c r="J23916" i="9"/>
  <c r="J23917" i="9"/>
  <c r="J23918" i="9"/>
  <c r="J23919" i="9"/>
  <c r="J23920" i="9"/>
  <c r="J23921" i="9"/>
  <c r="J23922" i="9"/>
  <c r="J23923" i="9"/>
  <c r="J23924" i="9"/>
  <c r="J23925" i="9"/>
  <c r="J23926" i="9"/>
  <c r="J23927" i="9"/>
  <c r="J23928" i="9"/>
  <c r="J23929" i="9"/>
  <c r="J23930" i="9"/>
  <c r="J23931" i="9"/>
  <c r="J23932" i="9"/>
  <c r="J23933" i="9"/>
  <c r="J23934" i="9"/>
  <c r="J23935" i="9"/>
  <c r="J23936" i="9"/>
  <c r="J23937" i="9"/>
  <c r="J23938" i="9"/>
  <c r="J23939" i="9"/>
  <c r="J23940" i="9"/>
  <c r="J23941" i="9"/>
  <c r="J23942" i="9"/>
  <c r="J23943" i="9"/>
  <c r="J23944" i="9"/>
  <c r="J23945" i="9"/>
  <c r="J23946" i="9"/>
  <c r="J23947" i="9"/>
  <c r="J23948" i="9"/>
  <c r="J23949" i="9"/>
  <c r="J23950" i="9"/>
  <c r="J23951" i="9"/>
  <c r="J23952" i="9"/>
  <c r="J23953" i="9"/>
  <c r="J23954" i="9"/>
  <c r="J23955" i="9"/>
  <c r="J23956" i="9"/>
  <c r="J23957" i="9"/>
  <c r="J23958" i="9"/>
  <c r="J23959" i="9"/>
  <c r="J23960" i="9"/>
  <c r="J23961" i="9"/>
  <c r="J23962" i="9"/>
  <c r="J23963" i="9"/>
  <c r="J23964" i="9"/>
  <c r="J23965" i="9"/>
  <c r="J23966" i="9"/>
  <c r="J23967" i="9"/>
  <c r="J23968" i="9"/>
  <c r="J23969" i="9"/>
  <c r="J23970" i="9"/>
  <c r="J23971" i="9"/>
  <c r="J23972" i="9"/>
  <c r="J23973" i="9"/>
  <c r="J23974" i="9"/>
  <c r="J23975" i="9"/>
  <c r="J23976" i="9"/>
  <c r="J23977" i="9"/>
  <c r="J23978" i="9"/>
  <c r="J23979" i="9"/>
  <c r="J23980" i="9"/>
  <c r="J23981" i="9"/>
  <c r="J23982" i="9"/>
  <c r="J23983" i="9"/>
  <c r="J23984" i="9"/>
  <c r="J23985" i="9"/>
  <c r="J23986" i="9"/>
  <c r="J23987" i="9"/>
  <c r="J23988" i="9"/>
  <c r="J23989" i="9"/>
  <c r="J23990" i="9"/>
  <c r="J23991" i="9"/>
  <c r="J23992" i="9"/>
  <c r="J23993" i="9"/>
  <c r="J23994" i="9"/>
  <c r="J23995" i="9"/>
  <c r="J23996" i="9"/>
  <c r="J23997" i="9"/>
  <c r="J23998" i="9"/>
  <c r="J23999" i="9"/>
  <c r="J24000" i="9"/>
  <c r="J24001" i="9"/>
  <c r="J24002" i="9"/>
  <c r="J24003" i="9"/>
  <c r="J24004" i="9"/>
  <c r="J24005" i="9"/>
  <c r="J24006" i="9"/>
  <c r="J24007" i="9"/>
  <c r="J24008" i="9"/>
  <c r="J24009" i="9"/>
  <c r="J24010" i="9"/>
  <c r="J24011" i="9"/>
  <c r="J24012" i="9"/>
  <c r="J24013" i="9"/>
  <c r="J24014" i="9"/>
  <c r="J24015" i="9"/>
  <c r="J24016" i="9"/>
  <c r="J24017" i="9"/>
  <c r="J24018" i="9"/>
  <c r="J24019" i="9"/>
  <c r="J24020" i="9"/>
  <c r="J24021" i="9"/>
  <c r="J24022" i="9"/>
  <c r="J24023" i="9"/>
  <c r="J24024" i="9"/>
  <c r="J24025" i="9"/>
  <c r="J24026" i="9"/>
  <c r="J24027" i="9"/>
  <c r="J24028" i="9"/>
  <c r="J24029" i="9"/>
  <c r="J24030" i="9"/>
  <c r="J24031" i="9"/>
  <c r="J24032" i="9"/>
  <c r="J24033" i="9"/>
  <c r="J24034" i="9"/>
  <c r="J24035" i="9"/>
  <c r="J24036" i="9"/>
  <c r="J24037" i="9"/>
  <c r="J24038" i="9"/>
  <c r="J24039" i="9"/>
  <c r="J24040" i="9"/>
  <c r="J24041" i="9"/>
  <c r="J24042" i="9"/>
  <c r="J24043" i="9"/>
  <c r="J24044" i="9"/>
  <c r="J24045" i="9"/>
  <c r="J24046" i="9"/>
  <c r="J24047" i="9"/>
  <c r="J24048" i="9"/>
  <c r="J24049" i="9"/>
  <c r="J24050" i="9"/>
  <c r="J24051" i="9"/>
  <c r="J24052" i="9"/>
  <c r="J24053" i="9"/>
  <c r="J24054" i="9"/>
  <c r="J24055" i="9"/>
  <c r="J24056" i="9"/>
  <c r="J24057" i="9"/>
  <c r="J24058" i="9"/>
  <c r="J24059" i="9"/>
  <c r="J24060" i="9"/>
  <c r="J24061" i="9"/>
  <c r="J24062" i="9"/>
  <c r="J24063" i="9"/>
  <c r="J24064" i="9"/>
  <c r="J24065" i="9"/>
  <c r="J24066" i="9"/>
  <c r="J24067" i="9"/>
  <c r="J24068" i="9"/>
  <c r="J24069" i="9"/>
  <c r="J24070" i="9"/>
  <c r="J24071" i="9"/>
  <c r="J24072" i="9"/>
  <c r="J24073" i="9"/>
  <c r="J24074" i="9"/>
  <c r="J24075" i="9"/>
  <c r="J24076" i="9"/>
  <c r="J24077" i="9"/>
  <c r="J24078" i="9"/>
  <c r="J24079" i="9"/>
  <c r="J24080" i="9"/>
  <c r="J24081" i="9"/>
  <c r="J24082" i="9"/>
  <c r="J24083" i="9"/>
  <c r="J24084" i="9"/>
  <c r="J24085" i="9"/>
  <c r="J24086" i="9"/>
  <c r="J24087" i="9"/>
  <c r="J24088" i="9"/>
  <c r="J24089" i="9"/>
  <c r="J24090" i="9"/>
  <c r="J24091" i="9"/>
  <c r="J24092" i="9"/>
  <c r="J24093" i="9"/>
  <c r="J24094" i="9"/>
  <c r="J24095" i="9"/>
  <c r="J24096" i="9"/>
  <c r="J24097" i="9"/>
  <c r="J24098" i="9"/>
  <c r="J24099" i="9"/>
  <c r="J24100" i="9"/>
  <c r="J24101" i="9"/>
  <c r="J24102" i="9"/>
  <c r="J24103" i="9"/>
  <c r="J24104" i="9"/>
  <c r="J24105" i="9"/>
  <c r="J24106" i="9"/>
  <c r="J24107" i="9"/>
  <c r="J24108" i="9"/>
  <c r="J24109" i="9"/>
  <c r="J24110" i="9"/>
  <c r="J24111" i="9"/>
  <c r="J24112" i="9"/>
  <c r="J24113" i="9"/>
  <c r="J24114" i="9"/>
  <c r="J24115" i="9"/>
  <c r="J24116" i="9"/>
  <c r="J24117" i="9"/>
  <c r="J24118" i="9"/>
  <c r="J24119" i="9"/>
  <c r="J24120" i="9"/>
  <c r="J24121" i="9"/>
  <c r="J24122" i="9"/>
  <c r="J24123" i="9"/>
  <c r="J24124" i="9"/>
  <c r="J24125" i="9"/>
  <c r="J24126" i="9"/>
  <c r="J24127" i="9"/>
  <c r="J24128" i="9"/>
  <c r="J24129" i="9"/>
  <c r="J24130" i="9"/>
  <c r="J24131" i="9"/>
  <c r="J24132" i="9"/>
  <c r="J24133" i="9"/>
  <c r="J24134" i="9"/>
  <c r="J24135" i="9"/>
  <c r="J24136" i="9"/>
  <c r="J24137" i="9"/>
  <c r="J24138" i="9"/>
  <c r="J24139" i="9"/>
  <c r="J24140" i="9"/>
  <c r="J24141" i="9"/>
  <c r="J24142" i="9"/>
  <c r="J24143" i="9"/>
  <c r="J24144" i="9"/>
  <c r="J24145" i="9"/>
  <c r="J24146" i="9"/>
  <c r="J24147" i="9"/>
  <c r="J24148" i="9"/>
  <c r="J24149" i="9"/>
  <c r="J24150" i="9"/>
  <c r="J24151" i="9"/>
  <c r="J24152" i="9"/>
  <c r="J24153" i="9"/>
  <c r="J24154" i="9"/>
  <c r="J24155" i="9"/>
  <c r="J24156" i="9"/>
  <c r="J24157" i="9"/>
  <c r="J24158" i="9"/>
  <c r="J24159" i="9"/>
  <c r="J24160" i="9"/>
  <c r="J24161" i="9"/>
  <c r="J24162" i="9"/>
  <c r="J24163" i="9"/>
  <c r="J24164" i="9"/>
  <c r="J24165" i="9"/>
  <c r="J24166" i="9"/>
  <c r="J24167" i="9"/>
  <c r="J24168" i="9"/>
  <c r="J24169" i="9"/>
  <c r="J24170" i="9"/>
  <c r="J24171" i="9"/>
  <c r="J24172" i="9"/>
  <c r="J24173" i="9"/>
  <c r="J24174" i="9"/>
  <c r="J24175" i="9"/>
  <c r="J24176" i="9"/>
  <c r="J24177" i="9"/>
  <c r="J24178" i="9"/>
  <c r="J24179" i="9"/>
  <c r="J24180" i="9"/>
  <c r="J24181" i="9"/>
  <c r="J24182" i="9"/>
  <c r="J24183" i="9"/>
  <c r="J24184" i="9"/>
  <c r="J24185" i="9"/>
  <c r="J24186" i="9"/>
  <c r="J24187" i="9"/>
  <c r="J24188" i="9"/>
  <c r="J24189" i="9"/>
  <c r="J24190" i="9"/>
  <c r="J24191" i="9"/>
  <c r="J24192" i="9"/>
  <c r="J24193" i="9"/>
  <c r="J24194" i="9"/>
  <c r="J24195" i="9"/>
  <c r="J24196" i="9"/>
  <c r="J24197" i="9"/>
  <c r="J24198" i="9"/>
  <c r="J24199" i="9"/>
  <c r="J24200" i="9"/>
  <c r="J24201" i="9"/>
  <c r="J24202" i="9"/>
  <c r="J24203" i="9"/>
  <c r="J24204" i="9"/>
  <c r="J24205" i="9"/>
  <c r="J24206" i="9"/>
  <c r="J24207" i="9"/>
  <c r="J24208" i="9"/>
  <c r="J24209" i="9"/>
  <c r="J24210" i="9"/>
  <c r="J24211" i="9"/>
  <c r="J24212" i="9"/>
  <c r="J24213" i="9"/>
  <c r="J24214" i="9"/>
  <c r="J24215" i="9"/>
  <c r="J24216" i="9"/>
  <c r="J24217" i="9"/>
  <c r="J24218" i="9"/>
  <c r="J24219" i="9"/>
  <c r="J24220" i="9"/>
  <c r="J24221" i="9"/>
  <c r="J24222" i="9"/>
  <c r="J24223" i="9"/>
  <c r="J24224" i="9"/>
  <c r="J24225" i="9"/>
  <c r="J24226" i="9"/>
  <c r="J24227" i="9"/>
  <c r="J24228" i="9"/>
  <c r="J24229" i="9"/>
  <c r="J24230" i="9"/>
  <c r="J24231" i="9"/>
  <c r="J24232" i="9"/>
  <c r="J24233" i="9"/>
  <c r="J24234" i="9"/>
  <c r="J24235" i="9"/>
  <c r="J24236" i="9"/>
  <c r="J24237" i="9"/>
  <c r="J24238" i="9"/>
  <c r="J24239" i="9"/>
  <c r="J24240" i="9"/>
  <c r="J24241" i="9"/>
  <c r="J24242" i="9"/>
  <c r="J24243" i="9"/>
  <c r="J24244" i="9"/>
  <c r="J24245" i="9"/>
  <c r="J24246" i="9"/>
  <c r="J24247" i="9"/>
  <c r="J24248" i="9"/>
  <c r="J24249" i="9"/>
  <c r="J24250" i="9"/>
  <c r="J24251" i="9"/>
  <c r="J24252" i="9"/>
  <c r="J24253" i="9"/>
  <c r="J24254" i="9"/>
  <c r="J24255" i="9"/>
  <c r="J24256" i="9"/>
  <c r="J24257" i="9"/>
  <c r="J24258" i="9"/>
  <c r="J24259" i="9"/>
  <c r="J24260" i="9"/>
  <c r="J24261" i="9"/>
  <c r="J24262" i="9"/>
  <c r="J24263" i="9"/>
  <c r="J24264" i="9"/>
  <c r="J24265" i="9"/>
  <c r="J24266" i="9"/>
  <c r="J24267" i="9"/>
  <c r="J24268" i="9"/>
  <c r="J24269" i="9"/>
  <c r="J24270" i="9"/>
  <c r="J24271" i="9"/>
  <c r="J24272" i="9"/>
  <c r="J24273" i="9"/>
  <c r="J24274" i="9"/>
  <c r="J24275" i="9"/>
  <c r="J24276" i="9"/>
  <c r="J24277" i="9"/>
  <c r="J24278" i="9"/>
  <c r="J24279" i="9"/>
  <c r="J24280" i="9"/>
  <c r="J24281" i="9"/>
  <c r="J24282" i="9"/>
  <c r="J24283" i="9"/>
  <c r="J24284" i="9"/>
  <c r="J24285" i="9"/>
  <c r="J24286" i="9"/>
  <c r="J24287" i="9"/>
  <c r="J24288" i="9"/>
  <c r="J24289" i="9"/>
  <c r="J24290" i="9"/>
  <c r="J24291" i="9"/>
  <c r="J24292" i="9"/>
  <c r="J24293" i="9"/>
  <c r="J24294" i="9"/>
  <c r="J24295" i="9"/>
  <c r="J24296" i="9"/>
  <c r="J24297" i="9"/>
  <c r="J24298" i="9"/>
  <c r="J24299" i="9"/>
  <c r="J24300" i="9"/>
  <c r="J24301" i="9"/>
  <c r="J24302" i="9"/>
  <c r="J24303" i="9"/>
  <c r="J24304" i="9"/>
  <c r="J24305" i="9"/>
  <c r="J24306" i="9"/>
  <c r="J24307" i="9"/>
  <c r="J24308" i="9"/>
  <c r="J24309" i="9"/>
  <c r="J24310" i="9"/>
  <c r="J24311" i="9"/>
  <c r="J24312" i="9"/>
  <c r="J24313" i="9"/>
  <c r="J24314" i="9"/>
  <c r="J24315" i="9"/>
  <c r="J24316" i="9"/>
  <c r="J24317" i="9"/>
  <c r="J24318" i="9"/>
  <c r="J24319" i="9"/>
  <c r="J24320" i="9"/>
  <c r="J24321" i="9"/>
  <c r="J24322" i="9"/>
  <c r="J24323" i="9"/>
  <c r="J24324" i="9"/>
  <c r="J24325" i="9"/>
  <c r="J24326" i="9"/>
  <c r="J24327" i="9"/>
  <c r="J24328" i="9"/>
  <c r="J24329" i="9"/>
  <c r="J24330" i="9"/>
  <c r="J24331" i="9"/>
  <c r="J24332" i="9"/>
  <c r="J24333" i="9"/>
  <c r="J24334" i="9"/>
  <c r="J24335" i="9"/>
  <c r="J24336" i="9"/>
  <c r="J24337" i="9"/>
  <c r="J24338" i="9"/>
  <c r="J24339" i="9"/>
  <c r="J24340" i="9"/>
  <c r="J24341" i="9"/>
  <c r="J24342" i="9"/>
  <c r="J24343" i="9"/>
  <c r="J24344" i="9"/>
  <c r="J24345" i="9"/>
  <c r="J24346" i="9"/>
  <c r="J24347" i="9"/>
  <c r="J24348" i="9"/>
  <c r="J24349" i="9"/>
  <c r="J24350" i="9"/>
  <c r="J24351" i="9"/>
  <c r="J24352" i="9"/>
  <c r="J24353" i="9"/>
  <c r="J24354" i="9"/>
  <c r="J24355" i="9"/>
  <c r="J24356" i="9"/>
  <c r="J24357" i="9"/>
  <c r="J24358" i="9"/>
  <c r="J24359" i="9"/>
  <c r="J24360" i="9"/>
  <c r="J24361" i="9"/>
  <c r="J24362" i="9"/>
  <c r="J24363" i="9"/>
  <c r="J24364" i="9"/>
  <c r="J24365" i="9"/>
  <c r="J24366" i="9"/>
  <c r="J24367" i="9"/>
  <c r="J24368" i="9"/>
  <c r="J24369" i="9"/>
  <c r="J24370" i="9"/>
  <c r="J24371" i="9"/>
  <c r="J24372" i="9"/>
  <c r="J24373" i="9"/>
  <c r="J24374" i="9"/>
  <c r="J24375" i="9"/>
  <c r="J24376" i="9"/>
  <c r="J24377" i="9"/>
  <c r="J24378" i="9"/>
  <c r="J24379" i="9"/>
  <c r="J24380" i="9"/>
  <c r="J24381" i="9"/>
  <c r="J24382" i="9"/>
  <c r="J24383" i="9"/>
  <c r="J24384" i="9"/>
  <c r="J24385" i="9"/>
  <c r="J24386" i="9"/>
  <c r="J24387" i="9"/>
  <c r="J24388" i="9"/>
  <c r="J24389" i="9"/>
  <c r="J24390" i="9"/>
  <c r="J24391" i="9"/>
  <c r="J24392" i="9"/>
  <c r="J24393" i="9"/>
  <c r="J24394" i="9"/>
  <c r="J24395" i="9"/>
  <c r="J24396" i="9"/>
  <c r="J24397" i="9"/>
  <c r="J24398" i="9"/>
  <c r="J24399" i="9"/>
  <c r="J24400" i="9"/>
  <c r="J24401" i="9"/>
  <c r="J24402" i="9"/>
  <c r="J24403" i="9"/>
  <c r="J24404" i="9"/>
  <c r="J24405" i="9"/>
  <c r="J24406" i="9"/>
  <c r="J24407" i="9"/>
  <c r="J24408" i="9"/>
  <c r="J24409" i="9"/>
  <c r="J24410" i="9"/>
  <c r="J24411" i="9"/>
  <c r="J24412" i="9"/>
  <c r="J24413" i="9"/>
  <c r="J24414" i="9"/>
  <c r="J24415" i="9"/>
  <c r="J24416" i="9"/>
  <c r="J24417" i="9"/>
  <c r="J24418" i="9"/>
  <c r="J24419" i="9"/>
  <c r="J24420" i="9"/>
  <c r="J24421" i="9"/>
  <c r="J24422" i="9"/>
  <c r="J24423" i="9"/>
  <c r="J24424" i="9"/>
  <c r="J24425" i="9"/>
  <c r="J24426" i="9"/>
  <c r="J24427" i="9"/>
  <c r="J24428" i="9"/>
  <c r="J24429" i="9"/>
  <c r="J24430" i="9"/>
  <c r="J24431" i="9"/>
  <c r="J24432" i="9"/>
  <c r="J24433" i="9"/>
  <c r="J24434" i="9"/>
  <c r="J24435" i="9"/>
  <c r="J24436" i="9"/>
  <c r="J24437" i="9"/>
  <c r="J24438" i="9"/>
  <c r="J24439" i="9"/>
  <c r="J24440" i="9"/>
  <c r="J24441" i="9"/>
  <c r="J24442" i="9"/>
  <c r="J24443" i="9"/>
  <c r="J24444" i="9"/>
  <c r="J24445" i="9"/>
  <c r="J24446" i="9"/>
  <c r="J24447" i="9"/>
  <c r="J24448" i="9"/>
  <c r="J24449" i="9"/>
  <c r="J24450" i="9"/>
  <c r="J24451" i="9"/>
  <c r="J24452" i="9"/>
  <c r="J24453" i="9"/>
  <c r="J24454" i="9"/>
  <c r="J24455" i="9"/>
  <c r="J24456" i="9"/>
  <c r="J24457" i="9"/>
  <c r="J24458" i="9"/>
  <c r="J24459" i="9"/>
  <c r="J24460" i="9"/>
  <c r="J24461" i="9"/>
  <c r="J24462" i="9"/>
  <c r="J24463" i="9"/>
  <c r="J24464" i="9"/>
  <c r="J24465" i="9"/>
  <c r="J24466" i="9"/>
  <c r="J24467" i="9"/>
  <c r="J24468" i="9"/>
  <c r="J24469" i="9"/>
  <c r="J24470" i="9"/>
  <c r="J24471" i="9"/>
  <c r="J24472" i="9"/>
  <c r="J24473" i="9"/>
  <c r="J24474" i="9"/>
  <c r="J24475" i="9"/>
  <c r="J24476" i="9"/>
  <c r="J24477" i="9"/>
  <c r="J24478" i="9"/>
  <c r="J24479" i="9"/>
  <c r="J24480" i="9"/>
  <c r="J24481" i="9"/>
  <c r="J24482" i="9"/>
  <c r="J24483" i="9"/>
  <c r="J24484" i="9"/>
  <c r="J24485" i="9"/>
  <c r="J24486" i="9"/>
  <c r="J24487" i="9"/>
  <c r="J24488" i="9"/>
  <c r="J24489" i="9"/>
  <c r="J24490" i="9"/>
  <c r="J24491" i="9"/>
  <c r="J24492" i="9"/>
  <c r="J24493" i="9"/>
  <c r="J24494" i="9"/>
  <c r="J24495" i="9"/>
  <c r="J24496" i="9"/>
  <c r="J24497" i="9"/>
  <c r="J24498" i="9"/>
  <c r="J24499" i="9"/>
  <c r="J24500" i="9"/>
  <c r="J24501" i="9"/>
  <c r="J24502" i="9"/>
  <c r="J24503" i="9"/>
  <c r="J24504" i="9"/>
  <c r="J24505" i="9"/>
  <c r="J24506" i="9"/>
  <c r="J24507" i="9"/>
  <c r="J24508" i="9"/>
  <c r="J24509" i="9"/>
  <c r="J24510" i="9"/>
  <c r="J24511" i="9"/>
  <c r="J24512" i="9"/>
  <c r="J24513" i="9"/>
  <c r="J24514" i="9"/>
  <c r="J24515" i="9"/>
  <c r="J24516" i="9"/>
  <c r="J24517" i="9"/>
  <c r="J24518" i="9"/>
  <c r="J24519" i="9"/>
  <c r="J24520" i="9"/>
  <c r="J24521" i="9"/>
  <c r="J24522" i="9"/>
  <c r="J24523" i="9"/>
  <c r="J24524" i="9"/>
  <c r="J24525" i="9"/>
  <c r="J24526" i="9"/>
  <c r="J24527" i="9"/>
  <c r="J24528" i="9"/>
  <c r="J24529" i="9"/>
  <c r="J24530" i="9"/>
  <c r="J24531" i="9"/>
  <c r="J24532" i="9"/>
  <c r="J24533" i="9"/>
  <c r="J24534" i="9"/>
  <c r="J24535" i="9"/>
  <c r="J24536" i="9"/>
  <c r="J24537" i="9"/>
  <c r="J24538" i="9"/>
  <c r="J24539" i="9"/>
  <c r="J24540" i="9"/>
  <c r="J24541" i="9"/>
  <c r="J24542" i="9"/>
  <c r="J24543" i="9"/>
  <c r="J24544" i="9"/>
  <c r="J24545" i="9"/>
  <c r="J24546" i="9"/>
  <c r="J24547" i="9"/>
  <c r="J24548" i="9"/>
  <c r="J24549" i="9"/>
  <c r="J24550" i="9"/>
  <c r="J24551" i="9"/>
  <c r="J24552" i="9"/>
  <c r="J24553" i="9"/>
  <c r="J24554" i="9"/>
  <c r="J24555" i="9"/>
  <c r="J24556" i="9"/>
  <c r="J24557" i="9"/>
  <c r="J24558" i="9"/>
  <c r="J24559" i="9"/>
  <c r="J24560" i="9"/>
  <c r="J24561" i="9"/>
  <c r="J24562" i="9"/>
  <c r="J24563" i="9"/>
  <c r="J24564" i="9"/>
  <c r="J24565" i="9"/>
  <c r="J24566" i="9"/>
  <c r="J24567" i="9"/>
  <c r="J24568" i="9"/>
  <c r="J24569" i="9"/>
  <c r="J24570" i="9"/>
  <c r="J24571" i="9"/>
  <c r="J24572" i="9"/>
  <c r="J24573" i="9"/>
  <c r="J24574" i="9"/>
  <c r="J24575" i="9"/>
  <c r="J24576" i="9"/>
  <c r="J24577" i="9"/>
  <c r="J24578" i="9"/>
  <c r="J24579" i="9"/>
  <c r="J24580" i="9"/>
  <c r="J24581" i="9"/>
  <c r="J24582" i="9"/>
  <c r="J24583" i="9"/>
  <c r="J24584" i="9"/>
  <c r="J24585" i="9"/>
  <c r="J24586" i="9"/>
  <c r="J24587" i="9"/>
  <c r="J24588" i="9"/>
  <c r="J24589" i="9"/>
  <c r="J24590" i="9"/>
  <c r="J24591" i="9"/>
  <c r="J24592" i="9"/>
  <c r="J24593" i="9"/>
  <c r="J24594" i="9"/>
  <c r="J24595" i="9"/>
  <c r="J24596" i="9"/>
  <c r="J24597" i="9"/>
  <c r="J24598" i="9"/>
  <c r="J24599" i="9"/>
  <c r="J24600" i="9"/>
  <c r="J24601" i="9"/>
  <c r="J24602" i="9"/>
  <c r="J24603" i="9"/>
  <c r="J24604" i="9"/>
  <c r="J24605" i="9"/>
  <c r="J24606" i="9"/>
  <c r="J24607" i="9"/>
  <c r="J24608" i="9"/>
  <c r="J24609" i="9"/>
  <c r="J24610" i="9"/>
  <c r="J24611" i="9"/>
  <c r="J24612" i="9"/>
  <c r="J24613" i="9"/>
  <c r="J24614" i="9"/>
  <c r="J24615" i="9"/>
  <c r="J24616" i="9"/>
  <c r="J24617" i="9"/>
  <c r="J24618" i="9"/>
  <c r="J24619" i="9"/>
  <c r="J24620" i="9"/>
  <c r="J24621" i="9"/>
  <c r="J24622" i="9"/>
  <c r="J24623" i="9"/>
  <c r="J24624" i="9"/>
  <c r="J24625" i="9"/>
  <c r="J24626" i="9"/>
  <c r="J24627" i="9"/>
  <c r="J24628" i="9"/>
  <c r="J24629" i="9"/>
  <c r="J24630" i="9"/>
  <c r="J24631" i="9"/>
  <c r="J24632" i="9"/>
  <c r="J24633" i="9"/>
  <c r="J24634" i="9"/>
  <c r="J24635" i="9"/>
  <c r="J24636" i="9"/>
  <c r="J24637" i="9"/>
  <c r="J24638" i="9"/>
  <c r="J24639" i="9"/>
  <c r="J24640" i="9"/>
  <c r="J24641" i="9"/>
  <c r="J24642" i="9"/>
  <c r="J24643" i="9"/>
  <c r="J24644" i="9"/>
  <c r="J24645" i="9"/>
  <c r="J24646" i="9"/>
  <c r="J24647" i="9"/>
  <c r="J24648" i="9"/>
  <c r="J24649" i="9"/>
  <c r="J24650" i="9"/>
  <c r="J24651" i="9"/>
  <c r="J24652" i="9"/>
  <c r="J24653" i="9"/>
  <c r="J24654" i="9"/>
  <c r="J24655" i="9"/>
  <c r="J24656" i="9"/>
  <c r="J24657" i="9"/>
  <c r="J24658" i="9"/>
  <c r="J24659" i="9"/>
  <c r="J24660" i="9"/>
  <c r="J24661" i="9"/>
  <c r="J24662" i="9"/>
  <c r="J24663" i="9"/>
  <c r="J24664" i="9"/>
  <c r="J24665" i="9"/>
  <c r="J24666" i="9"/>
  <c r="J24667" i="9"/>
  <c r="J24668" i="9"/>
  <c r="J24669" i="9"/>
  <c r="J24670" i="9"/>
  <c r="J24671" i="9"/>
  <c r="J24672" i="9"/>
  <c r="J24673" i="9"/>
  <c r="J24674" i="9"/>
  <c r="J24675" i="9"/>
  <c r="J24676" i="9"/>
  <c r="J24677" i="9"/>
  <c r="J24678" i="9"/>
  <c r="J24679" i="9"/>
  <c r="J24680" i="9"/>
  <c r="J24681" i="9"/>
  <c r="J24682" i="9"/>
  <c r="J24683" i="9"/>
  <c r="J24684" i="9"/>
  <c r="J24685" i="9"/>
  <c r="J24686" i="9"/>
  <c r="J24687" i="9"/>
  <c r="J24688" i="9"/>
  <c r="J24689" i="9"/>
  <c r="J24690" i="9"/>
  <c r="J24691" i="9"/>
  <c r="J24692" i="9"/>
  <c r="J24693" i="9"/>
  <c r="J24694" i="9"/>
  <c r="J24695" i="9"/>
  <c r="J24696" i="9"/>
  <c r="J24697" i="9"/>
  <c r="J24698" i="9"/>
  <c r="J24699" i="9"/>
  <c r="J24700" i="9"/>
  <c r="J24701" i="9"/>
  <c r="J24702" i="9"/>
  <c r="J24703" i="9"/>
  <c r="J24704" i="9"/>
  <c r="J24705" i="9"/>
  <c r="J24706" i="9"/>
  <c r="J24707" i="9"/>
  <c r="J24708" i="9"/>
  <c r="J24709" i="9"/>
  <c r="J24710" i="9"/>
  <c r="J24711" i="9"/>
  <c r="J24712" i="9"/>
  <c r="J24713" i="9"/>
  <c r="J24714" i="9"/>
  <c r="J24715" i="9"/>
  <c r="J24716" i="9"/>
  <c r="J24717" i="9"/>
  <c r="J24718" i="9"/>
  <c r="J24719" i="9"/>
  <c r="J24720" i="9"/>
  <c r="J24721" i="9"/>
  <c r="J24722" i="9"/>
  <c r="J24723" i="9"/>
  <c r="J24724" i="9"/>
  <c r="J24725" i="9"/>
  <c r="J24726" i="9"/>
  <c r="J24727" i="9"/>
  <c r="J24728" i="9"/>
  <c r="J24729" i="9"/>
  <c r="J24730" i="9"/>
  <c r="J24731" i="9"/>
  <c r="J24732" i="9"/>
  <c r="J24733" i="9"/>
  <c r="J24734" i="9"/>
  <c r="J24735" i="9"/>
  <c r="J24736" i="9"/>
  <c r="J24737" i="9"/>
  <c r="J24738" i="9"/>
  <c r="J24739" i="9"/>
  <c r="J24740" i="9"/>
  <c r="J24741" i="9"/>
  <c r="J24742" i="9"/>
  <c r="J24743" i="9"/>
  <c r="J24744" i="9"/>
  <c r="J24745" i="9"/>
  <c r="J24746" i="9"/>
  <c r="J24747" i="9"/>
  <c r="J24748" i="9"/>
  <c r="J24749" i="9"/>
  <c r="J24750" i="9"/>
  <c r="J24751" i="9"/>
  <c r="J24752" i="9"/>
  <c r="J24753" i="9"/>
  <c r="J24754" i="9"/>
  <c r="J24755" i="9"/>
  <c r="J24756" i="9"/>
  <c r="J24757" i="9"/>
  <c r="J24758" i="9"/>
  <c r="J24759" i="9"/>
  <c r="J24760" i="9"/>
  <c r="J24761" i="9"/>
  <c r="J24762" i="9"/>
  <c r="J24763" i="9"/>
  <c r="J24764" i="9"/>
  <c r="J24765" i="9"/>
  <c r="J24766" i="9"/>
  <c r="J24767" i="9"/>
  <c r="J24768" i="9"/>
  <c r="J24769" i="9"/>
  <c r="J24770" i="9"/>
  <c r="J24771" i="9"/>
  <c r="J24772" i="9"/>
  <c r="J24773" i="9"/>
  <c r="J24774" i="9"/>
  <c r="J24775" i="9"/>
  <c r="J24776" i="9"/>
  <c r="J24777" i="9"/>
  <c r="J24778" i="9"/>
  <c r="J24779" i="9"/>
  <c r="J24780" i="9"/>
  <c r="J24781" i="9"/>
  <c r="J24782" i="9"/>
  <c r="J24783" i="9"/>
  <c r="J24784" i="9"/>
  <c r="J24785" i="9"/>
  <c r="J24786" i="9"/>
  <c r="J24787" i="9"/>
  <c r="J24788" i="9"/>
  <c r="J24789" i="9"/>
  <c r="J24790" i="9"/>
  <c r="J24791" i="9"/>
  <c r="J24792" i="9"/>
  <c r="J24793" i="9"/>
  <c r="J24794" i="9"/>
  <c r="J24795" i="9"/>
  <c r="J24796" i="9"/>
  <c r="J24797" i="9"/>
  <c r="J24798" i="9"/>
  <c r="J24799" i="9"/>
  <c r="J24800" i="9"/>
  <c r="J24801" i="9"/>
  <c r="J24802" i="9"/>
  <c r="J24803" i="9"/>
  <c r="J24804" i="9"/>
  <c r="J24805" i="9"/>
  <c r="J24806" i="9"/>
  <c r="J24807" i="9"/>
  <c r="J24808" i="9"/>
  <c r="J24809" i="9"/>
  <c r="J24810" i="9"/>
  <c r="J24811" i="9"/>
  <c r="J24812" i="9"/>
  <c r="J24813" i="9"/>
  <c r="J24814" i="9"/>
  <c r="J24815" i="9"/>
  <c r="J24816" i="9"/>
  <c r="J24817" i="9"/>
  <c r="J24818" i="9"/>
  <c r="J24819" i="9"/>
  <c r="J24820" i="9"/>
  <c r="J24821" i="9"/>
  <c r="J24822" i="9"/>
  <c r="J24823" i="9"/>
  <c r="J24824" i="9"/>
  <c r="J24825" i="9"/>
  <c r="J24826" i="9"/>
  <c r="J24827" i="9"/>
  <c r="J24828" i="9"/>
  <c r="J24829" i="9"/>
  <c r="J24830" i="9"/>
  <c r="J24831" i="9"/>
  <c r="J24832" i="9"/>
  <c r="J24833" i="9"/>
  <c r="J24834" i="9"/>
  <c r="J24835" i="9"/>
  <c r="J24836" i="9"/>
  <c r="J24837" i="9"/>
  <c r="J24838" i="9"/>
  <c r="J24839" i="9"/>
  <c r="J24840" i="9"/>
  <c r="J24841" i="9"/>
  <c r="J24842" i="9"/>
  <c r="J24843" i="9"/>
  <c r="J24844" i="9"/>
  <c r="J24845" i="9"/>
  <c r="J24846" i="9"/>
  <c r="J24847" i="9"/>
  <c r="J24848" i="9"/>
  <c r="J24849" i="9"/>
  <c r="J24850" i="9"/>
  <c r="J24851" i="9"/>
  <c r="J24852" i="9"/>
  <c r="J24853" i="9"/>
  <c r="J24854" i="9"/>
  <c r="J24855" i="9"/>
  <c r="J24856" i="9"/>
  <c r="J24857" i="9"/>
  <c r="J24858" i="9"/>
  <c r="J24859" i="9"/>
  <c r="J24860" i="9"/>
  <c r="J24861" i="9"/>
  <c r="J24862" i="9"/>
  <c r="J24863" i="9"/>
  <c r="J24864" i="9"/>
  <c r="J24865" i="9"/>
  <c r="J24866" i="9"/>
  <c r="J24867" i="9"/>
  <c r="J24868" i="9"/>
  <c r="J24869" i="9"/>
  <c r="J24870" i="9"/>
  <c r="J24871" i="9"/>
  <c r="J24872" i="9"/>
  <c r="J24873" i="9"/>
  <c r="J24874" i="9"/>
  <c r="J24875" i="9"/>
  <c r="J24876" i="9"/>
  <c r="J24877" i="9"/>
  <c r="J24878" i="9"/>
  <c r="J24879" i="9"/>
  <c r="J24880" i="9"/>
  <c r="J24881" i="9"/>
  <c r="J24882" i="9"/>
  <c r="J24883" i="9"/>
  <c r="J24884" i="9"/>
  <c r="J24885" i="9"/>
  <c r="J24886" i="9"/>
  <c r="J24887" i="9"/>
  <c r="J24888" i="9"/>
  <c r="J24889" i="9"/>
  <c r="J24890" i="9"/>
  <c r="J24891" i="9"/>
  <c r="J24892" i="9"/>
  <c r="J24893" i="9"/>
  <c r="J24894" i="9"/>
  <c r="J24895" i="9"/>
  <c r="J24896" i="9"/>
  <c r="J24897" i="9"/>
  <c r="J24898" i="9"/>
  <c r="J24899" i="9"/>
  <c r="J24900" i="9"/>
  <c r="J24901" i="9"/>
  <c r="J24902" i="9"/>
  <c r="J24903" i="9"/>
  <c r="J24904" i="9"/>
  <c r="J24905" i="9"/>
  <c r="J24906" i="9"/>
  <c r="J24907" i="9"/>
  <c r="J24908" i="9"/>
  <c r="J24909" i="9"/>
  <c r="J24910" i="9"/>
  <c r="J24911" i="9"/>
  <c r="J24912" i="9"/>
  <c r="J24913" i="9"/>
  <c r="J24914" i="9"/>
  <c r="J24915" i="9"/>
  <c r="J24916" i="9"/>
  <c r="J24917" i="9"/>
  <c r="J24918" i="9"/>
  <c r="J24919" i="9"/>
  <c r="J24920" i="9"/>
  <c r="J24921" i="9"/>
  <c r="J24922" i="9"/>
  <c r="J24923" i="9"/>
  <c r="J24924" i="9"/>
  <c r="J24925" i="9"/>
  <c r="J24926" i="9"/>
  <c r="J24927" i="9"/>
  <c r="J24928" i="9"/>
  <c r="J24929" i="9"/>
  <c r="J24930" i="9"/>
  <c r="J24931" i="9"/>
  <c r="J24932" i="9"/>
  <c r="J24933" i="9"/>
  <c r="J24934" i="9"/>
  <c r="J24935" i="9"/>
  <c r="J24936" i="9"/>
  <c r="J24937" i="9"/>
  <c r="J24938" i="9"/>
  <c r="J24939" i="9"/>
  <c r="J24940" i="9"/>
  <c r="J24941" i="9"/>
  <c r="J24942" i="9"/>
  <c r="J24943" i="9"/>
  <c r="J24944" i="9"/>
  <c r="J24945" i="9"/>
  <c r="J24946" i="9"/>
  <c r="J24947" i="9"/>
  <c r="J24948" i="9"/>
  <c r="J24949" i="9"/>
  <c r="J24950" i="9"/>
  <c r="J24951" i="9"/>
  <c r="J24952" i="9"/>
  <c r="J24953" i="9"/>
  <c r="J24954" i="9"/>
  <c r="J24955" i="9"/>
  <c r="J24956" i="9"/>
  <c r="J24957" i="9"/>
  <c r="J24958" i="9"/>
  <c r="J24959" i="9"/>
  <c r="J24960" i="9"/>
  <c r="J24961" i="9"/>
  <c r="J24962" i="9"/>
  <c r="J24963" i="9"/>
  <c r="J24964" i="9"/>
  <c r="J24965" i="9"/>
  <c r="J24966" i="9"/>
  <c r="J24967" i="9"/>
  <c r="J24968" i="9"/>
  <c r="J24969" i="9"/>
  <c r="J24970" i="9"/>
  <c r="J24971" i="9"/>
  <c r="J24972" i="9"/>
  <c r="J24973" i="9"/>
  <c r="J24974" i="9"/>
  <c r="J24975" i="9"/>
  <c r="J24976" i="9"/>
  <c r="J24977" i="9"/>
  <c r="J24978" i="9"/>
  <c r="J24979" i="9"/>
  <c r="J24980" i="9"/>
  <c r="J24981" i="9"/>
  <c r="J24982" i="9"/>
  <c r="J24983" i="9"/>
  <c r="J24984" i="9"/>
  <c r="J24985" i="9"/>
  <c r="J24986" i="9"/>
  <c r="J24987" i="9"/>
  <c r="J24988" i="9"/>
  <c r="J24989" i="9"/>
  <c r="J24990" i="9"/>
  <c r="J24991" i="9"/>
  <c r="J24992" i="9"/>
  <c r="J24993" i="9"/>
  <c r="J24994" i="9"/>
  <c r="J24995" i="9"/>
  <c r="J24996" i="9"/>
  <c r="J24997" i="9"/>
  <c r="J24998" i="9"/>
  <c r="J24999" i="9"/>
  <c r="J25000" i="9"/>
  <c r="J25001" i="9"/>
  <c r="J25002" i="9"/>
  <c r="J25003" i="9"/>
  <c r="J25004" i="9"/>
  <c r="J25005" i="9"/>
  <c r="J25006" i="9"/>
  <c r="J25007" i="9"/>
  <c r="J25008" i="9"/>
  <c r="J25009" i="9"/>
  <c r="J25010" i="9"/>
  <c r="J25011" i="9"/>
  <c r="J25012" i="9"/>
  <c r="J25013" i="9"/>
  <c r="J25014" i="9"/>
  <c r="J25015" i="9"/>
  <c r="J25016" i="9"/>
  <c r="J25017" i="9"/>
  <c r="J25018" i="9"/>
  <c r="J25019" i="9"/>
  <c r="J25020" i="9"/>
  <c r="J25021" i="9"/>
  <c r="J25022" i="9"/>
  <c r="J25023" i="9"/>
  <c r="J25024" i="9"/>
  <c r="J25025" i="9"/>
  <c r="J25026" i="9"/>
  <c r="J25027" i="9"/>
  <c r="J25028" i="9"/>
  <c r="J25029" i="9"/>
  <c r="J25030" i="9"/>
  <c r="J25031" i="9"/>
  <c r="J25032" i="9"/>
  <c r="J25033" i="9"/>
  <c r="J25034" i="9"/>
  <c r="J25035" i="9"/>
  <c r="J25036" i="9"/>
  <c r="J25037" i="9"/>
  <c r="J25038" i="9"/>
  <c r="J25039" i="9"/>
  <c r="J25040" i="9"/>
  <c r="J25041" i="9"/>
  <c r="J25042" i="9"/>
  <c r="J25043" i="9"/>
  <c r="J25044" i="9"/>
  <c r="J25045" i="9"/>
  <c r="J25046" i="9"/>
  <c r="J25047" i="9"/>
  <c r="J25048" i="9"/>
  <c r="J25049" i="9"/>
  <c r="J25050" i="9"/>
  <c r="J25051" i="9"/>
  <c r="J25052" i="9"/>
  <c r="J25053" i="9"/>
  <c r="J25054" i="9"/>
  <c r="J25055" i="9"/>
  <c r="J25056" i="9"/>
  <c r="J25057" i="9"/>
  <c r="J25058" i="9"/>
  <c r="J25059" i="9"/>
  <c r="J25060" i="9"/>
  <c r="J25061" i="9"/>
  <c r="J25062" i="9"/>
  <c r="J25063" i="9"/>
  <c r="J25064" i="9"/>
  <c r="J25065" i="9"/>
  <c r="J25066" i="9"/>
  <c r="J25067" i="9"/>
  <c r="J25068" i="9"/>
  <c r="J25069" i="9"/>
  <c r="J25070" i="9"/>
  <c r="J25071" i="9"/>
  <c r="J25072" i="9"/>
  <c r="J25073" i="9"/>
  <c r="J25074" i="9"/>
  <c r="J25075" i="9"/>
  <c r="J25076" i="9"/>
  <c r="J25077" i="9"/>
  <c r="J25078" i="9"/>
  <c r="J25079" i="9"/>
  <c r="J25080" i="9"/>
  <c r="J25081" i="9"/>
  <c r="J25082" i="9"/>
  <c r="J25083" i="9"/>
  <c r="J25084" i="9"/>
  <c r="J25085" i="9"/>
  <c r="J25086" i="9"/>
  <c r="J25087" i="9"/>
  <c r="J25088" i="9"/>
  <c r="J25089" i="9"/>
  <c r="J25090" i="9"/>
  <c r="J25091" i="9"/>
  <c r="J25092" i="9"/>
  <c r="J25093" i="9"/>
  <c r="J25094" i="9"/>
  <c r="J25095" i="9"/>
  <c r="J25096" i="9"/>
  <c r="J25097" i="9"/>
  <c r="J25098" i="9"/>
  <c r="J25099" i="9"/>
  <c r="J25100" i="9"/>
  <c r="J25101" i="9"/>
  <c r="J25102" i="9"/>
  <c r="J25103" i="9"/>
  <c r="J25104" i="9"/>
  <c r="J25105" i="9"/>
  <c r="J25106" i="9"/>
  <c r="J25107" i="9"/>
  <c r="J25108" i="9"/>
  <c r="J25109" i="9"/>
  <c r="J25110" i="9"/>
  <c r="J25111" i="9"/>
  <c r="J25112" i="9"/>
  <c r="J25113" i="9"/>
  <c r="J25114" i="9"/>
  <c r="J25115" i="9"/>
  <c r="J25116" i="9"/>
  <c r="J25117" i="9"/>
  <c r="J25118" i="9"/>
  <c r="J25119" i="9"/>
  <c r="J25120" i="9"/>
  <c r="J25121" i="9"/>
  <c r="J25122" i="9"/>
  <c r="J25123" i="9"/>
  <c r="J25124" i="9"/>
  <c r="J25125" i="9"/>
  <c r="J25126" i="9"/>
  <c r="J25127" i="9"/>
  <c r="J25128" i="9"/>
  <c r="J25129" i="9"/>
  <c r="J25130" i="9"/>
  <c r="J25131" i="9"/>
  <c r="J25132" i="9"/>
  <c r="J25133" i="9"/>
  <c r="J25134" i="9"/>
  <c r="J25135" i="9"/>
  <c r="J25136" i="9"/>
  <c r="J25137" i="9"/>
  <c r="J25138" i="9"/>
  <c r="J25139" i="9"/>
  <c r="J25140" i="9"/>
  <c r="J25141" i="9"/>
  <c r="J25142" i="9"/>
  <c r="J25143" i="9"/>
  <c r="J25144" i="9"/>
  <c r="J25145" i="9"/>
  <c r="J25146" i="9"/>
  <c r="J25147" i="9"/>
  <c r="J25148" i="9"/>
  <c r="J25149" i="9"/>
  <c r="J25150" i="9"/>
  <c r="J25151" i="9"/>
  <c r="J25152" i="9"/>
  <c r="J25153" i="9"/>
  <c r="J25154" i="9"/>
  <c r="J25155" i="9"/>
  <c r="J25156" i="9"/>
  <c r="J25157" i="9"/>
  <c r="J25158" i="9"/>
  <c r="J25159" i="9"/>
  <c r="J25160" i="9"/>
  <c r="J25161" i="9"/>
  <c r="J25162" i="9"/>
  <c r="J25163" i="9"/>
  <c r="J25164" i="9"/>
  <c r="J25165" i="9"/>
  <c r="J25166" i="9"/>
  <c r="J25167" i="9"/>
  <c r="J25168" i="9"/>
  <c r="J25169" i="9"/>
  <c r="J25170" i="9"/>
  <c r="J25171" i="9"/>
  <c r="J25172" i="9"/>
  <c r="J25173" i="9"/>
  <c r="J25174" i="9"/>
  <c r="J25175" i="9"/>
  <c r="J25176" i="9"/>
  <c r="J25177" i="9"/>
  <c r="J25178" i="9"/>
  <c r="J25179" i="9"/>
  <c r="J25180" i="9"/>
  <c r="J25181" i="9"/>
  <c r="J25182" i="9"/>
  <c r="J25183" i="9"/>
  <c r="J25184" i="9"/>
  <c r="J25185" i="9"/>
  <c r="J25186" i="9"/>
  <c r="J25187" i="9"/>
  <c r="J25188" i="9"/>
  <c r="J25189" i="9"/>
  <c r="J25190" i="9"/>
  <c r="J25191" i="9"/>
  <c r="J25192" i="9"/>
  <c r="J25193" i="9"/>
  <c r="J25194" i="9"/>
  <c r="J25195" i="9"/>
  <c r="J25196" i="9"/>
  <c r="J25197" i="9"/>
  <c r="J25198" i="9"/>
  <c r="J25199" i="9"/>
  <c r="J25200" i="9"/>
  <c r="J25201" i="9"/>
  <c r="J25202" i="9"/>
  <c r="J25203" i="9"/>
  <c r="J25204" i="9"/>
  <c r="J25205" i="9"/>
  <c r="J25206" i="9"/>
  <c r="J25207" i="9"/>
  <c r="J25208" i="9"/>
  <c r="J25209" i="9"/>
  <c r="J25210" i="9"/>
  <c r="J25211" i="9"/>
  <c r="J25212" i="9"/>
  <c r="J25213" i="9"/>
  <c r="J25214" i="9"/>
  <c r="J25215" i="9"/>
  <c r="J25216" i="9"/>
  <c r="J25217" i="9"/>
  <c r="J25218" i="9"/>
  <c r="J25219" i="9"/>
  <c r="J25220" i="9"/>
  <c r="J25221" i="9"/>
  <c r="J25222" i="9"/>
  <c r="J25223" i="9"/>
  <c r="J25224" i="9"/>
  <c r="J25225" i="9"/>
  <c r="J25226" i="9"/>
  <c r="J25227" i="9"/>
  <c r="J25228" i="9"/>
  <c r="J25229" i="9"/>
  <c r="J25230" i="9"/>
  <c r="J25231" i="9"/>
  <c r="J25232" i="9"/>
  <c r="J25233" i="9"/>
  <c r="J25234" i="9"/>
  <c r="J25235" i="9"/>
  <c r="J25236" i="9"/>
  <c r="J25237" i="9"/>
  <c r="J25238" i="9"/>
  <c r="J25239" i="9"/>
  <c r="J25240" i="9"/>
  <c r="J25241" i="9"/>
  <c r="J25242" i="9"/>
  <c r="J25243" i="9"/>
  <c r="J25244" i="9"/>
  <c r="J25245" i="9"/>
  <c r="J25246" i="9"/>
  <c r="J25247" i="9"/>
  <c r="J25248" i="9"/>
  <c r="J25249" i="9"/>
  <c r="J25250" i="9"/>
  <c r="J25251" i="9"/>
  <c r="J25252" i="9"/>
  <c r="J25253" i="9"/>
  <c r="J25254" i="9"/>
  <c r="J25255" i="9"/>
  <c r="J25256" i="9"/>
  <c r="J25257" i="9"/>
  <c r="J25258" i="9"/>
  <c r="J25259" i="9"/>
  <c r="J25260" i="9"/>
  <c r="J25261" i="9"/>
  <c r="J25262" i="9"/>
  <c r="J25263" i="9"/>
  <c r="J25264" i="9"/>
  <c r="J25265" i="9"/>
  <c r="J25266" i="9"/>
  <c r="J25267" i="9"/>
  <c r="J25268" i="9"/>
  <c r="J25269" i="9"/>
  <c r="J25270" i="9"/>
  <c r="J25271" i="9"/>
  <c r="J25272" i="9"/>
  <c r="J25273" i="9"/>
  <c r="J25274" i="9"/>
  <c r="J25275" i="9"/>
  <c r="J25276" i="9"/>
  <c r="J25277" i="9"/>
  <c r="J25278" i="9"/>
  <c r="J25279" i="9"/>
  <c r="J25280" i="9"/>
  <c r="J25281" i="9"/>
  <c r="J25282" i="9"/>
  <c r="J25283" i="9"/>
  <c r="J25284" i="9"/>
  <c r="J25285" i="9"/>
  <c r="J25286" i="9"/>
  <c r="J25287" i="9"/>
  <c r="J25288" i="9"/>
  <c r="J25289" i="9"/>
  <c r="J25290" i="9"/>
  <c r="J25291" i="9"/>
  <c r="J25292" i="9"/>
  <c r="J25293" i="9"/>
  <c r="J25294" i="9"/>
  <c r="J25295" i="9"/>
  <c r="J25296" i="9"/>
  <c r="J25297" i="9"/>
  <c r="J25298" i="9"/>
  <c r="J25299" i="9"/>
  <c r="J25300" i="9"/>
  <c r="J25301" i="9"/>
  <c r="J25302" i="9"/>
  <c r="J25303" i="9"/>
  <c r="J25304" i="9"/>
  <c r="J25305" i="9"/>
  <c r="J25306" i="9"/>
  <c r="J25307" i="9"/>
  <c r="J25308" i="9"/>
  <c r="J25309" i="9"/>
  <c r="J25310" i="9"/>
  <c r="J25311" i="9"/>
  <c r="J25312" i="9"/>
  <c r="J25313" i="9"/>
  <c r="J25314" i="9"/>
  <c r="J25315" i="9"/>
  <c r="J25316" i="9"/>
  <c r="J25317" i="9"/>
  <c r="J25318" i="9"/>
  <c r="J25319" i="9"/>
  <c r="J25320" i="9"/>
  <c r="J25321" i="9"/>
  <c r="J25322" i="9"/>
  <c r="J25323" i="9"/>
  <c r="J25324" i="9"/>
  <c r="J25325" i="9"/>
  <c r="J25326" i="9"/>
  <c r="J25327" i="9"/>
  <c r="J25328" i="9"/>
  <c r="J25329" i="9"/>
  <c r="J25330" i="9"/>
  <c r="J25331" i="9"/>
  <c r="J25332" i="9"/>
  <c r="J25333" i="9"/>
  <c r="J25334" i="9"/>
  <c r="J25335" i="9"/>
  <c r="J25336" i="9"/>
  <c r="J25337" i="9"/>
  <c r="J25338" i="9"/>
  <c r="J25339" i="9"/>
  <c r="J25340" i="9"/>
  <c r="J25341" i="9"/>
  <c r="J25342" i="9"/>
  <c r="J25343" i="9"/>
  <c r="J25344" i="9"/>
  <c r="J25345" i="9"/>
  <c r="J25346" i="9"/>
  <c r="J25347" i="9"/>
  <c r="J25348" i="9"/>
  <c r="J25349" i="9"/>
  <c r="J25350" i="9"/>
  <c r="J25351" i="9"/>
  <c r="J25352" i="9"/>
  <c r="J25353" i="9"/>
  <c r="J25354" i="9"/>
  <c r="J25355" i="9"/>
  <c r="J25356" i="9"/>
  <c r="J25357" i="9"/>
  <c r="J25358" i="9"/>
  <c r="J25359" i="9"/>
  <c r="J25360" i="9"/>
  <c r="J25361" i="9"/>
  <c r="J25362" i="9"/>
  <c r="J25363" i="9"/>
  <c r="J25364" i="9"/>
  <c r="J25365" i="9"/>
  <c r="J25366" i="9"/>
  <c r="J25367" i="9"/>
  <c r="J25368" i="9"/>
  <c r="J25369" i="9"/>
  <c r="J25370" i="9"/>
  <c r="J25371" i="9"/>
  <c r="J25372" i="9"/>
  <c r="J25373" i="9"/>
  <c r="J25374" i="9"/>
  <c r="J25375" i="9"/>
  <c r="J25376" i="9"/>
  <c r="J25377" i="9"/>
  <c r="J25378" i="9"/>
  <c r="J25379" i="9"/>
  <c r="J25380" i="9"/>
  <c r="J25381" i="9"/>
  <c r="J25382" i="9"/>
  <c r="J25383" i="9"/>
  <c r="J25384" i="9"/>
  <c r="J25385" i="9"/>
  <c r="J25386" i="9"/>
  <c r="J25387" i="9"/>
  <c r="J25388" i="9"/>
  <c r="J25389" i="9"/>
  <c r="J25390" i="9"/>
  <c r="J25391" i="9"/>
  <c r="J25392" i="9"/>
  <c r="J25393" i="9"/>
  <c r="J25394" i="9"/>
  <c r="J25395" i="9"/>
  <c r="J25396" i="9"/>
  <c r="J25397" i="9"/>
  <c r="J25398" i="9"/>
  <c r="J25399" i="9"/>
  <c r="J25400" i="9"/>
  <c r="J25401" i="9"/>
  <c r="J25402" i="9"/>
  <c r="J25403" i="9"/>
  <c r="J25404" i="9"/>
  <c r="J25405" i="9"/>
  <c r="J25406" i="9"/>
  <c r="J25407" i="9"/>
  <c r="J25408" i="9"/>
  <c r="J25409" i="9"/>
  <c r="J25410" i="9"/>
  <c r="J25411" i="9"/>
  <c r="J25412" i="9"/>
  <c r="J25413" i="9"/>
  <c r="J25414" i="9"/>
  <c r="J25415" i="9"/>
  <c r="J25416" i="9"/>
  <c r="J25417" i="9"/>
  <c r="J25418" i="9"/>
  <c r="J25419" i="9"/>
  <c r="J25420" i="9"/>
  <c r="J25421" i="9"/>
  <c r="J25422" i="9"/>
  <c r="J25423" i="9"/>
  <c r="J25424" i="9"/>
  <c r="J25425" i="9"/>
  <c r="J25426" i="9"/>
  <c r="J25427" i="9"/>
  <c r="J25428" i="9"/>
  <c r="J25429" i="9"/>
  <c r="J25430" i="9"/>
  <c r="J25431" i="9"/>
  <c r="J25432" i="9"/>
  <c r="J25433" i="9"/>
  <c r="J25434" i="9"/>
  <c r="J25435" i="9"/>
  <c r="J25436" i="9"/>
  <c r="J25437" i="9"/>
  <c r="J25438" i="9"/>
  <c r="J25439" i="9"/>
  <c r="J25440" i="9"/>
  <c r="J25441" i="9"/>
  <c r="J25442" i="9"/>
  <c r="J25443" i="9"/>
  <c r="J25444" i="9"/>
  <c r="J25445" i="9"/>
  <c r="J25446" i="9"/>
  <c r="J25447" i="9"/>
  <c r="J25448" i="9"/>
  <c r="J25449" i="9"/>
  <c r="J25450" i="9"/>
  <c r="J25451" i="9"/>
  <c r="J25452" i="9"/>
  <c r="J25453" i="9"/>
  <c r="J25454" i="9"/>
  <c r="J25455" i="9"/>
  <c r="J25456" i="9"/>
  <c r="J25457" i="9"/>
  <c r="J25458" i="9"/>
  <c r="J25459" i="9"/>
  <c r="J25460" i="9"/>
  <c r="J25461" i="9"/>
  <c r="J25462" i="9"/>
  <c r="J25463" i="9"/>
  <c r="J25464" i="9"/>
  <c r="J25465" i="9"/>
  <c r="J25466" i="9"/>
  <c r="J25467" i="9"/>
  <c r="J25468" i="9"/>
  <c r="J25469" i="9"/>
  <c r="J25470" i="9"/>
  <c r="J25471" i="9"/>
  <c r="J25472" i="9"/>
  <c r="J25473" i="9"/>
  <c r="J25474" i="9"/>
  <c r="J25475" i="9"/>
  <c r="J25476" i="9"/>
  <c r="J25477" i="9"/>
  <c r="J25478" i="9"/>
  <c r="J25479" i="9"/>
  <c r="J25480" i="9"/>
  <c r="J25481" i="9"/>
  <c r="J25482" i="9"/>
  <c r="J25483" i="9"/>
  <c r="J25484" i="9"/>
  <c r="J25485" i="9"/>
  <c r="J25486" i="9"/>
  <c r="J25487" i="9"/>
  <c r="J25488" i="9"/>
  <c r="J25489" i="9"/>
  <c r="J25490" i="9"/>
  <c r="J25491" i="9"/>
  <c r="J25492" i="9"/>
  <c r="J25493" i="9"/>
  <c r="J25494" i="9"/>
  <c r="J25495" i="9"/>
  <c r="J25496" i="9"/>
  <c r="J25497" i="9"/>
  <c r="J25498" i="9"/>
  <c r="J25499" i="9"/>
  <c r="J25500" i="9"/>
  <c r="J25501" i="9"/>
  <c r="J25502" i="9"/>
  <c r="J25503" i="9"/>
  <c r="J25504" i="9"/>
  <c r="J25505" i="9"/>
  <c r="J25506" i="9"/>
  <c r="J25507" i="9"/>
  <c r="J25508" i="9"/>
  <c r="J25509" i="9"/>
  <c r="J25510" i="9"/>
  <c r="J25511" i="9"/>
  <c r="J25512" i="9"/>
  <c r="J25513" i="9"/>
  <c r="J25514" i="9"/>
  <c r="J25515" i="9"/>
  <c r="J25516" i="9"/>
  <c r="J25517" i="9"/>
  <c r="J25518" i="9"/>
  <c r="J25519" i="9"/>
  <c r="J25520" i="9"/>
  <c r="J25521" i="9"/>
  <c r="J25522" i="9"/>
  <c r="J25523" i="9"/>
  <c r="J25524" i="9"/>
  <c r="J25525" i="9"/>
  <c r="J25526" i="9"/>
  <c r="J25527" i="9"/>
  <c r="J25528" i="9"/>
  <c r="J25529" i="9"/>
  <c r="J25530" i="9"/>
  <c r="J25531" i="9"/>
  <c r="J25532" i="9"/>
  <c r="J25533" i="9"/>
  <c r="J25534" i="9"/>
  <c r="J25535" i="9"/>
  <c r="J25536" i="9"/>
  <c r="J25537" i="9"/>
  <c r="J25538" i="9"/>
  <c r="J25539" i="9"/>
  <c r="J25540" i="9"/>
  <c r="J25541" i="9"/>
  <c r="J25542" i="9"/>
  <c r="J25543" i="9"/>
  <c r="J25544" i="9"/>
  <c r="J25545" i="9"/>
  <c r="J25546" i="9"/>
  <c r="J25547" i="9"/>
  <c r="J25548" i="9"/>
  <c r="J25549" i="9"/>
  <c r="J25550" i="9"/>
  <c r="J25551" i="9"/>
  <c r="J25552" i="9"/>
  <c r="J25553" i="9"/>
  <c r="J25554" i="9"/>
  <c r="J25555" i="9"/>
  <c r="J25556" i="9"/>
  <c r="J25557" i="9"/>
  <c r="J25558" i="9"/>
  <c r="J25559" i="9"/>
  <c r="J25560" i="9"/>
  <c r="J25561" i="9"/>
  <c r="J25562" i="9"/>
  <c r="J25563" i="9"/>
  <c r="J25564" i="9"/>
  <c r="J25565" i="9"/>
  <c r="J25566" i="9"/>
  <c r="J25567" i="9"/>
  <c r="J25568" i="9"/>
  <c r="J25569" i="9"/>
  <c r="J25570" i="9"/>
  <c r="J25571" i="9"/>
  <c r="J25572" i="9"/>
  <c r="J25573" i="9"/>
  <c r="J25574" i="9"/>
  <c r="J25575" i="9"/>
  <c r="J25576" i="9"/>
  <c r="J25577" i="9"/>
  <c r="J25578" i="9"/>
  <c r="J25579" i="9"/>
  <c r="J25580" i="9"/>
  <c r="J25581" i="9"/>
  <c r="J25582" i="9"/>
  <c r="J25583" i="9"/>
  <c r="J25584" i="9"/>
  <c r="J25585" i="9"/>
  <c r="J25586" i="9"/>
  <c r="J25587" i="9"/>
  <c r="J25588" i="9"/>
  <c r="J25589" i="9"/>
  <c r="J25590" i="9"/>
  <c r="J25591" i="9"/>
  <c r="J25592" i="9"/>
  <c r="J25593" i="9"/>
  <c r="J25594" i="9"/>
  <c r="J25595" i="9"/>
  <c r="J25596" i="9"/>
  <c r="J25597" i="9"/>
  <c r="J25598" i="9"/>
  <c r="J25599" i="9"/>
  <c r="J25600" i="9"/>
  <c r="J25601" i="9"/>
  <c r="J25602" i="9"/>
  <c r="J25603" i="9"/>
  <c r="J25604" i="9"/>
  <c r="J25605" i="9"/>
  <c r="J25606" i="9"/>
  <c r="J25607" i="9"/>
  <c r="J25608" i="9"/>
  <c r="J25609" i="9"/>
  <c r="J25610" i="9"/>
  <c r="J25611" i="9"/>
  <c r="J25612" i="9"/>
  <c r="J25613" i="9"/>
  <c r="J25614" i="9"/>
  <c r="J25615" i="9"/>
  <c r="J25616" i="9"/>
  <c r="J25617" i="9"/>
  <c r="J25618" i="9"/>
  <c r="J25619" i="9"/>
  <c r="J25620" i="9"/>
  <c r="J25621" i="9"/>
  <c r="J25622" i="9"/>
  <c r="J25623" i="9"/>
  <c r="J25624" i="9"/>
  <c r="J25625" i="9"/>
  <c r="J25626" i="9"/>
  <c r="J25627" i="9"/>
  <c r="J25628" i="9"/>
  <c r="J25629" i="9"/>
  <c r="J25630" i="9"/>
  <c r="J25631" i="9"/>
  <c r="J25632" i="9"/>
  <c r="J25633" i="9"/>
  <c r="J25634" i="9"/>
  <c r="J25635" i="9"/>
  <c r="J25636" i="9"/>
  <c r="J25637" i="9"/>
  <c r="J25638" i="9"/>
  <c r="J25639" i="9"/>
  <c r="J25640" i="9"/>
  <c r="J25641" i="9"/>
  <c r="J25642" i="9"/>
  <c r="J25643" i="9"/>
  <c r="J25644" i="9"/>
  <c r="J25645" i="9"/>
  <c r="J25646" i="9"/>
  <c r="J25647" i="9"/>
  <c r="J25648" i="9"/>
  <c r="J25649" i="9"/>
  <c r="J25650" i="9"/>
  <c r="J25651" i="9"/>
  <c r="J25652" i="9"/>
  <c r="J25653" i="9"/>
  <c r="J25654" i="9"/>
  <c r="J25655" i="9"/>
  <c r="J25656" i="9"/>
  <c r="J25657" i="9"/>
  <c r="J25658" i="9"/>
  <c r="J25659" i="9"/>
  <c r="J25660" i="9"/>
  <c r="J25661" i="9"/>
  <c r="J25662" i="9"/>
  <c r="J25663" i="9"/>
  <c r="J25664" i="9"/>
  <c r="J25665" i="9"/>
  <c r="J25666" i="9"/>
  <c r="J25667" i="9"/>
  <c r="J25668" i="9"/>
  <c r="J25669" i="9"/>
  <c r="J25670" i="9"/>
  <c r="J25671" i="9"/>
  <c r="J25672" i="9"/>
  <c r="J25673" i="9"/>
  <c r="J25674" i="9"/>
  <c r="J25675" i="9"/>
  <c r="J25676" i="9"/>
  <c r="J25677" i="9"/>
  <c r="J25678" i="9"/>
  <c r="J25679" i="9"/>
  <c r="J25680" i="9"/>
  <c r="J25681" i="9"/>
  <c r="J25682" i="9"/>
  <c r="J25683" i="9"/>
  <c r="J25684" i="9"/>
  <c r="J25685" i="9"/>
  <c r="J25686" i="9"/>
  <c r="J25687" i="9"/>
  <c r="J25688" i="9"/>
  <c r="J25689" i="9"/>
  <c r="J25690" i="9"/>
  <c r="J25691" i="9"/>
  <c r="J25692" i="9"/>
  <c r="J25693" i="9"/>
  <c r="J25694" i="9"/>
  <c r="J25695" i="9"/>
  <c r="J25696" i="9"/>
  <c r="J25697" i="9"/>
  <c r="J25698" i="9"/>
  <c r="J25699" i="9"/>
  <c r="J25700" i="9"/>
  <c r="J25701" i="9"/>
  <c r="J25702" i="9"/>
  <c r="J25703" i="9"/>
  <c r="J25704" i="9"/>
  <c r="J25705" i="9"/>
  <c r="J25706" i="9"/>
  <c r="J25707" i="9"/>
  <c r="J25708" i="9"/>
  <c r="J25709" i="9"/>
  <c r="J25710" i="9"/>
  <c r="J25711" i="9"/>
  <c r="J25712" i="9"/>
  <c r="J25713" i="9"/>
  <c r="J25714" i="9"/>
  <c r="J25715" i="9"/>
  <c r="J25716" i="9"/>
  <c r="J25717" i="9"/>
  <c r="J25718" i="9"/>
  <c r="J25719" i="9"/>
  <c r="J25720" i="9"/>
  <c r="J25721" i="9"/>
  <c r="J25722" i="9"/>
  <c r="J25723" i="9"/>
  <c r="J25724" i="9"/>
  <c r="J25725" i="9"/>
  <c r="J25726" i="9"/>
  <c r="J25727" i="9"/>
  <c r="J25728" i="9"/>
  <c r="J25729" i="9"/>
  <c r="J25730" i="9"/>
  <c r="J25731" i="9"/>
  <c r="J25732" i="9"/>
  <c r="J25733" i="9"/>
  <c r="J25734" i="9"/>
  <c r="J25735" i="9"/>
  <c r="J25736" i="9"/>
  <c r="J25737" i="9"/>
  <c r="J25738" i="9"/>
  <c r="J25739" i="9"/>
  <c r="J25740" i="9"/>
  <c r="J25741" i="9"/>
  <c r="J25742" i="9"/>
  <c r="J25743" i="9"/>
  <c r="J25744" i="9"/>
  <c r="J25745" i="9"/>
  <c r="J25746" i="9"/>
  <c r="J25747" i="9"/>
  <c r="J25748" i="9"/>
  <c r="J25749" i="9"/>
  <c r="J25750" i="9"/>
  <c r="J25751" i="9"/>
  <c r="J25752" i="9"/>
  <c r="J25753" i="9"/>
  <c r="J25754" i="9"/>
  <c r="J25755" i="9"/>
  <c r="J25756" i="9"/>
  <c r="J25757" i="9"/>
  <c r="J25758" i="9"/>
  <c r="J25759" i="9"/>
  <c r="J25760" i="9"/>
  <c r="J25761" i="9"/>
  <c r="J25762" i="9"/>
  <c r="J25763" i="9"/>
  <c r="J25764" i="9"/>
  <c r="J25765" i="9"/>
  <c r="J25766" i="9"/>
  <c r="J25767" i="9"/>
  <c r="J25768" i="9"/>
  <c r="J25769" i="9"/>
  <c r="J25770" i="9"/>
  <c r="J25771" i="9"/>
  <c r="J25772" i="9"/>
  <c r="J25773" i="9"/>
  <c r="J25774" i="9"/>
  <c r="J25775" i="9"/>
  <c r="J25776" i="9"/>
  <c r="J25777" i="9"/>
  <c r="J25778" i="9"/>
  <c r="J25779" i="9"/>
  <c r="J25780" i="9"/>
  <c r="J25781" i="9"/>
  <c r="J25782" i="9"/>
  <c r="J25783" i="9"/>
  <c r="J25784" i="9"/>
  <c r="J25785" i="9"/>
  <c r="J25786" i="9"/>
  <c r="J25787" i="9"/>
  <c r="J25788" i="9"/>
  <c r="J25789" i="9"/>
  <c r="J25790" i="9"/>
  <c r="J25791" i="9"/>
  <c r="J25792" i="9"/>
  <c r="J25793" i="9"/>
  <c r="J25794" i="9"/>
  <c r="J25795" i="9"/>
  <c r="J25796" i="9"/>
  <c r="J25797" i="9"/>
  <c r="J25798" i="9"/>
  <c r="J25799" i="9"/>
  <c r="J25800" i="9"/>
  <c r="J25801" i="9"/>
  <c r="J25802" i="9"/>
  <c r="J25803" i="9"/>
  <c r="J25804" i="9"/>
  <c r="J25805" i="9"/>
  <c r="J25806" i="9"/>
  <c r="J25807" i="9"/>
  <c r="J25808" i="9"/>
  <c r="J25809" i="9"/>
  <c r="J25810" i="9"/>
  <c r="J25811" i="9"/>
  <c r="J25812" i="9"/>
  <c r="J25813" i="9"/>
  <c r="J25814" i="9"/>
  <c r="J25815" i="9"/>
  <c r="J25816" i="9"/>
  <c r="J25817" i="9"/>
  <c r="J25818" i="9"/>
  <c r="J25819" i="9"/>
  <c r="J25820" i="9"/>
  <c r="J25821" i="9"/>
  <c r="J25822" i="9"/>
  <c r="J25823" i="9"/>
  <c r="J25824" i="9"/>
  <c r="J25825" i="9"/>
  <c r="J25826" i="9"/>
  <c r="J25827" i="9"/>
  <c r="J25828" i="9"/>
  <c r="J25829" i="9"/>
  <c r="J25830" i="9"/>
  <c r="J25831" i="9"/>
  <c r="J25832" i="9"/>
  <c r="J25833" i="9"/>
  <c r="J25834" i="9"/>
  <c r="J25835" i="9"/>
  <c r="J25836" i="9"/>
  <c r="J25837" i="9"/>
  <c r="J25838" i="9"/>
  <c r="J25839" i="9"/>
  <c r="J25840" i="9"/>
  <c r="J25841" i="9"/>
  <c r="J25842" i="9"/>
  <c r="J25843" i="9"/>
  <c r="J25844" i="9"/>
  <c r="J25845" i="9"/>
  <c r="J25846" i="9"/>
  <c r="J25847" i="9"/>
  <c r="J25848" i="9"/>
  <c r="J25849" i="9"/>
  <c r="J25850" i="9"/>
  <c r="J25851" i="9"/>
  <c r="J25852" i="9"/>
  <c r="J25853" i="9"/>
  <c r="J25854" i="9"/>
  <c r="J25855" i="9"/>
  <c r="J25856" i="9"/>
  <c r="J25857" i="9"/>
  <c r="J25858" i="9"/>
  <c r="J25859" i="9"/>
  <c r="J25860" i="9"/>
  <c r="J25861" i="9"/>
  <c r="J25862" i="9"/>
  <c r="J25863" i="9"/>
  <c r="J25864" i="9"/>
  <c r="J25865" i="9"/>
  <c r="J25866" i="9"/>
  <c r="J25867" i="9"/>
  <c r="J25868" i="9"/>
  <c r="J25869" i="9"/>
  <c r="J25870" i="9"/>
  <c r="J25871" i="9"/>
  <c r="J25872" i="9"/>
  <c r="J25873" i="9"/>
  <c r="J25874" i="9"/>
  <c r="J25875" i="9"/>
  <c r="J25876" i="9"/>
  <c r="J25877" i="9"/>
  <c r="J25878" i="9"/>
  <c r="J25879" i="9"/>
  <c r="J25880" i="9"/>
  <c r="J25881" i="9"/>
  <c r="J25882" i="9"/>
  <c r="J25883" i="9"/>
  <c r="J25884" i="9"/>
  <c r="J25885" i="9"/>
  <c r="J25886" i="9"/>
  <c r="J25887" i="9"/>
  <c r="J25888" i="9"/>
  <c r="J25889" i="9"/>
  <c r="J25890" i="9"/>
  <c r="J25891" i="9"/>
  <c r="J25892" i="9"/>
  <c r="J25893" i="9"/>
  <c r="J25894" i="9"/>
  <c r="J25895" i="9"/>
  <c r="J25896" i="9"/>
  <c r="J25897" i="9"/>
  <c r="J25898" i="9"/>
  <c r="J25899" i="9"/>
  <c r="J25900" i="9"/>
  <c r="J25901" i="9"/>
  <c r="J25902" i="9"/>
  <c r="J25903" i="9"/>
  <c r="J25904" i="9"/>
  <c r="J25905" i="9"/>
  <c r="J25906" i="9"/>
  <c r="J25907" i="9"/>
  <c r="J25908" i="9"/>
  <c r="J25909" i="9"/>
  <c r="J25910" i="9"/>
  <c r="J25911" i="9"/>
  <c r="J25912" i="9"/>
  <c r="J25913" i="9"/>
  <c r="J25914" i="9"/>
  <c r="J25915" i="9"/>
  <c r="J25916" i="9"/>
  <c r="J25917" i="9"/>
  <c r="J25918" i="9"/>
  <c r="J25919" i="9"/>
  <c r="J25920" i="9"/>
  <c r="J25921" i="9"/>
  <c r="J25922" i="9"/>
  <c r="J25923" i="9"/>
  <c r="J25924" i="9"/>
  <c r="J25925" i="9"/>
  <c r="J25926" i="9"/>
  <c r="J25927" i="9"/>
  <c r="J25928" i="9"/>
  <c r="J25929" i="9"/>
  <c r="J25930" i="9"/>
  <c r="J25931" i="9"/>
  <c r="J25932" i="9"/>
  <c r="J25933" i="9"/>
  <c r="J25934" i="9"/>
  <c r="J25935" i="9"/>
  <c r="J25936" i="9"/>
  <c r="J25937" i="9"/>
  <c r="J25938" i="9"/>
  <c r="J25939" i="9"/>
  <c r="J25940" i="9"/>
  <c r="J25941" i="9"/>
  <c r="J25942" i="9"/>
  <c r="J25943" i="9"/>
  <c r="J25944" i="9"/>
  <c r="J25945" i="9"/>
  <c r="J25946" i="9"/>
  <c r="J25947" i="9"/>
  <c r="J25948" i="9"/>
  <c r="J25949" i="9"/>
  <c r="J25950" i="9"/>
  <c r="J25951" i="9"/>
  <c r="J25952" i="9"/>
  <c r="J25953" i="9"/>
  <c r="J25954" i="9"/>
  <c r="J25955" i="9"/>
  <c r="J25956" i="9"/>
  <c r="J25957" i="9"/>
  <c r="J25958" i="9"/>
  <c r="J25959" i="9"/>
  <c r="J25960" i="9"/>
  <c r="J25961" i="9"/>
  <c r="J25962" i="9"/>
  <c r="J25963" i="9"/>
  <c r="J25964" i="9"/>
  <c r="J25965" i="9"/>
  <c r="J25966" i="9"/>
  <c r="J25967" i="9"/>
  <c r="J25968" i="9"/>
  <c r="J25969" i="9"/>
  <c r="J25970" i="9"/>
  <c r="J25971" i="9"/>
  <c r="J25972" i="9"/>
  <c r="J25973" i="9"/>
  <c r="J25974" i="9"/>
  <c r="J25975" i="9"/>
  <c r="J25976" i="9"/>
  <c r="J25977" i="9"/>
  <c r="J25978" i="9"/>
  <c r="J25979" i="9"/>
  <c r="J25980" i="9"/>
  <c r="J25981" i="9"/>
  <c r="J25982" i="9"/>
  <c r="J25983" i="9"/>
  <c r="J25984" i="9"/>
  <c r="J25985" i="9"/>
  <c r="J25986" i="9"/>
  <c r="J25987" i="9"/>
  <c r="J25988" i="9"/>
  <c r="J25989" i="9"/>
  <c r="J25990" i="9"/>
  <c r="J25991" i="9"/>
  <c r="J25992" i="9"/>
  <c r="J25993" i="9"/>
  <c r="J25994" i="9"/>
  <c r="J25995" i="9"/>
  <c r="J25996" i="9"/>
  <c r="J25997" i="9"/>
  <c r="J25998" i="9"/>
  <c r="J25999" i="9"/>
  <c r="J26000" i="9"/>
  <c r="J26001" i="9"/>
  <c r="J26002" i="9"/>
  <c r="J26003" i="9"/>
  <c r="J26004" i="9"/>
  <c r="J26005" i="9"/>
  <c r="J26006" i="9"/>
  <c r="J26007" i="9"/>
  <c r="J26008" i="9"/>
  <c r="J26009" i="9"/>
  <c r="J26010" i="9"/>
  <c r="J26011" i="9"/>
  <c r="J26012" i="9"/>
  <c r="J26013" i="9"/>
  <c r="J26014" i="9"/>
  <c r="J26015" i="9"/>
  <c r="J26016" i="9"/>
  <c r="J26017" i="9"/>
  <c r="J26018" i="9"/>
  <c r="J26019" i="9"/>
  <c r="J26020" i="9"/>
  <c r="J26021" i="9"/>
  <c r="J26022" i="9"/>
  <c r="J26023" i="9"/>
  <c r="J26024" i="9"/>
  <c r="J26025" i="9"/>
  <c r="J26026" i="9"/>
  <c r="J26027" i="9"/>
  <c r="J26028" i="9"/>
  <c r="J26029" i="9"/>
  <c r="J26030" i="9"/>
  <c r="J26031" i="9"/>
  <c r="J26032" i="9"/>
  <c r="J26033" i="9"/>
  <c r="J26034" i="9"/>
  <c r="J26035" i="9"/>
  <c r="J26036" i="9"/>
  <c r="J26037" i="9"/>
  <c r="J26038" i="9"/>
  <c r="J26039" i="9"/>
  <c r="J26040" i="9"/>
  <c r="J26041" i="9"/>
  <c r="J26042" i="9"/>
  <c r="J26043" i="9"/>
  <c r="J26044" i="9"/>
  <c r="J26045" i="9"/>
  <c r="J26046" i="9"/>
  <c r="J26047" i="9"/>
  <c r="J26048" i="9"/>
  <c r="J26049" i="9"/>
  <c r="J26050" i="9"/>
  <c r="J26051" i="9"/>
  <c r="J26052" i="9"/>
  <c r="J26053" i="9"/>
  <c r="J26054" i="9"/>
  <c r="J26055" i="9"/>
  <c r="J26056" i="9"/>
  <c r="J26057" i="9"/>
  <c r="J26058" i="9"/>
  <c r="J26059" i="9"/>
  <c r="J26060" i="9"/>
  <c r="J26061" i="9"/>
  <c r="J26062" i="9"/>
  <c r="J26063" i="9"/>
  <c r="J26064" i="9"/>
  <c r="J26065" i="9"/>
  <c r="J26066" i="9"/>
  <c r="J26067" i="9"/>
  <c r="J26068" i="9"/>
  <c r="J26069" i="9"/>
  <c r="J26070" i="9"/>
  <c r="J26071" i="9"/>
  <c r="J26072" i="9"/>
  <c r="J26073" i="9"/>
  <c r="J26074" i="9"/>
  <c r="J26075" i="9"/>
  <c r="J26076" i="9"/>
  <c r="J26077" i="9"/>
  <c r="J26078" i="9"/>
  <c r="J26079" i="9"/>
  <c r="J26080" i="9"/>
  <c r="J26081" i="9"/>
  <c r="J26082" i="9"/>
  <c r="J26083" i="9"/>
  <c r="J26084" i="9"/>
  <c r="J26085" i="9"/>
  <c r="J26086" i="9"/>
  <c r="J26087" i="9"/>
  <c r="J26088" i="9"/>
  <c r="J26089" i="9"/>
  <c r="J26090" i="9"/>
  <c r="J26091" i="9"/>
  <c r="J26092" i="9"/>
  <c r="J26093" i="9"/>
  <c r="J26094" i="9"/>
  <c r="J26095" i="9"/>
  <c r="J26096" i="9"/>
  <c r="J26097" i="9"/>
  <c r="J26098" i="9"/>
  <c r="J26099" i="9"/>
  <c r="J26100" i="9"/>
  <c r="J26101" i="9"/>
  <c r="J26102" i="9"/>
  <c r="J26103" i="9"/>
  <c r="J26104" i="9"/>
  <c r="J26105" i="9"/>
  <c r="J26106" i="9"/>
  <c r="J26107" i="9"/>
  <c r="J26108" i="9"/>
  <c r="J26109" i="9"/>
  <c r="J26110" i="9"/>
  <c r="J26111" i="9"/>
  <c r="J26112" i="9"/>
  <c r="J26113" i="9"/>
  <c r="J26114" i="9"/>
  <c r="J26115" i="9"/>
  <c r="J26116" i="9"/>
  <c r="J26117" i="9"/>
  <c r="J26118" i="9"/>
  <c r="J26119" i="9"/>
  <c r="J26120" i="9"/>
  <c r="J26121" i="9"/>
  <c r="J26122" i="9"/>
  <c r="J26123" i="9"/>
  <c r="J26124" i="9"/>
  <c r="J26125" i="9"/>
  <c r="J26126" i="9"/>
  <c r="J26127" i="9"/>
  <c r="J26128" i="9"/>
  <c r="J26129" i="9"/>
  <c r="J26130" i="9"/>
  <c r="J26131" i="9"/>
  <c r="J26132" i="9"/>
  <c r="J26133" i="9"/>
  <c r="J26134" i="9"/>
  <c r="J26135" i="9"/>
  <c r="J26136" i="9"/>
  <c r="J26137" i="9"/>
  <c r="J26138" i="9"/>
  <c r="J26139" i="9"/>
  <c r="J26140" i="9"/>
  <c r="J26141" i="9"/>
  <c r="J26142" i="9"/>
  <c r="J26143" i="9"/>
  <c r="J26144" i="9"/>
  <c r="J26145" i="9"/>
  <c r="J26146" i="9"/>
  <c r="J26147" i="9"/>
  <c r="J26148" i="9"/>
  <c r="J26149" i="9"/>
  <c r="J26150" i="9"/>
  <c r="J26151" i="9"/>
  <c r="J26152" i="9"/>
  <c r="J26153" i="9"/>
  <c r="J26154" i="9"/>
  <c r="J26155" i="9"/>
  <c r="J26156" i="9"/>
  <c r="J26157" i="9"/>
  <c r="J26158" i="9"/>
  <c r="J26159" i="9"/>
  <c r="J26160" i="9"/>
  <c r="J26161" i="9"/>
  <c r="J26162" i="9"/>
  <c r="J26163" i="9"/>
  <c r="J26164" i="9"/>
  <c r="J26165" i="9"/>
  <c r="J26166" i="9"/>
  <c r="J26167" i="9"/>
  <c r="J26168" i="9"/>
  <c r="J26169" i="9"/>
  <c r="J26170" i="9"/>
  <c r="J26171" i="9"/>
  <c r="J26172" i="9"/>
  <c r="J26173" i="9"/>
  <c r="J26174" i="9"/>
  <c r="J26175" i="9"/>
  <c r="J26176" i="9"/>
  <c r="J26177" i="9"/>
  <c r="J26178" i="9"/>
  <c r="J26179" i="9"/>
  <c r="J26180" i="9"/>
  <c r="J26181" i="9"/>
  <c r="J26182" i="9"/>
  <c r="J26183" i="9"/>
  <c r="J26184" i="9"/>
  <c r="J26185" i="9"/>
  <c r="J26186" i="9"/>
  <c r="J26187" i="9"/>
  <c r="J26188" i="9"/>
  <c r="J26189" i="9"/>
  <c r="J26190" i="9"/>
  <c r="J26191" i="9"/>
  <c r="J26192" i="9"/>
  <c r="J26193" i="9"/>
  <c r="J26194" i="9"/>
  <c r="J26195" i="9"/>
  <c r="J26196" i="9"/>
  <c r="J26197" i="9"/>
  <c r="J26198" i="9"/>
  <c r="J26199" i="9"/>
  <c r="J26200" i="9"/>
  <c r="J26201" i="9"/>
  <c r="J26202" i="9"/>
  <c r="J26203" i="9"/>
  <c r="J26204" i="9"/>
  <c r="J26205" i="9"/>
  <c r="J26206" i="9"/>
  <c r="J26207" i="9"/>
  <c r="J26208" i="9"/>
  <c r="J26209" i="9"/>
  <c r="J26210" i="9"/>
  <c r="J26211" i="9"/>
  <c r="J26212" i="9"/>
  <c r="J26213" i="9"/>
  <c r="J26214" i="9"/>
  <c r="J26215" i="9"/>
  <c r="J26216" i="9"/>
  <c r="J26217" i="9"/>
  <c r="J26218" i="9"/>
  <c r="J26219" i="9"/>
  <c r="J26220" i="9"/>
  <c r="J26221" i="9"/>
  <c r="J26222" i="9"/>
  <c r="J26223" i="9"/>
  <c r="J26224" i="9"/>
  <c r="J26225" i="9"/>
  <c r="J26226" i="9"/>
  <c r="J26227" i="9"/>
  <c r="J26228" i="9"/>
  <c r="J26229" i="9"/>
  <c r="J26230" i="9"/>
  <c r="J26231" i="9"/>
  <c r="J26232" i="9"/>
  <c r="J26233" i="9"/>
  <c r="J26234" i="9"/>
  <c r="J26235" i="9"/>
  <c r="J26236" i="9"/>
  <c r="J26237" i="9"/>
  <c r="J26238" i="9"/>
  <c r="J26239" i="9"/>
  <c r="J26240" i="9"/>
  <c r="J26241" i="9"/>
  <c r="J26242" i="9"/>
  <c r="J26243" i="9"/>
  <c r="J26244" i="9"/>
  <c r="J26245" i="9"/>
  <c r="J26246" i="9"/>
  <c r="J26247" i="9"/>
  <c r="J26248" i="9"/>
  <c r="J26249" i="9"/>
  <c r="J26250" i="9"/>
  <c r="J26251" i="9"/>
  <c r="J26252" i="9"/>
  <c r="J26253" i="9"/>
  <c r="J26254" i="9"/>
  <c r="J26255" i="9"/>
  <c r="J26256" i="9"/>
  <c r="J26257" i="9"/>
  <c r="J26258" i="9"/>
  <c r="J26259" i="9"/>
  <c r="J26260" i="9"/>
  <c r="J26261" i="9"/>
  <c r="J26262" i="9"/>
  <c r="J26263" i="9"/>
  <c r="J26264" i="9"/>
  <c r="J26265" i="9"/>
  <c r="J26266" i="9"/>
  <c r="J26267" i="9"/>
  <c r="J26268" i="9"/>
  <c r="J26269" i="9"/>
  <c r="J26270" i="9"/>
  <c r="J26271" i="9"/>
  <c r="J26272" i="9"/>
  <c r="J26273" i="9"/>
  <c r="J26274" i="9"/>
  <c r="J26275" i="9"/>
  <c r="J26276" i="9"/>
  <c r="J26277" i="9"/>
  <c r="J26278" i="9"/>
  <c r="J26279" i="9"/>
  <c r="J26280" i="9"/>
  <c r="J26281" i="9"/>
  <c r="J26282" i="9"/>
  <c r="J26283" i="9"/>
  <c r="J26284" i="9"/>
  <c r="J26285" i="9"/>
  <c r="J26286" i="9"/>
  <c r="J26287" i="9"/>
  <c r="J26288" i="9"/>
  <c r="J26289" i="9"/>
  <c r="J26290" i="9"/>
  <c r="J26291" i="9"/>
  <c r="J26292" i="9"/>
  <c r="J26293" i="9"/>
  <c r="J26294" i="9"/>
  <c r="J26295" i="9"/>
  <c r="J26296" i="9"/>
  <c r="J26297" i="9"/>
  <c r="J26298" i="9"/>
  <c r="J26299" i="9"/>
  <c r="J26300" i="9"/>
  <c r="J26301" i="9"/>
  <c r="J26302" i="9"/>
  <c r="J26303" i="9"/>
  <c r="J26304" i="9"/>
  <c r="J26305" i="9"/>
  <c r="J26306" i="9"/>
  <c r="J26307" i="9"/>
  <c r="J26308" i="9"/>
  <c r="J26309" i="9"/>
  <c r="J26310" i="9"/>
  <c r="J26311" i="9"/>
  <c r="J26312" i="9"/>
  <c r="J26313" i="9"/>
  <c r="J26314" i="9"/>
  <c r="J26315" i="9"/>
  <c r="J26316" i="9"/>
  <c r="J26317" i="9"/>
  <c r="J26318" i="9"/>
  <c r="J26319" i="9"/>
  <c r="J26320" i="9"/>
  <c r="J26321" i="9"/>
  <c r="J26322" i="9"/>
  <c r="J26323" i="9"/>
  <c r="J26324" i="9"/>
  <c r="J26325" i="9"/>
  <c r="J26326" i="9"/>
  <c r="J26327" i="9"/>
  <c r="J26328" i="9"/>
  <c r="J26329" i="9"/>
  <c r="J26330" i="9"/>
  <c r="J26331" i="9"/>
  <c r="J26332" i="9"/>
  <c r="J26333" i="9"/>
  <c r="J26334" i="9"/>
  <c r="J26335" i="9"/>
  <c r="J26336" i="9"/>
  <c r="J26337" i="9"/>
  <c r="J26338" i="9"/>
  <c r="J26339" i="9"/>
  <c r="J26340" i="9"/>
  <c r="J26341" i="9"/>
  <c r="J26342" i="9"/>
  <c r="J26343" i="9"/>
  <c r="J26344" i="9"/>
  <c r="J26345" i="9"/>
  <c r="J26346" i="9"/>
  <c r="J26347" i="9"/>
  <c r="J26348" i="9"/>
  <c r="J26349" i="9"/>
  <c r="J26350" i="9"/>
  <c r="J26351" i="9"/>
  <c r="J26352" i="9"/>
  <c r="J26353" i="9"/>
  <c r="J26354" i="9"/>
  <c r="J26355" i="9"/>
  <c r="J26356" i="9"/>
  <c r="J26357" i="9"/>
  <c r="J26358" i="9"/>
  <c r="J26359" i="9"/>
  <c r="J26360" i="9"/>
  <c r="J26361" i="9"/>
  <c r="J26362" i="9"/>
  <c r="J26363" i="9"/>
  <c r="J26364" i="9"/>
  <c r="J26365" i="9"/>
  <c r="J26366" i="9"/>
  <c r="J26367" i="9"/>
  <c r="J26368" i="9"/>
  <c r="J26369" i="9"/>
  <c r="J26370" i="9"/>
  <c r="J26371" i="9"/>
  <c r="J26372" i="9"/>
  <c r="J26373" i="9"/>
  <c r="J26374" i="9"/>
  <c r="J26375" i="9"/>
  <c r="J26376" i="9"/>
  <c r="J26377" i="9"/>
  <c r="J26378" i="9"/>
  <c r="J26379" i="9"/>
  <c r="J26380" i="9"/>
  <c r="J26381" i="9"/>
  <c r="J26382" i="9"/>
  <c r="J26383" i="9"/>
  <c r="J26384" i="9"/>
  <c r="J26385" i="9"/>
  <c r="J26386" i="9"/>
  <c r="J26387" i="9"/>
  <c r="J26388" i="9"/>
  <c r="J26389" i="9"/>
  <c r="J26390" i="9"/>
  <c r="J26391" i="9"/>
  <c r="J26392" i="9"/>
  <c r="J26393" i="9"/>
  <c r="J26394" i="9"/>
  <c r="J26395" i="9"/>
  <c r="J26396" i="9"/>
  <c r="J26397" i="9"/>
  <c r="J26398" i="9"/>
  <c r="J26399" i="9"/>
  <c r="J26400" i="9"/>
  <c r="J26401" i="9"/>
  <c r="J26402" i="9"/>
  <c r="J26403" i="9"/>
  <c r="J26404" i="9"/>
  <c r="J26405" i="9"/>
  <c r="J26406" i="9"/>
  <c r="J26407" i="9"/>
  <c r="J26408" i="9"/>
  <c r="J26409" i="9"/>
  <c r="J26410" i="9"/>
  <c r="J26411" i="9"/>
  <c r="J26412" i="9"/>
  <c r="J26413" i="9"/>
  <c r="J26414" i="9"/>
  <c r="J26415" i="9"/>
  <c r="J26416" i="9"/>
  <c r="J26417" i="9"/>
  <c r="J26418" i="9"/>
  <c r="J26419" i="9"/>
  <c r="J26420" i="9"/>
  <c r="J26421" i="9"/>
  <c r="J26422" i="9"/>
  <c r="J26423" i="9"/>
  <c r="J26424" i="9"/>
  <c r="J26425" i="9"/>
  <c r="J26426" i="9"/>
  <c r="J26427" i="9"/>
  <c r="J26428" i="9"/>
  <c r="J26429" i="9"/>
  <c r="J26430" i="9"/>
  <c r="J26431" i="9"/>
  <c r="J26432" i="9"/>
  <c r="J26433" i="9"/>
  <c r="J26434" i="9"/>
  <c r="J26435" i="9"/>
  <c r="J26436" i="9"/>
  <c r="J26437" i="9"/>
  <c r="J26438" i="9"/>
  <c r="J26439" i="9"/>
  <c r="J26440" i="9"/>
  <c r="J26441" i="9"/>
  <c r="J26442" i="9"/>
  <c r="J26443" i="9"/>
  <c r="J26444" i="9"/>
  <c r="J26445" i="9"/>
  <c r="J26446" i="9"/>
  <c r="J26447" i="9"/>
  <c r="J26448" i="9"/>
  <c r="J26449" i="9"/>
  <c r="J26450" i="9"/>
  <c r="J26451" i="9"/>
  <c r="J26452" i="9"/>
  <c r="J26453" i="9"/>
  <c r="J26454" i="9"/>
  <c r="J26455" i="9"/>
  <c r="J26456" i="9"/>
  <c r="J26457" i="9"/>
  <c r="J26458" i="9"/>
  <c r="J26459" i="9"/>
  <c r="J26460" i="9"/>
  <c r="J26461" i="9"/>
  <c r="J26462" i="9"/>
  <c r="J26463" i="9"/>
  <c r="J26464" i="9"/>
  <c r="J26465" i="9"/>
  <c r="J26466" i="9"/>
  <c r="J26467" i="9"/>
  <c r="J26468" i="9"/>
  <c r="J26469" i="9"/>
  <c r="J26470" i="9"/>
  <c r="J26471" i="9"/>
  <c r="J26472" i="9"/>
  <c r="J26473" i="9"/>
  <c r="J26474" i="9"/>
  <c r="J26475" i="9"/>
  <c r="J26476" i="9"/>
  <c r="J26477" i="9"/>
  <c r="J26478" i="9"/>
  <c r="J26479" i="9"/>
  <c r="J26480" i="9"/>
  <c r="J26481" i="9"/>
  <c r="J26482" i="9"/>
  <c r="J26483" i="9"/>
  <c r="J26484" i="9"/>
  <c r="J26485" i="9"/>
  <c r="J26486" i="9"/>
  <c r="J26487" i="9"/>
  <c r="J26488" i="9"/>
  <c r="J26489" i="9"/>
  <c r="J26490" i="9"/>
  <c r="J26491" i="9"/>
  <c r="J26492" i="9"/>
  <c r="J26493" i="9"/>
  <c r="J26494" i="9"/>
  <c r="J26495" i="9"/>
  <c r="J26496" i="9"/>
  <c r="J26497" i="9"/>
  <c r="J26498" i="9"/>
  <c r="J26499" i="9"/>
  <c r="J26500" i="9"/>
  <c r="J26501" i="9"/>
  <c r="J26502" i="9"/>
  <c r="J26503" i="9"/>
  <c r="J26504" i="9"/>
  <c r="J26505" i="9"/>
  <c r="J26506" i="9"/>
  <c r="J26507" i="9"/>
  <c r="J26508" i="9"/>
  <c r="J26509" i="9"/>
  <c r="J26510" i="9"/>
  <c r="J26511" i="9"/>
  <c r="J26512" i="9"/>
  <c r="J26513" i="9"/>
  <c r="J26514" i="9"/>
  <c r="J26515" i="9"/>
  <c r="J26516" i="9"/>
  <c r="J26517" i="9"/>
  <c r="J26518" i="9"/>
  <c r="J26519" i="9"/>
  <c r="J26520" i="9"/>
  <c r="J26521" i="9"/>
  <c r="J26522" i="9"/>
  <c r="J26523" i="9"/>
  <c r="J26524" i="9"/>
  <c r="J26525" i="9"/>
  <c r="J26526" i="9"/>
  <c r="J26527" i="9"/>
  <c r="J26528" i="9"/>
  <c r="J26529" i="9"/>
  <c r="J26530" i="9"/>
  <c r="J26531" i="9"/>
  <c r="J26532" i="9"/>
  <c r="J26533" i="9"/>
  <c r="J26534" i="9"/>
  <c r="J26535" i="9"/>
  <c r="J26536" i="9"/>
  <c r="J26537" i="9"/>
  <c r="J26538" i="9"/>
  <c r="J26539" i="9"/>
  <c r="J26540" i="9"/>
  <c r="J26541" i="9"/>
  <c r="J26542" i="9"/>
  <c r="J26543" i="9"/>
  <c r="J26544" i="9"/>
  <c r="J26545" i="9"/>
  <c r="J26546" i="9"/>
  <c r="J26547" i="9"/>
  <c r="J26548" i="9"/>
  <c r="J26549" i="9"/>
  <c r="J26550" i="9"/>
  <c r="J26551" i="9"/>
  <c r="J26552" i="9"/>
  <c r="J26553" i="9"/>
  <c r="J26554" i="9"/>
  <c r="J26555" i="9"/>
  <c r="J26556" i="9"/>
  <c r="J26557" i="9"/>
  <c r="J26558" i="9"/>
  <c r="J26559" i="9"/>
  <c r="J26560" i="9"/>
  <c r="J26561" i="9"/>
  <c r="J26562" i="9"/>
  <c r="J26563" i="9"/>
  <c r="J26564" i="9"/>
  <c r="J26565" i="9"/>
  <c r="J26566" i="9"/>
  <c r="J26567" i="9"/>
  <c r="J26568" i="9"/>
  <c r="J26569" i="9"/>
  <c r="J26570" i="9"/>
  <c r="J26571" i="9"/>
  <c r="J26572" i="9"/>
  <c r="J26573" i="9"/>
  <c r="J26574" i="9"/>
  <c r="J26575" i="9"/>
  <c r="J26576" i="9"/>
  <c r="J26577" i="9"/>
  <c r="J26578" i="9"/>
  <c r="J26579" i="9"/>
  <c r="J26580" i="9"/>
  <c r="J26581" i="9"/>
  <c r="J26582" i="9"/>
  <c r="J26583" i="9"/>
  <c r="J26584" i="9"/>
  <c r="J26585" i="9"/>
  <c r="J26586" i="9"/>
  <c r="J26587" i="9"/>
  <c r="J26588" i="9"/>
  <c r="J26589" i="9"/>
  <c r="J26590" i="9"/>
  <c r="J26591" i="9"/>
  <c r="J26592" i="9"/>
  <c r="J26593" i="9"/>
  <c r="J26594" i="9"/>
  <c r="J26595" i="9"/>
  <c r="J26596" i="9"/>
  <c r="J26597" i="9"/>
  <c r="J26598" i="9"/>
  <c r="J26599" i="9"/>
  <c r="J26600" i="9"/>
  <c r="J26601" i="9"/>
  <c r="J26602" i="9"/>
  <c r="J26603" i="9"/>
  <c r="J26604" i="9"/>
  <c r="J26605" i="9"/>
  <c r="J26606" i="9"/>
  <c r="J26607" i="9"/>
  <c r="J26608" i="9"/>
  <c r="J26609" i="9"/>
  <c r="J26610" i="9"/>
  <c r="J26611" i="9"/>
  <c r="J26612" i="9"/>
  <c r="J26613" i="9"/>
  <c r="J26614" i="9"/>
  <c r="J26615" i="9"/>
  <c r="J26616" i="9"/>
  <c r="J26617" i="9"/>
  <c r="J26618" i="9"/>
  <c r="J26619" i="9"/>
  <c r="J26620" i="9"/>
  <c r="J26621" i="9"/>
  <c r="J26622" i="9"/>
  <c r="J26623" i="9"/>
  <c r="J26624" i="9"/>
  <c r="J26625" i="9"/>
  <c r="J26626" i="9"/>
  <c r="J26627" i="9"/>
  <c r="J26628" i="9"/>
  <c r="J26629" i="9"/>
  <c r="J26630" i="9"/>
  <c r="J26631" i="9"/>
  <c r="J26632" i="9"/>
  <c r="J26633" i="9"/>
  <c r="J26634" i="9"/>
  <c r="J26635" i="9"/>
  <c r="J26636" i="9"/>
  <c r="J26637" i="9"/>
  <c r="J26638" i="9"/>
  <c r="J26639" i="9"/>
  <c r="J26640" i="9"/>
  <c r="J26641" i="9"/>
  <c r="J26642" i="9"/>
  <c r="J26643" i="9"/>
  <c r="J26644" i="9"/>
  <c r="J26645" i="9"/>
  <c r="J26646" i="9"/>
  <c r="J26647" i="9"/>
  <c r="J26648" i="9"/>
  <c r="J26649" i="9"/>
  <c r="J26650" i="9"/>
  <c r="J26651" i="9"/>
  <c r="J26652" i="9"/>
  <c r="J26653" i="9"/>
  <c r="J26654" i="9"/>
  <c r="J26655" i="9"/>
  <c r="J26656" i="9"/>
  <c r="J26657" i="9"/>
  <c r="J26658" i="9"/>
  <c r="J26659" i="9"/>
  <c r="J26660" i="9"/>
  <c r="J26661" i="9"/>
  <c r="J26662" i="9"/>
  <c r="J26663" i="9"/>
  <c r="J26664" i="9"/>
  <c r="J26665" i="9"/>
  <c r="J26666" i="9"/>
  <c r="J26667" i="9"/>
  <c r="J26668" i="9"/>
  <c r="J26669" i="9"/>
  <c r="J26670" i="9"/>
  <c r="J26671" i="9"/>
  <c r="J26672" i="9"/>
  <c r="J26673" i="9"/>
  <c r="J26674" i="9"/>
  <c r="J26675" i="9"/>
  <c r="J26676" i="9"/>
  <c r="J26677" i="9"/>
  <c r="J26678" i="9"/>
  <c r="J26679" i="9"/>
  <c r="J26680" i="9"/>
  <c r="J26681" i="9"/>
  <c r="J26682" i="9"/>
  <c r="J26683" i="9"/>
  <c r="J26684" i="9"/>
  <c r="J26685" i="9"/>
  <c r="J26686" i="9"/>
  <c r="J26687" i="9"/>
  <c r="J26688" i="9"/>
  <c r="J26689" i="9"/>
  <c r="J26690" i="9"/>
  <c r="J26691" i="9"/>
  <c r="J26692" i="9"/>
  <c r="J26693" i="9"/>
  <c r="J26694" i="9"/>
  <c r="J26695" i="9"/>
  <c r="J26696" i="9"/>
  <c r="J26697" i="9"/>
  <c r="J26698" i="9"/>
  <c r="J26699" i="9"/>
  <c r="J26700" i="9"/>
  <c r="J26701" i="9"/>
  <c r="J26702" i="9"/>
  <c r="J26703" i="9"/>
  <c r="J26704" i="9"/>
  <c r="J26705" i="9"/>
  <c r="J26706" i="9"/>
  <c r="J26707" i="9"/>
  <c r="J26708" i="9"/>
  <c r="J26709" i="9"/>
  <c r="J26710" i="9"/>
  <c r="J26711" i="9"/>
  <c r="J26712" i="9"/>
  <c r="J26713" i="9"/>
  <c r="J26714" i="9"/>
  <c r="J26715" i="9"/>
  <c r="J26716" i="9"/>
  <c r="J26717" i="9"/>
  <c r="J26718" i="9"/>
  <c r="J26719" i="9"/>
  <c r="J26720" i="9"/>
  <c r="J26721" i="9"/>
  <c r="J26722" i="9"/>
  <c r="J26723" i="9"/>
  <c r="J26724" i="9"/>
  <c r="J26725" i="9"/>
  <c r="J26726" i="9"/>
  <c r="J26727" i="9"/>
  <c r="J26728" i="9"/>
  <c r="J26729" i="9"/>
  <c r="J26730" i="9"/>
  <c r="J26731" i="9"/>
  <c r="J26732" i="9"/>
  <c r="J26733" i="9"/>
  <c r="J26734" i="9"/>
  <c r="J26735" i="9"/>
  <c r="J26736" i="9"/>
  <c r="J26737" i="9"/>
  <c r="J26738" i="9"/>
  <c r="J26739" i="9"/>
  <c r="J26740" i="9"/>
  <c r="J26741" i="9"/>
  <c r="J26742" i="9"/>
  <c r="J26743" i="9"/>
  <c r="J26744" i="9"/>
  <c r="J26745" i="9"/>
  <c r="J26746" i="9"/>
  <c r="J26747" i="9"/>
  <c r="J26748" i="9"/>
  <c r="J26749" i="9"/>
  <c r="J26750" i="9"/>
  <c r="J26751" i="9"/>
  <c r="J26752" i="9"/>
  <c r="J26753" i="9"/>
  <c r="J26754" i="9"/>
  <c r="J26755" i="9"/>
  <c r="J26756" i="9"/>
  <c r="J26757" i="9"/>
  <c r="J26758" i="9"/>
  <c r="J26759" i="9"/>
  <c r="J26760" i="9"/>
  <c r="J26761" i="9"/>
  <c r="J26762" i="9"/>
  <c r="J26763" i="9"/>
  <c r="J26764" i="9"/>
  <c r="J26765" i="9"/>
  <c r="J26766" i="9"/>
  <c r="J26767" i="9"/>
  <c r="J26768" i="9"/>
  <c r="J26769" i="9"/>
  <c r="J26770" i="9"/>
  <c r="J26771" i="9"/>
  <c r="J26772" i="9"/>
  <c r="J26773" i="9"/>
  <c r="J26774" i="9"/>
  <c r="J26775" i="9"/>
  <c r="J26776" i="9"/>
  <c r="J26777" i="9"/>
  <c r="J26778" i="9"/>
  <c r="J26779" i="9"/>
  <c r="J26780" i="9"/>
  <c r="J26781" i="9"/>
  <c r="J26782" i="9"/>
  <c r="J26783" i="9"/>
  <c r="J26784" i="9"/>
  <c r="J26785" i="9"/>
  <c r="J26786" i="9"/>
  <c r="J26787" i="9"/>
  <c r="J26788" i="9"/>
  <c r="J26789" i="9"/>
  <c r="J26790" i="9"/>
  <c r="J26791" i="9"/>
  <c r="J26792" i="9"/>
  <c r="J26793" i="9"/>
  <c r="J26794" i="9"/>
  <c r="J26795" i="9"/>
  <c r="J26796" i="9"/>
  <c r="J26797" i="9"/>
  <c r="J26798" i="9"/>
  <c r="J26799" i="9"/>
  <c r="J26800" i="9"/>
  <c r="J26801" i="9"/>
  <c r="J26802" i="9"/>
  <c r="J26803" i="9"/>
  <c r="J26804" i="9"/>
  <c r="J26805" i="9"/>
  <c r="J26806" i="9"/>
  <c r="J26807" i="9"/>
  <c r="J26808" i="9"/>
  <c r="J26809" i="9"/>
  <c r="J26810" i="9"/>
  <c r="J26811" i="9"/>
  <c r="J26812" i="9"/>
  <c r="J26813" i="9"/>
  <c r="J26814" i="9"/>
  <c r="J26815" i="9"/>
  <c r="J26816" i="9"/>
  <c r="J26817" i="9"/>
  <c r="J26818" i="9"/>
  <c r="J26819" i="9"/>
  <c r="J26820" i="9"/>
  <c r="J26821" i="9"/>
  <c r="J26822" i="9"/>
  <c r="J26823" i="9"/>
  <c r="J26824" i="9"/>
  <c r="J26825" i="9"/>
  <c r="J26826" i="9"/>
  <c r="J26827" i="9"/>
  <c r="J26828" i="9"/>
  <c r="J26829" i="9"/>
  <c r="J26830" i="9"/>
  <c r="J26831" i="9"/>
  <c r="J26832" i="9"/>
  <c r="J26833" i="9"/>
  <c r="J26834" i="9"/>
  <c r="J26835" i="9"/>
  <c r="J26836" i="9"/>
  <c r="J26837" i="9"/>
  <c r="J26838" i="9"/>
  <c r="J26839" i="9"/>
  <c r="J26840" i="9"/>
  <c r="J26841" i="9"/>
  <c r="J26842" i="9"/>
  <c r="J26843" i="9"/>
  <c r="J26844" i="9"/>
  <c r="J26845" i="9"/>
  <c r="J26846" i="9"/>
  <c r="J26847" i="9"/>
  <c r="J26848" i="9"/>
  <c r="J26849" i="9"/>
  <c r="J26850" i="9"/>
  <c r="J26851" i="9"/>
  <c r="J26852" i="9"/>
  <c r="J26853" i="9"/>
  <c r="J26854" i="9"/>
  <c r="J26855" i="9"/>
  <c r="J26856" i="9"/>
  <c r="J26857" i="9"/>
  <c r="J26858" i="9"/>
  <c r="J26859" i="9"/>
  <c r="J26860" i="9"/>
  <c r="J26861" i="9"/>
  <c r="J26862" i="9"/>
  <c r="J26863" i="9"/>
  <c r="J26864" i="9"/>
  <c r="J26865" i="9"/>
  <c r="J26866" i="9"/>
  <c r="J26867" i="9"/>
  <c r="J26868" i="9"/>
  <c r="J26869" i="9"/>
  <c r="J26870" i="9"/>
  <c r="J26871" i="9"/>
  <c r="J26872" i="9"/>
  <c r="J26873" i="9"/>
  <c r="J26874" i="9"/>
  <c r="J26875" i="9"/>
  <c r="J26876" i="9"/>
  <c r="J26877" i="9"/>
  <c r="J26878" i="9"/>
  <c r="J26879" i="9"/>
  <c r="J26880" i="9"/>
  <c r="J26881" i="9"/>
  <c r="J26882" i="9"/>
  <c r="J26883" i="9"/>
  <c r="J26884" i="9"/>
  <c r="J26885" i="9"/>
  <c r="J26886" i="9"/>
  <c r="J26887" i="9"/>
  <c r="J26888" i="9"/>
  <c r="J26889" i="9"/>
  <c r="J26890" i="9"/>
  <c r="J26891" i="9"/>
  <c r="J26892" i="9"/>
  <c r="J26893" i="9"/>
  <c r="J26894" i="9"/>
  <c r="J26895" i="9"/>
  <c r="J26896" i="9"/>
  <c r="J26897" i="9"/>
  <c r="J26898" i="9"/>
  <c r="J26899" i="9"/>
  <c r="J26900" i="9"/>
  <c r="J26901" i="9"/>
  <c r="J26902" i="9"/>
  <c r="J26903" i="9"/>
  <c r="J26904" i="9"/>
  <c r="J26905" i="9"/>
  <c r="J26906" i="9"/>
  <c r="J26907" i="9"/>
  <c r="J26908" i="9"/>
  <c r="J26909" i="9"/>
  <c r="J26910" i="9"/>
  <c r="J26911" i="9"/>
  <c r="J26912" i="9"/>
  <c r="J26913" i="9"/>
  <c r="J26914" i="9"/>
  <c r="J26915" i="9"/>
  <c r="J26916" i="9"/>
  <c r="J26917" i="9"/>
  <c r="J26918" i="9"/>
  <c r="J26919" i="9"/>
  <c r="J26920" i="9"/>
  <c r="J26921" i="9"/>
  <c r="J26922" i="9"/>
  <c r="J26923" i="9"/>
  <c r="J26924" i="9"/>
  <c r="J26925" i="9"/>
  <c r="J26926" i="9"/>
  <c r="J26927" i="9"/>
  <c r="J26928" i="9"/>
  <c r="J26929" i="9"/>
  <c r="J26930" i="9"/>
  <c r="J26931" i="9"/>
  <c r="J26932" i="9"/>
  <c r="J26933" i="9"/>
  <c r="J26934" i="9"/>
  <c r="J26935" i="9"/>
  <c r="J26936" i="9"/>
  <c r="J26937" i="9"/>
  <c r="J26938" i="9"/>
  <c r="J26939" i="9"/>
  <c r="J26940" i="9"/>
  <c r="J26941" i="9"/>
  <c r="J26942" i="9"/>
  <c r="J26943" i="9"/>
  <c r="J26944" i="9"/>
  <c r="J26945" i="9"/>
  <c r="J26946" i="9"/>
  <c r="J26947" i="9"/>
  <c r="J26948" i="9"/>
  <c r="J26949" i="9"/>
  <c r="J26950" i="9"/>
  <c r="J26951" i="9"/>
  <c r="J26952" i="9"/>
  <c r="J26953" i="9"/>
  <c r="J26954" i="9"/>
  <c r="J26955" i="9"/>
  <c r="J26956" i="9"/>
  <c r="J26957" i="9"/>
  <c r="J26958" i="9"/>
  <c r="J26959" i="9"/>
  <c r="J26960" i="9"/>
  <c r="J26961" i="9"/>
  <c r="J26962" i="9"/>
  <c r="J26963" i="9"/>
  <c r="J26964" i="9"/>
  <c r="J26965" i="9"/>
  <c r="J26966" i="9"/>
  <c r="J26967" i="9"/>
  <c r="J26968" i="9"/>
  <c r="J26969" i="9"/>
  <c r="J26970" i="9"/>
  <c r="J26971" i="9"/>
  <c r="J26972" i="9"/>
  <c r="J26973" i="9"/>
  <c r="J26974" i="9"/>
  <c r="J26975" i="9"/>
  <c r="J26976" i="9"/>
  <c r="J26977" i="9"/>
  <c r="J26978" i="9"/>
  <c r="J26979" i="9"/>
  <c r="J26980" i="9"/>
  <c r="J26981" i="9"/>
  <c r="J26982" i="9"/>
  <c r="J26983" i="9"/>
  <c r="J26984" i="9"/>
  <c r="J26985" i="9"/>
  <c r="J26986" i="9"/>
  <c r="J26987" i="9"/>
  <c r="J26988" i="9"/>
  <c r="J26989" i="9"/>
  <c r="J26990" i="9"/>
  <c r="J26991" i="9"/>
  <c r="J26992" i="9"/>
  <c r="J26993" i="9"/>
  <c r="J26994" i="9"/>
  <c r="J26995" i="9"/>
  <c r="J26996" i="9"/>
  <c r="J26997" i="9"/>
  <c r="J26998" i="9"/>
  <c r="J26999" i="9"/>
  <c r="J27000" i="9"/>
  <c r="J27001" i="9"/>
  <c r="J27002" i="9"/>
  <c r="J27003" i="9"/>
  <c r="J27004" i="9"/>
  <c r="J27005" i="9"/>
  <c r="J27006" i="9"/>
  <c r="J27007" i="9"/>
  <c r="J27008" i="9"/>
  <c r="J27009" i="9"/>
  <c r="J27010" i="9"/>
  <c r="J27011" i="9"/>
  <c r="J27012" i="9"/>
  <c r="J27013" i="9"/>
  <c r="J27014" i="9"/>
  <c r="J27015" i="9"/>
  <c r="J27016" i="9"/>
  <c r="J27017" i="9"/>
  <c r="J27018" i="9"/>
  <c r="J27019" i="9"/>
  <c r="J27020" i="9"/>
  <c r="J27021" i="9"/>
  <c r="J27022" i="9"/>
  <c r="J27023" i="9"/>
  <c r="J27024" i="9"/>
  <c r="J27025" i="9"/>
  <c r="J27026" i="9"/>
  <c r="J27027" i="9"/>
  <c r="J27028" i="9"/>
  <c r="J27029" i="9"/>
  <c r="J27030" i="9"/>
  <c r="J27031" i="9"/>
  <c r="J27032" i="9"/>
  <c r="J27033" i="9"/>
  <c r="J27034" i="9"/>
  <c r="J27035" i="9"/>
  <c r="J27036" i="9"/>
  <c r="J27037" i="9"/>
  <c r="J27038" i="9"/>
  <c r="J27039" i="9"/>
  <c r="J27040" i="9"/>
  <c r="J27041" i="9"/>
  <c r="J27042" i="9"/>
  <c r="J27043" i="9"/>
  <c r="J27044" i="9"/>
  <c r="J27045" i="9"/>
  <c r="J27046" i="9"/>
  <c r="J27047" i="9"/>
  <c r="J27048" i="9"/>
  <c r="J27049" i="9"/>
  <c r="J27050" i="9"/>
  <c r="J27051" i="9"/>
  <c r="J27052" i="9"/>
  <c r="J27053" i="9"/>
  <c r="J27054" i="9"/>
  <c r="J27055" i="9"/>
  <c r="J27056" i="9"/>
  <c r="J27057" i="9"/>
  <c r="J27058" i="9"/>
  <c r="J27059" i="9"/>
  <c r="J27060" i="9"/>
  <c r="J27061" i="9"/>
  <c r="J27062" i="9"/>
  <c r="J27063" i="9"/>
  <c r="J27064" i="9"/>
  <c r="J27065" i="9"/>
  <c r="J27066" i="9"/>
  <c r="J27067" i="9"/>
  <c r="J27068" i="9"/>
  <c r="J27069" i="9"/>
  <c r="J27070" i="9"/>
  <c r="J27071" i="9"/>
  <c r="J27072" i="9"/>
  <c r="J27073" i="9"/>
  <c r="J27074" i="9"/>
  <c r="J27075" i="9"/>
  <c r="J27076" i="9"/>
  <c r="J27077" i="9"/>
  <c r="J27078" i="9"/>
  <c r="J27079" i="9"/>
  <c r="J27080" i="9"/>
  <c r="J27081" i="9"/>
  <c r="J27082" i="9"/>
  <c r="J27083" i="9"/>
  <c r="J27084" i="9"/>
  <c r="J27085" i="9"/>
  <c r="J27086" i="9"/>
  <c r="J27087" i="9"/>
  <c r="J27088" i="9"/>
  <c r="J27089" i="9"/>
  <c r="J27090" i="9"/>
  <c r="J27091" i="9"/>
  <c r="J27092" i="9"/>
  <c r="J27093" i="9"/>
  <c r="J27094" i="9"/>
  <c r="J27095" i="9"/>
  <c r="J27096" i="9"/>
  <c r="J27097" i="9"/>
  <c r="J27098" i="9"/>
  <c r="J27099" i="9"/>
  <c r="J27100" i="9"/>
  <c r="J27101" i="9"/>
  <c r="J27102" i="9"/>
  <c r="J27103" i="9"/>
  <c r="J27104" i="9"/>
  <c r="J27105" i="9"/>
  <c r="J27106" i="9"/>
  <c r="J27107" i="9"/>
  <c r="J27108" i="9"/>
  <c r="J27109" i="9"/>
  <c r="J27110" i="9"/>
  <c r="J27111" i="9"/>
  <c r="J27112" i="9"/>
  <c r="J27113" i="9"/>
  <c r="J27114" i="9"/>
  <c r="J27115" i="9"/>
  <c r="J27116" i="9"/>
  <c r="J27117" i="9"/>
  <c r="J27118" i="9"/>
  <c r="J27119" i="9"/>
  <c r="J27120" i="9"/>
  <c r="J27121" i="9"/>
  <c r="J27122" i="9"/>
  <c r="J27123" i="9"/>
  <c r="J27124" i="9"/>
  <c r="J27125" i="9"/>
  <c r="J27126" i="9"/>
  <c r="J27127" i="9"/>
  <c r="J27128" i="9"/>
  <c r="J27129" i="9"/>
  <c r="J27130" i="9"/>
  <c r="J27131" i="9"/>
  <c r="J27132" i="9"/>
  <c r="J27133" i="9"/>
  <c r="J27134" i="9"/>
  <c r="J27135" i="9"/>
  <c r="J27136" i="9"/>
  <c r="J27137" i="9"/>
  <c r="J27138" i="9"/>
  <c r="J27139" i="9"/>
  <c r="J27140" i="9"/>
  <c r="J27141" i="9"/>
  <c r="J27142" i="9"/>
  <c r="J27143" i="9"/>
  <c r="J27144" i="9"/>
  <c r="J27145" i="9"/>
  <c r="J27146" i="9"/>
  <c r="J27147" i="9"/>
  <c r="J27148" i="9"/>
  <c r="J27149" i="9"/>
  <c r="J27150" i="9"/>
  <c r="J27151" i="9"/>
  <c r="J27152" i="9"/>
  <c r="J27153" i="9"/>
  <c r="J27154" i="9"/>
  <c r="J27155" i="9"/>
  <c r="J27156" i="9"/>
  <c r="J27157" i="9"/>
  <c r="J27158" i="9"/>
  <c r="J27159" i="9"/>
  <c r="J27160" i="9"/>
  <c r="J27161" i="9"/>
  <c r="J27162" i="9"/>
  <c r="J27163" i="9"/>
  <c r="J27164" i="9"/>
  <c r="J27165" i="9"/>
  <c r="J27166" i="9"/>
  <c r="J27167" i="9"/>
  <c r="J27168" i="9"/>
  <c r="J27169" i="9"/>
  <c r="J27170" i="9"/>
  <c r="J27171" i="9"/>
  <c r="J27172" i="9"/>
  <c r="J27173" i="9"/>
  <c r="J27174" i="9"/>
  <c r="J27175" i="9"/>
  <c r="J27176" i="9"/>
  <c r="J27177" i="9"/>
  <c r="J27178" i="9"/>
  <c r="J27179" i="9"/>
  <c r="J27180" i="9"/>
  <c r="J27181" i="9"/>
  <c r="J27182" i="9"/>
  <c r="J27183" i="9"/>
  <c r="J27184" i="9"/>
  <c r="J27185" i="9"/>
  <c r="J27186" i="9"/>
  <c r="J27187" i="9"/>
  <c r="J27188" i="9"/>
  <c r="J27189" i="9"/>
  <c r="J27190" i="9"/>
  <c r="J27191" i="9"/>
  <c r="J27192" i="9"/>
  <c r="J27193" i="9"/>
  <c r="J27194" i="9"/>
  <c r="J27195" i="9"/>
  <c r="J27196" i="9"/>
  <c r="J27197" i="9"/>
  <c r="J27198" i="9"/>
  <c r="J27199" i="9"/>
  <c r="J27200" i="9"/>
  <c r="J27201" i="9"/>
  <c r="J27202" i="9"/>
  <c r="J27203" i="9"/>
  <c r="J27204" i="9"/>
  <c r="J27205" i="9"/>
  <c r="J27206" i="9"/>
  <c r="J27207" i="9"/>
  <c r="J27208" i="9"/>
  <c r="J27209" i="9"/>
  <c r="J27210" i="9"/>
  <c r="J27211" i="9"/>
  <c r="J27212" i="9"/>
  <c r="J27213" i="9"/>
  <c r="J27214" i="9"/>
  <c r="J27215" i="9"/>
  <c r="J27216" i="9"/>
  <c r="J27217" i="9"/>
  <c r="J27218" i="9"/>
  <c r="J27219" i="9"/>
  <c r="J27220" i="9"/>
  <c r="J27221" i="9"/>
  <c r="J27222" i="9"/>
  <c r="J27223" i="9"/>
  <c r="J27224" i="9"/>
  <c r="J27225" i="9"/>
  <c r="J27226" i="9"/>
  <c r="J27227" i="9"/>
  <c r="J27228" i="9"/>
  <c r="J27229" i="9"/>
  <c r="J27230" i="9"/>
  <c r="J27231" i="9"/>
  <c r="J27232" i="9"/>
  <c r="J27233" i="9"/>
  <c r="J27234" i="9"/>
  <c r="J27235" i="9"/>
  <c r="J27236" i="9"/>
  <c r="J27237" i="9"/>
  <c r="J27238" i="9"/>
  <c r="J27239" i="9"/>
  <c r="J27240" i="9"/>
  <c r="J27241" i="9"/>
  <c r="J27242" i="9"/>
  <c r="J27243" i="9"/>
  <c r="J27244" i="9"/>
  <c r="J27245" i="9"/>
  <c r="J27246" i="9"/>
  <c r="J27247" i="9"/>
  <c r="J27248" i="9"/>
  <c r="J27249" i="9"/>
  <c r="J27250" i="9"/>
  <c r="J27251" i="9"/>
  <c r="J27252" i="9"/>
  <c r="J27253" i="9"/>
  <c r="J27254" i="9"/>
  <c r="J27255" i="9"/>
  <c r="J27256" i="9"/>
  <c r="J27257" i="9"/>
  <c r="J27258" i="9"/>
  <c r="J27259" i="9"/>
  <c r="J27260" i="9"/>
  <c r="J27261" i="9"/>
  <c r="J27262" i="9"/>
  <c r="J27263" i="9"/>
  <c r="J27264" i="9"/>
  <c r="J27265" i="9"/>
  <c r="J27266" i="9"/>
  <c r="J27267" i="9"/>
  <c r="J27268" i="9"/>
  <c r="J27269" i="9"/>
  <c r="J27270" i="9"/>
  <c r="J27271" i="9"/>
  <c r="J27272" i="9"/>
  <c r="J27273" i="9"/>
  <c r="J27274" i="9"/>
  <c r="J27275" i="9"/>
  <c r="J27276" i="9"/>
  <c r="J27277" i="9"/>
  <c r="J27278" i="9"/>
  <c r="J27279" i="9"/>
  <c r="J27280" i="9"/>
  <c r="J27281" i="9"/>
  <c r="J27282" i="9"/>
  <c r="J27283" i="9"/>
  <c r="J27284" i="9"/>
  <c r="J27285" i="9"/>
  <c r="J27286" i="9"/>
  <c r="J27287" i="9"/>
  <c r="J27288" i="9"/>
  <c r="J27289" i="9"/>
  <c r="J27290" i="9"/>
  <c r="J27291" i="9"/>
  <c r="J27292" i="9"/>
  <c r="J27293" i="9"/>
  <c r="J27294" i="9"/>
  <c r="J27295" i="9"/>
  <c r="J27296" i="9"/>
  <c r="J27297" i="9"/>
  <c r="J27298" i="9"/>
  <c r="J27299" i="9"/>
  <c r="J27300" i="9"/>
  <c r="J27301" i="9"/>
  <c r="J27302" i="9"/>
  <c r="J27303" i="9"/>
  <c r="J27304" i="9"/>
  <c r="J27305" i="9"/>
  <c r="J27306" i="9"/>
  <c r="J27307" i="9"/>
  <c r="J27308" i="9"/>
  <c r="J27309" i="9"/>
  <c r="J27310" i="9"/>
  <c r="J27311" i="9"/>
  <c r="J27312" i="9"/>
  <c r="J27313" i="9"/>
  <c r="J27314" i="9"/>
  <c r="J27315" i="9"/>
  <c r="J27316" i="9"/>
  <c r="J27317" i="9"/>
  <c r="J27318" i="9"/>
  <c r="J27319" i="9"/>
  <c r="J27320" i="9"/>
  <c r="J27321" i="9"/>
  <c r="J27322" i="9"/>
  <c r="J27323" i="9"/>
  <c r="J27324" i="9"/>
  <c r="J27325" i="9"/>
  <c r="J27326" i="9"/>
  <c r="J27327" i="9"/>
  <c r="J27328" i="9"/>
  <c r="J27329" i="9"/>
  <c r="J27330" i="9"/>
  <c r="J27331" i="9"/>
  <c r="J27332" i="9"/>
  <c r="J27333" i="9"/>
  <c r="J27334" i="9"/>
  <c r="J27335" i="9"/>
  <c r="J27336" i="9"/>
  <c r="J27337" i="9"/>
  <c r="J27338" i="9"/>
  <c r="J27339" i="9"/>
  <c r="J27340" i="9"/>
  <c r="J27341" i="9"/>
  <c r="J27342" i="9"/>
  <c r="J27343" i="9"/>
  <c r="J27344" i="9"/>
  <c r="J27345" i="9"/>
  <c r="J27346" i="9"/>
  <c r="J27347" i="9"/>
  <c r="J27348" i="9"/>
  <c r="J27349" i="9"/>
  <c r="J27350" i="9"/>
  <c r="J27351" i="9"/>
  <c r="J27352" i="9"/>
  <c r="J27353" i="9"/>
  <c r="J27354" i="9"/>
  <c r="J27355" i="9"/>
  <c r="J27356" i="9"/>
  <c r="J27357" i="9"/>
  <c r="J27358" i="9"/>
  <c r="J27359" i="9"/>
  <c r="J27360" i="9"/>
  <c r="J27361" i="9"/>
  <c r="J27362" i="9"/>
  <c r="J27363" i="9"/>
  <c r="J27364" i="9"/>
  <c r="J27365" i="9"/>
  <c r="J27366" i="9"/>
  <c r="J27367" i="9"/>
  <c r="J27368" i="9"/>
  <c r="J27369" i="9"/>
  <c r="J27370" i="9"/>
  <c r="J27371" i="9"/>
  <c r="J27372" i="9"/>
  <c r="J27373" i="9"/>
  <c r="J27374" i="9"/>
  <c r="J27375" i="9"/>
  <c r="J27376" i="9"/>
  <c r="J27377" i="9"/>
  <c r="J27378" i="9"/>
  <c r="J27379" i="9"/>
  <c r="J27380" i="9"/>
  <c r="J27381" i="9"/>
  <c r="J27382" i="9"/>
  <c r="J27383" i="9"/>
  <c r="J27384" i="9"/>
  <c r="J27385" i="9"/>
  <c r="J27386" i="9"/>
  <c r="J27387" i="9"/>
  <c r="J27388" i="9"/>
  <c r="J27389" i="9"/>
  <c r="J27390" i="9"/>
  <c r="J27391" i="9"/>
  <c r="J27392" i="9"/>
  <c r="J27393" i="9"/>
  <c r="J27394" i="9"/>
  <c r="J27395" i="9"/>
  <c r="J27396" i="9"/>
  <c r="J27397" i="9"/>
  <c r="J27398" i="9"/>
  <c r="J27399" i="9"/>
  <c r="J27400" i="9"/>
  <c r="J27401" i="9"/>
  <c r="J27402" i="9"/>
  <c r="J27403" i="9"/>
  <c r="J27404" i="9"/>
  <c r="J27405" i="9"/>
  <c r="J27406" i="9"/>
  <c r="J27407" i="9"/>
  <c r="J27408" i="9"/>
  <c r="J27409" i="9"/>
  <c r="J27410" i="9"/>
  <c r="J27411" i="9"/>
  <c r="J27412" i="9"/>
  <c r="J27413" i="9"/>
  <c r="J27414" i="9"/>
  <c r="J27415" i="9"/>
  <c r="J27416" i="9"/>
  <c r="J27417" i="9"/>
  <c r="J27418" i="9"/>
  <c r="J27419" i="9"/>
  <c r="J27420" i="9"/>
  <c r="J27421" i="9"/>
  <c r="J27422" i="9"/>
  <c r="J27423" i="9"/>
  <c r="J27424" i="9"/>
  <c r="J27425" i="9"/>
  <c r="J27426" i="9"/>
  <c r="J27427" i="9"/>
  <c r="J27428" i="9"/>
  <c r="J27429" i="9"/>
  <c r="J27430" i="9"/>
  <c r="J27431" i="9"/>
  <c r="J27432" i="9"/>
  <c r="J27433" i="9"/>
  <c r="J27434" i="9"/>
  <c r="J27435" i="9"/>
  <c r="J27436" i="9"/>
  <c r="J27437" i="9"/>
  <c r="J27438" i="9"/>
  <c r="J27439" i="9"/>
  <c r="J27440" i="9"/>
  <c r="J27441" i="9"/>
  <c r="J27442" i="9"/>
  <c r="J27443" i="9"/>
  <c r="J27444" i="9"/>
  <c r="J27445" i="9"/>
  <c r="J27446" i="9"/>
  <c r="J27447" i="9"/>
  <c r="J27448" i="9"/>
  <c r="J27449" i="9"/>
  <c r="J27450" i="9"/>
  <c r="J27451" i="9"/>
  <c r="J27452" i="9"/>
  <c r="J27453" i="9"/>
  <c r="J27454" i="9"/>
  <c r="J27455" i="9"/>
  <c r="J27456" i="9"/>
  <c r="J27457" i="9"/>
  <c r="J27458" i="9"/>
  <c r="J27459" i="9"/>
  <c r="J27460" i="9"/>
  <c r="J27461" i="9"/>
  <c r="J27462" i="9"/>
  <c r="J27463" i="9"/>
  <c r="J27464" i="9"/>
  <c r="J27465" i="9"/>
  <c r="J27466" i="9"/>
  <c r="J27467" i="9"/>
  <c r="J27468" i="9"/>
  <c r="J27469" i="9"/>
  <c r="J27470" i="9"/>
  <c r="J27471" i="9"/>
  <c r="J27472" i="9"/>
  <c r="J27473" i="9"/>
  <c r="J27474" i="9"/>
  <c r="J27475" i="9"/>
  <c r="J27476" i="9"/>
  <c r="J27477" i="9"/>
  <c r="J27478" i="9"/>
  <c r="J27479" i="9"/>
  <c r="J27480" i="9"/>
  <c r="J27481" i="9"/>
  <c r="J27482" i="9"/>
  <c r="J27483" i="9"/>
  <c r="J27484" i="9"/>
  <c r="J27485" i="9"/>
  <c r="J27486" i="9"/>
  <c r="J27487" i="9"/>
  <c r="J27488" i="9"/>
  <c r="J27489" i="9"/>
  <c r="J27490" i="9"/>
  <c r="J27491" i="9"/>
  <c r="J27492" i="9"/>
  <c r="J27493" i="9"/>
  <c r="J27494" i="9"/>
  <c r="J27495" i="9"/>
  <c r="J27496" i="9"/>
  <c r="J27497" i="9"/>
  <c r="J27498" i="9"/>
  <c r="J27499" i="9"/>
  <c r="J27500" i="9"/>
  <c r="J27501" i="9"/>
  <c r="J27502" i="9"/>
  <c r="J27503" i="9"/>
  <c r="J27504" i="9"/>
  <c r="J27505" i="9"/>
  <c r="J27506" i="9"/>
  <c r="J27507" i="9"/>
  <c r="J27508" i="9"/>
  <c r="J27509" i="9"/>
  <c r="J27510" i="9"/>
  <c r="J27511" i="9"/>
  <c r="J27512" i="9"/>
  <c r="J27513" i="9"/>
  <c r="J27514" i="9"/>
  <c r="J27515" i="9"/>
  <c r="J27516" i="9"/>
  <c r="J27517" i="9"/>
  <c r="J27518" i="9"/>
  <c r="J27519" i="9"/>
  <c r="J27520" i="9"/>
  <c r="J27521" i="9"/>
  <c r="J27522" i="9"/>
  <c r="J27523" i="9"/>
  <c r="J27524" i="9"/>
  <c r="J27525" i="9"/>
  <c r="J27526" i="9"/>
  <c r="J27527" i="9"/>
  <c r="J27528" i="9"/>
  <c r="J27529" i="9"/>
  <c r="J27530" i="9"/>
  <c r="J27531" i="9"/>
  <c r="J27532" i="9"/>
  <c r="J27533" i="9"/>
  <c r="J27534" i="9"/>
  <c r="J27535" i="9"/>
  <c r="J27536" i="9"/>
  <c r="J27537" i="9"/>
  <c r="J27538" i="9"/>
  <c r="J27539" i="9"/>
  <c r="J27540" i="9"/>
  <c r="J27541" i="9"/>
  <c r="J27542" i="9"/>
  <c r="J27543" i="9"/>
  <c r="J27544" i="9"/>
  <c r="J27545" i="9"/>
  <c r="J27546" i="9"/>
  <c r="J27547" i="9"/>
  <c r="J27548" i="9"/>
  <c r="J27549" i="9"/>
  <c r="J27550" i="9"/>
  <c r="J27551" i="9"/>
  <c r="J27552" i="9"/>
  <c r="J27553" i="9"/>
  <c r="J27554" i="9"/>
  <c r="J27555" i="9"/>
  <c r="J27556" i="9"/>
  <c r="J27557" i="9"/>
  <c r="J27558" i="9"/>
  <c r="J27559" i="9"/>
  <c r="J27560" i="9"/>
  <c r="J27561" i="9"/>
  <c r="J27562" i="9"/>
  <c r="J27563" i="9"/>
  <c r="J27564" i="9"/>
  <c r="J27565" i="9"/>
  <c r="J27566" i="9"/>
  <c r="J27567" i="9"/>
  <c r="J27568" i="9"/>
  <c r="J27569" i="9"/>
  <c r="J27570" i="9"/>
  <c r="J27571" i="9"/>
  <c r="J27572" i="9"/>
  <c r="J27573" i="9"/>
  <c r="J27574" i="9"/>
  <c r="J27575" i="9"/>
  <c r="J27576" i="9"/>
  <c r="J27577" i="9"/>
  <c r="J27578" i="9"/>
  <c r="J27579" i="9"/>
  <c r="J27580" i="9"/>
  <c r="J27581" i="9"/>
  <c r="J27582" i="9"/>
  <c r="J27583" i="9"/>
  <c r="J27584" i="9"/>
  <c r="J27585" i="9"/>
  <c r="J27586" i="9"/>
  <c r="J27587" i="9"/>
  <c r="J27588" i="9"/>
  <c r="J27589" i="9"/>
  <c r="J27590" i="9"/>
  <c r="J27591" i="9"/>
  <c r="J27592" i="9"/>
  <c r="J27593" i="9"/>
  <c r="J27594" i="9"/>
  <c r="J27595" i="9"/>
  <c r="J27596" i="9"/>
  <c r="J27597" i="9"/>
  <c r="J27598" i="9"/>
  <c r="J27599" i="9"/>
  <c r="J27600" i="9"/>
  <c r="J27601" i="9"/>
  <c r="J27602" i="9"/>
  <c r="J27603" i="9"/>
  <c r="J27604" i="9"/>
  <c r="J27605" i="9"/>
  <c r="J27606" i="9"/>
  <c r="J27607" i="9"/>
  <c r="J27608" i="9"/>
  <c r="J27609" i="9"/>
  <c r="J27610" i="9"/>
  <c r="J27611" i="9"/>
  <c r="J27612" i="9"/>
  <c r="J27613" i="9"/>
  <c r="J27614" i="9"/>
  <c r="J27615" i="9"/>
  <c r="J27616" i="9"/>
  <c r="J27617" i="9"/>
  <c r="J27618" i="9"/>
  <c r="J27619" i="9"/>
  <c r="J27620" i="9"/>
  <c r="J27621" i="9"/>
  <c r="J27622" i="9"/>
  <c r="J27623" i="9"/>
  <c r="J27624" i="9"/>
  <c r="J27625" i="9"/>
  <c r="J27626" i="9"/>
  <c r="J27627" i="9"/>
  <c r="J27628" i="9"/>
  <c r="J27629" i="9"/>
  <c r="J27630" i="9"/>
  <c r="J27631" i="9"/>
  <c r="J27632" i="9"/>
  <c r="J27633" i="9"/>
  <c r="J27634" i="9"/>
  <c r="J27635" i="9"/>
  <c r="J27636" i="9"/>
  <c r="J27637" i="9"/>
  <c r="J27638" i="9"/>
  <c r="J27639" i="9"/>
  <c r="J27640" i="9"/>
  <c r="J27641" i="9"/>
  <c r="J27642" i="9"/>
  <c r="J27643" i="9"/>
  <c r="J27644" i="9"/>
  <c r="J27645" i="9"/>
  <c r="J27646" i="9"/>
  <c r="J27647" i="9"/>
  <c r="J27648" i="9"/>
  <c r="J27649" i="9"/>
  <c r="J27650" i="9"/>
  <c r="J27651" i="9"/>
  <c r="J27652" i="9"/>
  <c r="J27653" i="9"/>
  <c r="J27654" i="9"/>
  <c r="J27655" i="9"/>
  <c r="J27656" i="9"/>
  <c r="J27657" i="9"/>
  <c r="J27658" i="9"/>
  <c r="J27659" i="9"/>
  <c r="J27660" i="9"/>
  <c r="J27661" i="9"/>
  <c r="J27662" i="9"/>
  <c r="J27663" i="9"/>
  <c r="J27664" i="9"/>
  <c r="J27665" i="9"/>
  <c r="J27666" i="9"/>
  <c r="J27667" i="9"/>
  <c r="J27668" i="9"/>
  <c r="J27669" i="9"/>
  <c r="J27670" i="9"/>
  <c r="J27671" i="9"/>
  <c r="J27672" i="9"/>
  <c r="J27673" i="9"/>
  <c r="J27674" i="9"/>
  <c r="J27675" i="9"/>
  <c r="J27676" i="9"/>
  <c r="J27677" i="9"/>
  <c r="J27678" i="9"/>
  <c r="J27679" i="9"/>
  <c r="J27680" i="9"/>
  <c r="J27681" i="9"/>
  <c r="J27682" i="9"/>
  <c r="J27683" i="9"/>
  <c r="J27684" i="9"/>
  <c r="J27685" i="9"/>
  <c r="J27686" i="9"/>
  <c r="J27687" i="9"/>
  <c r="J27688" i="9"/>
  <c r="J27689" i="9"/>
  <c r="J27690" i="9"/>
  <c r="J27691" i="9"/>
  <c r="J27692" i="9"/>
  <c r="J27693" i="9"/>
  <c r="J27694" i="9"/>
  <c r="J27695" i="9"/>
  <c r="J27696" i="9"/>
  <c r="J27697" i="9"/>
  <c r="J27698" i="9"/>
  <c r="J27699" i="9"/>
  <c r="J27700" i="9"/>
  <c r="J27701" i="9"/>
  <c r="J27702" i="9"/>
  <c r="J27703" i="9"/>
  <c r="J27704" i="9"/>
  <c r="J27705" i="9"/>
  <c r="J27706" i="9"/>
  <c r="J27707" i="9"/>
  <c r="J27708" i="9"/>
  <c r="J27709" i="9"/>
  <c r="J27710" i="9"/>
  <c r="J27711" i="9"/>
  <c r="J27712" i="9"/>
  <c r="J27713" i="9"/>
  <c r="J27714" i="9"/>
  <c r="J27715" i="9"/>
  <c r="J27716" i="9"/>
  <c r="J27717" i="9"/>
  <c r="J27718" i="9"/>
  <c r="J27719" i="9"/>
  <c r="J27720" i="9"/>
  <c r="J27721" i="9"/>
  <c r="J27722" i="9"/>
  <c r="J27723" i="9"/>
  <c r="J27724" i="9"/>
  <c r="J27725" i="9"/>
  <c r="J27726" i="9"/>
  <c r="J27727" i="9"/>
  <c r="J27728" i="9"/>
  <c r="J27729" i="9"/>
  <c r="J27730" i="9"/>
  <c r="J27731" i="9"/>
  <c r="J27732" i="9"/>
  <c r="J27733" i="9"/>
  <c r="J27734" i="9"/>
  <c r="J27735" i="9"/>
  <c r="J27736" i="9"/>
  <c r="J27737" i="9"/>
  <c r="J27738" i="9"/>
  <c r="J27739" i="9"/>
  <c r="J27740" i="9"/>
  <c r="J27741" i="9"/>
  <c r="J27742" i="9"/>
  <c r="J27743" i="9"/>
  <c r="J27744" i="9"/>
  <c r="J27745" i="9"/>
  <c r="J27746" i="9"/>
  <c r="J27747" i="9"/>
  <c r="J27748" i="9"/>
  <c r="J27749" i="9"/>
  <c r="J27750" i="9"/>
  <c r="J27751" i="9"/>
  <c r="J27752" i="9"/>
  <c r="J27753" i="9"/>
  <c r="J27754" i="9"/>
  <c r="J27755" i="9"/>
  <c r="J27756" i="9"/>
  <c r="J27757" i="9"/>
  <c r="J27758" i="9"/>
  <c r="J27759" i="9"/>
  <c r="J27760" i="9"/>
  <c r="J27761" i="9"/>
  <c r="J27762" i="9"/>
  <c r="J27763" i="9"/>
  <c r="J27764" i="9"/>
  <c r="J27765" i="9"/>
  <c r="J27766" i="9"/>
  <c r="J27767" i="9"/>
  <c r="J27768" i="9"/>
  <c r="J27769" i="9"/>
  <c r="J27770" i="9"/>
  <c r="J27771" i="9"/>
  <c r="J27772" i="9"/>
  <c r="J27773" i="9"/>
  <c r="J27774" i="9"/>
  <c r="J27775" i="9"/>
  <c r="J27776" i="9"/>
  <c r="J27777" i="9"/>
  <c r="J27778" i="9"/>
  <c r="J27779" i="9"/>
  <c r="J27780" i="9"/>
  <c r="J27781" i="9"/>
  <c r="J27782" i="9"/>
  <c r="J27783" i="9"/>
  <c r="J27784" i="9"/>
  <c r="J27785" i="9"/>
  <c r="J27786" i="9"/>
  <c r="J27787" i="9"/>
  <c r="J27788" i="9"/>
  <c r="J27789" i="9"/>
  <c r="J27790" i="9"/>
  <c r="J27791" i="9"/>
  <c r="J27792" i="9"/>
  <c r="J27793" i="9"/>
  <c r="J27794" i="9"/>
  <c r="J27795" i="9"/>
  <c r="J27796" i="9"/>
  <c r="J27797" i="9"/>
  <c r="J27798" i="9"/>
  <c r="J27799" i="9"/>
  <c r="J27800" i="9"/>
  <c r="J27801" i="9"/>
  <c r="J27802" i="9"/>
  <c r="J27803" i="9"/>
  <c r="J27804" i="9"/>
  <c r="J27805" i="9"/>
  <c r="J27806" i="9"/>
  <c r="J27807" i="9"/>
  <c r="J27808" i="9"/>
  <c r="J27809" i="9"/>
  <c r="J27810" i="9"/>
  <c r="J27811" i="9"/>
  <c r="J27812" i="9"/>
  <c r="J27813" i="9"/>
  <c r="J27814" i="9"/>
  <c r="J27815" i="9"/>
  <c r="J27816" i="9"/>
  <c r="J27817" i="9"/>
  <c r="J27818" i="9"/>
  <c r="J27819" i="9"/>
  <c r="J27820" i="9"/>
  <c r="J27821" i="9"/>
  <c r="J27822" i="9"/>
  <c r="J27823" i="9"/>
  <c r="J27824" i="9"/>
  <c r="J27825" i="9"/>
  <c r="J27826" i="9"/>
  <c r="J27827" i="9"/>
  <c r="J27828" i="9"/>
  <c r="J27829" i="9"/>
  <c r="J27830" i="9"/>
  <c r="J27831" i="9"/>
  <c r="J27832" i="9"/>
  <c r="J27833" i="9"/>
  <c r="J27834" i="9"/>
  <c r="J27835" i="9"/>
  <c r="J27836" i="9"/>
  <c r="J27837" i="9"/>
  <c r="J27838" i="9"/>
  <c r="J27839" i="9"/>
  <c r="J27840" i="9"/>
  <c r="J27841" i="9"/>
  <c r="J27842" i="9"/>
  <c r="J27843" i="9"/>
  <c r="J27844" i="9"/>
  <c r="J27845" i="9"/>
  <c r="J27846" i="9"/>
  <c r="J27847" i="9"/>
  <c r="J27848" i="9"/>
  <c r="J27849" i="9"/>
  <c r="J27850" i="9"/>
  <c r="J27851" i="9"/>
  <c r="J27852" i="9"/>
  <c r="J27853" i="9"/>
  <c r="J27854" i="9"/>
  <c r="J27855" i="9"/>
  <c r="J27856" i="9"/>
  <c r="J27857" i="9"/>
  <c r="J27858" i="9"/>
  <c r="J27859" i="9"/>
  <c r="J27860" i="9"/>
  <c r="J27861" i="9"/>
  <c r="J27862" i="9"/>
  <c r="J27863" i="9"/>
  <c r="J27864" i="9"/>
  <c r="J27865" i="9"/>
  <c r="J27866" i="9"/>
  <c r="J27867" i="9"/>
  <c r="J27868" i="9"/>
  <c r="J27869" i="9"/>
  <c r="J27870" i="9"/>
  <c r="J27871" i="9"/>
  <c r="J27872" i="9"/>
  <c r="J27873" i="9"/>
  <c r="J27874" i="9"/>
  <c r="J27875" i="9"/>
  <c r="J27876" i="9"/>
  <c r="J27877" i="9"/>
  <c r="J27878" i="9"/>
  <c r="J27879" i="9"/>
  <c r="J27880" i="9"/>
  <c r="J27881" i="9"/>
  <c r="J27882" i="9"/>
  <c r="J27883" i="9"/>
  <c r="J27884" i="9"/>
  <c r="J27885" i="9"/>
  <c r="J27886" i="9"/>
  <c r="J27887" i="9"/>
  <c r="J27888" i="9"/>
  <c r="J27889" i="9"/>
  <c r="J27890" i="9"/>
  <c r="J27891" i="9"/>
  <c r="J27892" i="9"/>
  <c r="J27893" i="9"/>
  <c r="J27894" i="9"/>
  <c r="J27895" i="9"/>
  <c r="J27896" i="9"/>
  <c r="J27897" i="9"/>
  <c r="J27898" i="9"/>
  <c r="J27899" i="9"/>
  <c r="J27900" i="9"/>
  <c r="J27901" i="9"/>
  <c r="J27902" i="9"/>
  <c r="J27903" i="9"/>
  <c r="J27904" i="9"/>
  <c r="J27905" i="9"/>
  <c r="J27906" i="9"/>
  <c r="J27907" i="9"/>
  <c r="J27908" i="9"/>
  <c r="J27909" i="9"/>
  <c r="J27910" i="9"/>
  <c r="J27911" i="9"/>
  <c r="J27912" i="9"/>
  <c r="J27913" i="9"/>
  <c r="J27914" i="9"/>
  <c r="J27915" i="9"/>
  <c r="J27916" i="9"/>
  <c r="J27917" i="9"/>
  <c r="J27918" i="9"/>
  <c r="J27919" i="9"/>
  <c r="J27920" i="9"/>
  <c r="J27921" i="9"/>
  <c r="J27922" i="9"/>
  <c r="J27923" i="9"/>
  <c r="J27924" i="9"/>
  <c r="J27925" i="9"/>
  <c r="J27926" i="9"/>
  <c r="J27927" i="9"/>
  <c r="J27928" i="9"/>
  <c r="J27929" i="9"/>
  <c r="J27930" i="9"/>
  <c r="J27931" i="9"/>
  <c r="J27932" i="9"/>
  <c r="J27933" i="9"/>
  <c r="J27934" i="9"/>
  <c r="J27935" i="9"/>
  <c r="J27936" i="9"/>
  <c r="J27937" i="9"/>
  <c r="J27938" i="9"/>
  <c r="J27939" i="9"/>
  <c r="J27940" i="9"/>
  <c r="J27941" i="9"/>
  <c r="J27942" i="9"/>
  <c r="J27943" i="9"/>
  <c r="J27944" i="9"/>
  <c r="J27945" i="9"/>
  <c r="J27946" i="9"/>
  <c r="J27947" i="9"/>
  <c r="J27948" i="9"/>
  <c r="J27949" i="9"/>
  <c r="J27950" i="9"/>
  <c r="J27951" i="9"/>
  <c r="J27952" i="9"/>
  <c r="J27953" i="9"/>
  <c r="J27954" i="9"/>
  <c r="J27955" i="9"/>
  <c r="J27956" i="9"/>
  <c r="J27957" i="9"/>
  <c r="J27958" i="9"/>
  <c r="J27959" i="9"/>
  <c r="J27960" i="9"/>
  <c r="J27961" i="9"/>
  <c r="J27962" i="9"/>
  <c r="J27963" i="9"/>
  <c r="J27964" i="9"/>
  <c r="J27965" i="9"/>
  <c r="J27966" i="9"/>
  <c r="J27967" i="9"/>
  <c r="J27968" i="9"/>
  <c r="J27969" i="9"/>
  <c r="J27970" i="9"/>
  <c r="J27971" i="9"/>
  <c r="J27972" i="9"/>
  <c r="J27973" i="9"/>
  <c r="J27974" i="9"/>
  <c r="J27975" i="9"/>
  <c r="J27976" i="9"/>
  <c r="J27977" i="9"/>
  <c r="J27978" i="9"/>
  <c r="J27979" i="9"/>
  <c r="J27980" i="9"/>
  <c r="J27981" i="9"/>
  <c r="J27982" i="9"/>
  <c r="J27983" i="9"/>
  <c r="J27984" i="9"/>
  <c r="J27985" i="9"/>
  <c r="J27986" i="9"/>
  <c r="J27987" i="9"/>
  <c r="J27988" i="9"/>
  <c r="J27989" i="9"/>
  <c r="J27990" i="9"/>
  <c r="J27991" i="9"/>
  <c r="J27992" i="9"/>
  <c r="J27993" i="9"/>
  <c r="J27994" i="9"/>
  <c r="J27995" i="9"/>
  <c r="J27996" i="9"/>
  <c r="J27997" i="9"/>
  <c r="J27998" i="9"/>
  <c r="J27999" i="9"/>
  <c r="J28000" i="9"/>
  <c r="J28001" i="9"/>
  <c r="J28002" i="9"/>
  <c r="J28003" i="9"/>
  <c r="J28004" i="9"/>
  <c r="J28005" i="9"/>
  <c r="J28006" i="9"/>
  <c r="J28007" i="9"/>
  <c r="J28008" i="9"/>
  <c r="J28009" i="9"/>
  <c r="J28010" i="9"/>
  <c r="J28011" i="9"/>
  <c r="J28012" i="9"/>
  <c r="J28013" i="9"/>
  <c r="J28014" i="9"/>
  <c r="J28015" i="9"/>
  <c r="J28016" i="9"/>
  <c r="J28017" i="9"/>
  <c r="J28018" i="9"/>
  <c r="J28019" i="9"/>
  <c r="J28020" i="9"/>
  <c r="J28021" i="9"/>
  <c r="J28022" i="9"/>
  <c r="J28023" i="9"/>
  <c r="J28024" i="9"/>
  <c r="J28025" i="9"/>
  <c r="J28026" i="9"/>
  <c r="J28027" i="9"/>
  <c r="J28028" i="9"/>
  <c r="J28029" i="9"/>
  <c r="J28030" i="9"/>
  <c r="J28031" i="9"/>
  <c r="J28032" i="9"/>
  <c r="J28033" i="9"/>
  <c r="J28034" i="9"/>
  <c r="J28035" i="9"/>
  <c r="J28036" i="9"/>
  <c r="J28037" i="9"/>
  <c r="J28038" i="9"/>
  <c r="J28039" i="9"/>
  <c r="J28040" i="9"/>
  <c r="J28041" i="9"/>
  <c r="J28042" i="9"/>
  <c r="J28043" i="9"/>
  <c r="J28044" i="9"/>
  <c r="J28045" i="9"/>
  <c r="J28046" i="9"/>
  <c r="J28047" i="9"/>
  <c r="J28048" i="9"/>
  <c r="J28049" i="9"/>
  <c r="J28050" i="9"/>
  <c r="J28051" i="9"/>
  <c r="J28052" i="9"/>
  <c r="J28053" i="9"/>
  <c r="J28054" i="9"/>
  <c r="J28055" i="9"/>
  <c r="J28056" i="9"/>
  <c r="J28057" i="9"/>
  <c r="J28058" i="9"/>
  <c r="J28059" i="9"/>
  <c r="J28060" i="9"/>
  <c r="J28061" i="9"/>
  <c r="J28062" i="9"/>
  <c r="J28063" i="9"/>
  <c r="J28064" i="9"/>
  <c r="J28065" i="9"/>
  <c r="J28066" i="9"/>
  <c r="J28067" i="9"/>
  <c r="J28068" i="9"/>
  <c r="J28069" i="9"/>
  <c r="J28070" i="9"/>
  <c r="J28071" i="9"/>
  <c r="J28072" i="9"/>
  <c r="J28073" i="9"/>
  <c r="J28074" i="9"/>
  <c r="J28075" i="9"/>
  <c r="J28076" i="9"/>
  <c r="J28077" i="9"/>
  <c r="J28078" i="9"/>
  <c r="J28079" i="9"/>
  <c r="J28080" i="9"/>
  <c r="J28081" i="9"/>
  <c r="J28082" i="9"/>
  <c r="J28083" i="9"/>
  <c r="J28084" i="9"/>
  <c r="J28085" i="9"/>
  <c r="J28086" i="9"/>
  <c r="J28087" i="9"/>
  <c r="J28088" i="9"/>
  <c r="J28089" i="9"/>
  <c r="J28090" i="9"/>
  <c r="J28091" i="9"/>
  <c r="J28092" i="9"/>
  <c r="J28093" i="9"/>
  <c r="J28094" i="9"/>
  <c r="J28095" i="9"/>
  <c r="J28096" i="9"/>
  <c r="J28097" i="9"/>
  <c r="J28098" i="9"/>
  <c r="J28099" i="9"/>
  <c r="J28100" i="9"/>
  <c r="J28101" i="9"/>
  <c r="J28102" i="9"/>
  <c r="J28103" i="9"/>
  <c r="J28104" i="9"/>
  <c r="J28105" i="9"/>
  <c r="J28106" i="9"/>
  <c r="J28107" i="9"/>
  <c r="J28108" i="9"/>
  <c r="J28109" i="9"/>
  <c r="J28110" i="9"/>
  <c r="J28111" i="9"/>
  <c r="J28112" i="9"/>
  <c r="J28113" i="9"/>
  <c r="J28114" i="9"/>
  <c r="J28115" i="9"/>
  <c r="J28116" i="9"/>
  <c r="J28117" i="9"/>
  <c r="J28118" i="9"/>
  <c r="J28119" i="9"/>
  <c r="J28120" i="9"/>
  <c r="J28121" i="9"/>
  <c r="J28122" i="9"/>
  <c r="J28123" i="9"/>
  <c r="J28124" i="9"/>
  <c r="J28125" i="9"/>
  <c r="J28126" i="9"/>
  <c r="J28127" i="9"/>
  <c r="J28128" i="9"/>
  <c r="J28129" i="9"/>
  <c r="J28130" i="9"/>
  <c r="J28131" i="9"/>
  <c r="J28132" i="9"/>
  <c r="J28133" i="9"/>
  <c r="J28134" i="9"/>
  <c r="J28135" i="9"/>
  <c r="J28136" i="9"/>
  <c r="J28137" i="9"/>
  <c r="J28138" i="9"/>
  <c r="J28139" i="9"/>
  <c r="J28140" i="9"/>
  <c r="J28141" i="9"/>
  <c r="J28142" i="9"/>
  <c r="J28143" i="9"/>
  <c r="J28144" i="9"/>
  <c r="J28145" i="9"/>
  <c r="J28146" i="9"/>
  <c r="J28147" i="9"/>
  <c r="J28148" i="9"/>
  <c r="J28149" i="9"/>
  <c r="J28150" i="9"/>
  <c r="J28151" i="9"/>
  <c r="J28152" i="9"/>
  <c r="J28153" i="9"/>
  <c r="J28154" i="9"/>
  <c r="J28155" i="9"/>
  <c r="J28156" i="9"/>
  <c r="J28157" i="9"/>
  <c r="J28158" i="9"/>
  <c r="J28159" i="9"/>
  <c r="J28160" i="9"/>
  <c r="J28161" i="9"/>
  <c r="J28162" i="9"/>
  <c r="J28163" i="9"/>
  <c r="J28164" i="9"/>
  <c r="J28165" i="9"/>
  <c r="J28166" i="9"/>
  <c r="J28167" i="9"/>
  <c r="J28168" i="9"/>
  <c r="J28169" i="9"/>
  <c r="J28170" i="9"/>
  <c r="J28171" i="9"/>
  <c r="J28172" i="9"/>
  <c r="J28173" i="9"/>
  <c r="J28174" i="9"/>
  <c r="J28175" i="9"/>
  <c r="J28176" i="9"/>
  <c r="J28177" i="9"/>
  <c r="J28178" i="9"/>
  <c r="J28179" i="9"/>
  <c r="J28180" i="9"/>
  <c r="J28181" i="9"/>
  <c r="J28182" i="9"/>
  <c r="J28183" i="9"/>
  <c r="J28184" i="9"/>
  <c r="J28185" i="9"/>
  <c r="J28186" i="9"/>
  <c r="J28187" i="9"/>
  <c r="J28188" i="9"/>
  <c r="J28189" i="9"/>
  <c r="J28190" i="9"/>
  <c r="J28191" i="9"/>
  <c r="J28192" i="9"/>
  <c r="J28193" i="9"/>
  <c r="J28194" i="9"/>
  <c r="J28195" i="9"/>
  <c r="J28196" i="9"/>
  <c r="J28197" i="9"/>
  <c r="J28198" i="9"/>
  <c r="J28199" i="9"/>
  <c r="J28200" i="9"/>
  <c r="J28201" i="9"/>
  <c r="J28202" i="9"/>
  <c r="J28203" i="9"/>
  <c r="J28204" i="9"/>
  <c r="J28205" i="9"/>
  <c r="J28206" i="9"/>
  <c r="J28207" i="9"/>
  <c r="J28208" i="9"/>
  <c r="J28209" i="9"/>
  <c r="J28210" i="9"/>
  <c r="J28211" i="9"/>
  <c r="J28212" i="9"/>
  <c r="J28213" i="9"/>
  <c r="J28214" i="9"/>
  <c r="J28215" i="9"/>
  <c r="J28216" i="9"/>
  <c r="J28217" i="9"/>
  <c r="J28218" i="9"/>
  <c r="J28219" i="9"/>
  <c r="J28220" i="9"/>
  <c r="J28221" i="9"/>
  <c r="J28222" i="9"/>
  <c r="J28223" i="9"/>
  <c r="J28224" i="9"/>
  <c r="J28225" i="9"/>
  <c r="J28226" i="9"/>
  <c r="J28227" i="9"/>
  <c r="J28228" i="9"/>
  <c r="J28229" i="9"/>
  <c r="J28230" i="9"/>
  <c r="J28231" i="9"/>
  <c r="J28232" i="9"/>
  <c r="J28233" i="9"/>
  <c r="J28234" i="9"/>
  <c r="J28235" i="9"/>
  <c r="J28236" i="9"/>
  <c r="J28237" i="9"/>
  <c r="J28238" i="9"/>
  <c r="J28239" i="9"/>
  <c r="J28240" i="9"/>
  <c r="J28241" i="9"/>
  <c r="J28242" i="9"/>
  <c r="J28243" i="9"/>
  <c r="J28244" i="9"/>
  <c r="J28245" i="9"/>
  <c r="J28246" i="9"/>
  <c r="J28247" i="9"/>
  <c r="J28248" i="9"/>
  <c r="J28249" i="9"/>
  <c r="J28250" i="9"/>
  <c r="J28251" i="9"/>
  <c r="J28252" i="9"/>
  <c r="J28253" i="9"/>
  <c r="J28254" i="9"/>
  <c r="J28255" i="9"/>
  <c r="J28256" i="9"/>
  <c r="J28257" i="9"/>
  <c r="J28258" i="9"/>
  <c r="J28259" i="9"/>
  <c r="J28260" i="9"/>
  <c r="J28261" i="9"/>
  <c r="J28262" i="9"/>
  <c r="J28263" i="9"/>
  <c r="J28264" i="9"/>
  <c r="J28265" i="9"/>
  <c r="J28266" i="9"/>
  <c r="J28267" i="9"/>
  <c r="J28268" i="9"/>
  <c r="J28269" i="9"/>
  <c r="J28270" i="9"/>
  <c r="J28271" i="9"/>
  <c r="J28272" i="9"/>
  <c r="J28273" i="9"/>
  <c r="J28274" i="9"/>
  <c r="J28275" i="9"/>
  <c r="J28276" i="9"/>
  <c r="J28277" i="9"/>
  <c r="J28278" i="9"/>
  <c r="J28279" i="9"/>
  <c r="J28280" i="9"/>
  <c r="J28281" i="9"/>
  <c r="J28282" i="9"/>
  <c r="J28283" i="9"/>
  <c r="J28284" i="9"/>
  <c r="J28285" i="9"/>
  <c r="J28286" i="9"/>
  <c r="J28287" i="9"/>
  <c r="J28288" i="9"/>
  <c r="J28289" i="9"/>
  <c r="J28290" i="9"/>
  <c r="J28291" i="9"/>
  <c r="J28292" i="9"/>
  <c r="J28293" i="9"/>
  <c r="J28294" i="9"/>
  <c r="J28295" i="9"/>
  <c r="J28296" i="9"/>
  <c r="J28297" i="9"/>
  <c r="J28298" i="9"/>
  <c r="J28299" i="9"/>
  <c r="J28300" i="9"/>
  <c r="J28301" i="9"/>
  <c r="J28302" i="9"/>
  <c r="J28303" i="9"/>
  <c r="J28304" i="9"/>
  <c r="J28305" i="9"/>
  <c r="J28306" i="9"/>
  <c r="J28307" i="9"/>
  <c r="J28308" i="9"/>
  <c r="J28309" i="9"/>
  <c r="J28310" i="9"/>
  <c r="J28311" i="9"/>
  <c r="J28312" i="9"/>
  <c r="J28313" i="9"/>
  <c r="J28314" i="9"/>
  <c r="J28315" i="9"/>
  <c r="J28316" i="9"/>
  <c r="J28317" i="9"/>
  <c r="J28318" i="9"/>
  <c r="J28319" i="9"/>
  <c r="J28320" i="9"/>
  <c r="J28321" i="9"/>
  <c r="J28322" i="9"/>
  <c r="J28323" i="9"/>
  <c r="J28324" i="9"/>
  <c r="J28325" i="9"/>
  <c r="J28326" i="9"/>
  <c r="J28327" i="9"/>
  <c r="J28328" i="9"/>
  <c r="J28329" i="9"/>
  <c r="J28330" i="9"/>
  <c r="J28331" i="9"/>
  <c r="J28332" i="9"/>
  <c r="J28333" i="9"/>
  <c r="J28334" i="9"/>
  <c r="J28335" i="9"/>
  <c r="J28336" i="9"/>
  <c r="J28337" i="9"/>
  <c r="J28338" i="9"/>
  <c r="J28339" i="9"/>
  <c r="J28340" i="9"/>
  <c r="J28341" i="9"/>
  <c r="J28342" i="9"/>
  <c r="J28343" i="9"/>
  <c r="J28344" i="9"/>
  <c r="J28345" i="9"/>
  <c r="J28346" i="9"/>
  <c r="J28347" i="9"/>
  <c r="J28348" i="9"/>
  <c r="J28349" i="9"/>
  <c r="J28350" i="9"/>
  <c r="J28351" i="9"/>
  <c r="J28352" i="9"/>
  <c r="J28353" i="9"/>
  <c r="J28354" i="9"/>
  <c r="J28355" i="9"/>
  <c r="J28356" i="9"/>
  <c r="J28357" i="9"/>
  <c r="J28358" i="9"/>
  <c r="J28359" i="9"/>
  <c r="J28360" i="9"/>
  <c r="J28361" i="9"/>
  <c r="J28362" i="9"/>
  <c r="J28363" i="9"/>
  <c r="J28364" i="9"/>
  <c r="J28365" i="9"/>
  <c r="J28366" i="9"/>
  <c r="J28367" i="9"/>
  <c r="J28368" i="9"/>
  <c r="J28369" i="9"/>
  <c r="J28370" i="9"/>
  <c r="J28371" i="9"/>
  <c r="J28372" i="9"/>
  <c r="J28373" i="9"/>
  <c r="J28374" i="9"/>
  <c r="J28375" i="9"/>
  <c r="J28376" i="9"/>
  <c r="J28377" i="9"/>
  <c r="J28378" i="9"/>
  <c r="J28379" i="9"/>
  <c r="J28380" i="9"/>
  <c r="J28381" i="9"/>
  <c r="J28382" i="9"/>
  <c r="J28383" i="9"/>
  <c r="J28384" i="9"/>
  <c r="J28385" i="9"/>
  <c r="J28386" i="9"/>
  <c r="J28387" i="9"/>
  <c r="J28388" i="9"/>
  <c r="J28389" i="9"/>
  <c r="J28390" i="9"/>
  <c r="J28391" i="9"/>
  <c r="J28392" i="9"/>
  <c r="J28393" i="9"/>
  <c r="J28394" i="9"/>
  <c r="J28395" i="9"/>
  <c r="J28396" i="9"/>
  <c r="J28397" i="9"/>
  <c r="J28398" i="9"/>
  <c r="J28399" i="9"/>
  <c r="J28400" i="9"/>
  <c r="J28401" i="9"/>
  <c r="J28402" i="9"/>
  <c r="J28403" i="9"/>
  <c r="J28404" i="9"/>
  <c r="J28405" i="9"/>
  <c r="J28406" i="9"/>
  <c r="J28407" i="9"/>
  <c r="J28408" i="9"/>
  <c r="J28409" i="9"/>
  <c r="J28410" i="9"/>
  <c r="J28411" i="9"/>
  <c r="J28412" i="9"/>
  <c r="J28413" i="9"/>
  <c r="J28414" i="9"/>
  <c r="J28415" i="9"/>
  <c r="J28416" i="9"/>
  <c r="J28417" i="9"/>
  <c r="J28418" i="9"/>
  <c r="J28419" i="9"/>
  <c r="J28420" i="9"/>
  <c r="J28421" i="9"/>
  <c r="J28422" i="9"/>
  <c r="J28423" i="9"/>
  <c r="J28424" i="9"/>
  <c r="J28425" i="9"/>
  <c r="J28426" i="9"/>
  <c r="J28427" i="9"/>
  <c r="J28428" i="9"/>
  <c r="J28429" i="9"/>
  <c r="J28430" i="9"/>
  <c r="J28431" i="9"/>
  <c r="J28432" i="9"/>
  <c r="J28433" i="9"/>
  <c r="J28434" i="9"/>
  <c r="J28435" i="9"/>
  <c r="J28436" i="9"/>
  <c r="J28437" i="9"/>
  <c r="J28438" i="9"/>
  <c r="J28439" i="9"/>
  <c r="J28440" i="9"/>
  <c r="J28441" i="9"/>
  <c r="J28442" i="9"/>
  <c r="J28443" i="9"/>
  <c r="J28444" i="9"/>
  <c r="J28445" i="9"/>
  <c r="J28446" i="9"/>
  <c r="J28447" i="9"/>
  <c r="J28448" i="9"/>
  <c r="J28449" i="9"/>
  <c r="J28450" i="9"/>
  <c r="J28451" i="9"/>
  <c r="J28452" i="9"/>
  <c r="J28453" i="9"/>
  <c r="J28454" i="9"/>
  <c r="J28455" i="9"/>
  <c r="J28456" i="9"/>
  <c r="J28457" i="9"/>
  <c r="J28458" i="9"/>
  <c r="J28459" i="9"/>
  <c r="J28460" i="9"/>
  <c r="J28461" i="9"/>
  <c r="J28462" i="9"/>
  <c r="J28463" i="9"/>
  <c r="J28464" i="9"/>
  <c r="J28465" i="9"/>
  <c r="J28466" i="9"/>
  <c r="J28467" i="9"/>
  <c r="J28468" i="9"/>
  <c r="J28469" i="9"/>
  <c r="J28470" i="9"/>
  <c r="J28471" i="9"/>
  <c r="J28472" i="9"/>
  <c r="J28473" i="9"/>
  <c r="J28474" i="9"/>
  <c r="J28475" i="9"/>
  <c r="J28476" i="9"/>
  <c r="J28477" i="9"/>
  <c r="J28478" i="9"/>
  <c r="J28479" i="9"/>
  <c r="J28480" i="9"/>
  <c r="J28481" i="9"/>
  <c r="J28482" i="9"/>
  <c r="J28483" i="9"/>
  <c r="J28484" i="9"/>
  <c r="J28485" i="9"/>
  <c r="J28486" i="9"/>
  <c r="J28487" i="9"/>
  <c r="J28488" i="9"/>
  <c r="J28489" i="9"/>
  <c r="J28490" i="9"/>
  <c r="J28491" i="9"/>
  <c r="J28492" i="9"/>
  <c r="J28493" i="9"/>
  <c r="J28494" i="9"/>
  <c r="J28495" i="9"/>
  <c r="J28496" i="9"/>
  <c r="J28497" i="9"/>
  <c r="J28498" i="9"/>
  <c r="J28499" i="9"/>
  <c r="J28500" i="9"/>
  <c r="J28501" i="9"/>
  <c r="J28502" i="9"/>
  <c r="J28503" i="9"/>
  <c r="J28504" i="9"/>
  <c r="J28505" i="9"/>
  <c r="J28506" i="9"/>
  <c r="J28507" i="9"/>
  <c r="J28508" i="9"/>
  <c r="J28509" i="9"/>
  <c r="J28510" i="9"/>
  <c r="J28511" i="9"/>
  <c r="J28512" i="9"/>
  <c r="J28513" i="9"/>
  <c r="J28514" i="9"/>
  <c r="J28515" i="9"/>
  <c r="J28516" i="9"/>
  <c r="J28517" i="9"/>
  <c r="J28518" i="9"/>
  <c r="J28519" i="9"/>
  <c r="J28520" i="9"/>
  <c r="J28521" i="9"/>
  <c r="J28522" i="9"/>
  <c r="J28523" i="9"/>
  <c r="J28524" i="9"/>
  <c r="J28525" i="9"/>
  <c r="J28526" i="9"/>
  <c r="J28527" i="9"/>
  <c r="J28528" i="9"/>
  <c r="J28529" i="9"/>
  <c r="J28530" i="9"/>
  <c r="J28531" i="9"/>
  <c r="J28532" i="9"/>
  <c r="J28533" i="9"/>
  <c r="J28534" i="9"/>
  <c r="J28535" i="9"/>
  <c r="J28536" i="9"/>
  <c r="J28537" i="9"/>
  <c r="J28538" i="9"/>
  <c r="J28539" i="9"/>
  <c r="J28540" i="9"/>
  <c r="J28541" i="9"/>
  <c r="J28542" i="9"/>
  <c r="J28543" i="9"/>
  <c r="J28544" i="9"/>
  <c r="J28545" i="9"/>
  <c r="J28546" i="9"/>
  <c r="J28547" i="9"/>
  <c r="J28548" i="9"/>
  <c r="J28549" i="9"/>
  <c r="J28550" i="9"/>
  <c r="J28551" i="9"/>
  <c r="J28552" i="9"/>
  <c r="J28553" i="9"/>
  <c r="J28554" i="9"/>
  <c r="J28555" i="9"/>
  <c r="J28556" i="9"/>
  <c r="J28557" i="9"/>
  <c r="J28558" i="9"/>
  <c r="J28559" i="9"/>
  <c r="J28560" i="9"/>
  <c r="J28561" i="9"/>
  <c r="J28562" i="9"/>
  <c r="J28563" i="9"/>
  <c r="J28564" i="9"/>
  <c r="J28565" i="9"/>
  <c r="J28566" i="9"/>
  <c r="J28567" i="9"/>
  <c r="J28568" i="9"/>
  <c r="J28569" i="9"/>
  <c r="J28570" i="9"/>
  <c r="J28571" i="9"/>
  <c r="J28572" i="9"/>
  <c r="J28573" i="9"/>
  <c r="J28574" i="9"/>
  <c r="J28575" i="9"/>
  <c r="J28576" i="9"/>
  <c r="J28577" i="9"/>
  <c r="J28578" i="9"/>
  <c r="J28579" i="9"/>
  <c r="J28580" i="9"/>
  <c r="J28581" i="9"/>
  <c r="J28582" i="9"/>
  <c r="J28583" i="9"/>
  <c r="J28584" i="9"/>
  <c r="J28585" i="9"/>
  <c r="J28586" i="9"/>
  <c r="J28587" i="9"/>
  <c r="J28588" i="9"/>
  <c r="J28589" i="9"/>
  <c r="J28590" i="9"/>
  <c r="J28591" i="9"/>
  <c r="J28592" i="9"/>
  <c r="J28593" i="9"/>
  <c r="J28594" i="9"/>
  <c r="J28595" i="9"/>
  <c r="J28596" i="9"/>
  <c r="J28597" i="9"/>
  <c r="J28598" i="9"/>
  <c r="J28599" i="9"/>
  <c r="J28600" i="9"/>
  <c r="J28601" i="9"/>
  <c r="J28602" i="9"/>
  <c r="J28603" i="9"/>
  <c r="J28604" i="9"/>
  <c r="J28605" i="9"/>
  <c r="J28606" i="9"/>
  <c r="J28607" i="9"/>
  <c r="J28608" i="9"/>
  <c r="J28609" i="9"/>
  <c r="J28610" i="9"/>
  <c r="J28611" i="9"/>
  <c r="J28612" i="9"/>
  <c r="J28613" i="9"/>
  <c r="J28614" i="9"/>
  <c r="J28615" i="9"/>
  <c r="J28616" i="9"/>
  <c r="J28617" i="9"/>
  <c r="J28618" i="9"/>
  <c r="J28619" i="9"/>
  <c r="J28620" i="9"/>
  <c r="J28621" i="9"/>
  <c r="J28622" i="9"/>
  <c r="J28623" i="9"/>
  <c r="J28624" i="9"/>
  <c r="J28625" i="9"/>
  <c r="J28626" i="9"/>
  <c r="J28627" i="9"/>
  <c r="J28628" i="9"/>
  <c r="J28629" i="9"/>
  <c r="J28630" i="9"/>
  <c r="J28631" i="9"/>
  <c r="J28632" i="9"/>
  <c r="J28633" i="9"/>
  <c r="J28634" i="9"/>
  <c r="J28635" i="9"/>
  <c r="J28636" i="9"/>
  <c r="J28637" i="9"/>
  <c r="J28638" i="9"/>
  <c r="J28639" i="9"/>
  <c r="J28640" i="9"/>
  <c r="J28641" i="9"/>
  <c r="J28642" i="9"/>
  <c r="J28643" i="9"/>
  <c r="J28644" i="9"/>
  <c r="J28645" i="9"/>
  <c r="J28646" i="9"/>
  <c r="J28647" i="9"/>
  <c r="J28648" i="9"/>
  <c r="J28649" i="9"/>
  <c r="J28650" i="9"/>
  <c r="J28651" i="9"/>
  <c r="J28652" i="9"/>
  <c r="J28653" i="9"/>
  <c r="J28654" i="9"/>
  <c r="J28655" i="9"/>
  <c r="J28656" i="9"/>
  <c r="J28657" i="9"/>
  <c r="J28658" i="9"/>
  <c r="J28659" i="9"/>
  <c r="J28660" i="9"/>
  <c r="J28661" i="9"/>
  <c r="J28662" i="9"/>
  <c r="J28663" i="9"/>
  <c r="J28664" i="9"/>
  <c r="J28665" i="9"/>
  <c r="J28666" i="9"/>
  <c r="J28667" i="9"/>
  <c r="J28668" i="9"/>
  <c r="J28669" i="9"/>
  <c r="J28670" i="9"/>
  <c r="J28671" i="9"/>
  <c r="J28672" i="9"/>
  <c r="J28673" i="9"/>
  <c r="J28674" i="9"/>
  <c r="J28675" i="9"/>
  <c r="J28676" i="9"/>
  <c r="J28677" i="9"/>
  <c r="J28678" i="9"/>
  <c r="J28679" i="9"/>
  <c r="J28680" i="9"/>
  <c r="J28681" i="9"/>
  <c r="J28682" i="9"/>
  <c r="J28683" i="9"/>
  <c r="J28684" i="9"/>
  <c r="J28685" i="9"/>
  <c r="J28686" i="9"/>
  <c r="J28687" i="9"/>
  <c r="J28688" i="9"/>
  <c r="J28689" i="9"/>
  <c r="J28690" i="9"/>
  <c r="J28691" i="9"/>
  <c r="J28692" i="9"/>
  <c r="J28693" i="9"/>
  <c r="J28694" i="9"/>
  <c r="J28695" i="9"/>
  <c r="J28696" i="9"/>
  <c r="J28697" i="9"/>
  <c r="J28698" i="9"/>
  <c r="J28699" i="9"/>
  <c r="J28700" i="9"/>
  <c r="J28701" i="9"/>
  <c r="J28702" i="9"/>
  <c r="J28703" i="9"/>
  <c r="J28704" i="9"/>
  <c r="J28705" i="9"/>
  <c r="J28706" i="9"/>
  <c r="J28707" i="9"/>
  <c r="J28708" i="9"/>
  <c r="J28709" i="9"/>
  <c r="J28710" i="9"/>
  <c r="J28711" i="9"/>
  <c r="J28712" i="9"/>
  <c r="J28713" i="9"/>
  <c r="J28714" i="9"/>
  <c r="J28715" i="9"/>
  <c r="J28716" i="9"/>
  <c r="J28717" i="9"/>
  <c r="J28718" i="9"/>
  <c r="J28719" i="9"/>
  <c r="J28720" i="9"/>
  <c r="J28721" i="9"/>
  <c r="J28722" i="9"/>
  <c r="J28723" i="9"/>
  <c r="J28724" i="9"/>
  <c r="J28725" i="9"/>
  <c r="J28726" i="9"/>
  <c r="J28727" i="9"/>
  <c r="J28728" i="9"/>
  <c r="J28729" i="9"/>
  <c r="J28730" i="9"/>
  <c r="J28731" i="9"/>
  <c r="J28732" i="9"/>
  <c r="J28733" i="9"/>
  <c r="J28734" i="9"/>
  <c r="J28735" i="9"/>
  <c r="J28736" i="9"/>
  <c r="J28737" i="9"/>
  <c r="J28738" i="9"/>
  <c r="J28739" i="9"/>
  <c r="J28740" i="9"/>
  <c r="J28741" i="9"/>
  <c r="J28742" i="9"/>
  <c r="J28743" i="9"/>
  <c r="J28744" i="9"/>
  <c r="J28745" i="9"/>
  <c r="J28746" i="9"/>
  <c r="J28747" i="9"/>
  <c r="J28748" i="9"/>
  <c r="J28749" i="9"/>
  <c r="J28750" i="9"/>
  <c r="J28751" i="9"/>
  <c r="J28752" i="9"/>
  <c r="J28753" i="9"/>
  <c r="J28754" i="9"/>
  <c r="J28755" i="9"/>
  <c r="J28756" i="9"/>
  <c r="J28757" i="9"/>
  <c r="J28758" i="9"/>
  <c r="J28759" i="9"/>
  <c r="J28760" i="9"/>
  <c r="J28761" i="9"/>
  <c r="J28762" i="9"/>
  <c r="J28763" i="9"/>
  <c r="J28764" i="9"/>
  <c r="J28765" i="9"/>
  <c r="J28766" i="9"/>
  <c r="J28767" i="9"/>
  <c r="J28768" i="9"/>
  <c r="J28769" i="9"/>
  <c r="J28770" i="9"/>
  <c r="J28771" i="9"/>
  <c r="J28772" i="9"/>
  <c r="J28773" i="9"/>
  <c r="J28774" i="9"/>
  <c r="J28775" i="9"/>
  <c r="J28776" i="9"/>
  <c r="J28777" i="9"/>
  <c r="J28778" i="9"/>
  <c r="J28779" i="9"/>
  <c r="J28780" i="9"/>
  <c r="J28781" i="9"/>
  <c r="J28782" i="9"/>
  <c r="J28783" i="9"/>
  <c r="J28784" i="9"/>
  <c r="J28785" i="9"/>
  <c r="J28786" i="9"/>
  <c r="J28787" i="9"/>
  <c r="J28788" i="9"/>
  <c r="J28789" i="9"/>
  <c r="J28790" i="9"/>
  <c r="J28791" i="9"/>
  <c r="J28792" i="9"/>
  <c r="J28793" i="9"/>
  <c r="J28794" i="9"/>
  <c r="J28795" i="9"/>
  <c r="J28796" i="9"/>
  <c r="J28797" i="9"/>
  <c r="J28798" i="9"/>
  <c r="J28799" i="9"/>
  <c r="J28800" i="9"/>
  <c r="J28801" i="9"/>
  <c r="J28802" i="9"/>
  <c r="J28803" i="9"/>
  <c r="J28804" i="9"/>
  <c r="J28805" i="9"/>
  <c r="J28806" i="9"/>
  <c r="J28807" i="9"/>
  <c r="J28808" i="9"/>
  <c r="J28809" i="9"/>
  <c r="J28810" i="9"/>
  <c r="J28811" i="9"/>
  <c r="J28812" i="9"/>
  <c r="J28813" i="9"/>
  <c r="J28814" i="9"/>
  <c r="J28815" i="9"/>
  <c r="J28816" i="9"/>
  <c r="J28817" i="9"/>
  <c r="J28818" i="9"/>
  <c r="J28819" i="9"/>
  <c r="J28820" i="9"/>
  <c r="J28821" i="9"/>
  <c r="J28822" i="9"/>
  <c r="J28823" i="9"/>
  <c r="J28824" i="9"/>
  <c r="J28825" i="9"/>
  <c r="J28826" i="9"/>
  <c r="J28827" i="9"/>
  <c r="J28828" i="9"/>
  <c r="J28829" i="9"/>
  <c r="J28830" i="9"/>
  <c r="J28831" i="9"/>
  <c r="J28832" i="9"/>
  <c r="J28833" i="9"/>
  <c r="J28834" i="9"/>
  <c r="J28835" i="9"/>
  <c r="J28836" i="9"/>
  <c r="J28837" i="9"/>
  <c r="J28838" i="9"/>
  <c r="J28839" i="9"/>
  <c r="J28840" i="9"/>
  <c r="J28841" i="9"/>
  <c r="J28842" i="9"/>
  <c r="J28843" i="9"/>
  <c r="J28844" i="9"/>
  <c r="J28845" i="9"/>
  <c r="J28846" i="9"/>
  <c r="J28847" i="9"/>
  <c r="J28848" i="9"/>
  <c r="J28849" i="9"/>
  <c r="J28850" i="9"/>
  <c r="J28851" i="9"/>
  <c r="J28852" i="9"/>
  <c r="J28853" i="9"/>
  <c r="J28854" i="9"/>
  <c r="J28855" i="9"/>
  <c r="J28856" i="9"/>
  <c r="J28857" i="9"/>
  <c r="J28858" i="9"/>
  <c r="J28859" i="9"/>
  <c r="J28860" i="9"/>
  <c r="J28861" i="9"/>
  <c r="J28862" i="9"/>
  <c r="J28863" i="9"/>
  <c r="J28864" i="9"/>
  <c r="J28865" i="9"/>
  <c r="J28866" i="9"/>
  <c r="J28867" i="9"/>
  <c r="J28868" i="9"/>
  <c r="J28869" i="9"/>
  <c r="J28870" i="9"/>
  <c r="J28871" i="9"/>
  <c r="J28872" i="9"/>
  <c r="J28873" i="9"/>
  <c r="J28874" i="9"/>
  <c r="J28875" i="9"/>
  <c r="J28876" i="9"/>
  <c r="J28877" i="9"/>
  <c r="J28878" i="9"/>
  <c r="J28879" i="9"/>
  <c r="J28880" i="9"/>
  <c r="J28881" i="9"/>
  <c r="J28882" i="9"/>
  <c r="J28883" i="9"/>
  <c r="J28884" i="9"/>
  <c r="J28885" i="9"/>
  <c r="J28886" i="9"/>
  <c r="J28887" i="9"/>
  <c r="J28888" i="9"/>
  <c r="J28889" i="9"/>
  <c r="J28890" i="9"/>
  <c r="J28891" i="9"/>
  <c r="J28892" i="9"/>
  <c r="J28893" i="9"/>
  <c r="J28894" i="9"/>
  <c r="J28895" i="9"/>
  <c r="J28896" i="9"/>
  <c r="J28897" i="9"/>
  <c r="J28898" i="9"/>
  <c r="J28899" i="9"/>
  <c r="J28900" i="9"/>
  <c r="J28901" i="9"/>
  <c r="J28902" i="9"/>
  <c r="J28903" i="9"/>
  <c r="J28904" i="9"/>
  <c r="J28905" i="9"/>
  <c r="J28906" i="9"/>
  <c r="J28907" i="9"/>
  <c r="J28908" i="9"/>
  <c r="J28909" i="9"/>
  <c r="J28910" i="9"/>
  <c r="J28911" i="9"/>
  <c r="J28912" i="9"/>
  <c r="J28913" i="9"/>
  <c r="J28914" i="9"/>
  <c r="J28915" i="9"/>
  <c r="J28916" i="9"/>
  <c r="J28917" i="9"/>
  <c r="J28918" i="9"/>
  <c r="J28919" i="9"/>
  <c r="J28920" i="9"/>
  <c r="J28921" i="9"/>
  <c r="J28922" i="9"/>
  <c r="J28923" i="9"/>
  <c r="J28924" i="9"/>
  <c r="J28925" i="9"/>
  <c r="J28926" i="9"/>
  <c r="J28927" i="9"/>
  <c r="J28928" i="9"/>
  <c r="J28929" i="9"/>
  <c r="J28930" i="9"/>
  <c r="J28931" i="9"/>
  <c r="J28932" i="9"/>
  <c r="J28933" i="9"/>
  <c r="J28934" i="9"/>
  <c r="J28935" i="9"/>
  <c r="J28936" i="9"/>
  <c r="J28937" i="9"/>
  <c r="J28938" i="9"/>
  <c r="J28939" i="9"/>
  <c r="J28940" i="9"/>
  <c r="J28941" i="9"/>
  <c r="J28942" i="9"/>
  <c r="J28943" i="9"/>
  <c r="J28944" i="9"/>
  <c r="J28945" i="9"/>
  <c r="J28946" i="9"/>
  <c r="J28947" i="9"/>
  <c r="J28948" i="9"/>
  <c r="J28949" i="9"/>
  <c r="J28950" i="9"/>
  <c r="J28951" i="9"/>
  <c r="J28952" i="9"/>
  <c r="J28953" i="9"/>
  <c r="J28954" i="9"/>
  <c r="J28955" i="9"/>
  <c r="J28956" i="9"/>
  <c r="J28957" i="9"/>
  <c r="J28958" i="9"/>
  <c r="J28959" i="9"/>
  <c r="J28960" i="9"/>
  <c r="J28961" i="9"/>
  <c r="J28962" i="9"/>
  <c r="J28963" i="9"/>
  <c r="J28964" i="9"/>
  <c r="J28965" i="9"/>
  <c r="J28966" i="9"/>
  <c r="J28967" i="9"/>
  <c r="J28968" i="9"/>
  <c r="J28969" i="9"/>
  <c r="J28970" i="9"/>
  <c r="J28971" i="9"/>
  <c r="J28972" i="9"/>
  <c r="J28973" i="9"/>
  <c r="J28974" i="9"/>
  <c r="J28975" i="9"/>
  <c r="J28976" i="9"/>
  <c r="J28977" i="9"/>
  <c r="J28978" i="9"/>
  <c r="J28979" i="9"/>
  <c r="J28980" i="9"/>
  <c r="J28981" i="9"/>
  <c r="J28982" i="9"/>
  <c r="J28983" i="9"/>
  <c r="J28984" i="9"/>
  <c r="J28985" i="9"/>
  <c r="J28986" i="9"/>
  <c r="J28987" i="9"/>
  <c r="J28988" i="9"/>
  <c r="J28989" i="9"/>
  <c r="J28990" i="9"/>
  <c r="J28991" i="9"/>
  <c r="J28992" i="9"/>
  <c r="J28993" i="9"/>
  <c r="J28994" i="9"/>
  <c r="J28995" i="9"/>
  <c r="J28996" i="9"/>
  <c r="J28997" i="9"/>
  <c r="J28998" i="9"/>
  <c r="J28999" i="9"/>
  <c r="J29000" i="9"/>
  <c r="J29001" i="9"/>
  <c r="J29002" i="9"/>
  <c r="J29003" i="9"/>
  <c r="J29004" i="9"/>
  <c r="J29005" i="9"/>
  <c r="J29006" i="9"/>
  <c r="J29007" i="9"/>
  <c r="J29008" i="9"/>
  <c r="J29009" i="9"/>
  <c r="J29010" i="9"/>
  <c r="J29011" i="9"/>
  <c r="J29012" i="9"/>
  <c r="J29013" i="9"/>
  <c r="J29014" i="9"/>
  <c r="J29015" i="9"/>
  <c r="J29016" i="9"/>
  <c r="J29017" i="9"/>
  <c r="J29018" i="9"/>
  <c r="J29019" i="9"/>
  <c r="J29020" i="9"/>
  <c r="J29021" i="9"/>
  <c r="J29022" i="9"/>
  <c r="J29023" i="9"/>
  <c r="J29024" i="9"/>
  <c r="J29025" i="9"/>
  <c r="J29026" i="9"/>
  <c r="J29027" i="9"/>
  <c r="J29028" i="9"/>
  <c r="J29029" i="9"/>
  <c r="J29030" i="9"/>
  <c r="J29031" i="9"/>
  <c r="J29032" i="9"/>
  <c r="J29033" i="9"/>
  <c r="J29034" i="9"/>
  <c r="J29035" i="9"/>
  <c r="J29036" i="9"/>
  <c r="J29037" i="9"/>
  <c r="J29038" i="9"/>
  <c r="J29039" i="9"/>
  <c r="J29040" i="9"/>
  <c r="J29041" i="9"/>
  <c r="J29042" i="9"/>
  <c r="J29043" i="9"/>
  <c r="J29044" i="9"/>
  <c r="J29045" i="9"/>
  <c r="J29046" i="9"/>
  <c r="J29047" i="9"/>
  <c r="J29048" i="9"/>
  <c r="J29049" i="9"/>
  <c r="J29050" i="9"/>
  <c r="J29051" i="9"/>
  <c r="J29052" i="9"/>
  <c r="J29053" i="9"/>
  <c r="J29054" i="9"/>
  <c r="J29055" i="9"/>
  <c r="J29056" i="9"/>
  <c r="J29057" i="9"/>
  <c r="J29058" i="9"/>
  <c r="J29059" i="9"/>
  <c r="J29060" i="9"/>
  <c r="J29061" i="9"/>
  <c r="J29062" i="9"/>
  <c r="J29063" i="9"/>
  <c r="J29064" i="9"/>
  <c r="J29065" i="9"/>
  <c r="J29066" i="9"/>
  <c r="J29067" i="9"/>
  <c r="J29068" i="9"/>
  <c r="J29069" i="9"/>
  <c r="J29070" i="9"/>
  <c r="J29071" i="9"/>
  <c r="J29072" i="9"/>
  <c r="J29073" i="9"/>
  <c r="J29074" i="9"/>
  <c r="J29075" i="9"/>
  <c r="J29076" i="9"/>
  <c r="J29077" i="9"/>
  <c r="J29078" i="9"/>
  <c r="J29079" i="9"/>
  <c r="J29080" i="9"/>
  <c r="J29081" i="9"/>
  <c r="J29082" i="9"/>
  <c r="J29083" i="9"/>
  <c r="J29084" i="9"/>
  <c r="J29085" i="9"/>
  <c r="J29086" i="9"/>
  <c r="J29087" i="9"/>
  <c r="J29088" i="9"/>
  <c r="J29089" i="9"/>
  <c r="J29090" i="9"/>
  <c r="J29091" i="9"/>
  <c r="J29092" i="9"/>
  <c r="J29093" i="9"/>
  <c r="J29094" i="9"/>
  <c r="J29095" i="9"/>
  <c r="J29096" i="9"/>
  <c r="J29097" i="9"/>
  <c r="J29098" i="9"/>
  <c r="J29099" i="9"/>
  <c r="J29100" i="9"/>
  <c r="J29101" i="9"/>
  <c r="J29102" i="9"/>
  <c r="J29103" i="9"/>
  <c r="J29104" i="9"/>
  <c r="J29105" i="9"/>
  <c r="J29106" i="9"/>
  <c r="J29107" i="9"/>
  <c r="J29108" i="9"/>
  <c r="J29109" i="9"/>
  <c r="J29110" i="9"/>
  <c r="J29111" i="9"/>
  <c r="J29112" i="9"/>
  <c r="J29113" i="9"/>
  <c r="J29114" i="9"/>
  <c r="J29115" i="9"/>
  <c r="J29116" i="9"/>
  <c r="J29117" i="9"/>
  <c r="J29118" i="9"/>
  <c r="J29119" i="9"/>
  <c r="J29120" i="9"/>
  <c r="J29121" i="9"/>
  <c r="J29122" i="9"/>
  <c r="J29123" i="9"/>
  <c r="J29124" i="9"/>
  <c r="J29125" i="9"/>
  <c r="J29126" i="9"/>
  <c r="J29127" i="9"/>
  <c r="J29128" i="9"/>
  <c r="J29129" i="9"/>
  <c r="J29130" i="9"/>
  <c r="J29131" i="9"/>
  <c r="J29132" i="9"/>
  <c r="J29133" i="9"/>
  <c r="J29134" i="9"/>
  <c r="J29135" i="9"/>
  <c r="J29136" i="9"/>
  <c r="J29137" i="9"/>
  <c r="J29138" i="9"/>
  <c r="J29139" i="9"/>
  <c r="J29140" i="9"/>
  <c r="J29141" i="9"/>
  <c r="J29142" i="9"/>
  <c r="J29143" i="9"/>
  <c r="J29144" i="9"/>
  <c r="J29145" i="9"/>
  <c r="J29146" i="9"/>
  <c r="J29147" i="9"/>
  <c r="J29148" i="9"/>
  <c r="J29149" i="9"/>
  <c r="J29150" i="9"/>
  <c r="J29151" i="9"/>
  <c r="J29152" i="9"/>
  <c r="J29153" i="9"/>
  <c r="J29154" i="9"/>
  <c r="J29155" i="9"/>
  <c r="J29156" i="9"/>
  <c r="J29157" i="9"/>
  <c r="J29158" i="9"/>
  <c r="J29159" i="9"/>
  <c r="J29160" i="9"/>
  <c r="J29161" i="9"/>
  <c r="J29162" i="9"/>
  <c r="J29163" i="9"/>
  <c r="J29164" i="9"/>
  <c r="J29165" i="9"/>
  <c r="J29166" i="9"/>
  <c r="J29167" i="9"/>
  <c r="J29168" i="9"/>
  <c r="J29169" i="9"/>
  <c r="J29170" i="9"/>
  <c r="J29171" i="9"/>
  <c r="J29172" i="9"/>
  <c r="J29173" i="9"/>
  <c r="J29174" i="9"/>
  <c r="J29175" i="9"/>
  <c r="J29176" i="9"/>
  <c r="J29177" i="9"/>
  <c r="J29178" i="9"/>
  <c r="J29179" i="9"/>
  <c r="J29180" i="9"/>
  <c r="J29181" i="9"/>
  <c r="J29182" i="9"/>
  <c r="J29183" i="9"/>
  <c r="J29184" i="9"/>
  <c r="J29185" i="9"/>
  <c r="J29186" i="9"/>
  <c r="J29187" i="9"/>
  <c r="J29188" i="9"/>
  <c r="J29189" i="9"/>
  <c r="J29190" i="9"/>
  <c r="J29191" i="9"/>
  <c r="J29192" i="9"/>
  <c r="J29193" i="9"/>
  <c r="J29194" i="9"/>
  <c r="J29195" i="9"/>
  <c r="J29196" i="9"/>
  <c r="J29197" i="9"/>
  <c r="J29198" i="9"/>
  <c r="J29199" i="9"/>
  <c r="J29200" i="9"/>
  <c r="J29201" i="9"/>
  <c r="J29202" i="9"/>
  <c r="J29203" i="9"/>
  <c r="J29204" i="9"/>
  <c r="J29205" i="9"/>
  <c r="J29206" i="9"/>
  <c r="J29207" i="9"/>
  <c r="J29208" i="9"/>
  <c r="J29209" i="9"/>
  <c r="J29210" i="9"/>
  <c r="J29211" i="9"/>
  <c r="J29212" i="9"/>
  <c r="J29213" i="9"/>
  <c r="J29214" i="9"/>
  <c r="J29215" i="9"/>
  <c r="J29216" i="9"/>
  <c r="J29217" i="9"/>
  <c r="J29218" i="9"/>
  <c r="J29219" i="9"/>
  <c r="J29220" i="9"/>
  <c r="J29221" i="9"/>
  <c r="J29222" i="9"/>
  <c r="J29223" i="9"/>
  <c r="J29224" i="9"/>
  <c r="J29225" i="9"/>
  <c r="J29226" i="9"/>
  <c r="J29227" i="9"/>
  <c r="J29228" i="9"/>
  <c r="J29229" i="9"/>
  <c r="J29230" i="9"/>
  <c r="J29231" i="9"/>
  <c r="J29232" i="9"/>
  <c r="J29233" i="9"/>
  <c r="J29234" i="9"/>
  <c r="J29235" i="9"/>
  <c r="J29236" i="9"/>
  <c r="J29237" i="9"/>
  <c r="J29238" i="9"/>
  <c r="J29239" i="9"/>
  <c r="J29240" i="9"/>
  <c r="J29241" i="9"/>
  <c r="J29242" i="9"/>
  <c r="J29243" i="9"/>
  <c r="J29244" i="9"/>
  <c r="J29245" i="9"/>
  <c r="J29246" i="9"/>
  <c r="J29247" i="9"/>
  <c r="J29248" i="9"/>
  <c r="J29249" i="9"/>
  <c r="J29250" i="9"/>
  <c r="J29251" i="9"/>
  <c r="J29252" i="9"/>
  <c r="J29253" i="9"/>
  <c r="J29254" i="9"/>
  <c r="J29255" i="9"/>
  <c r="J29256" i="9"/>
  <c r="J29257" i="9"/>
  <c r="J29258" i="9"/>
  <c r="J29259" i="9"/>
  <c r="J29260" i="9"/>
  <c r="J29261" i="9"/>
  <c r="J29262" i="9"/>
  <c r="J29263" i="9"/>
  <c r="J29264" i="9"/>
  <c r="J29265" i="9"/>
  <c r="J29266" i="9"/>
  <c r="J29267" i="9"/>
  <c r="J29268" i="9"/>
  <c r="J29269" i="9"/>
  <c r="J29270" i="9"/>
  <c r="J29271" i="9"/>
  <c r="J29272" i="9"/>
  <c r="J29273" i="9"/>
  <c r="J29274" i="9"/>
  <c r="J29275" i="9"/>
  <c r="J29276" i="9"/>
  <c r="J29277" i="9"/>
  <c r="J29278" i="9"/>
  <c r="J29279" i="9"/>
  <c r="J29280" i="9"/>
  <c r="J29281" i="9"/>
  <c r="J29282" i="9"/>
  <c r="J29283" i="9"/>
  <c r="J29284" i="9"/>
  <c r="J29285" i="9"/>
  <c r="J29286" i="9"/>
  <c r="J29287" i="9"/>
  <c r="J29288" i="9"/>
  <c r="J29289" i="9"/>
  <c r="J29290" i="9"/>
  <c r="J29291" i="9"/>
  <c r="J29292" i="9"/>
  <c r="J29293" i="9"/>
  <c r="J29294" i="9"/>
  <c r="J29295" i="9"/>
  <c r="J29296" i="9"/>
  <c r="J29297" i="9"/>
  <c r="J29298" i="9"/>
  <c r="J29299" i="9"/>
  <c r="J29300" i="9"/>
  <c r="J29301" i="9"/>
  <c r="J29302" i="9"/>
  <c r="J29303" i="9"/>
  <c r="J29304" i="9"/>
  <c r="J29305" i="9"/>
  <c r="J29306" i="9"/>
  <c r="J29307" i="9"/>
  <c r="J29308" i="9"/>
  <c r="J29309" i="9"/>
  <c r="J29310" i="9"/>
  <c r="J29311" i="9"/>
  <c r="J29312" i="9"/>
  <c r="J29313" i="9"/>
  <c r="J29314" i="9"/>
  <c r="J29315" i="9"/>
  <c r="J29316" i="9"/>
  <c r="J29317" i="9"/>
  <c r="J29318" i="9"/>
  <c r="J29319" i="9"/>
  <c r="J29320" i="9"/>
  <c r="J29321" i="9"/>
  <c r="J29322" i="9"/>
  <c r="J29323" i="9"/>
  <c r="J29324" i="9"/>
  <c r="J29325" i="9"/>
  <c r="J29326" i="9"/>
  <c r="J29327" i="9"/>
  <c r="J29328" i="9"/>
  <c r="J29329" i="9"/>
  <c r="J29330" i="9"/>
  <c r="J29331" i="9"/>
  <c r="J29332" i="9"/>
  <c r="J29333" i="9"/>
  <c r="J29334" i="9"/>
  <c r="J29335" i="9"/>
  <c r="J29336" i="9"/>
  <c r="J29337" i="9"/>
  <c r="J29338" i="9"/>
  <c r="J29339" i="9"/>
  <c r="J29340" i="9"/>
  <c r="J29341" i="9"/>
  <c r="J29342" i="9"/>
  <c r="J29343" i="9"/>
  <c r="J29344" i="9"/>
  <c r="J29345" i="9"/>
  <c r="J29346" i="9"/>
  <c r="J29347" i="9"/>
  <c r="J29348" i="9"/>
  <c r="J29349" i="9"/>
  <c r="J29350" i="9"/>
  <c r="J29351" i="9"/>
  <c r="J29352" i="9"/>
  <c r="J29353" i="9"/>
  <c r="J29354" i="9"/>
  <c r="J29355" i="9"/>
  <c r="J29356" i="9"/>
  <c r="J29357" i="9"/>
  <c r="J29358" i="9"/>
  <c r="J29359" i="9"/>
  <c r="J29360" i="9"/>
  <c r="J29361" i="9"/>
  <c r="J29362" i="9"/>
  <c r="J29363" i="9"/>
  <c r="J29364" i="9"/>
  <c r="J29365" i="9"/>
  <c r="J29366" i="9"/>
  <c r="J29367" i="9"/>
  <c r="J29368" i="9"/>
  <c r="J29369" i="9"/>
  <c r="J29370" i="9"/>
  <c r="J29371" i="9"/>
  <c r="J29372" i="9"/>
  <c r="J29373" i="9"/>
  <c r="J29374" i="9"/>
  <c r="J29375" i="9"/>
  <c r="J29376" i="9"/>
  <c r="J29377" i="9"/>
  <c r="J29378" i="9"/>
  <c r="J29379" i="9"/>
  <c r="J29380" i="9"/>
  <c r="J29381" i="9"/>
  <c r="J29382" i="9"/>
  <c r="J29383" i="9"/>
  <c r="J29384" i="9"/>
  <c r="J29385" i="9"/>
  <c r="J29386" i="9"/>
  <c r="J29387" i="9"/>
  <c r="J29388" i="9"/>
  <c r="J29389" i="9"/>
  <c r="J29390" i="9"/>
  <c r="J29391" i="9"/>
  <c r="J29392" i="9"/>
  <c r="J29393" i="9"/>
  <c r="J29394" i="9"/>
  <c r="J29395" i="9"/>
  <c r="J29396" i="9"/>
  <c r="J29397" i="9"/>
  <c r="J29398" i="9"/>
  <c r="J29399" i="9"/>
  <c r="J29400" i="9"/>
  <c r="J29401" i="9"/>
  <c r="J29402" i="9"/>
  <c r="J29403" i="9"/>
  <c r="J29404" i="9"/>
  <c r="J29405" i="9"/>
  <c r="J29406" i="9"/>
  <c r="J29407" i="9"/>
  <c r="J29408" i="9"/>
  <c r="J29409" i="9"/>
  <c r="J29410" i="9"/>
  <c r="J29411" i="9"/>
  <c r="J29412" i="9"/>
  <c r="J29413" i="9"/>
  <c r="J29414" i="9"/>
  <c r="J29415" i="9"/>
  <c r="J29416" i="9"/>
  <c r="J29417" i="9"/>
  <c r="J29418" i="9"/>
  <c r="J29419" i="9"/>
  <c r="J29420" i="9"/>
  <c r="J29421" i="9"/>
  <c r="J29422" i="9"/>
  <c r="J29423" i="9"/>
  <c r="J29424" i="9"/>
  <c r="J29425" i="9"/>
  <c r="J29426" i="9"/>
  <c r="J29427" i="9"/>
  <c r="J29428" i="9"/>
  <c r="J29429" i="9"/>
  <c r="J29430" i="9"/>
  <c r="J29431" i="9"/>
  <c r="J29432" i="9"/>
  <c r="J29433" i="9"/>
  <c r="J29434" i="9"/>
  <c r="J29435" i="9"/>
  <c r="J29436" i="9"/>
  <c r="J29437" i="9"/>
  <c r="J29438" i="9"/>
  <c r="J29439" i="9"/>
  <c r="J29440" i="9"/>
  <c r="J29441" i="9"/>
  <c r="J29442" i="9"/>
  <c r="J29443" i="9"/>
  <c r="J29444" i="9"/>
  <c r="J29445" i="9"/>
  <c r="J29446" i="9"/>
  <c r="J29447" i="9"/>
  <c r="J29448" i="9"/>
  <c r="J29449" i="9"/>
  <c r="J29450" i="9"/>
  <c r="J29451" i="9"/>
  <c r="J29452" i="9"/>
  <c r="J29453" i="9"/>
  <c r="J29454" i="9"/>
  <c r="J29455" i="9"/>
  <c r="J29456" i="9"/>
  <c r="J29457" i="9"/>
  <c r="J29458" i="9"/>
  <c r="J29459" i="9"/>
  <c r="J29460" i="9"/>
  <c r="J29461" i="9"/>
  <c r="J29462" i="9"/>
  <c r="J29463" i="9"/>
  <c r="J29464" i="9"/>
  <c r="J29465" i="9"/>
  <c r="J29466" i="9"/>
  <c r="J29467" i="9"/>
  <c r="J29468" i="9"/>
  <c r="J29469" i="9"/>
  <c r="J29470" i="9"/>
  <c r="J29471" i="9"/>
  <c r="J29472" i="9"/>
  <c r="J29473" i="9"/>
  <c r="J29474" i="9"/>
  <c r="J29475" i="9"/>
  <c r="J29476" i="9"/>
  <c r="J29477" i="9"/>
  <c r="J29478" i="9"/>
  <c r="J29479" i="9"/>
  <c r="J29480" i="9"/>
  <c r="J29481" i="9"/>
  <c r="J29482" i="9"/>
  <c r="J29483" i="9"/>
  <c r="J29484" i="9"/>
  <c r="J29485" i="9"/>
  <c r="J29486" i="9"/>
  <c r="J29487" i="9"/>
  <c r="J29488" i="9"/>
  <c r="J29489" i="9"/>
  <c r="J29490" i="9"/>
  <c r="J29491" i="9"/>
  <c r="J29492" i="9"/>
  <c r="J29493" i="9"/>
  <c r="J29494" i="9"/>
  <c r="J29495" i="9"/>
  <c r="J29496" i="9"/>
  <c r="J29497" i="9"/>
  <c r="J29498" i="9"/>
  <c r="J29499" i="9"/>
  <c r="J29500" i="9"/>
  <c r="J29501" i="9"/>
  <c r="J29502" i="9"/>
  <c r="J29503" i="9"/>
  <c r="J29504" i="9"/>
  <c r="J29505" i="9"/>
  <c r="J29506" i="9"/>
  <c r="J29507" i="9"/>
  <c r="J29508" i="9"/>
  <c r="J29509" i="9"/>
  <c r="J29510" i="9"/>
  <c r="J29511" i="9"/>
  <c r="J29512" i="9"/>
  <c r="J29513" i="9"/>
  <c r="J29514" i="9"/>
  <c r="J29515" i="9"/>
  <c r="J29516" i="9"/>
  <c r="J29517" i="9"/>
  <c r="J29518" i="9"/>
  <c r="J29519" i="9"/>
  <c r="J29520" i="9"/>
  <c r="J29521" i="9"/>
  <c r="J29522" i="9"/>
  <c r="J29523" i="9"/>
  <c r="J29524" i="9"/>
  <c r="J29525" i="9"/>
  <c r="J29526" i="9"/>
  <c r="J29527" i="9"/>
  <c r="J29528" i="9"/>
  <c r="J29529" i="9"/>
  <c r="J29530" i="9"/>
  <c r="J29531" i="9"/>
  <c r="J29532" i="9"/>
  <c r="J29533" i="9"/>
  <c r="J29534" i="9"/>
  <c r="J29535" i="9"/>
  <c r="J29536" i="9"/>
  <c r="J29537" i="9"/>
  <c r="J29538" i="9"/>
  <c r="J29539" i="9"/>
  <c r="J29540" i="9"/>
  <c r="J29541" i="9"/>
  <c r="J29542" i="9"/>
  <c r="J29543" i="9"/>
  <c r="J29544" i="9"/>
  <c r="J29545" i="9"/>
  <c r="J29546" i="9"/>
  <c r="J29547" i="9"/>
  <c r="J29548" i="9"/>
  <c r="J29549" i="9"/>
  <c r="J29550" i="9"/>
  <c r="J29551" i="9"/>
  <c r="J29552" i="9"/>
  <c r="J29553" i="9"/>
  <c r="J29554" i="9"/>
  <c r="J29555" i="9"/>
  <c r="J29556" i="9"/>
  <c r="J29557" i="9"/>
  <c r="J29558" i="9"/>
  <c r="J29559" i="9"/>
  <c r="J29560" i="9"/>
  <c r="J29561" i="9"/>
  <c r="J29562" i="9"/>
  <c r="J29563" i="9"/>
  <c r="J29564" i="9"/>
  <c r="J29565" i="9"/>
  <c r="J29566" i="9"/>
  <c r="J29567" i="9"/>
  <c r="J29568" i="9"/>
  <c r="J29569" i="9"/>
  <c r="J29570" i="9"/>
  <c r="J29571" i="9"/>
  <c r="J29572" i="9"/>
  <c r="J29573" i="9"/>
  <c r="J29574" i="9"/>
  <c r="J29575" i="9"/>
  <c r="J29576" i="9"/>
  <c r="J29577" i="9"/>
  <c r="J29578" i="9"/>
  <c r="J29579" i="9"/>
  <c r="J29580" i="9"/>
  <c r="J29581" i="9"/>
  <c r="J29582" i="9"/>
  <c r="J29583" i="9"/>
  <c r="J29584" i="9"/>
  <c r="J29585" i="9"/>
  <c r="J29586" i="9"/>
  <c r="J29587" i="9"/>
  <c r="J29588" i="9"/>
  <c r="J29589" i="9"/>
  <c r="J29590" i="9"/>
  <c r="J29591" i="9"/>
  <c r="J29592" i="9"/>
  <c r="J29593" i="9"/>
  <c r="J29594" i="9"/>
  <c r="J29595" i="9"/>
  <c r="J29596" i="9"/>
  <c r="J29597" i="9"/>
  <c r="J29598" i="9"/>
  <c r="J29599" i="9"/>
  <c r="J29600" i="9"/>
  <c r="J29601" i="9"/>
  <c r="J29602" i="9"/>
  <c r="J29603" i="9"/>
  <c r="J29604" i="9"/>
  <c r="J29605" i="9"/>
  <c r="J29606" i="9"/>
  <c r="J29607" i="9"/>
  <c r="J29608" i="9"/>
  <c r="J29609" i="9"/>
  <c r="J29610" i="9"/>
  <c r="J29611" i="9"/>
  <c r="J29612" i="9"/>
  <c r="J29613" i="9"/>
  <c r="J29614" i="9"/>
  <c r="J29615" i="9"/>
  <c r="J29616" i="9"/>
  <c r="J29617" i="9"/>
  <c r="J29618" i="9"/>
  <c r="J29619" i="9"/>
  <c r="J29620" i="9"/>
  <c r="J29621" i="9"/>
  <c r="J29622" i="9"/>
  <c r="J29623" i="9"/>
  <c r="J29624" i="9"/>
  <c r="J29625" i="9"/>
  <c r="J29626" i="9"/>
  <c r="J29627" i="9"/>
  <c r="J29628" i="9"/>
  <c r="J29629" i="9"/>
  <c r="J29630" i="9"/>
  <c r="J29631" i="9"/>
  <c r="J29632" i="9"/>
  <c r="J29633" i="9"/>
  <c r="J29634" i="9"/>
  <c r="J29635" i="9"/>
  <c r="J29636" i="9"/>
  <c r="J29637" i="9"/>
  <c r="J29638" i="9"/>
  <c r="J29639" i="9"/>
  <c r="J29640" i="9"/>
  <c r="J29641" i="9"/>
  <c r="J29642" i="9"/>
  <c r="J29643" i="9"/>
  <c r="J29644" i="9"/>
  <c r="J29645" i="9"/>
  <c r="J29646" i="9"/>
  <c r="J29647" i="9"/>
  <c r="J29648" i="9"/>
  <c r="J29649" i="9"/>
  <c r="J29650" i="9"/>
  <c r="J29651" i="9"/>
  <c r="J29652" i="9"/>
  <c r="J29653" i="9"/>
  <c r="J29654" i="9"/>
  <c r="J29655" i="9"/>
  <c r="J29656" i="9"/>
  <c r="J29657" i="9"/>
  <c r="J29658" i="9"/>
  <c r="J29659" i="9"/>
  <c r="J29660" i="9"/>
  <c r="J29661" i="9"/>
  <c r="J29662" i="9"/>
  <c r="J29663" i="9"/>
  <c r="J29664" i="9"/>
  <c r="J29665" i="9"/>
  <c r="J29666" i="9"/>
  <c r="J29667" i="9"/>
  <c r="J29668" i="9"/>
  <c r="J29669" i="9"/>
  <c r="J29670" i="9"/>
  <c r="J29671" i="9"/>
  <c r="J29672" i="9"/>
  <c r="J29673" i="9"/>
  <c r="J29674" i="9"/>
  <c r="J29675" i="9"/>
  <c r="J29676" i="9"/>
  <c r="J29677" i="9"/>
  <c r="J29678" i="9"/>
  <c r="J29679" i="9"/>
  <c r="J29680" i="9"/>
  <c r="J29681" i="9"/>
  <c r="J29682" i="9"/>
  <c r="J29683" i="9"/>
  <c r="J29684" i="9"/>
  <c r="J29685" i="9"/>
  <c r="J29686" i="9"/>
  <c r="J29687" i="9"/>
  <c r="J29688" i="9"/>
  <c r="J29689" i="9"/>
  <c r="J29690" i="9"/>
  <c r="J29691" i="9"/>
  <c r="J29692" i="9"/>
  <c r="J29693" i="9"/>
  <c r="J29694" i="9"/>
  <c r="J29695" i="9"/>
  <c r="J29696" i="9"/>
  <c r="J29697" i="9"/>
  <c r="J29698" i="9"/>
  <c r="J29699" i="9"/>
  <c r="J29700" i="9"/>
  <c r="J29701" i="9"/>
  <c r="J29702" i="9"/>
  <c r="J29703" i="9"/>
  <c r="J29704" i="9"/>
  <c r="J29705" i="9"/>
  <c r="J29706" i="9"/>
  <c r="J29707" i="9"/>
  <c r="J29708" i="9"/>
  <c r="J29709" i="9"/>
  <c r="J29710" i="9"/>
  <c r="J29711" i="9"/>
  <c r="J29712" i="9"/>
  <c r="J29713" i="9"/>
  <c r="J29714" i="9"/>
  <c r="J29715" i="9"/>
  <c r="J29716" i="9"/>
  <c r="J29717" i="9"/>
  <c r="J29718" i="9"/>
  <c r="J29719" i="9"/>
  <c r="J29720" i="9"/>
  <c r="J29721" i="9"/>
  <c r="J29722" i="9"/>
  <c r="J29723" i="9"/>
  <c r="J29724" i="9"/>
  <c r="J29725" i="9"/>
  <c r="J29726" i="9"/>
  <c r="J29727" i="9"/>
  <c r="J29728" i="9"/>
  <c r="J29729" i="9"/>
  <c r="J29730" i="9"/>
  <c r="J29731" i="9"/>
  <c r="J29732" i="9"/>
  <c r="J29733" i="9"/>
  <c r="J29734" i="9"/>
  <c r="J29735" i="9"/>
  <c r="J29736" i="9"/>
  <c r="J29737" i="9"/>
  <c r="J29738" i="9"/>
  <c r="J29739" i="9"/>
  <c r="J29740" i="9"/>
  <c r="J29741" i="9"/>
  <c r="J29742" i="9"/>
  <c r="J29743" i="9"/>
  <c r="J29744" i="9"/>
  <c r="J29745" i="9"/>
  <c r="J29746" i="9"/>
  <c r="J29747" i="9"/>
  <c r="J29748" i="9"/>
  <c r="J29749" i="9"/>
  <c r="J29750" i="9"/>
  <c r="J29751" i="9"/>
  <c r="J29752" i="9"/>
  <c r="J29753" i="9"/>
  <c r="J29754" i="9"/>
  <c r="J29755" i="9"/>
  <c r="J29756" i="9"/>
  <c r="J29757" i="9"/>
  <c r="J29758" i="9"/>
  <c r="J29759" i="9"/>
  <c r="J29760" i="9"/>
  <c r="J29761" i="9"/>
  <c r="J29762" i="9"/>
  <c r="J29763" i="9"/>
  <c r="J29764" i="9"/>
  <c r="J29765" i="9"/>
  <c r="J29766" i="9"/>
  <c r="J29767" i="9"/>
  <c r="J29768" i="9"/>
  <c r="J29769" i="9"/>
  <c r="J29770" i="9"/>
  <c r="J29771" i="9"/>
  <c r="J29772" i="9"/>
  <c r="J29773" i="9"/>
  <c r="J29774" i="9"/>
  <c r="J29775" i="9"/>
  <c r="J29776" i="9"/>
  <c r="J29777" i="9"/>
  <c r="J29778" i="9"/>
  <c r="J29779" i="9"/>
  <c r="J29780" i="9"/>
  <c r="J29781" i="9"/>
  <c r="J29782" i="9"/>
  <c r="J29783" i="9"/>
  <c r="J29784" i="9"/>
  <c r="J29785" i="9"/>
  <c r="J29786" i="9"/>
  <c r="J29787" i="9"/>
  <c r="J29788" i="9"/>
  <c r="J29789" i="9"/>
  <c r="J29790" i="9"/>
  <c r="J29791" i="9"/>
  <c r="J29792" i="9"/>
  <c r="J29793" i="9"/>
  <c r="J29794" i="9"/>
  <c r="J29795" i="9"/>
  <c r="J29796" i="9"/>
  <c r="J29797" i="9"/>
  <c r="J29798" i="9"/>
  <c r="J29799" i="9"/>
  <c r="J29800" i="9"/>
  <c r="J29801" i="9"/>
  <c r="J29802" i="9"/>
  <c r="J29803" i="9"/>
  <c r="J29804" i="9"/>
  <c r="J29805" i="9"/>
  <c r="J29806" i="9"/>
  <c r="J29807" i="9"/>
  <c r="J29808" i="9"/>
  <c r="J29809" i="9"/>
  <c r="J29810" i="9"/>
  <c r="J29811" i="9"/>
  <c r="J29812" i="9"/>
  <c r="J29813" i="9"/>
  <c r="J29814" i="9"/>
  <c r="J29815" i="9"/>
  <c r="J29816" i="9"/>
  <c r="J29817" i="9"/>
  <c r="J29818" i="9"/>
  <c r="J29819" i="9"/>
  <c r="J29820" i="9"/>
  <c r="J29821" i="9"/>
  <c r="J29822" i="9"/>
  <c r="J29823" i="9"/>
  <c r="J29824" i="9"/>
  <c r="J29825" i="9"/>
  <c r="J29826" i="9"/>
  <c r="J29827" i="9"/>
  <c r="J29828" i="9"/>
  <c r="J29829" i="9"/>
  <c r="J29830" i="9"/>
  <c r="J29831" i="9"/>
  <c r="J29832" i="9"/>
  <c r="J29833" i="9"/>
  <c r="J29834" i="9"/>
  <c r="J29835" i="9"/>
  <c r="J29836" i="9"/>
  <c r="J29837" i="9"/>
  <c r="J29838" i="9"/>
  <c r="J29839" i="9"/>
  <c r="J29840" i="9"/>
  <c r="J29841" i="9"/>
  <c r="J29842" i="9"/>
  <c r="J29843" i="9"/>
  <c r="J29844" i="9"/>
  <c r="J29845" i="9"/>
  <c r="J29846" i="9"/>
  <c r="J29847" i="9"/>
  <c r="J29848" i="9"/>
  <c r="J29849" i="9"/>
  <c r="J29850" i="9"/>
  <c r="J29851" i="9"/>
  <c r="J29852" i="9"/>
  <c r="J29853" i="9"/>
  <c r="J29854" i="9"/>
  <c r="J29855" i="9"/>
  <c r="J29856" i="9"/>
  <c r="J29857" i="9"/>
  <c r="J29858" i="9"/>
  <c r="J29859" i="9"/>
  <c r="J29860" i="9"/>
  <c r="J29861" i="9"/>
  <c r="J29862" i="9"/>
  <c r="J29863" i="9"/>
  <c r="J29864" i="9"/>
  <c r="J29865" i="9"/>
  <c r="J29866" i="9"/>
  <c r="J29867" i="9"/>
  <c r="J29868" i="9"/>
  <c r="J29869" i="9"/>
  <c r="J29870" i="9"/>
  <c r="J29871" i="9"/>
  <c r="J29872" i="9"/>
  <c r="J29873" i="9"/>
  <c r="J29874" i="9"/>
  <c r="J29875" i="9"/>
  <c r="J29876" i="9"/>
  <c r="J29877" i="9"/>
  <c r="J29878" i="9"/>
  <c r="J29879" i="9"/>
  <c r="J29880" i="9"/>
  <c r="J29881" i="9"/>
  <c r="J29882" i="9"/>
  <c r="J29883" i="9"/>
  <c r="J29884" i="9"/>
  <c r="J29885" i="9"/>
  <c r="J29886" i="9"/>
  <c r="J29887" i="9"/>
  <c r="J29888" i="9"/>
  <c r="J29889" i="9"/>
  <c r="J29890" i="9"/>
  <c r="J29891" i="9"/>
  <c r="J29892" i="9"/>
  <c r="J29893" i="9"/>
  <c r="J29894" i="9"/>
  <c r="J29895" i="9"/>
  <c r="J29896" i="9"/>
  <c r="J29897" i="9"/>
  <c r="J29898" i="9"/>
  <c r="J29899" i="9"/>
  <c r="J29900" i="9"/>
  <c r="J29901" i="9"/>
  <c r="J29902" i="9"/>
  <c r="J29903" i="9"/>
  <c r="J29904" i="9"/>
  <c r="J29905" i="9"/>
  <c r="J29906" i="9"/>
  <c r="J29907" i="9"/>
  <c r="J29908" i="9"/>
  <c r="J29909" i="9"/>
  <c r="J29910" i="9"/>
  <c r="J29911" i="9"/>
  <c r="J29912" i="9"/>
  <c r="J29913" i="9"/>
  <c r="J29914" i="9"/>
  <c r="J29915" i="9"/>
  <c r="J29916" i="9"/>
  <c r="J29917" i="9"/>
  <c r="J29918" i="9"/>
  <c r="J29919" i="9"/>
  <c r="J29920" i="9"/>
  <c r="J29921" i="9"/>
  <c r="J29922" i="9"/>
  <c r="J29923" i="9"/>
  <c r="J29924" i="9"/>
  <c r="J29925" i="9"/>
  <c r="J29926" i="9"/>
  <c r="J29927" i="9"/>
  <c r="J29928" i="9"/>
  <c r="J29929" i="9"/>
  <c r="J29930" i="9"/>
  <c r="J29931" i="9"/>
  <c r="J29932" i="9"/>
  <c r="J29933" i="9"/>
  <c r="J29934" i="9"/>
  <c r="J29935" i="9"/>
  <c r="J29936" i="9"/>
  <c r="J29937" i="9"/>
  <c r="J29938" i="9"/>
  <c r="J29939" i="9"/>
  <c r="J29940" i="9"/>
  <c r="J29941" i="9"/>
  <c r="J29942" i="9"/>
  <c r="J29943" i="9"/>
  <c r="J29944" i="9"/>
  <c r="J29945" i="9"/>
  <c r="J29946" i="9"/>
  <c r="J29947" i="9"/>
  <c r="J29948" i="9"/>
  <c r="J29949" i="9"/>
  <c r="J29950" i="9"/>
  <c r="J29951" i="9"/>
  <c r="J29952" i="9"/>
  <c r="J29953" i="9"/>
  <c r="J29954" i="9"/>
  <c r="J29955" i="9"/>
  <c r="J29956" i="9"/>
  <c r="J29957" i="9"/>
  <c r="J29958" i="9"/>
  <c r="J29959" i="9"/>
  <c r="J29960" i="9"/>
  <c r="J29961" i="9"/>
  <c r="J29962" i="9"/>
  <c r="J29963" i="9"/>
  <c r="J29964" i="9"/>
  <c r="J29965" i="9"/>
  <c r="J29966" i="9"/>
  <c r="J29967" i="9"/>
  <c r="J29968" i="9"/>
  <c r="J29969" i="9"/>
  <c r="J29970" i="9"/>
  <c r="J29971" i="9"/>
  <c r="J29972" i="9"/>
  <c r="J29973" i="9"/>
  <c r="J29974" i="9"/>
  <c r="J29975" i="9"/>
  <c r="J29976" i="9"/>
  <c r="J29977" i="9"/>
  <c r="J29978" i="9"/>
  <c r="J29979" i="9"/>
  <c r="J29980" i="9"/>
  <c r="J29981" i="9"/>
  <c r="J29982" i="9"/>
  <c r="J29983" i="9"/>
  <c r="J29984" i="9"/>
  <c r="J29985" i="9"/>
  <c r="J29986" i="9"/>
  <c r="J29987" i="9"/>
  <c r="J29988" i="9"/>
  <c r="J29989" i="9"/>
  <c r="J29990" i="9"/>
  <c r="J29991" i="9"/>
  <c r="J29992" i="9"/>
  <c r="J29993" i="9"/>
  <c r="J29994" i="9"/>
  <c r="J29995" i="9"/>
  <c r="J29996" i="9"/>
  <c r="J29997" i="9"/>
  <c r="J29998" i="9"/>
  <c r="J29999" i="9"/>
  <c r="J30000" i="9"/>
  <c r="J30001" i="9"/>
  <c r="J30002" i="9"/>
  <c r="J30003" i="9"/>
  <c r="J30004" i="9"/>
  <c r="J30005" i="9"/>
  <c r="J30006" i="9"/>
  <c r="J30007" i="9"/>
  <c r="J30008" i="9"/>
  <c r="J30009" i="9"/>
  <c r="J30010" i="9"/>
  <c r="J30011" i="9"/>
  <c r="J30012" i="9"/>
  <c r="J30013" i="9"/>
  <c r="J30014" i="9"/>
  <c r="J30015" i="9"/>
  <c r="J30016" i="9"/>
  <c r="J30017" i="9"/>
  <c r="J30018" i="9"/>
  <c r="J30019" i="9"/>
  <c r="J30020" i="9"/>
  <c r="J30021" i="9"/>
  <c r="J30022" i="9"/>
  <c r="J30023" i="9"/>
  <c r="J30024" i="9"/>
  <c r="J30025" i="9"/>
  <c r="J30026" i="9"/>
  <c r="J30027" i="9"/>
  <c r="J30028" i="9"/>
  <c r="J30029" i="9"/>
  <c r="J30030" i="9"/>
  <c r="J30031" i="9"/>
  <c r="J30032" i="9"/>
  <c r="J30033" i="9"/>
  <c r="J30034" i="9"/>
  <c r="J30035" i="9"/>
  <c r="J30036" i="9"/>
  <c r="J30037" i="9"/>
  <c r="J30038" i="9"/>
  <c r="J30039" i="9"/>
  <c r="J30040" i="9"/>
  <c r="J30041" i="9"/>
  <c r="J30042" i="9"/>
  <c r="J30043" i="9"/>
  <c r="J30044" i="9"/>
  <c r="J30045" i="9"/>
  <c r="J30046" i="9"/>
  <c r="J30047" i="9"/>
  <c r="J30048" i="9"/>
  <c r="J30049" i="9"/>
  <c r="J30050" i="9"/>
  <c r="J30051" i="9"/>
  <c r="J30052" i="9"/>
  <c r="J30053" i="9"/>
  <c r="J30054" i="9"/>
  <c r="J30055" i="9"/>
  <c r="J30056" i="9"/>
  <c r="J30057" i="9"/>
  <c r="J30058" i="9"/>
  <c r="J30059" i="9"/>
  <c r="J30060" i="9"/>
  <c r="J30061" i="9"/>
  <c r="J30062" i="9"/>
  <c r="J30063" i="9"/>
  <c r="J30064" i="9"/>
  <c r="J30065" i="9"/>
  <c r="J30066" i="9"/>
  <c r="J30067" i="9"/>
  <c r="J30068" i="9"/>
  <c r="J30069" i="9"/>
  <c r="J30070" i="9"/>
  <c r="J30071" i="9"/>
  <c r="J30072" i="9"/>
  <c r="J30073" i="9"/>
  <c r="J30074" i="9"/>
  <c r="J30075" i="9"/>
  <c r="J30076" i="9"/>
  <c r="J30077" i="9"/>
  <c r="J30078" i="9"/>
  <c r="J30079" i="9"/>
  <c r="J30080" i="9"/>
  <c r="J30081" i="9"/>
  <c r="J30082" i="9"/>
  <c r="J30083" i="9"/>
  <c r="J30084" i="9"/>
  <c r="J30085" i="9"/>
  <c r="J30086" i="9"/>
  <c r="J30087" i="9"/>
  <c r="J30088" i="9"/>
  <c r="J30089" i="9"/>
  <c r="J30090" i="9"/>
  <c r="J30091" i="9"/>
  <c r="J30092" i="9"/>
  <c r="J30093" i="9"/>
  <c r="J30094" i="9"/>
  <c r="J30095" i="9"/>
  <c r="J30096" i="9"/>
  <c r="J30097" i="9"/>
  <c r="J30098" i="9"/>
  <c r="J30099" i="9"/>
  <c r="J30100" i="9"/>
  <c r="J30101" i="9"/>
  <c r="J30102" i="9"/>
  <c r="J30103" i="9"/>
  <c r="J30104" i="9"/>
  <c r="J30105" i="9"/>
  <c r="J30106" i="9"/>
  <c r="J30107" i="9"/>
  <c r="J30108" i="9"/>
  <c r="J30109" i="9"/>
  <c r="J30110" i="9"/>
  <c r="J30111" i="9"/>
  <c r="J30112" i="9"/>
  <c r="J30113" i="9"/>
  <c r="J30114" i="9"/>
  <c r="J30115" i="9"/>
  <c r="J30116" i="9"/>
  <c r="J30117" i="9"/>
  <c r="J30118" i="9"/>
  <c r="J30119" i="9"/>
  <c r="J30120" i="9"/>
  <c r="J30121" i="9"/>
  <c r="J30122" i="9"/>
  <c r="J30123" i="9"/>
  <c r="J30124" i="9"/>
  <c r="J30125" i="9"/>
  <c r="J30126" i="9"/>
  <c r="J30127" i="9"/>
  <c r="J30128" i="9"/>
  <c r="J30129" i="9"/>
  <c r="J30130" i="9"/>
  <c r="J30131" i="9"/>
  <c r="J30132" i="9"/>
  <c r="J30133" i="9"/>
  <c r="J30134" i="9"/>
  <c r="J30135" i="9"/>
  <c r="J30136" i="9"/>
  <c r="J30137" i="9"/>
  <c r="J30138" i="9"/>
  <c r="J30139" i="9"/>
  <c r="J30140" i="9"/>
  <c r="J30141" i="9"/>
  <c r="J30142" i="9"/>
  <c r="J30143" i="9"/>
  <c r="J30144" i="9"/>
  <c r="J30145" i="9"/>
  <c r="J30146" i="9"/>
  <c r="J30147" i="9"/>
  <c r="J30148" i="9"/>
  <c r="J30149" i="9"/>
  <c r="J30150" i="9"/>
  <c r="J30151" i="9"/>
  <c r="J30152" i="9"/>
  <c r="J30153" i="9"/>
  <c r="J30154" i="9"/>
  <c r="J30155" i="9"/>
  <c r="J30156" i="9"/>
  <c r="J30157" i="9"/>
  <c r="J30158" i="9"/>
  <c r="J30159" i="9"/>
  <c r="J30160" i="9"/>
  <c r="J30161" i="9"/>
  <c r="J30162" i="9"/>
  <c r="J30163" i="9"/>
  <c r="J30164" i="9"/>
  <c r="J30165" i="9"/>
  <c r="J30166" i="9"/>
  <c r="J30167" i="9"/>
  <c r="J30168" i="9"/>
  <c r="J30169" i="9"/>
  <c r="J30170" i="9"/>
  <c r="J30171" i="9"/>
  <c r="J30172" i="9"/>
  <c r="J30173" i="9"/>
  <c r="J30174" i="9"/>
  <c r="J30175" i="9"/>
  <c r="J30176" i="9"/>
  <c r="J30177" i="9"/>
  <c r="J30178" i="9"/>
  <c r="J30179" i="9"/>
  <c r="J30180" i="9"/>
  <c r="J30181" i="9"/>
  <c r="J30182" i="9"/>
  <c r="J30183" i="9"/>
  <c r="J30184" i="9"/>
  <c r="J30185" i="9"/>
  <c r="J30186" i="9"/>
  <c r="J30187" i="9"/>
  <c r="J30188" i="9"/>
  <c r="J30189" i="9"/>
  <c r="J30190" i="9"/>
  <c r="J30191" i="9"/>
  <c r="J30192" i="9"/>
  <c r="J30193" i="9"/>
  <c r="J30194" i="9"/>
  <c r="J30195" i="9"/>
  <c r="J30196" i="9"/>
  <c r="J30197" i="9"/>
  <c r="J30198" i="9"/>
  <c r="J30199" i="9"/>
  <c r="J30200" i="9"/>
  <c r="J30201" i="9"/>
  <c r="J30202" i="9"/>
  <c r="J30203" i="9"/>
  <c r="J30204" i="9"/>
  <c r="J30205" i="9"/>
  <c r="J30206" i="9"/>
  <c r="J30207" i="9"/>
  <c r="J30208" i="9"/>
  <c r="J30209" i="9"/>
  <c r="J30210" i="9"/>
  <c r="J30211" i="9"/>
  <c r="J30212" i="9"/>
  <c r="J30213" i="9"/>
  <c r="J30214" i="9"/>
  <c r="J30215" i="9"/>
  <c r="J30216" i="9"/>
  <c r="J30217" i="9"/>
  <c r="J30218" i="9"/>
  <c r="J30219" i="9"/>
  <c r="J30220" i="9"/>
  <c r="J30221" i="9"/>
  <c r="J30222" i="9"/>
  <c r="J30223" i="9"/>
  <c r="J30224" i="9"/>
  <c r="J30225" i="9"/>
  <c r="J30226" i="9"/>
  <c r="J30227" i="9"/>
  <c r="J30228" i="9"/>
  <c r="J30229" i="9"/>
  <c r="J30230" i="9"/>
  <c r="J30231" i="9"/>
  <c r="J30232" i="9"/>
  <c r="J30233" i="9"/>
  <c r="J30234" i="9"/>
  <c r="J30235" i="9"/>
  <c r="J30236" i="9"/>
  <c r="J30237" i="9"/>
  <c r="J30238" i="9"/>
  <c r="J30239" i="9"/>
  <c r="J30240" i="9"/>
  <c r="J30241" i="9"/>
  <c r="J30242" i="9"/>
  <c r="J30243" i="9"/>
  <c r="J30244" i="9"/>
  <c r="J30245" i="9"/>
  <c r="J30246" i="9"/>
  <c r="J30247" i="9"/>
  <c r="J30248" i="9"/>
  <c r="J30249" i="9"/>
  <c r="J30250" i="9"/>
  <c r="J30251" i="9"/>
  <c r="J30252" i="9"/>
  <c r="J30253" i="9"/>
  <c r="J30254" i="9"/>
  <c r="J30255" i="9"/>
  <c r="J30256" i="9"/>
  <c r="J30257" i="9"/>
  <c r="J30258" i="9"/>
  <c r="J30259" i="9"/>
  <c r="J30260" i="9"/>
  <c r="J30261" i="9"/>
  <c r="J30262" i="9"/>
  <c r="J30263" i="9"/>
  <c r="J30264" i="9"/>
  <c r="J30265" i="9"/>
  <c r="J30266" i="9"/>
  <c r="J30267" i="9"/>
  <c r="J30268" i="9"/>
  <c r="J30269" i="9"/>
  <c r="J30270" i="9"/>
  <c r="J30271" i="9"/>
  <c r="J30272" i="9"/>
  <c r="J30273" i="9"/>
  <c r="J30274" i="9"/>
  <c r="J30275" i="9"/>
  <c r="J30276" i="9"/>
  <c r="J30277" i="9"/>
  <c r="J30278" i="9"/>
  <c r="J30279" i="9"/>
  <c r="J30280" i="9"/>
  <c r="J30281" i="9"/>
  <c r="J30282" i="9"/>
  <c r="J30283" i="9"/>
  <c r="J30284" i="9"/>
  <c r="J30285" i="9"/>
  <c r="J30286" i="9"/>
  <c r="J30287" i="9"/>
  <c r="J30288" i="9"/>
  <c r="J30289" i="9"/>
  <c r="J30290" i="9"/>
  <c r="J30291" i="9"/>
  <c r="J30292" i="9"/>
  <c r="J30293" i="9"/>
  <c r="J30294" i="9"/>
  <c r="J30295" i="9"/>
  <c r="J30296" i="9"/>
  <c r="J30297" i="9"/>
  <c r="J30298" i="9"/>
  <c r="J30299" i="9"/>
  <c r="J30300" i="9"/>
  <c r="J30301" i="9"/>
  <c r="J30302" i="9"/>
  <c r="J30303" i="9"/>
  <c r="J30304" i="9"/>
  <c r="J30305" i="9"/>
  <c r="J30306" i="9"/>
  <c r="J30307" i="9"/>
  <c r="J30308" i="9"/>
  <c r="J30309" i="9"/>
  <c r="J30310" i="9"/>
  <c r="J30311" i="9"/>
  <c r="J30312" i="9"/>
  <c r="J30313" i="9"/>
  <c r="J30314" i="9"/>
  <c r="J30315" i="9"/>
  <c r="J30316" i="9"/>
  <c r="J30317" i="9"/>
  <c r="J30318" i="9"/>
  <c r="J30319" i="9"/>
  <c r="J30320" i="9"/>
  <c r="J30321" i="9"/>
  <c r="J30322" i="9"/>
  <c r="J30323" i="9"/>
  <c r="J30324" i="9"/>
  <c r="J30325" i="9"/>
  <c r="J30326" i="9"/>
  <c r="J30327" i="9"/>
  <c r="J30328" i="9"/>
  <c r="J30329" i="9"/>
  <c r="J30330" i="9"/>
  <c r="J30331" i="9"/>
  <c r="J30332" i="9"/>
  <c r="J30333" i="9"/>
  <c r="J30334" i="9"/>
  <c r="J30335" i="9"/>
  <c r="J30336" i="9"/>
  <c r="J30337" i="9"/>
  <c r="J30338" i="9"/>
  <c r="J30339" i="9"/>
  <c r="J30340" i="9"/>
  <c r="J30341" i="9"/>
  <c r="J30342" i="9"/>
  <c r="J30343" i="9"/>
  <c r="J30344" i="9"/>
  <c r="J30345" i="9"/>
  <c r="J30346" i="9"/>
  <c r="J30347" i="9"/>
  <c r="J30348" i="9"/>
  <c r="J30349" i="9"/>
  <c r="J30350" i="9"/>
  <c r="J30351" i="9"/>
  <c r="J30352" i="9"/>
  <c r="J30353" i="9"/>
  <c r="J30354" i="9"/>
  <c r="J30355" i="9"/>
  <c r="J30356" i="9"/>
  <c r="J30357" i="9"/>
  <c r="J30358" i="9"/>
  <c r="J30359" i="9"/>
  <c r="J30360" i="9"/>
  <c r="J30361" i="9"/>
  <c r="J30362" i="9"/>
  <c r="J30363" i="9"/>
  <c r="J30364" i="9"/>
  <c r="J30365" i="9"/>
  <c r="J30366" i="9"/>
  <c r="J30367" i="9"/>
  <c r="J30368" i="9"/>
  <c r="J30369" i="9"/>
  <c r="J30370" i="9"/>
  <c r="J30371" i="9"/>
  <c r="J30372" i="9"/>
  <c r="J30373" i="9"/>
  <c r="J30374" i="9"/>
  <c r="J30375" i="9"/>
  <c r="J30376" i="9"/>
  <c r="J30377" i="9"/>
  <c r="J30378" i="9"/>
  <c r="J30379" i="9"/>
  <c r="J30380" i="9"/>
  <c r="J30381" i="9"/>
  <c r="J30382" i="9"/>
  <c r="J30383" i="9"/>
  <c r="J30384" i="9"/>
  <c r="J30385" i="9"/>
  <c r="J30386" i="9"/>
  <c r="J30387" i="9"/>
  <c r="J30388" i="9"/>
  <c r="J30389" i="9"/>
  <c r="J30390" i="9"/>
  <c r="J30391" i="9"/>
  <c r="J30392" i="9"/>
  <c r="J30393" i="9"/>
  <c r="J30394" i="9"/>
  <c r="J30395" i="9"/>
  <c r="J30396" i="9"/>
  <c r="J30397" i="9"/>
  <c r="J30398" i="9"/>
  <c r="J30399" i="9"/>
  <c r="J30400" i="9"/>
  <c r="J30401" i="9"/>
  <c r="J30402" i="9"/>
  <c r="J30403" i="9"/>
  <c r="J30404" i="9"/>
  <c r="J30405" i="9"/>
  <c r="J30406" i="9"/>
  <c r="J30407" i="9"/>
  <c r="J30408" i="9"/>
  <c r="J30409" i="9"/>
  <c r="J30410" i="9"/>
  <c r="J30411" i="9"/>
  <c r="J30412" i="9"/>
  <c r="J30413" i="9"/>
  <c r="J30414" i="9"/>
  <c r="J30415" i="9"/>
  <c r="J30416" i="9"/>
  <c r="J30417" i="9"/>
  <c r="J30418" i="9"/>
  <c r="J30419" i="9"/>
  <c r="J30420" i="9"/>
  <c r="J30421" i="9"/>
  <c r="J30422" i="9"/>
  <c r="J30423" i="9"/>
  <c r="J30424" i="9"/>
  <c r="J30425" i="9"/>
  <c r="J30426" i="9"/>
  <c r="J30427" i="9"/>
  <c r="J30428" i="9"/>
  <c r="J30429" i="9"/>
  <c r="J30430" i="9"/>
  <c r="J30431" i="9"/>
  <c r="J30432" i="9"/>
  <c r="J30433" i="9"/>
  <c r="J30434" i="9"/>
  <c r="J30435" i="9"/>
  <c r="J30436" i="9"/>
  <c r="J30437" i="9"/>
  <c r="J30438" i="9"/>
  <c r="J30439" i="9"/>
  <c r="J30440" i="9"/>
  <c r="J30441" i="9"/>
  <c r="J30442" i="9"/>
  <c r="J30443" i="9"/>
  <c r="J30444" i="9"/>
  <c r="J30445" i="9"/>
  <c r="J30446" i="9"/>
  <c r="J30447" i="9"/>
  <c r="J30448" i="9"/>
  <c r="J30449" i="9"/>
  <c r="J30450" i="9"/>
  <c r="J30451" i="9"/>
  <c r="J30452" i="9"/>
  <c r="J30453" i="9"/>
  <c r="J30454" i="9"/>
  <c r="J30455" i="9"/>
  <c r="J30456" i="9"/>
  <c r="J30457" i="9"/>
  <c r="J30458" i="9"/>
  <c r="J30459" i="9"/>
  <c r="J30460" i="9"/>
  <c r="J30461" i="9"/>
  <c r="J30462" i="9"/>
  <c r="J30463" i="9"/>
  <c r="J30464" i="9"/>
  <c r="J30465" i="9"/>
  <c r="J30466" i="9"/>
  <c r="J30467" i="9"/>
  <c r="J30468" i="9"/>
  <c r="J30469" i="9"/>
  <c r="J30470" i="9"/>
  <c r="J30471" i="9"/>
  <c r="J30472" i="9"/>
  <c r="J30473" i="9"/>
  <c r="J30474" i="9"/>
  <c r="J30475" i="9"/>
  <c r="J30476" i="9"/>
  <c r="J30477" i="9"/>
  <c r="J30478" i="9"/>
  <c r="J30479" i="9"/>
  <c r="J30480" i="9"/>
  <c r="J30481" i="9"/>
  <c r="J30482" i="9"/>
  <c r="J30483" i="9"/>
  <c r="J30484" i="9"/>
  <c r="J30485" i="9"/>
  <c r="J30486" i="9"/>
  <c r="J30487" i="9"/>
  <c r="J30488" i="9"/>
  <c r="J30489" i="9"/>
  <c r="J30490" i="9"/>
  <c r="J30491" i="9"/>
  <c r="J30492" i="9"/>
  <c r="J30493" i="9"/>
  <c r="J30494" i="9"/>
  <c r="J30495" i="9"/>
  <c r="J30496" i="9"/>
  <c r="J30497" i="9"/>
  <c r="J30498" i="9"/>
  <c r="J30499" i="9"/>
  <c r="J30500" i="9"/>
  <c r="J30501" i="9"/>
  <c r="J30502" i="9"/>
  <c r="J30503" i="9"/>
  <c r="J30504" i="9"/>
  <c r="J30505" i="9"/>
  <c r="J30506" i="9"/>
  <c r="J30507" i="9"/>
  <c r="J30508" i="9"/>
  <c r="J30509" i="9"/>
  <c r="J30510" i="9"/>
  <c r="J30511" i="9"/>
  <c r="J30512" i="9"/>
  <c r="J30513" i="9"/>
  <c r="J30514" i="9"/>
  <c r="J30515" i="9"/>
  <c r="J30516" i="9"/>
  <c r="J30517" i="9"/>
  <c r="J30518" i="9"/>
  <c r="J30519" i="9"/>
  <c r="J30520" i="9"/>
  <c r="J30521" i="9"/>
  <c r="J30522" i="9"/>
  <c r="J30523" i="9"/>
  <c r="J30524" i="9"/>
  <c r="J30525" i="9"/>
  <c r="J30526" i="9"/>
  <c r="J30527" i="9"/>
  <c r="J30528" i="9"/>
  <c r="J30529" i="9"/>
  <c r="J30530" i="9"/>
  <c r="J30531" i="9"/>
  <c r="J30532" i="9"/>
  <c r="J30533" i="9"/>
  <c r="J30534" i="9"/>
  <c r="J30535" i="9"/>
  <c r="J30536" i="9"/>
  <c r="J30537" i="9"/>
  <c r="J30538" i="9"/>
  <c r="J30539" i="9"/>
  <c r="J30540" i="9"/>
  <c r="J30541" i="9"/>
  <c r="J30542" i="9"/>
  <c r="J30543" i="9"/>
  <c r="J30544" i="9"/>
  <c r="J30545" i="9"/>
  <c r="J30546" i="9"/>
  <c r="J30547" i="9"/>
  <c r="J30548" i="9"/>
  <c r="J30549" i="9"/>
  <c r="J30550" i="9"/>
  <c r="J30551" i="9"/>
  <c r="J30552" i="9"/>
  <c r="J30553" i="9"/>
  <c r="J30554" i="9"/>
  <c r="J30555" i="9"/>
  <c r="J30556" i="9"/>
  <c r="J30557" i="9"/>
  <c r="J30558" i="9"/>
  <c r="J30559" i="9"/>
  <c r="J30560" i="9"/>
  <c r="J30561" i="9"/>
  <c r="J30562" i="9"/>
  <c r="J30563" i="9"/>
  <c r="J30564" i="9"/>
  <c r="J30565" i="9"/>
  <c r="J30566" i="9"/>
  <c r="J30567" i="9"/>
  <c r="J30568" i="9"/>
  <c r="J30569" i="9"/>
  <c r="J30570" i="9"/>
  <c r="J30571" i="9"/>
  <c r="J30572" i="9"/>
  <c r="J30573" i="9"/>
  <c r="J30574" i="9"/>
  <c r="J30575" i="9"/>
  <c r="J30576" i="9"/>
  <c r="J30577" i="9"/>
  <c r="J30578" i="9"/>
  <c r="J30579" i="9"/>
  <c r="J30580" i="9"/>
  <c r="J30581" i="9"/>
  <c r="J30582" i="9"/>
  <c r="J30583" i="9"/>
  <c r="J30584" i="9"/>
  <c r="J30585" i="9"/>
  <c r="J30586" i="9"/>
  <c r="J30587" i="9"/>
  <c r="J30588" i="9"/>
  <c r="J30589" i="9"/>
  <c r="J30590" i="9"/>
  <c r="J30591" i="9"/>
  <c r="J30592" i="9"/>
  <c r="J30593" i="9"/>
  <c r="J30594" i="9"/>
  <c r="J30595" i="9"/>
  <c r="J30596" i="9"/>
  <c r="J30597" i="9"/>
  <c r="J30598" i="9"/>
  <c r="J30599" i="9"/>
  <c r="J30600" i="9"/>
  <c r="J30601" i="9"/>
  <c r="J30602" i="9"/>
  <c r="J30603" i="9"/>
  <c r="J30604" i="9"/>
  <c r="J30605" i="9"/>
  <c r="J30606" i="9"/>
  <c r="J30607" i="9"/>
  <c r="J30608" i="9"/>
  <c r="J30609" i="9"/>
  <c r="J30610" i="9"/>
  <c r="J30611" i="9"/>
  <c r="J30612" i="9"/>
  <c r="J30613" i="9"/>
  <c r="J30614" i="9"/>
  <c r="J30615" i="9"/>
  <c r="J30616" i="9"/>
  <c r="J30617" i="9"/>
  <c r="J30618" i="9"/>
  <c r="J30619" i="9"/>
  <c r="J30620" i="9"/>
  <c r="J30621" i="9"/>
  <c r="J30622" i="9"/>
  <c r="J30623" i="9"/>
  <c r="J30624" i="9"/>
  <c r="J30625" i="9"/>
  <c r="J30626" i="9"/>
  <c r="J30627" i="9"/>
  <c r="J30628" i="9"/>
  <c r="J30629" i="9"/>
  <c r="J30630" i="9"/>
  <c r="J30631" i="9"/>
  <c r="J30632" i="9"/>
  <c r="J30633" i="9"/>
  <c r="J30634" i="9"/>
  <c r="J30635" i="9"/>
  <c r="J30636" i="9"/>
  <c r="J30637" i="9"/>
  <c r="J30638" i="9"/>
  <c r="J30639" i="9"/>
  <c r="J30640" i="9"/>
  <c r="J30641" i="9"/>
  <c r="J30642" i="9"/>
  <c r="J30643" i="9"/>
  <c r="J30644" i="9"/>
  <c r="J30645" i="9"/>
  <c r="J30646" i="9"/>
  <c r="J30647" i="9"/>
  <c r="J30648" i="9"/>
  <c r="J30649" i="9"/>
  <c r="J30650" i="9"/>
  <c r="J30651" i="9"/>
  <c r="J30652" i="9"/>
  <c r="J30653" i="9"/>
  <c r="J30654" i="9"/>
  <c r="J30655" i="9"/>
  <c r="J30656" i="9"/>
  <c r="J30657" i="9"/>
  <c r="J30658" i="9"/>
  <c r="J30659" i="9"/>
  <c r="J30660" i="9"/>
  <c r="J30661" i="9"/>
  <c r="J30662" i="9"/>
  <c r="J30663" i="9"/>
  <c r="J30664" i="9"/>
  <c r="J30665" i="9"/>
  <c r="J30666" i="9"/>
  <c r="J30667" i="9"/>
  <c r="J30668" i="9"/>
  <c r="J30669" i="9"/>
  <c r="J30670" i="9"/>
  <c r="J30671" i="9"/>
  <c r="J30672" i="9"/>
  <c r="J30673" i="9"/>
  <c r="J30674" i="9"/>
  <c r="J30675" i="9"/>
  <c r="J30676" i="9"/>
  <c r="J30677" i="9"/>
  <c r="J30678" i="9"/>
  <c r="J30679" i="9"/>
  <c r="J30680" i="9"/>
  <c r="J30681" i="9"/>
  <c r="J30682" i="9"/>
  <c r="J30683" i="9"/>
  <c r="J30684" i="9"/>
  <c r="J30685" i="9"/>
  <c r="J30686" i="9"/>
  <c r="J30687" i="9"/>
  <c r="J30688" i="9"/>
  <c r="J30689" i="9"/>
  <c r="J30690" i="9"/>
  <c r="J30691" i="9"/>
  <c r="J30692" i="9"/>
  <c r="J30693" i="9"/>
  <c r="J30694" i="9"/>
  <c r="J30695" i="9"/>
  <c r="J30696" i="9"/>
  <c r="J30697" i="9"/>
  <c r="J30698" i="9"/>
  <c r="J30699" i="9"/>
  <c r="J30700" i="9"/>
  <c r="J30701" i="9"/>
  <c r="J30702" i="9"/>
  <c r="J30703" i="9"/>
  <c r="J30704" i="9"/>
  <c r="J30705" i="9"/>
  <c r="J30706" i="9"/>
  <c r="J30707" i="9"/>
  <c r="J30708" i="9"/>
  <c r="J30709" i="9"/>
  <c r="J30710" i="9"/>
  <c r="J30711" i="9"/>
  <c r="J30712" i="9"/>
  <c r="J30713" i="9"/>
  <c r="J30714" i="9"/>
  <c r="J30715" i="9"/>
  <c r="J30716" i="9"/>
  <c r="J30717" i="9"/>
  <c r="J30718" i="9"/>
  <c r="J30719" i="9"/>
  <c r="J30720" i="9"/>
  <c r="J30721" i="9"/>
  <c r="J30722" i="9"/>
  <c r="J30723" i="9"/>
  <c r="J30724" i="9"/>
  <c r="J30725" i="9"/>
  <c r="J30726" i="9"/>
  <c r="J30727" i="9"/>
  <c r="J30728" i="9"/>
  <c r="J30729" i="9"/>
  <c r="J30730" i="9"/>
  <c r="J30731" i="9"/>
  <c r="J30732" i="9"/>
  <c r="J30733" i="9"/>
  <c r="J30734" i="9"/>
  <c r="J30735" i="9"/>
  <c r="J30736" i="9"/>
  <c r="J30737" i="9"/>
  <c r="J30738" i="9"/>
  <c r="J30739" i="9"/>
  <c r="J30740" i="9"/>
  <c r="J30741" i="9"/>
  <c r="J30742" i="9"/>
  <c r="J30743" i="9"/>
  <c r="J30744" i="9"/>
  <c r="J30745" i="9"/>
  <c r="J30746" i="9"/>
  <c r="J30747" i="9"/>
  <c r="J30748" i="9"/>
  <c r="J30749" i="9"/>
  <c r="J30750" i="9"/>
  <c r="J30751" i="9"/>
  <c r="J30752" i="9"/>
  <c r="J30753" i="9"/>
  <c r="J30754" i="9"/>
  <c r="J30755" i="9"/>
  <c r="J30756" i="9"/>
  <c r="J30757" i="9"/>
  <c r="J30758" i="9"/>
  <c r="J30759" i="9"/>
  <c r="J30760" i="9"/>
  <c r="J30761" i="9"/>
  <c r="J30762" i="9"/>
  <c r="J30763" i="9"/>
  <c r="J30764" i="9"/>
  <c r="J30765" i="9"/>
  <c r="J30766" i="9"/>
  <c r="J30767" i="9"/>
  <c r="J30768" i="9"/>
  <c r="J30769" i="9"/>
  <c r="J30770" i="9"/>
  <c r="J30771" i="9"/>
  <c r="J30772" i="9"/>
  <c r="J30773" i="9"/>
  <c r="J30774" i="9"/>
  <c r="J30775" i="9"/>
  <c r="J30776" i="9"/>
  <c r="J30777" i="9"/>
  <c r="J30778" i="9"/>
  <c r="J30779" i="9"/>
  <c r="J30780" i="9"/>
  <c r="J30781" i="9"/>
  <c r="J30782" i="9"/>
  <c r="J30783" i="9"/>
  <c r="J30784" i="9"/>
  <c r="J30785" i="9"/>
  <c r="J30786" i="9"/>
  <c r="J30787" i="9"/>
  <c r="J30788" i="9"/>
  <c r="J30789" i="9"/>
  <c r="J30790" i="9"/>
  <c r="J30791" i="9"/>
  <c r="J30792" i="9"/>
  <c r="J30793" i="9"/>
  <c r="J30794" i="9"/>
  <c r="J30795" i="9"/>
  <c r="J30796" i="9"/>
  <c r="J30797" i="9"/>
  <c r="J30798" i="9"/>
  <c r="J30799" i="9"/>
  <c r="J30800" i="9"/>
  <c r="J30801" i="9"/>
  <c r="J30802" i="9"/>
  <c r="J30803" i="9"/>
  <c r="J30804" i="9"/>
  <c r="J30805" i="9"/>
  <c r="J30806" i="9"/>
  <c r="J30807" i="9"/>
  <c r="J30808" i="9"/>
  <c r="J30809" i="9"/>
  <c r="J30810" i="9"/>
  <c r="J30811" i="9"/>
  <c r="J30812" i="9"/>
  <c r="J30813" i="9"/>
  <c r="J30814" i="9"/>
  <c r="J30815" i="9"/>
  <c r="J30816" i="9"/>
  <c r="J30817" i="9"/>
  <c r="J30818" i="9"/>
  <c r="J30819" i="9"/>
  <c r="J30820" i="9"/>
  <c r="J30821" i="9"/>
  <c r="J30822" i="9"/>
  <c r="J30823" i="9"/>
  <c r="J30824" i="9"/>
  <c r="J30825" i="9"/>
  <c r="J30826" i="9"/>
  <c r="J30827" i="9"/>
  <c r="J30828" i="9"/>
  <c r="J30829" i="9"/>
  <c r="J30830" i="9"/>
  <c r="J30831" i="9"/>
  <c r="J30832" i="9"/>
  <c r="J30833" i="9"/>
  <c r="J30834" i="9"/>
  <c r="J30835" i="9"/>
  <c r="J30836" i="9"/>
  <c r="J30837" i="9"/>
  <c r="J30838" i="9"/>
  <c r="J30839" i="9"/>
  <c r="J30840" i="9"/>
  <c r="J30841" i="9"/>
  <c r="J30842" i="9"/>
  <c r="J30843" i="9"/>
  <c r="J30844" i="9"/>
  <c r="J30845" i="9"/>
  <c r="J30846" i="9"/>
  <c r="J30847" i="9"/>
  <c r="J30848" i="9"/>
  <c r="J30849" i="9"/>
  <c r="J30850" i="9"/>
  <c r="J30851" i="9"/>
  <c r="J30852" i="9"/>
  <c r="J30853" i="9"/>
  <c r="J30854" i="9"/>
  <c r="J30855" i="9"/>
  <c r="J30856" i="9"/>
  <c r="J30857" i="9"/>
  <c r="J30858" i="9"/>
  <c r="J30859" i="9"/>
  <c r="J30860" i="9"/>
  <c r="J30861" i="9"/>
  <c r="J30862" i="9"/>
  <c r="J30863" i="9"/>
  <c r="J30864" i="9"/>
  <c r="J30865" i="9"/>
  <c r="J30866" i="9"/>
  <c r="J30867" i="9"/>
  <c r="J30868" i="9"/>
  <c r="J30869" i="9"/>
  <c r="J30870" i="9"/>
  <c r="J30871" i="9"/>
  <c r="J30872" i="9"/>
  <c r="J30873" i="9"/>
  <c r="J30874" i="9"/>
  <c r="J30875" i="9"/>
  <c r="J30876" i="9"/>
  <c r="J30877" i="9"/>
  <c r="J30878" i="9"/>
  <c r="J30879" i="9"/>
  <c r="J30880" i="9"/>
  <c r="J30881" i="9"/>
  <c r="J30882" i="9"/>
  <c r="J30883" i="9"/>
  <c r="J30884" i="9"/>
  <c r="J30885" i="9"/>
  <c r="J30886" i="9"/>
  <c r="J30887" i="9"/>
  <c r="J30888" i="9"/>
  <c r="J30889" i="9"/>
  <c r="J30890" i="9"/>
  <c r="J30891" i="9"/>
  <c r="J30892" i="9"/>
  <c r="J30893" i="9"/>
  <c r="J30894" i="9"/>
  <c r="J30895" i="9"/>
  <c r="J30896" i="9"/>
  <c r="J30897" i="9"/>
  <c r="J30898" i="9"/>
  <c r="J30899" i="9"/>
  <c r="J30900" i="9"/>
  <c r="J30901" i="9"/>
  <c r="J30902" i="9"/>
  <c r="J30903" i="9"/>
  <c r="J30904" i="9"/>
  <c r="J30905" i="9"/>
  <c r="J30906" i="9"/>
  <c r="J30907" i="9"/>
  <c r="J30908" i="9"/>
  <c r="J30909" i="9"/>
  <c r="J30910" i="9"/>
  <c r="J30911" i="9"/>
  <c r="J30912" i="9"/>
  <c r="J30913" i="9"/>
  <c r="J30914" i="9"/>
  <c r="J30915" i="9"/>
  <c r="J30916" i="9"/>
  <c r="J30917" i="9"/>
  <c r="J30918" i="9"/>
  <c r="J30919" i="9"/>
  <c r="J30920" i="9"/>
  <c r="J30921" i="9"/>
  <c r="J30922" i="9"/>
  <c r="J30923" i="9"/>
  <c r="J30924" i="9"/>
  <c r="J30925" i="9"/>
  <c r="J30926" i="9"/>
  <c r="J30927" i="9"/>
  <c r="J30928" i="9"/>
  <c r="J30929" i="9"/>
  <c r="J30930" i="9"/>
  <c r="J30931" i="9"/>
  <c r="J30932" i="9"/>
  <c r="J30933" i="9"/>
  <c r="J30934" i="9"/>
  <c r="J30935" i="9"/>
  <c r="J30936" i="9"/>
  <c r="J30937" i="9"/>
  <c r="J30938" i="9"/>
  <c r="J30939" i="9"/>
  <c r="J30940" i="9"/>
  <c r="J30941" i="9"/>
  <c r="J30942" i="9"/>
  <c r="J30943" i="9"/>
  <c r="J30944" i="9"/>
  <c r="J30945" i="9"/>
  <c r="J30946" i="9"/>
  <c r="J30947" i="9"/>
  <c r="J30948" i="9"/>
  <c r="J30949" i="9"/>
  <c r="J30950" i="9"/>
  <c r="J30951" i="9"/>
  <c r="J30952" i="9"/>
  <c r="J30953" i="9"/>
  <c r="J30954" i="9"/>
  <c r="J30955" i="9"/>
  <c r="J30956" i="9"/>
  <c r="J30957" i="9"/>
  <c r="J30958" i="9"/>
  <c r="J30959" i="9"/>
  <c r="J30960" i="9"/>
  <c r="J30961" i="9"/>
  <c r="J30962" i="9"/>
  <c r="J30963" i="9"/>
  <c r="J30964" i="9"/>
  <c r="J30965" i="9"/>
  <c r="J30966" i="9"/>
  <c r="J30967" i="9"/>
  <c r="J30968" i="9"/>
  <c r="J30969" i="9"/>
  <c r="J30970" i="9"/>
  <c r="J30971" i="9"/>
  <c r="J30972" i="9"/>
  <c r="J30973" i="9"/>
  <c r="J30974" i="9"/>
  <c r="J30975" i="9"/>
  <c r="J30976" i="9"/>
  <c r="J30977" i="9"/>
  <c r="J30978" i="9"/>
  <c r="J30979" i="9"/>
  <c r="J30980" i="9"/>
  <c r="J30981" i="9"/>
  <c r="J30982" i="9"/>
  <c r="J30983" i="9"/>
  <c r="J30984" i="9"/>
  <c r="J30985" i="9"/>
  <c r="J30986" i="9"/>
  <c r="J30987" i="9"/>
  <c r="J30988" i="9"/>
  <c r="J30989" i="9"/>
  <c r="J30990" i="9"/>
  <c r="J30991" i="9"/>
  <c r="J30992" i="9"/>
  <c r="J30993" i="9"/>
  <c r="J30994" i="9"/>
  <c r="J30995" i="9"/>
  <c r="J30996" i="9"/>
  <c r="J30997" i="9"/>
  <c r="J30998" i="9"/>
  <c r="J30999" i="9"/>
  <c r="J31000" i="9"/>
  <c r="J31001" i="9"/>
  <c r="J31002" i="9"/>
  <c r="J31003" i="9"/>
  <c r="J31004" i="9"/>
  <c r="J31005" i="9"/>
  <c r="J31006" i="9"/>
  <c r="J31007" i="9"/>
  <c r="J31008" i="9"/>
  <c r="J31009" i="9"/>
  <c r="J31010" i="9"/>
  <c r="J31011" i="9"/>
  <c r="J31012" i="9"/>
  <c r="J31013" i="9"/>
  <c r="J31014" i="9"/>
  <c r="J31015" i="9"/>
  <c r="J31016" i="9"/>
  <c r="J31017" i="9"/>
  <c r="J31018" i="9"/>
  <c r="J31019" i="9"/>
  <c r="J31020" i="9"/>
  <c r="J31021" i="9"/>
  <c r="J31022" i="9"/>
  <c r="J31023" i="9"/>
  <c r="J31024" i="9"/>
  <c r="J31025" i="9"/>
  <c r="J31026" i="9"/>
  <c r="J31027" i="9"/>
  <c r="J31028" i="9"/>
  <c r="J31029" i="9"/>
  <c r="J31030" i="9"/>
  <c r="J31031" i="9"/>
  <c r="J31032" i="9"/>
  <c r="J31033" i="9"/>
  <c r="J31034" i="9"/>
  <c r="J31035" i="9"/>
  <c r="J31036" i="9"/>
  <c r="J31037" i="9"/>
  <c r="J31038" i="9"/>
  <c r="J31039" i="9"/>
  <c r="J31040" i="9"/>
  <c r="J31041" i="9"/>
  <c r="J31042" i="9"/>
  <c r="J31043" i="9"/>
  <c r="J31044" i="9"/>
  <c r="J31045" i="9"/>
  <c r="J31046" i="9"/>
  <c r="J31047" i="9"/>
  <c r="J31048" i="9"/>
  <c r="J31049" i="9"/>
  <c r="J31050" i="9"/>
  <c r="J31051" i="9"/>
  <c r="J31052" i="9"/>
  <c r="J31053" i="9"/>
  <c r="J31054" i="9"/>
  <c r="J31055" i="9"/>
  <c r="J31056" i="9"/>
  <c r="J31057" i="9"/>
  <c r="J31058" i="9"/>
  <c r="J31059" i="9"/>
  <c r="J31060" i="9"/>
  <c r="J31061" i="9"/>
  <c r="J31062" i="9"/>
  <c r="J31063" i="9"/>
  <c r="J31064" i="9"/>
  <c r="J31065" i="9"/>
  <c r="J31066" i="9"/>
  <c r="J31067" i="9"/>
  <c r="J31068" i="9"/>
  <c r="J31069" i="9"/>
  <c r="J31070" i="9"/>
  <c r="J31071" i="9"/>
  <c r="J31072" i="9"/>
  <c r="J31073" i="9"/>
  <c r="J31074" i="9"/>
  <c r="J31075" i="9"/>
  <c r="J31076" i="9"/>
  <c r="J31077" i="9"/>
  <c r="J31078" i="9"/>
  <c r="J31079" i="9"/>
  <c r="J31080" i="9"/>
  <c r="J31081" i="9"/>
  <c r="J31082" i="9"/>
  <c r="J31083" i="9"/>
  <c r="J31084" i="9"/>
  <c r="J31085" i="9"/>
  <c r="J31086" i="9"/>
  <c r="J31087" i="9"/>
  <c r="J31088" i="9"/>
  <c r="J31089" i="9"/>
  <c r="J31090" i="9"/>
  <c r="J31091" i="9"/>
  <c r="J31092" i="9"/>
  <c r="J31093" i="9"/>
  <c r="J31094" i="9"/>
  <c r="J31095" i="9"/>
  <c r="J31096" i="9"/>
  <c r="J31097" i="9"/>
  <c r="J31098" i="9"/>
  <c r="J31099" i="9"/>
  <c r="J31100" i="9"/>
  <c r="J31101" i="9"/>
  <c r="J31102" i="9"/>
  <c r="J31103" i="9"/>
  <c r="J31104" i="9"/>
  <c r="J31105" i="9"/>
  <c r="J31106" i="9"/>
  <c r="J31107" i="9"/>
  <c r="J31108" i="9"/>
  <c r="J31109" i="9"/>
  <c r="J31110" i="9"/>
  <c r="J31111" i="9"/>
  <c r="J31112" i="9"/>
  <c r="J31113" i="9"/>
  <c r="J31114" i="9"/>
  <c r="J31115" i="9"/>
  <c r="J31116" i="9"/>
  <c r="J31117" i="9"/>
  <c r="J31118" i="9"/>
  <c r="J31119" i="9"/>
  <c r="J31120" i="9"/>
  <c r="J31121" i="9"/>
  <c r="J31122" i="9"/>
  <c r="J31123" i="9"/>
  <c r="J31124" i="9"/>
  <c r="J31125" i="9"/>
  <c r="J31126" i="9"/>
  <c r="J31127" i="9"/>
  <c r="J31128" i="9"/>
  <c r="J31129" i="9"/>
  <c r="J31130" i="9"/>
  <c r="J31131" i="9"/>
  <c r="J31132" i="9"/>
  <c r="J31133" i="9"/>
  <c r="J31134" i="9"/>
  <c r="J31135" i="9"/>
  <c r="J31136" i="9"/>
  <c r="J31137" i="9"/>
  <c r="J31138" i="9"/>
  <c r="J31139" i="9"/>
  <c r="J31140" i="9"/>
  <c r="J31141" i="9"/>
  <c r="J31142" i="9"/>
  <c r="J31143" i="9"/>
  <c r="J31144" i="9"/>
  <c r="J31145" i="9"/>
  <c r="J31146" i="9"/>
  <c r="J31147" i="9"/>
  <c r="J31148" i="9"/>
  <c r="J31149" i="9"/>
  <c r="J31150" i="9"/>
  <c r="J31151" i="9"/>
  <c r="J31152" i="9"/>
  <c r="J31153" i="9"/>
  <c r="J31154" i="9"/>
  <c r="J31155" i="9"/>
  <c r="J31156" i="9"/>
  <c r="J31157" i="9"/>
  <c r="J31158" i="9"/>
  <c r="J31159" i="9"/>
  <c r="J31160" i="9"/>
  <c r="J31161" i="9"/>
  <c r="J31162" i="9"/>
  <c r="J31163" i="9"/>
  <c r="J31164" i="9"/>
  <c r="J31165" i="9"/>
  <c r="J31166" i="9"/>
  <c r="J31167" i="9"/>
  <c r="J31168" i="9"/>
  <c r="J31169" i="9"/>
  <c r="J31170" i="9"/>
  <c r="J31171" i="9"/>
  <c r="J31172" i="9"/>
  <c r="J31173" i="9"/>
  <c r="J31174" i="9"/>
  <c r="J31175" i="9"/>
  <c r="J31176" i="9"/>
  <c r="J31177" i="9"/>
  <c r="J31178" i="9"/>
  <c r="J31179" i="9"/>
  <c r="J31180" i="9"/>
  <c r="J31181" i="9"/>
  <c r="J31182" i="9"/>
  <c r="J31183" i="9"/>
  <c r="J31184" i="9"/>
  <c r="J31185" i="9"/>
  <c r="J31186" i="9"/>
  <c r="J31187" i="9"/>
  <c r="J31188" i="9"/>
  <c r="J31189" i="9"/>
  <c r="J31190" i="9"/>
  <c r="J31191" i="9"/>
  <c r="J31192" i="9"/>
  <c r="J31193" i="9"/>
  <c r="J31194" i="9"/>
  <c r="J31195" i="9"/>
  <c r="J31196" i="9"/>
  <c r="J31197" i="9"/>
  <c r="J31198" i="9"/>
  <c r="J31199" i="9"/>
  <c r="J31200" i="9"/>
  <c r="J31201" i="9"/>
  <c r="J31202" i="9"/>
  <c r="J31203" i="9"/>
  <c r="J31204" i="9"/>
  <c r="J31205" i="9"/>
  <c r="J31206" i="9"/>
  <c r="J31207" i="9"/>
  <c r="J31208" i="9"/>
  <c r="J31209" i="9"/>
  <c r="J31210" i="9"/>
  <c r="J31211" i="9"/>
  <c r="J31212" i="9"/>
  <c r="J31213" i="9"/>
  <c r="J31214" i="9"/>
  <c r="J31215" i="9"/>
  <c r="J31216" i="9"/>
  <c r="J31217" i="9"/>
  <c r="J31218" i="9"/>
  <c r="J31219" i="9"/>
  <c r="J31220" i="9"/>
  <c r="J31221" i="9"/>
  <c r="J31222" i="9"/>
  <c r="J31223" i="9"/>
  <c r="J31224" i="9"/>
  <c r="J31225" i="9"/>
  <c r="J31226" i="9"/>
  <c r="J31227" i="9"/>
  <c r="J31228" i="9"/>
  <c r="J31229" i="9"/>
  <c r="J31230" i="9"/>
  <c r="J31231" i="9"/>
  <c r="J31232" i="9"/>
  <c r="J31233" i="9"/>
  <c r="J31234" i="9"/>
  <c r="J31235" i="9"/>
  <c r="J31236" i="9"/>
  <c r="J31237" i="9"/>
  <c r="J31238" i="9"/>
  <c r="J31239" i="9"/>
  <c r="J31240" i="9"/>
  <c r="J31241" i="9"/>
  <c r="J31242" i="9"/>
  <c r="J31243" i="9"/>
  <c r="J31244" i="9"/>
  <c r="J31245" i="9"/>
  <c r="J31246" i="9"/>
  <c r="J31247" i="9"/>
  <c r="J31248" i="9"/>
  <c r="J31249" i="9"/>
  <c r="J31250" i="9"/>
  <c r="J31251" i="9"/>
  <c r="J31252" i="9"/>
  <c r="J31253" i="9"/>
  <c r="J31254" i="9"/>
  <c r="J31255" i="9"/>
  <c r="J31256" i="9"/>
  <c r="J31257" i="9"/>
  <c r="J31258" i="9"/>
  <c r="J31259" i="9"/>
  <c r="J31260" i="9"/>
  <c r="J31261" i="9"/>
  <c r="J31262" i="9"/>
  <c r="J31263" i="9"/>
  <c r="J31264" i="9"/>
  <c r="J31265" i="9"/>
  <c r="J31266" i="9"/>
  <c r="J31267" i="9"/>
  <c r="J31268" i="9"/>
  <c r="J31269" i="9"/>
  <c r="J31270" i="9"/>
  <c r="J31271" i="9"/>
  <c r="J31272" i="9"/>
  <c r="J31273" i="9"/>
  <c r="J31274" i="9"/>
  <c r="J31275" i="9"/>
  <c r="J31276" i="9"/>
  <c r="J31277" i="9"/>
  <c r="J31278" i="9"/>
  <c r="J31279" i="9"/>
  <c r="J31280" i="9"/>
  <c r="J31281" i="9"/>
  <c r="J31282" i="9"/>
  <c r="J31283" i="9"/>
  <c r="J31284" i="9"/>
  <c r="J31285" i="9"/>
  <c r="J31286" i="9"/>
  <c r="J31287" i="9"/>
  <c r="J31288" i="9"/>
  <c r="J31289" i="9"/>
  <c r="J31290" i="9"/>
  <c r="J31291" i="9"/>
  <c r="J31292" i="9"/>
  <c r="J31293" i="9"/>
  <c r="J31294" i="9"/>
  <c r="J31295" i="9"/>
  <c r="J31296" i="9"/>
  <c r="J31297" i="9"/>
  <c r="J31298" i="9"/>
  <c r="J31299" i="9"/>
  <c r="J31300" i="9"/>
  <c r="J31301" i="9"/>
  <c r="J31302" i="9"/>
  <c r="J31303" i="9"/>
  <c r="J31304" i="9"/>
  <c r="J31305" i="9"/>
  <c r="J31306" i="9"/>
  <c r="J31307" i="9"/>
  <c r="J31308" i="9"/>
  <c r="J31309" i="9"/>
  <c r="J31310" i="9"/>
  <c r="J31311" i="9"/>
  <c r="J31312" i="9"/>
  <c r="J31313" i="9"/>
  <c r="J31314" i="9"/>
  <c r="J31315" i="9"/>
  <c r="J31316" i="9"/>
  <c r="J31317" i="9"/>
  <c r="J31318" i="9"/>
  <c r="J31319" i="9"/>
  <c r="J31320" i="9"/>
  <c r="J31321" i="9"/>
  <c r="J31322" i="9"/>
  <c r="J31323" i="9"/>
  <c r="J31324" i="9"/>
  <c r="J31325" i="9"/>
  <c r="J31326" i="9"/>
  <c r="J31327" i="9"/>
  <c r="J31328" i="9"/>
  <c r="J31329" i="9"/>
  <c r="J31330" i="9"/>
  <c r="J31331" i="9"/>
  <c r="J31332" i="9"/>
  <c r="J31333" i="9"/>
  <c r="J31334" i="9"/>
  <c r="J31335" i="9"/>
  <c r="J31336" i="9"/>
  <c r="J31337" i="9"/>
  <c r="J31338" i="9"/>
  <c r="J31339" i="9"/>
  <c r="J31340" i="9"/>
  <c r="J31341" i="9"/>
  <c r="J31342" i="9"/>
  <c r="J31343" i="9"/>
  <c r="J31344" i="9"/>
  <c r="J31345" i="9"/>
  <c r="J31346" i="9"/>
  <c r="J31347" i="9"/>
  <c r="J31348" i="9"/>
  <c r="J31349" i="9"/>
  <c r="J31350" i="9"/>
  <c r="J31351" i="9"/>
  <c r="J31352" i="9"/>
  <c r="J31353" i="9"/>
  <c r="J31354" i="9"/>
  <c r="J31355" i="9"/>
  <c r="J31356" i="9"/>
  <c r="J31357" i="9"/>
  <c r="J31358" i="9"/>
  <c r="J31359" i="9"/>
  <c r="J31360" i="9"/>
  <c r="J31361" i="9"/>
  <c r="J31362" i="9"/>
  <c r="J31363" i="9"/>
  <c r="J31364" i="9"/>
  <c r="J31365" i="9"/>
  <c r="J31366" i="9"/>
  <c r="J31367" i="9"/>
  <c r="J31368" i="9"/>
  <c r="J31369" i="9"/>
  <c r="J31370" i="9"/>
  <c r="J31371" i="9"/>
  <c r="J31372" i="9"/>
  <c r="J31373" i="9"/>
  <c r="J31374" i="9"/>
  <c r="J31375" i="9"/>
  <c r="J31376" i="9"/>
  <c r="J31377" i="9"/>
  <c r="J31378" i="9"/>
  <c r="J31379" i="9"/>
  <c r="J31380" i="9"/>
  <c r="J31381" i="9"/>
  <c r="J31382" i="9"/>
  <c r="J31383" i="9"/>
  <c r="J31384" i="9"/>
  <c r="J31385" i="9"/>
  <c r="J31386" i="9"/>
  <c r="J31387" i="9"/>
  <c r="J31388" i="9"/>
  <c r="J31389" i="9"/>
  <c r="J31390" i="9"/>
  <c r="J31391" i="9"/>
  <c r="J31392" i="9"/>
  <c r="J31393" i="9"/>
  <c r="J31394" i="9"/>
  <c r="J31395" i="9"/>
  <c r="J31396" i="9"/>
  <c r="J31397" i="9"/>
  <c r="J31398" i="9"/>
  <c r="J31399" i="9"/>
  <c r="J31400" i="9"/>
  <c r="J31401" i="9"/>
  <c r="J31402" i="9"/>
  <c r="J31403" i="9"/>
  <c r="J31404" i="9"/>
  <c r="J31405" i="9"/>
  <c r="J31406" i="9"/>
  <c r="J31407" i="9"/>
  <c r="J31408" i="9"/>
  <c r="J31409" i="9"/>
  <c r="J31410" i="9"/>
  <c r="J31411" i="9"/>
  <c r="J31412" i="9"/>
  <c r="J31413" i="9"/>
  <c r="J31414" i="9"/>
  <c r="J31415" i="9"/>
  <c r="J31416" i="9"/>
  <c r="J31417" i="9"/>
  <c r="J31418" i="9"/>
  <c r="J31419" i="9"/>
  <c r="J31420" i="9"/>
  <c r="J31421" i="9"/>
  <c r="J31422" i="9"/>
  <c r="J31423" i="9"/>
  <c r="J31424" i="9"/>
  <c r="J31425" i="9"/>
  <c r="J31426" i="9"/>
  <c r="J31427" i="9"/>
  <c r="J31428" i="9"/>
  <c r="J31429" i="9"/>
  <c r="J31430" i="9"/>
  <c r="J31431" i="9"/>
  <c r="J31432" i="9"/>
  <c r="J31433" i="9"/>
  <c r="J31434" i="9"/>
  <c r="J31435" i="9"/>
  <c r="J31436" i="9"/>
  <c r="J31437" i="9"/>
  <c r="J31438" i="9"/>
  <c r="J31439" i="9"/>
  <c r="J31440" i="9"/>
  <c r="J31441" i="9"/>
  <c r="J31442" i="9"/>
  <c r="J31443" i="9"/>
  <c r="J31444" i="9"/>
  <c r="J31445" i="9"/>
  <c r="J31446" i="9"/>
  <c r="J31447" i="9"/>
  <c r="J31448" i="9"/>
  <c r="J31449" i="9"/>
  <c r="J31450" i="9"/>
  <c r="J31451" i="9"/>
  <c r="J31452" i="9"/>
  <c r="J31453" i="9"/>
  <c r="J31454" i="9"/>
  <c r="J31455" i="9"/>
  <c r="J31456" i="9"/>
  <c r="J31457" i="9"/>
  <c r="J31458" i="9"/>
  <c r="J31459" i="9"/>
  <c r="J31460" i="9"/>
  <c r="J31461" i="9"/>
  <c r="J31462" i="9"/>
  <c r="J31463" i="9"/>
  <c r="J31464" i="9"/>
  <c r="J31465" i="9"/>
  <c r="J31466" i="9"/>
  <c r="J31467" i="9"/>
  <c r="J31468" i="9"/>
  <c r="J31469" i="9"/>
  <c r="J31470" i="9"/>
  <c r="J31471" i="9"/>
  <c r="J31472" i="9"/>
  <c r="J31473" i="9"/>
  <c r="J31474" i="9"/>
  <c r="J31475" i="9"/>
  <c r="J31476" i="9"/>
  <c r="J31477" i="9"/>
  <c r="J31478" i="9"/>
  <c r="J31479" i="9"/>
  <c r="J31480" i="9"/>
  <c r="J31481" i="9"/>
  <c r="J31482" i="9"/>
  <c r="J31483" i="9"/>
  <c r="J31484" i="9"/>
  <c r="J31485" i="9"/>
  <c r="J31486" i="9"/>
  <c r="J31487" i="9"/>
  <c r="J31488" i="9"/>
  <c r="J31489" i="9"/>
  <c r="J31490" i="9"/>
  <c r="J31491" i="9"/>
  <c r="J31492" i="9"/>
  <c r="J31493" i="9"/>
  <c r="J31494" i="9"/>
  <c r="J31495" i="9"/>
  <c r="J31496" i="9"/>
  <c r="J31497" i="9"/>
  <c r="J31498" i="9"/>
  <c r="J31499" i="9"/>
  <c r="J31500" i="9"/>
  <c r="J31501" i="9"/>
  <c r="J31502" i="9"/>
  <c r="J31503" i="9"/>
  <c r="J31504" i="9"/>
  <c r="J31505" i="9"/>
  <c r="J31506" i="9"/>
  <c r="J31507" i="9"/>
  <c r="J31508" i="9"/>
  <c r="J31509" i="9"/>
  <c r="J31510" i="9"/>
  <c r="J31511" i="9"/>
  <c r="J31512" i="9"/>
  <c r="J31513" i="9"/>
  <c r="J31514" i="9"/>
  <c r="J31515" i="9"/>
  <c r="J31516" i="9"/>
  <c r="J31517" i="9"/>
  <c r="J31518" i="9"/>
  <c r="J31519" i="9"/>
  <c r="J31520" i="9"/>
  <c r="J31521" i="9"/>
  <c r="J31522" i="9"/>
  <c r="J31523" i="9"/>
  <c r="J31524" i="9"/>
  <c r="J31525" i="9"/>
  <c r="J31526" i="9"/>
  <c r="J31527" i="9"/>
  <c r="J31528" i="9"/>
  <c r="J31529" i="9"/>
  <c r="J31530" i="9"/>
  <c r="J31531" i="9"/>
  <c r="J31532" i="9"/>
  <c r="J31533" i="9"/>
  <c r="J31534" i="9"/>
  <c r="J31535" i="9"/>
  <c r="J31536" i="9"/>
  <c r="J31537" i="9"/>
  <c r="J31538" i="9"/>
  <c r="J31539" i="9"/>
  <c r="J31540" i="9"/>
  <c r="J31541" i="9"/>
  <c r="J31542" i="9"/>
  <c r="J31543" i="9"/>
  <c r="J31544" i="9"/>
  <c r="J31545" i="9"/>
  <c r="J31546" i="9"/>
  <c r="J31547" i="9"/>
  <c r="J31548" i="9"/>
  <c r="J31549" i="9"/>
  <c r="J31550" i="9"/>
  <c r="J31551" i="9"/>
  <c r="J31552" i="9"/>
  <c r="J31553" i="9"/>
  <c r="J31554" i="9"/>
  <c r="J31555" i="9"/>
  <c r="J31556" i="9"/>
  <c r="J31557" i="9"/>
  <c r="J31558" i="9"/>
  <c r="J31559" i="9"/>
  <c r="J31560" i="9"/>
  <c r="J31561" i="9"/>
  <c r="J31562" i="9"/>
  <c r="J31563" i="9"/>
  <c r="J31564" i="9"/>
  <c r="J31565" i="9"/>
  <c r="J31566" i="9"/>
  <c r="J31567" i="9"/>
  <c r="J31568" i="9"/>
  <c r="J31569" i="9"/>
  <c r="J31570" i="9"/>
  <c r="J31571" i="9"/>
  <c r="J31572" i="9"/>
  <c r="J31573" i="9"/>
  <c r="J31574" i="9"/>
  <c r="J31575" i="9"/>
  <c r="J31576" i="9"/>
  <c r="J31577" i="9"/>
  <c r="J31578" i="9"/>
  <c r="J31579" i="9"/>
  <c r="J31580" i="9"/>
  <c r="J31581" i="9"/>
  <c r="J31582" i="9"/>
  <c r="J31583" i="9"/>
  <c r="J31584" i="9"/>
  <c r="J31585" i="9"/>
  <c r="J31586" i="9"/>
  <c r="J31587" i="9"/>
  <c r="J31588" i="9"/>
  <c r="J31589" i="9"/>
  <c r="J31590" i="9"/>
  <c r="J31591" i="9"/>
  <c r="J31592" i="9"/>
  <c r="J31593" i="9"/>
  <c r="J31594" i="9"/>
  <c r="J31595" i="9"/>
  <c r="J31596" i="9"/>
  <c r="J31597" i="9"/>
  <c r="J31598" i="9"/>
  <c r="J31599" i="9"/>
  <c r="J31600" i="9"/>
  <c r="J31601" i="9"/>
  <c r="J31602" i="9"/>
  <c r="J31603" i="9"/>
  <c r="J31604" i="9"/>
  <c r="J31605" i="9"/>
  <c r="J31606" i="9"/>
  <c r="J31607" i="9"/>
  <c r="J31608" i="9"/>
  <c r="J31609" i="9"/>
  <c r="J31610" i="9"/>
  <c r="J31611" i="9"/>
  <c r="J31612" i="9"/>
  <c r="J31613" i="9"/>
  <c r="J31614" i="9"/>
  <c r="J31615" i="9"/>
  <c r="J31616" i="9"/>
  <c r="J31617" i="9"/>
  <c r="J31618" i="9"/>
  <c r="J31619" i="9"/>
  <c r="J31620" i="9"/>
  <c r="J31621" i="9"/>
  <c r="J31622" i="9"/>
  <c r="J31623" i="9"/>
  <c r="J31624" i="9"/>
  <c r="J31625" i="9"/>
  <c r="J31626" i="9"/>
  <c r="J31627" i="9"/>
  <c r="J31628" i="9"/>
  <c r="J31629" i="9"/>
  <c r="J31630" i="9"/>
  <c r="J31631" i="9"/>
  <c r="J31632" i="9"/>
  <c r="J31633" i="9"/>
  <c r="J31634" i="9"/>
  <c r="J31635" i="9"/>
  <c r="J31636" i="9"/>
  <c r="J31637" i="9"/>
  <c r="J31638" i="9"/>
  <c r="J31639" i="9"/>
  <c r="J31640" i="9"/>
  <c r="J31641" i="9"/>
  <c r="J31642" i="9"/>
  <c r="J31643" i="9"/>
  <c r="J31644" i="9"/>
  <c r="J31645" i="9"/>
  <c r="J31646" i="9"/>
  <c r="J31647" i="9"/>
  <c r="J31648" i="9"/>
  <c r="J31649" i="9"/>
  <c r="J31650" i="9"/>
  <c r="J31651" i="9"/>
  <c r="J31652" i="9"/>
  <c r="J31653" i="9"/>
  <c r="J31654" i="9"/>
  <c r="J31655" i="9"/>
  <c r="J31656" i="9"/>
  <c r="J31657" i="9"/>
  <c r="J31658" i="9"/>
  <c r="J31659" i="9"/>
  <c r="J31660" i="9"/>
  <c r="J31661" i="9"/>
  <c r="J31662" i="9"/>
  <c r="J31663" i="9"/>
  <c r="J31664" i="9"/>
  <c r="J31665" i="9"/>
  <c r="J31666" i="9"/>
  <c r="J31667" i="9"/>
  <c r="J31668" i="9"/>
  <c r="J31669" i="9"/>
  <c r="J31670" i="9"/>
  <c r="J31671" i="9"/>
  <c r="J31672" i="9"/>
  <c r="J31673" i="9"/>
  <c r="J31674" i="9"/>
  <c r="J31675" i="9"/>
  <c r="J31676" i="9"/>
  <c r="J31677" i="9"/>
  <c r="J31678" i="9"/>
  <c r="J31679" i="9"/>
  <c r="J31680" i="9"/>
  <c r="J31681" i="9"/>
  <c r="J31682" i="9"/>
  <c r="J31683" i="9"/>
  <c r="J31684" i="9"/>
  <c r="J31685" i="9"/>
  <c r="J31686" i="9"/>
  <c r="J31687" i="9"/>
  <c r="J31688" i="9"/>
  <c r="J31689" i="9"/>
  <c r="J31690" i="9"/>
  <c r="J31691" i="9"/>
  <c r="J31692" i="9"/>
  <c r="J31693" i="9"/>
  <c r="J31694" i="9"/>
  <c r="J31695" i="9"/>
  <c r="J31696" i="9"/>
  <c r="J31697" i="9"/>
  <c r="J31698" i="9"/>
  <c r="J31699" i="9"/>
  <c r="J31700" i="9"/>
  <c r="J31701" i="9"/>
  <c r="J31702" i="9"/>
  <c r="J31703" i="9"/>
  <c r="J31704" i="9"/>
  <c r="J31705" i="9"/>
  <c r="J31706" i="9"/>
  <c r="J31707" i="9"/>
  <c r="J31708" i="9"/>
  <c r="J31709" i="9"/>
  <c r="J31710" i="9"/>
  <c r="J31711" i="9"/>
  <c r="J31712" i="9"/>
  <c r="J31713" i="9"/>
  <c r="J31714" i="9"/>
  <c r="J31715" i="9"/>
  <c r="J31716" i="9"/>
  <c r="J31717" i="9"/>
  <c r="J31718" i="9"/>
  <c r="J31719" i="9"/>
  <c r="J31720" i="9"/>
  <c r="J31721" i="9"/>
  <c r="J31722" i="9"/>
  <c r="J31723" i="9"/>
  <c r="J31724" i="9"/>
  <c r="J31725" i="9"/>
  <c r="J31726" i="9"/>
  <c r="J31727" i="9"/>
  <c r="J31728" i="9"/>
  <c r="J31729" i="9"/>
  <c r="J31730" i="9"/>
  <c r="J31731" i="9"/>
  <c r="J31732" i="9"/>
  <c r="J31733" i="9"/>
  <c r="J31734" i="9"/>
  <c r="J31735" i="9"/>
  <c r="J31736" i="9"/>
  <c r="J31737" i="9"/>
  <c r="J31738" i="9"/>
  <c r="J31739" i="9"/>
  <c r="J31740" i="9"/>
  <c r="J31741" i="9"/>
  <c r="J31742" i="9"/>
  <c r="J31743" i="9"/>
  <c r="J31744" i="9"/>
  <c r="J31745" i="9"/>
  <c r="J31746" i="9"/>
  <c r="J31747" i="9"/>
  <c r="J31748" i="9"/>
  <c r="J31749" i="9"/>
  <c r="J31750" i="9"/>
  <c r="J31751" i="9"/>
  <c r="J31752" i="9"/>
  <c r="J31753" i="9"/>
  <c r="J31754" i="9"/>
  <c r="J31755" i="9"/>
  <c r="J31756" i="9"/>
  <c r="J31757" i="9"/>
  <c r="J31758" i="9"/>
  <c r="J31759" i="9"/>
  <c r="J31760" i="9"/>
  <c r="J31761" i="9"/>
  <c r="J31762" i="9"/>
  <c r="J31763" i="9"/>
  <c r="J31764" i="9"/>
  <c r="J31765" i="9"/>
  <c r="J31766" i="9"/>
  <c r="J31767" i="9"/>
  <c r="J31768" i="9"/>
  <c r="J31769" i="9"/>
  <c r="J31770" i="9"/>
  <c r="J31771" i="9"/>
  <c r="J31772" i="9"/>
  <c r="J31773" i="9"/>
  <c r="J31774" i="9"/>
  <c r="J31775" i="9"/>
  <c r="J31776" i="9"/>
  <c r="J31777" i="9"/>
  <c r="J31778" i="9"/>
  <c r="J31779" i="9"/>
  <c r="J31780" i="9"/>
  <c r="J31781" i="9"/>
  <c r="J31782" i="9"/>
  <c r="J31783" i="9"/>
  <c r="J31784" i="9"/>
  <c r="J31785" i="9"/>
  <c r="J31786" i="9"/>
  <c r="J31787" i="9"/>
  <c r="J31788" i="9"/>
  <c r="J31789" i="9"/>
  <c r="J31790" i="9"/>
  <c r="J31791" i="9"/>
  <c r="J31792" i="9"/>
  <c r="J31793" i="9"/>
  <c r="J31794" i="9"/>
  <c r="J31795" i="9"/>
  <c r="J31796" i="9"/>
  <c r="J31797" i="9"/>
  <c r="J31798" i="9"/>
  <c r="J31799" i="9"/>
  <c r="J31800" i="9"/>
  <c r="J31801" i="9"/>
  <c r="J31802" i="9"/>
  <c r="J31803" i="9"/>
  <c r="J31804" i="9"/>
  <c r="J31805" i="9"/>
  <c r="J31806" i="9"/>
  <c r="J31807" i="9"/>
  <c r="J31808" i="9"/>
  <c r="J31809" i="9"/>
  <c r="J31810" i="9"/>
  <c r="J31811" i="9"/>
  <c r="J31812" i="9"/>
  <c r="J31813" i="9"/>
  <c r="J31814" i="9"/>
  <c r="J31815" i="9"/>
  <c r="J31816" i="9"/>
  <c r="J31817" i="9"/>
  <c r="J31818" i="9"/>
  <c r="J31819" i="9"/>
  <c r="J31820" i="9"/>
  <c r="J31821" i="9"/>
  <c r="J31822" i="9"/>
  <c r="J31823" i="9"/>
  <c r="J31824" i="9"/>
  <c r="J31825" i="9"/>
  <c r="J31826" i="9"/>
  <c r="J31827" i="9"/>
  <c r="J31828" i="9"/>
  <c r="J31829" i="9"/>
  <c r="J31830" i="9"/>
  <c r="J31831" i="9"/>
  <c r="J31832" i="9"/>
  <c r="J31833" i="9"/>
  <c r="J31834" i="9"/>
  <c r="J31835" i="9"/>
  <c r="J31836" i="9"/>
  <c r="J31837" i="9"/>
  <c r="J31838" i="9"/>
  <c r="J31839" i="9"/>
  <c r="J31840" i="9"/>
  <c r="J31841" i="9"/>
  <c r="J31842" i="9"/>
  <c r="J31843" i="9"/>
  <c r="J31844" i="9"/>
  <c r="J31845" i="9"/>
  <c r="J31846" i="9"/>
  <c r="J31847" i="9"/>
  <c r="J31848" i="9"/>
  <c r="J31849" i="9"/>
  <c r="J31850" i="9"/>
  <c r="J31851" i="9"/>
  <c r="J31852" i="9"/>
  <c r="J31853" i="9"/>
  <c r="J31854" i="9"/>
  <c r="J31855" i="9"/>
  <c r="J31856" i="9"/>
  <c r="J31857" i="9"/>
  <c r="J31858" i="9"/>
  <c r="J31859" i="9"/>
  <c r="J31860" i="9"/>
  <c r="J31861" i="9"/>
  <c r="J31862" i="9"/>
  <c r="J31863" i="9"/>
  <c r="J31864" i="9"/>
  <c r="J31865" i="9"/>
  <c r="J31866" i="9"/>
  <c r="J31867" i="9"/>
  <c r="J31868" i="9"/>
  <c r="J31869" i="9"/>
  <c r="J31870" i="9"/>
  <c r="J31871" i="9"/>
  <c r="J31872" i="9"/>
  <c r="J31873" i="9"/>
  <c r="J31874" i="9"/>
  <c r="J31875" i="9"/>
  <c r="J31876" i="9"/>
  <c r="J31877" i="9"/>
  <c r="J31878" i="9"/>
  <c r="J31879" i="9"/>
  <c r="J31880" i="9"/>
  <c r="J31881" i="9"/>
  <c r="J31882" i="9"/>
  <c r="J31883" i="9"/>
  <c r="J31884" i="9"/>
  <c r="J31885" i="9"/>
  <c r="J31886" i="9"/>
  <c r="J31887" i="9"/>
  <c r="J31888" i="9"/>
  <c r="J31889" i="9"/>
  <c r="J31890" i="9"/>
  <c r="J31891" i="9"/>
  <c r="J31892" i="9"/>
  <c r="J31893" i="9"/>
  <c r="J31894" i="9"/>
  <c r="J31895" i="9"/>
  <c r="J31896" i="9"/>
  <c r="J31897" i="9"/>
  <c r="J31898" i="9"/>
  <c r="J31899" i="9"/>
  <c r="J31900" i="9"/>
  <c r="J31901" i="9"/>
  <c r="J31902" i="9"/>
  <c r="J31903" i="9"/>
  <c r="J31904" i="9"/>
  <c r="J31905" i="9"/>
  <c r="J31906" i="9"/>
  <c r="J31907" i="9"/>
  <c r="J31908" i="9"/>
  <c r="J31909" i="9"/>
  <c r="J31910" i="9"/>
  <c r="J31911" i="9"/>
  <c r="J31912" i="9"/>
  <c r="J31913" i="9"/>
  <c r="J31914" i="9"/>
  <c r="J31915" i="9"/>
  <c r="J31916" i="9"/>
  <c r="J31917" i="9"/>
  <c r="J31918" i="9"/>
  <c r="J31919" i="9"/>
  <c r="J31920" i="9"/>
  <c r="J31921" i="9"/>
  <c r="J31922" i="9"/>
  <c r="J31923" i="9"/>
  <c r="J31924" i="9"/>
  <c r="J31925" i="9"/>
  <c r="J31926" i="9"/>
  <c r="J31927" i="9"/>
  <c r="J31928" i="9"/>
  <c r="J31929" i="9"/>
  <c r="J31930" i="9"/>
  <c r="J31931" i="9"/>
  <c r="J31932" i="9"/>
  <c r="J31933" i="9"/>
  <c r="J31934" i="9"/>
  <c r="J31935" i="9"/>
  <c r="J31936" i="9"/>
  <c r="J31937" i="9"/>
  <c r="J31938" i="9"/>
  <c r="J31939" i="9"/>
  <c r="J31940" i="9"/>
  <c r="J31941" i="9"/>
  <c r="J31942" i="9"/>
  <c r="J31943" i="9"/>
  <c r="J31944" i="9"/>
  <c r="J31945" i="9"/>
  <c r="J31946" i="9"/>
  <c r="J31947" i="9"/>
  <c r="J31948" i="9"/>
  <c r="J31949" i="9"/>
  <c r="J31950" i="9"/>
  <c r="J31951" i="9"/>
  <c r="J31952" i="9"/>
  <c r="J31953" i="9"/>
  <c r="J31954" i="9"/>
  <c r="J31955" i="9"/>
  <c r="J31956" i="9"/>
  <c r="J31957" i="9"/>
  <c r="J31958" i="9"/>
  <c r="J31959" i="9"/>
  <c r="J31960" i="9"/>
  <c r="J31961" i="9"/>
  <c r="J31962" i="9"/>
  <c r="J31963" i="9"/>
  <c r="J31964" i="9"/>
  <c r="J31965" i="9"/>
  <c r="J31966" i="9"/>
  <c r="J31967" i="9"/>
  <c r="J31968" i="9"/>
  <c r="J31969" i="9"/>
  <c r="J31970" i="9"/>
  <c r="J31971" i="9"/>
  <c r="J31972" i="9"/>
  <c r="J31973" i="9"/>
  <c r="J31974" i="9"/>
  <c r="J31975" i="9"/>
  <c r="J31976" i="9"/>
  <c r="J31977" i="9"/>
  <c r="J31978" i="9"/>
  <c r="J31979" i="9"/>
  <c r="J31980" i="9"/>
  <c r="J31981" i="9"/>
  <c r="J31982" i="9"/>
  <c r="J31983" i="9"/>
  <c r="J31984" i="9"/>
  <c r="J31985" i="9"/>
  <c r="J31986" i="9"/>
  <c r="J31987" i="9"/>
  <c r="J31988" i="9"/>
  <c r="J31989" i="9"/>
  <c r="J31990" i="9"/>
  <c r="J31991" i="9"/>
  <c r="J31992" i="9"/>
  <c r="J31993" i="9"/>
  <c r="J31994" i="9"/>
  <c r="J31995" i="9"/>
  <c r="J31996" i="9"/>
  <c r="J31997" i="9"/>
  <c r="J31998" i="9"/>
  <c r="J31999" i="9"/>
  <c r="J32000" i="9"/>
  <c r="J32001" i="9"/>
  <c r="J32002" i="9"/>
  <c r="J32003" i="9"/>
  <c r="J32004" i="9"/>
  <c r="J32005" i="9"/>
  <c r="J32006" i="9"/>
  <c r="J32007" i="9"/>
  <c r="J32008" i="9"/>
  <c r="J32009" i="9"/>
  <c r="J32010" i="9"/>
  <c r="J32011" i="9"/>
  <c r="J32012" i="9"/>
  <c r="J32013" i="9"/>
  <c r="J32014" i="9"/>
  <c r="J32015" i="9"/>
  <c r="J32016" i="9"/>
  <c r="J32017" i="9"/>
  <c r="J32018" i="9"/>
  <c r="J32019" i="9"/>
  <c r="J32020" i="9"/>
  <c r="J32021" i="9"/>
  <c r="J32022" i="9"/>
  <c r="J32023" i="9"/>
  <c r="J32024" i="9"/>
  <c r="J32025" i="9"/>
  <c r="J32026" i="9"/>
  <c r="J32027" i="9"/>
  <c r="J32028" i="9"/>
  <c r="J32029" i="9"/>
  <c r="J32030" i="9"/>
  <c r="J32031" i="9"/>
  <c r="J32032" i="9"/>
  <c r="J32033" i="9"/>
  <c r="J32034" i="9"/>
  <c r="J32035" i="9"/>
  <c r="J32036" i="9"/>
  <c r="J32037" i="9"/>
  <c r="J32038" i="9"/>
  <c r="J32039" i="9"/>
  <c r="J32040" i="9"/>
  <c r="J32041" i="9"/>
  <c r="J32042" i="9"/>
  <c r="J32043" i="9"/>
  <c r="J32044" i="9"/>
  <c r="J32045" i="9"/>
  <c r="J32046" i="9"/>
  <c r="J32047" i="9"/>
  <c r="J32048" i="9"/>
  <c r="J32049" i="9"/>
  <c r="J32050" i="9"/>
  <c r="J32051" i="9"/>
  <c r="J32052" i="9"/>
  <c r="J32053" i="9"/>
  <c r="J32054" i="9"/>
  <c r="J32055" i="9"/>
  <c r="J32056" i="9"/>
  <c r="J32057" i="9"/>
  <c r="J32058" i="9"/>
  <c r="J32059" i="9"/>
  <c r="J32060" i="9"/>
  <c r="J32061" i="9"/>
  <c r="J32062" i="9"/>
  <c r="J32063" i="9"/>
  <c r="J32064" i="9"/>
  <c r="J32065" i="9"/>
  <c r="J32066" i="9"/>
  <c r="J32067" i="9"/>
  <c r="J32068" i="9"/>
  <c r="J32069" i="9"/>
  <c r="J32070" i="9"/>
  <c r="J32071" i="9"/>
  <c r="J32072" i="9"/>
  <c r="J32073" i="9"/>
  <c r="J32074" i="9"/>
  <c r="J32075" i="9"/>
  <c r="J32076" i="9"/>
  <c r="J32077" i="9"/>
  <c r="J32078" i="9"/>
  <c r="J32079" i="9"/>
  <c r="J32080" i="9"/>
  <c r="J32081" i="9"/>
  <c r="J32082" i="9"/>
  <c r="J32083" i="9"/>
  <c r="J32084" i="9"/>
  <c r="J32085" i="9"/>
  <c r="J32086" i="9"/>
  <c r="J32087" i="9"/>
  <c r="J32088" i="9"/>
  <c r="J32089" i="9"/>
  <c r="J32090" i="9"/>
  <c r="J32091" i="9"/>
  <c r="J32092" i="9"/>
  <c r="J32093" i="9"/>
  <c r="J32094" i="9"/>
  <c r="J32095" i="9"/>
  <c r="J32096" i="9"/>
  <c r="J32097" i="9"/>
  <c r="J32098" i="9"/>
  <c r="J32099" i="9"/>
  <c r="J32100" i="9"/>
  <c r="J32101" i="9"/>
  <c r="J32102" i="9"/>
  <c r="J32103" i="9"/>
  <c r="J32104" i="9"/>
  <c r="J32105" i="9"/>
  <c r="J32106" i="9"/>
  <c r="J32107" i="9"/>
  <c r="J32108" i="9"/>
  <c r="J32109" i="9"/>
  <c r="J32110" i="9"/>
  <c r="J32111" i="9"/>
  <c r="J32112" i="9"/>
  <c r="J32113" i="9"/>
  <c r="J32114" i="9"/>
  <c r="J32115" i="9"/>
  <c r="J32116" i="9"/>
  <c r="J32117" i="9"/>
  <c r="J32118" i="9"/>
  <c r="J32119" i="9"/>
  <c r="J32120" i="9"/>
  <c r="J32121" i="9"/>
  <c r="J32122" i="9"/>
  <c r="J32123" i="9"/>
  <c r="J32124" i="9"/>
  <c r="J32125" i="9"/>
  <c r="J32126" i="9"/>
  <c r="J32127" i="9"/>
  <c r="J32128" i="9"/>
  <c r="J32129" i="9"/>
  <c r="J32130" i="9"/>
  <c r="J32131" i="9"/>
  <c r="J32132" i="9"/>
  <c r="J32133" i="9"/>
  <c r="J32134" i="9"/>
  <c r="J32135" i="9"/>
  <c r="J32136" i="9"/>
  <c r="J32137" i="9"/>
  <c r="J32138" i="9"/>
  <c r="J32139" i="9"/>
  <c r="J32140" i="9"/>
  <c r="J32141" i="9"/>
  <c r="J32142" i="9"/>
  <c r="J32143" i="9"/>
  <c r="J32144" i="9"/>
  <c r="J32145" i="9"/>
  <c r="J32146" i="9"/>
  <c r="J32147" i="9"/>
  <c r="J32148" i="9"/>
  <c r="J32149" i="9"/>
  <c r="J32150" i="9"/>
  <c r="J32151" i="9"/>
  <c r="J32152" i="9"/>
  <c r="J32153" i="9"/>
  <c r="J32154" i="9"/>
  <c r="J32155" i="9"/>
  <c r="J32156" i="9"/>
  <c r="J32157" i="9"/>
  <c r="J32158" i="9"/>
  <c r="J32159" i="9"/>
  <c r="J32160" i="9"/>
  <c r="J32161" i="9"/>
  <c r="J32162" i="9"/>
  <c r="J32163" i="9"/>
  <c r="J32164" i="9"/>
  <c r="J32165" i="9"/>
  <c r="J32166" i="9"/>
  <c r="J32167" i="9"/>
  <c r="J32168" i="9"/>
  <c r="J32169" i="9"/>
  <c r="J32170" i="9"/>
  <c r="J32171" i="9"/>
  <c r="J32172" i="9"/>
  <c r="J32173" i="9"/>
  <c r="J32174" i="9"/>
  <c r="J32175" i="9"/>
  <c r="J32176" i="9"/>
  <c r="J32177" i="9"/>
  <c r="J32178" i="9"/>
  <c r="J32179" i="9"/>
  <c r="J32180" i="9"/>
  <c r="J32181" i="9"/>
  <c r="J32182" i="9"/>
  <c r="J32183" i="9"/>
  <c r="J32184" i="9"/>
  <c r="J32185" i="9"/>
  <c r="J32186" i="9"/>
  <c r="J32187" i="9"/>
  <c r="J32188" i="9"/>
  <c r="J32189" i="9"/>
  <c r="J32190" i="9"/>
  <c r="J32191" i="9"/>
  <c r="J32192" i="9"/>
  <c r="J32193" i="9"/>
  <c r="J32194" i="9"/>
  <c r="J32195" i="9"/>
  <c r="J32196" i="9"/>
  <c r="J32197" i="9"/>
  <c r="J32198" i="9"/>
  <c r="J32199" i="9"/>
  <c r="J32200" i="9"/>
  <c r="J32201" i="9"/>
  <c r="J32202" i="9"/>
  <c r="J32203" i="9"/>
  <c r="J32204" i="9"/>
  <c r="J32205" i="9"/>
  <c r="J32206" i="9"/>
  <c r="J32207" i="9"/>
  <c r="J32208" i="9"/>
  <c r="J32209" i="9"/>
  <c r="J32210" i="9"/>
  <c r="J32211" i="9"/>
  <c r="J32212" i="9"/>
  <c r="J32213" i="9"/>
  <c r="J32214" i="9"/>
  <c r="J32215" i="9"/>
  <c r="J32216" i="9"/>
  <c r="J32217" i="9"/>
  <c r="J32218" i="9"/>
  <c r="J32219" i="9"/>
  <c r="J32220" i="9"/>
  <c r="J32221" i="9"/>
  <c r="J32222" i="9"/>
  <c r="J32223" i="9"/>
  <c r="J32224" i="9"/>
  <c r="J32225" i="9"/>
  <c r="J32226" i="9"/>
  <c r="J32227" i="9"/>
  <c r="J32228" i="9"/>
  <c r="J32229" i="9"/>
  <c r="J32230" i="9"/>
  <c r="J32231" i="9"/>
  <c r="J32232" i="9"/>
  <c r="J32233" i="9"/>
  <c r="J32234" i="9"/>
  <c r="J32235" i="9"/>
  <c r="J32236" i="9"/>
  <c r="J32237" i="9"/>
  <c r="J32238" i="9"/>
  <c r="J32239" i="9"/>
  <c r="J32240" i="9"/>
  <c r="J32241" i="9"/>
  <c r="J32242" i="9"/>
  <c r="J32243" i="9"/>
  <c r="J32244" i="9"/>
  <c r="J32245" i="9"/>
  <c r="J32246" i="9"/>
  <c r="J32247" i="9"/>
  <c r="J32248" i="9"/>
  <c r="J32249" i="9"/>
  <c r="J32250" i="9"/>
  <c r="J32251" i="9"/>
  <c r="J32252" i="9"/>
  <c r="J32253" i="9"/>
  <c r="J32254" i="9"/>
  <c r="J32255" i="9"/>
  <c r="J32256" i="9"/>
  <c r="J32257" i="9"/>
  <c r="J32258" i="9"/>
  <c r="J32259" i="9"/>
  <c r="J32260" i="9"/>
  <c r="J32261" i="9"/>
  <c r="J32262" i="9"/>
  <c r="J32263" i="9"/>
  <c r="J32264" i="9"/>
  <c r="J32265" i="9"/>
  <c r="J32266" i="9"/>
  <c r="J32267" i="9"/>
  <c r="J32268" i="9"/>
  <c r="J32269" i="9"/>
  <c r="J32270" i="9"/>
  <c r="J32271" i="9"/>
  <c r="J32272" i="9"/>
  <c r="J32273" i="9"/>
  <c r="J32274" i="9"/>
  <c r="J32275" i="9"/>
  <c r="J32276" i="9"/>
  <c r="J32277" i="9"/>
  <c r="J32278" i="9"/>
  <c r="J32279" i="9"/>
  <c r="J32280" i="9"/>
  <c r="J32281" i="9"/>
  <c r="J32282" i="9"/>
  <c r="J32283" i="9"/>
  <c r="J32284" i="9"/>
  <c r="J32285" i="9"/>
  <c r="J32286" i="9"/>
  <c r="J32287" i="9"/>
  <c r="J32288" i="9"/>
  <c r="J32289" i="9"/>
  <c r="J32290" i="9"/>
  <c r="J32291" i="9"/>
  <c r="J32292" i="9"/>
  <c r="J32293" i="9"/>
  <c r="J32294" i="9"/>
  <c r="J32295" i="9"/>
  <c r="J32296" i="9"/>
  <c r="J32297" i="9"/>
  <c r="J32298" i="9"/>
  <c r="J32299" i="9"/>
  <c r="J32300" i="9"/>
  <c r="J32301" i="9"/>
  <c r="J32302" i="9"/>
  <c r="J32303" i="9"/>
  <c r="J32304" i="9"/>
  <c r="J32305" i="9"/>
  <c r="J32306" i="9"/>
  <c r="J32307" i="9"/>
  <c r="J32308" i="9"/>
  <c r="J32309" i="9"/>
  <c r="J32310" i="9"/>
  <c r="J32311" i="9"/>
  <c r="J32312" i="9"/>
  <c r="J32313" i="9"/>
  <c r="J32314" i="9"/>
  <c r="J32315" i="9"/>
  <c r="J32316" i="9"/>
  <c r="J32317" i="9"/>
  <c r="J32318" i="9"/>
  <c r="J32319" i="9"/>
  <c r="J32320" i="9"/>
  <c r="J32321" i="9"/>
  <c r="J32322" i="9"/>
  <c r="J32323" i="9"/>
  <c r="J32324" i="9"/>
  <c r="J32325" i="9"/>
  <c r="J32326" i="9"/>
  <c r="J32327" i="9"/>
  <c r="J32328" i="9"/>
  <c r="J32329" i="9"/>
  <c r="J32330" i="9"/>
  <c r="J32331" i="9"/>
  <c r="J32332" i="9"/>
  <c r="J32333" i="9"/>
  <c r="J32334" i="9"/>
  <c r="J32335" i="9"/>
  <c r="J32336" i="9"/>
  <c r="J32337" i="9"/>
  <c r="J32338" i="9"/>
  <c r="J32339" i="9"/>
  <c r="J32340" i="9"/>
  <c r="J32341" i="9"/>
  <c r="J32342" i="9"/>
  <c r="J32343" i="9"/>
  <c r="J32344" i="9"/>
  <c r="J32345" i="9"/>
  <c r="J32346" i="9"/>
  <c r="J32347" i="9"/>
  <c r="J32348" i="9"/>
  <c r="J32349" i="9"/>
  <c r="J32350" i="9"/>
  <c r="J32351" i="9"/>
  <c r="J32352" i="9"/>
  <c r="J32353" i="9"/>
  <c r="J32354" i="9"/>
  <c r="J32355" i="9"/>
  <c r="J32356" i="9"/>
  <c r="J32357" i="9"/>
  <c r="J32358" i="9"/>
  <c r="J32359" i="9"/>
  <c r="J32360" i="9"/>
  <c r="J32361" i="9"/>
  <c r="J32362" i="9"/>
  <c r="J32363" i="9"/>
  <c r="J32364" i="9"/>
  <c r="J32365" i="9"/>
  <c r="J32366" i="9"/>
  <c r="J32367" i="9"/>
  <c r="J32368" i="9"/>
  <c r="J32369" i="9"/>
  <c r="J32370" i="9"/>
  <c r="J32371" i="9"/>
  <c r="J32372" i="9"/>
  <c r="J32373" i="9"/>
  <c r="J32374" i="9"/>
  <c r="J32375" i="9"/>
  <c r="J32376" i="9"/>
  <c r="J32377" i="9"/>
  <c r="J32378" i="9"/>
  <c r="J32379" i="9"/>
  <c r="J32380" i="9"/>
  <c r="J32381" i="9"/>
  <c r="J32382" i="9"/>
  <c r="J32383" i="9"/>
  <c r="J32384" i="9"/>
  <c r="J32385" i="9"/>
  <c r="J32386" i="9"/>
  <c r="J32387" i="9"/>
  <c r="J32388" i="9"/>
  <c r="J32389" i="9"/>
  <c r="J32390" i="9"/>
  <c r="J32391" i="9"/>
  <c r="J32392" i="9"/>
  <c r="J32393" i="9"/>
  <c r="J32394" i="9"/>
  <c r="J32395" i="9"/>
  <c r="J32396" i="9"/>
  <c r="J32397" i="9"/>
  <c r="J32398" i="9"/>
  <c r="J32399" i="9"/>
  <c r="J32400" i="9"/>
  <c r="J32401" i="9"/>
  <c r="J32402" i="9"/>
  <c r="J32403" i="9"/>
  <c r="J32404" i="9"/>
  <c r="J32405" i="9"/>
  <c r="J32406" i="9"/>
  <c r="J32407" i="9"/>
  <c r="J32408" i="9"/>
  <c r="J32409" i="9"/>
  <c r="J32410" i="9"/>
  <c r="J32411" i="9"/>
  <c r="J32412" i="9"/>
  <c r="J32413" i="9"/>
  <c r="J32414" i="9"/>
  <c r="J32415" i="9"/>
  <c r="J32416" i="9"/>
  <c r="J32417" i="9"/>
  <c r="J32418" i="9"/>
  <c r="J32419" i="9"/>
  <c r="J32420" i="9"/>
  <c r="J32421" i="9"/>
  <c r="J32422" i="9"/>
  <c r="J32423" i="9"/>
  <c r="J32424" i="9"/>
  <c r="J32425" i="9"/>
  <c r="J32426" i="9"/>
  <c r="J32427" i="9"/>
  <c r="J32428" i="9"/>
  <c r="J32429" i="9"/>
  <c r="J32430" i="9"/>
  <c r="J32431" i="9"/>
  <c r="J32432" i="9"/>
  <c r="J32433" i="9"/>
  <c r="J32434" i="9"/>
  <c r="J32435" i="9"/>
  <c r="J32436" i="9"/>
  <c r="J32437" i="9"/>
  <c r="J32438" i="9"/>
  <c r="J32439" i="9"/>
  <c r="J32440" i="9"/>
  <c r="J32441" i="9"/>
  <c r="J32442" i="9"/>
  <c r="J32443" i="9"/>
  <c r="J32444" i="9"/>
  <c r="J32445" i="9"/>
  <c r="J32446" i="9"/>
  <c r="J32447" i="9"/>
  <c r="J32448" i="9"/>
  <c r="J32449" i="9"/>
  <c r="J32450" i="9"/>
  <c r="J32451" i="9"/>
  <c r="J32452" i="9"/>
  <c r="J32453" i="9"/>
  <c r="J32454" i="9"/>
  <c r="J32455" i="9"/>
  <c r="J32456" i="9"/>
  <c r="J32457" i="9"/>
  <c r="J32458" i="9"/>
  <c r="J32459" i="9"/>
  <c r="J32460" i="9"/>
  <c r="J32461" i="9"/>
  <c r="J32462" i="9"/>
  <c r="J32463" i="9"/>
  <c r="J32464" i="9"/>
  <c r="J32465" i="9"/>
  <c r="J32466" i="9"/>
  <c r="J32467" i="9"/>
  <c r="J32468" i="9"/>
  <c r="J32469" i="9"/>
  <c r="J32470" i="9"/>
  <c r="J32471" i="9"/>
  <c r="J32472" i="9"/>
  <c r="J32473" i="9"/>
  <c r="J32474" i="9"/>
  <c r="J32475" i="9"/>
  <c r="J32476" i="9"/>
  <c r="J32477" i="9"/>
  <c r="J32478" i="9"/>
  <c r="J32479" i="9"/>
  <c r="J32480" i="9"/>
  <c r="J32481" i="9"/>
  <c r="J32482" i="9"/>
  <c r="J32483" i="9"/>
  <c r="J32484" i="9"/>
  <c r="J32485" i="9"/>
  <c r="J32486" i="9"/>
  <c r="J32487" i="9"/>
  <c r="J32488" i="9"/>
  <c r="J32489" i="9"/>
  <c r="J32490" i="9"/>
  <c r="J32491" i="9"/>
  <c r="J32492" i="9"/>
  <c r="J32493" i="9"/>
  <c r="J32494" i="9"/>
  <c r="J32495" i="9"/>
  <c r="J32496" i="9"/>
  <c r="J32497" i="9"/>
  <c r="J32498" i="9"/>
  <c r="J32499" i="9"/>
  <c r="J32500" i="9"/>
  <c r="J32501" i="9"/>
  <c r="J32502" i="9"/>
  <c r="J32503" i="9"/>
  <c r="J32504" i="9"/>
  <c r="J32505" i="9"/>
  <c r="J32506" i="9"/>
  <c r="J32507" i="9"/>
  <c r="J32508" i="9"/>
  <c r="J32509" i="9"/>
  <c r="J32510" i="9"/>
  <c r="J32511" i="9"/>
  <c r="J32512" i="9"/>
  <c r="J32513" i="9"/>
  <c r="J32514" i="9"/>
  <c r="J32515" i="9"/>
  <c r="J32516" i="9"/>
  <c r="J32517" i="9"/>
  <c r="J32518" i="9"/>
  <c r="J32519" i="9"/>
  <c r="J32520" i="9"/>
  <c r="J32521" i="9"/>
  <c r="J32522" i="9"/>
  <c r="J32523" i="9"/>
  <c r="J32524" i="9"/>
  <c r="J32525" i="9"/>
  <c r="J32526" i="9"/>
  <c r="J32527" i="9"/>
  <c r="J32528" i="9"/>
  <c r="J32529" i="9"/>
  <c r="J32530" i="9"/>
  <c r="J32531" i="9"/>
  <c r="J32532" i="9"/>
  <c r="J32533" i="9"/>
  <c r="J32534" i="9"/>
  <c r="J32535" i="9"/>
  <c r="J32536" i="9"/>
  <c r="J32537" i="9"/>
  <c r="J32538" i="9"/>
  <c r="J32539" i="9"/>
  <c r="J32540" i="9"/>
  <c r="J32541" i="9"/>
  <c r="J32542" i="9"/>
  <c r="J32543" i="9"/>
  <c r="J32544" i="9"/>
  <c r="J32545" i="9"/>
  <c r="J32546" i="9"/>
  <c r="J32547" i="9"/>
  <c r="J32548" i="9"/>
  <c r="J32549" i="9"/>
  <c r="J32550" i="9"/>
  <c r="J32551" i="9"/>
  <c r="J32552" i="9"/>
  <c r="J32553" i="9"/>
  <c r="J32554" i="9"/>
  <c r="J32555" i="9"/>
  <c r="J32556" i="9"/>
  <c r="J32557" i="9"/>
  <c r="J32558" i="9"/>
  <c r="J32559" i="9"/>
  <c r="J32560" i="9"/>
  <c r="J32561" i="9"/>
  <c r="J32562" i="9"/>
  <c r="J32563" i="9"/>
  <c r="J32564" i="9"/>
  <c r="J32565" i="9"/>
  <c r="J32566" i="9"/>
  <c r="J32567" i="9"/>
  <c r="J32568" i="9"/>
  <c r="J32569" i="9"/>
  <c r="J32570" i="9"/>
  <c r="J32571" i="9"/>
  <c r="J32572" i="9"/>
  <c r="J32573" i="9"/>
  <c r="J32574" i="9"/>
  <c r="J32575" i="9"/>
  <c r="J32576" i="9"/>
  <c r="J32577" i="9"/>
  <c r="J32578" i="9"/>
  <c r="J32579" i="9"/>
  <c r="J32580" i="9"/>
  <c r="J32581" i="9"/>
  <c r="J32582" i="9"/>
  <c r="J32583" i="9"/>
  <c r="J32584" i="9"/>
  <c r="J32585" i="9"/>
  <c r="J32586" i="9"/>
  <c r="J32587" i="9"/>
  <c r="J32588" i="9"/>
  <c r="J32589" i="9"/>
  <c r="J32590" i="9"/>
  <c r="J32591" i="9"/>
  <c r="J32592" i="9"/>
  <c r="J32593" i="9"/>
  <c r="J32594" i="9"/>
  <c r="J32595" i="9"/>
  <c r="J32596" i="9"/>
  <c r="J32597" i="9"/>
  <c r="J32598" i="9"/>
  <c r="J32599" i="9"/>
  <c r="J32600" i="9"/>
  <c r="J32601" i="9"/>
  <c r="J32602" i="9"/>
  <c r="J32603" i="9"/>
  <c r="J32604" i="9"/>
  <c r="J32605" i="9"/>
  <c r="J32606" i="9"/>
  <c r="J32607" i="9"/>
  <c r="J32608" i="9"/>
  <c r="J32609" i="9"/>
  <c r="J32610" i="9"/>
  <c r="J32611" i="9"/>
  <c r="J32612" i="9"/>
  <c r="J32613" i="9"/>
  <c r="J32614" i="9"/>
  <c r="J32615" i="9"/>
  <c r="J32616" i="9"/>
  <c r="J32617" i="9"/>
  <c r="J32618" i="9"/>
  <c r="J32619" i="9"/>
  <c r="J32620" i="9"/>
  <c r="J32621" i="9"/>
  <c r="J32622" i="9"/>
  <c r="J32623" i="9"/>
  <c r="J32624" i="9"/>
  <c r="J32625" i="9"/>
  <c r="J32626" i="9"/>
  <c r="J32627" i="9"/>
  <c r="J32628" i="9"/>
  <c r="J32629" i="9"/>
  <c r="J32630" i="9"/>
  <c r="J32631" i="9"/>
  <c r="J32632" i="9"/>
  <c r="J32633" i="9"/>
  <c r="J32634" i="9"/>
  <c r="J32635" i="9"/>
  <c r="J32636" i="9"/>
  <c r="J32637" i="9"/>
  <c r="J32638" i="9"/>
  <c r="J32639" i="9"/>
  <c r="J32640" i="9"/>
  <c r="J32641" i="9"/>
  <c r="J32642" i="9"/>
  <c r="J32643" i="9"/>
  <c r="J32644" i="9"/>
  <c r="J32645" i="9"/>
  <c r="J32646" i="9"/>
  <c r="J32647" i="9"/>
  <c r="J32648" i="9"/>
  <c r="J32649" i="9"/>
  <c r="J32650" i="9"/>
  <c r="J32651" i="9"/>
  <c r="J32652" i="9"/>
  <c r="J32653" i="9"/>
  <c r="J32654" i="9"/>
  <c r="J32655" i="9"/>
  <c r="J32656" i="9"/>
  <c r="J32657" i="9"/>
  <c r="J32658" i="9"/>
  <c r="J32659" i="9"/>
  <c r="J32660" i="9"/>
  <c r="J32661" i="9"/>
  <c r="J32662" i="9"/>
  <c r="J32663" i="9"/>
  <c r="J32664" i="9"/>
  <c r="J32665" i="9"/>
  <c r="J32666" i="9"/>
  <c r="J32667" i="9"/>
  <c r="J32668" i="9"/>
  <c r="J32669" i="9"/>
  <c r="J32670" i="9"/>
  <c r="J32671" i="9"/>
  <c r="J32672" i="9"/>
  <c r="J32673" i="9"/>
  <c r="J32674" i="9"/>
  <c r="J32675" i="9"/>
  <c r="J32676" i="9"/>
  <c r="J32677" i="9"/>
  <c r="J32678" i="9"/>
  <c r="J32679" i="9"/>
  <c r="J32680" i="9"/>
  <c r="J32681" i="9"/>
  <c r="J32682" i="9"/>
  <c r="J32683" i="9"/>
  <c r="J32684" i="9"/>
  <c r="J32685" i="9"/>
  <c r="J32686" i="9"/>
  <c r="J32687" i="9"/>
  <c r="J32688" i="9"/>
  <c r="J32689" i="9"/>
  <c r="J32690" i="9"/>
  <c r="J32691" i="9"/>
  <c r="J32692" i="9"/>
  <c r="J32693" i="9"/>
  <c r="J32694" i="9"/>
  <c r="J32695" i="9"/>
  <c r="J32696" i="9"/>
  <c r="J32697" i="9"/>
  <c r="J32698" i="9"/>
  <c r="J32699" i="9"/>
  <c r="J32700" i="9"/>
  <c r="J32701" i="9"/>
  <c r="J32702" i="9"/>
  <c r="J32703" i="9"/>
  <c r="J32704" i="9"/>
  <c r="J32705" i="9"/>
  <c r="J32706" i="9"/>
  <c r="J32707" i="9"/>
  <c r="J32708" i="9"/>
  <c r="J32709" i="9"/>
  <c r="J32710" i="9"/>
  <c r="J32711" i="9"/>
  <c r="J32712" i="9"/>
  <c r="J32713" i="9"/>
  <c r="J32714" i="9"/>
  <c r="J32715" i="9"/>
  <c r="J32716" i="9"/>
  <c r="J32717" i="9"/>
  <c r="J32718" i="9"/>
  <c r="J32719" i="9"/>
  <c r="J32720" i="9"/>
  <c r="J32721" i="9"/>
  <c r="J32722" i="9"/>
  <c r="J32723" i="9"/>
  <c r="J32724" i="9"/>
  <c r="J32725" i="9"/>
  <c r="J32726" i="9"/>
  <c r="J32727" i="9"/>
  <c r="J32728" i="9"/>
  <c r="J32729" i="9"/>
  <c r="J32730" i="9"/>
  <c r="J32731" i="9"/>
  <c r="J32732" i="9"/>
  <c r="J32733" i="9"/>
  <c r="J32734" i="9"/>
  <c r="J32735" i="9"/>
  <c r="J32736" i="9"/>
  <c r="J32737" i="9"/>
  <c r="J32738" i="9"/>
  <c r="J32739" i="9"/>
  <c r="J32740" i="9"/>
  <c r="J32741" i="9"/>
  <c r="J32742" i="9"/>
  <c r="J32743" i="9"/>
  <c r="J32744" i="9"/>
  <c r="J32745" i="9"/>
  <c r="J32746" i="9"/>
  <c r="J32747" i="9"/>
  <c r="J32748" i="9"/>
  <c r="J32749" i="9"/>
  <c r="J32750" i="9"/>
  <c r="J32751" i="9"/>
  <c r="J32752" i="9"/>
  <c r="J32753" i="9"/>
  <c r="J32754" i="9"/>
  <c r="J32755" i="9"/>
  <c r="J32756" i="9"/>
  <c r="J32757" i="9"/>
  <c r="J32758" i="9"/>
  <c r="J32759" i="9"/>
  <c r="J32760" i="9"/>
  <c r="J32761" i="9"/>
  <c r="J32762" i="9"/>
  <c r="J32763" i="9"/>
  <c r="J32764" i="9"/>
  <c r="J32765" i="9"/>
  <c r="J32766" i="9"/>
  <c r="J32767" i="9"/>
  <c r="J32768" i="9"/>
  <c r="J32769" i="9"/>
  <c r="J32770" i="9"/>
  <c r="J32771" i="9"/>
  <c r="J32772" i="9"/>
  <c r="J32773" i="9"/>
  <c r="J32774" i="9"/>
  <c r="J32775" i="9"/>
  <c r="J32776" i="9"/>
  <c r="J32777" i="9"/>
  <c r="J32778" i="9"/>
  <c r="J32779" i="9"/>
  <c r="J32780" i="9"/>
  <c r="J32781" i="9"/>
  <c r="J32782" i="9"/>
  <c r="J32783" i="9"/>
  <c r="J32784" i="9"/>
  <c r="J32785" i="9"/>
  <c r="J32786" i="9"/>
  <c r="J32787" i="9"/>
  <c r="J32788" i="9"/>
  <c r="J32789" i="9"/>
  <c r="J32790" i="9"/>
  <c r="J32791" i="9"/>
  <c r="J32792" i="9"/>
  <c r="J32793" i="9"/>
  <c r="J32794" i="9"/>
  <c r="J32795" i="9"/>
  <c r="J32796" i="9"/>
  <c r="J32797" i="9"/>
  <c r="J32798" i="9"/>
  <c r="J32799" i="9"/>
  <c r="J32800" i="9"/>
  <c r="J32801" i="9"/>
  <c r="J32802" i="9"/>
  <c r="J32803" i="9"/>
  <c r="J32804" i="9"/>
  <c r="J32805" i="9"/>
  <c r="J32806" i="9"/>
  <c r="J32807" i="9"/>
  <c r="J32808" i="9"/>
  <c r="J32809" i="9"/>
  <c r="J32810" i="9"/>
  <c r="J32811" i="9"/>
  <c r="J32812" i="9"/>
  <c r="J32813" i="9"/>
  <c r="J32814" i="9"/>
  <c r="J32815" i="9"/>
  <c r="J32816" i="9"/>
  <c r="J32817" i="9"/>
  <c r="J32818" i="9"/>
  <c r="J32819" i="9"/>
  <c r="J32820" i="9"/>
  <c r="J32821" i="9"/>
  <c r="J32822" i="9"/>
  <c r="J32823" i="9"/>
  <c r="J32824" i="9"/>
  <c r="J32825" i="9"/>
  <c r="J32826" i="9"/>
  <c r="J32827" i="9"/>
  <c r="J32828" i="9"/>
  <c r="J32829" i="9"/>
  <c r="J32830" i="9"/>
  <c r="J32831" i="9"/>
  <c r="J32832" i="9"/>
  <c r="J32833" i="9"/>
  <c r="J32834" i="9"/>
  <c r="J32835" i="9"/>
  <c r="J32836" i="9"/>
  <c r="J32837" i="9"/>
  <c r="J32838" i="9"/>
  <c r="J32839" i="9"/>
  <c r="J32840" i="9"/>
  <c r="J32841" i="9"/>
  <c r="J32842" i="9"/>
  <c r="J32843" i="9"/>
  <c r="J32844" i="9"/>
  <c r="J32845" i="9"/>
  <c r="J32846" i="9"/>
  <c r="J32847" i="9"/>
  <c r="J32848" i="9"/>
  <c r="J32849" i="9"/>
  <c r="J32850" i="9"/>
  <c r="J32851" i="9"/>
  <c r="J32852" i="9"/>
  <c r="J32853" i="9"/>
  <c r="J32854" i="9"/>
  <c r="J32855" i="9"/>
  <c r="J32856" i="9"/>
  <c r="J32857" i="9"/>
  <c r="J32858" i="9"/>
  <c r="J32859" i="9"/>
  <c r="J32860" i="9"/>
  <c r="J32861" i="9"/>
  <c r="J32862" i="9"/>
  <c r="J32863" i="9"/>
  <c r="J32864" i="9"/>
  <c r="J32865" i="9"/>
  <c r="J32866" i="9"/>
  <c r="J32867" i="9"/>
  <c r="J32868" i="9"/>
  <c r="J32869" i="9"/>
  <c r="J32870" i="9"/>
  <c r="J32871" i="9"/>
  <c r="J32872" i="9"/>
  <c r="J32873" i="9"/>
  <c r="J32874" i="9"/>
  <c r="J32875" i="9"/>
  <c r="J32876" i="9"/>
  <c r="J32877" i="9"/>
  <c r="J32878" i="9"/>
  <c r="J32879" i="9"/>
  <c r="J32880" i="9"/>
  <c r="J32881" i="9"/>
  <c r="J32882" i="9"/>
  <c r="J32883" i="9"/>
  <c r="J32884" i="9"/>
  <c r="J32885" i="9"/>
  <c r="J32886" i="9"/>
  <c r="J32887" i="9"/>
  <c r="J32888" i="9"/>
  <c r="J32889" i="9"/>
  <c r="J32890" i="9"/>
  <c r="J32891" i="9"/>
  <c r="J32892" i="9"/>
  <c r="J32893" i="9"/>
  <c r="J32894" i="9"/>
  <c r="J32895" i="9"/>
  <c r="J32896" i="9"/>
  <c r="J32897" i="9"/>
  <c r="J32898" i="9"/>
  <c r="J32899" i="9"/>
  <c r="J32900" i="9"/>
  <c r="J32901" i="9"/>
  <c r="J32902" i="9"/>
  <c r="J32903" i="9"/>
  <c r="J32904" i="9"/>
  <c r="J32905" i="9"/>
  <c r="J32906" i="9"/>
  <c r="J32907" i="9"/>
  <c r="J32908" i="9"/>
  <c r="J32909" i="9"/>
  <c r="J32910" i="9"/>
  <c r="J32911" i="9"/>
  <c r="J32912" i="9"/>
  <c r="J32913" i="9"/>
  <c r="J32914" i="9"/>
  <c r="J32915" i="9"/>
  <c r="J32916" i="9"/>
  <c r="J32917" i="9"/>
  <c r="J32918" i="9"/>
  <c r="J32919" i="9"/>
  <c r="J32920" i="9"/>
  <c r="J32921" i="9"/>
  <c r="J32922" i="9"/>
  <c r="J32923" i="9"/>
  <c r="J32924" i="9"/>
  <c r="J32925" i="9"/>
  <c r="J32926" i="9"/>
  <c r="J32927" i="9"/>
  <c r="J32928" i="9"/>
  <c r="J32929" i="9"/>
  <c r="J32930" i="9"/>
  <c r="J32931" i="9"/>
  <c r="J32932" i="9"/>
  <c r="J32933" i="9"/>
  <c r="J32934" i="9"/>
  <c r="J32935" i="9"/>
  <c r="J32936" i="9"/>
  <c r="J32937" i="9"/>
  <c r="J32938" i="9"/>
  <c r="J32939" i="9"/>
  <c r="J32940" i="9"/>
  <c r="J32941" i="9"/>
  <c r="J32942" i="9"/>
  <c r="J32943" i="9"/>
  <c r="J32944" i="9"/>
  <c r="J32945" i="9"/>
  <c r="J32946" i="9"/>
  <c r="J32947" i="9"/>
  <c r="J32948" i="9"/>
  <c r="J32949" i="9"/>
  <c r="J32950" i="9"/>
  <c r="J32951" i="9"/>
  <c r="J32952" i="9"/>
  <c r="J32953" i="9"/>
  <c r="J32954" i="9"/>
  <c r="J32955" i="9"/>
  <c r="J32956" i="9"/>
  <c r="J32957" i="9"/>
  <c r="J32958" i="9"/>
  <c r="J32959" i="9"/>
  <c r="J32960" i="9"/>
  <c r="J32961" i="9"/>
  <c r="J32962" i="9"/>
  <c r="J32963" i="9"/>
  <c r="J32964" i="9"/>
  <c r="J32965" i="9"/>
  <c r="J32966" i="9"/>
  <c r="J32967" i="9"/>
  <c r="J32968" i="9"/>
  <c r="J32969" i="9"/>
  <c r="J32970" i="9"/>
  <c r="J32971" i="9"/>
  <c r="J32972" i="9"/>
  <c r="J32973" i="9"/>
  <c r="J32974" i="9"/>
  <c r="J32975" i="9"/>
  <c r="J32976" i="9"/>
  <c r="J32977" i="9"/>
  <c r="J32978" i="9"/>
  <c r="J32979" i="9"/>
  <c r="J32980" i="9"/>
  <c r="J32981" i="9"/>
  <c r="J32982" i="9"/>
  <c r="J32983" i="9"/>
  <c r="J32984" i="9"/>
  <c r="J32985" i="9"/>
  <c r="J32986" i="9"/>
  <c r="J32987" i="9"/>
  <c r="J32988" i="9"/>
  <c r="J32989" i="9"/>
  <c r="J32990" i="9"/>
  <c r="J32991" i="9"/>
  <c r="J32992" i="9"/>
  <c r="J32993" i="9"/>
  <c r="J32994" i="9"/>
  <c r="J32995" i="9"/>
  <c r="J32996" i="9"/>
  <c r="J32997" i="9"/>
  <c r="J32998" i="9"/>
  <c r="J32999" i="9"/>
  <c r="J33000" i="9"/>
  <c r="J33001" i="9"/>
  <c r="J33002" i="9"/>
  <c r="J33003" i="9"/>
  <c r="J33004" i="9"/>
  <c r="J33005" i="9"/>
  <c r="J33006" i="9"/>
  <c r="J33007" i="9"/>
  <c r="J33008" i="9"/>
  <c r="J33009" i="9"/>
  <c r="J33010" i="9"/>
  <c r="J33011" i="9"/>
  <c r="J33012" i="9"/>
  <c r="J33013" i="9"/>
  <c r="J33014" i="9"/>
  <c r="J33015" i="9"/>
  <c r="J33016" i="9"/>
  <c r="J33017" i="9"/>
  <c r="J33018" i="9"/>
  <c r="J33019" i="9"/>
  <c r="J33020" i="9"/>
  <c r="J33021" i="9"/>
  <c r="J33022" i="9"/>
  <c r="J33023" i="9"/>
  <c r="J33024" i="9"/>
  <c r="J33025" i="9"/>
  <c r="J33026" i="9"/>
  <c r="J33027" i="9"/>
  <c r="J33028" i="9"/>
  <c r="J33029" i="9"/>
  <c r="J33030" i="9"/>
  <c r="J33031" i="9"/>
  <c r="J33032" i="9"/>
  <c r="J33033" i="9"/>
  <c r="J33034" i="9"/>
  <c r="J33035" i="9"/>
  <c r="J33036" i="9"/>
  <c r="J33037" i="9"/>
  <c r="J33038" i="9"/>
  <c r="J33039" i="9"/>
  <c r="J33040" i="9"/>
  <c r="J33041" i="9"/>
  <c r="J33042" i="9"/>
  <c r="J33043" i="9"/>
  <c r="J33044" i="9"/>
  <c r="J33045" i="9"/>
  <c r="J33046" i="9"/>
  <c r="J33047" i="9"/>
  <c r="J33048" i="9"/>
  <c r="J33049" i="9"/>
  <c r="J33050" i="9"/>
  <c r="J33051" i="9"/>
  <c r="J33052" i="9"/>
  <c r="J33053" i="9"/>
  <c r="J33054" i="9"/>
  <c r="J33055" i="9"/>
  <c r="J33056" i="9"/>
  <c r="J33057" i="9"/>
  <c r="J33058" i="9"/>
  <c r="J33059" i="9"/>
  <c r="J33060" i="9"/>
  <c r="J33061" i="9"/>
  <c r="J33062" i="9"/>
  <c r="J33063" i="9"/>
  <c r="J33064" i="9"/>
  <c r="J33065" i="9"/>
  <c r="J33066" i="9"/>
  <c r="J33067" i="9"/>
  <c r="J33068" i="9"/>
  <c r="J33069" i="9"/>
  <c r="J33070" i="9"/>
  <c r="J33071" i="9"/>
  <c r="J33072" i="9"/>
  <c r="J33073" i="9"/>
  <c r="J33074" i="9"/>
  <c r="J33075" i="9"/>
  <c r="J33076" i="9"/>
  <c r="J33077" i="9"/>
  <c r="J33078" i="9"/>
  <c r="J33079" i="9"/>
  <c r="J33080" i="9"/>
  <c r="J33081" i="9"/>
  <c r="J33082" i="9"/>
  <c r="J33083" i="9"/>
  <c r="J33084" i="9"/>
  <c r="J33085" i="9"/>
  <c r="J33086" i="9"/>
  <c r="J33087" i="9"/>
  <c r="J33088" i="9"/>
  <c r="J33089" i="9"/>
  <c r="J33090" i="9"/>
  <c r="J33091" i="9"/>
  <c r="J33092" i="9"/>
  <c r="J33093" i="9"/>
  <c r="J33094" i="9"/>
  <c r="J33095" i="9"/>
  <c r="J33096" i="9"/>
  <c r="J33097" i="9"/>
  <c r="J33098" i="9"/>
  <c r="J33099" i="9"/>
  <c r="J33100" i="9"/>
  <c r="J33101" i="9"/>
  <c r="J33102" i="9"/>
  <c r="J33103" i="9"/>
  <c r="J33104" i="9"/>
  <c r="J33105" i="9"/>
  <c r="J33106" i="9"/>
  <c r="J33107" i="9"/>
  <c r="J33108" i="9"/>
  <c r="J33109" i="9"/>
  <c r="J33110" i="9"/>
  <c r="J33111" i="9"/>
  <c r="J33112" i="9"/>
  <c r="J33113" i="9"/>
  <c r="J33114" i="9"/>
  <c r="J33115" i="9"/>
  <c r="J33116" i="9"/>
  <c r="J33117" i="9"/>
  <c r="J33118" i="9"/>
  <c r="J33119" i="9"/>
  <c r="J33120" i="9"/>
  <c r="J33121" i="9"/>
  <c r="J33122" i="9"/>
  <c r="J33123" i="9"/>
  <c r="J33124" i="9"/>
  <c r="J33125" i="9"/>
  <c r="J33126" i="9"/>
  <c r="J33127" i="9"/>
  <c r="J33128" i="9"/>
  <c r="J33129" i="9"/>
  <c r="J33130" i="9"/>
  <c r="J33131" i="9"/>
  <c r="J33132" i="9"/>
  <c r="J33133" i="9"/>
  <c r="J33134" i="9"/>
  <c r="J33135" i="9"/>
  <c r="J33136" i="9"/>
  <c r="J33137" i="9"/>
  <c r="J33138" i="9"/>
  <c r="J33139" i="9"/>
  <c r="J33140" i="9"/>
  <c r="J33141" i="9"/>
  <c r="J33142" i="9"/>
  <c r="J33143" i="9"/>
  <c r="J33144" i="9"/>
  <c r="J33145" i="9"/>
  <c r="J33146" i="9"/>
  <c r="J33147" i="9"/>
  <c r="J33148" i="9"/>
  <c r="J33149" i="9"/>
  <c r="J33150" i="9"/>
  <c r="J33151" i="9"/>
  <c r="J33152" i="9"/>
  <c r="J33153" i="9"/>
  <c r="J33154" i="9"/>
  <c r="J33155" i="9"/>
  <c r="J33156" i="9"/>
  <c r="J33157" i="9"/>
  <c r="J33158" i="9"/>
  <c r="J33159" i="9"/>
  <c r="J33160" i="9"/>
  <c r="J33161" i="9"/>
  <c r="J33162" i="9"/>
  <c r="J33163" i="9"/>
  <c r="J33164" i="9"/>
  <c r="J33165" i="9"/>
  <c r="J33166" i="9"/>
  <c r="J33167" i="9"/>
  <c r="J33168" i="9"/>
  <c r="J33169" i="9"/>
  <c r="J33170" i="9"/>
  <c r="J33171" i="9"/>
  <c r="J33172" i="9"/>
  <c r="J33173" i="9"/>
  <c r="J33174" i="9"/>
  <c r="J33175" i="9"/>
  <c r="J33176" i="9"/>
  <c r="J33177" i="9"/>
  <c r="J33178" i="9"/>
  <c r="J33179" i="9"/>
  <c r="J33180" i="9"/>
  <c r="J33181" i="9"/>
  <c r="J33182" i="9"/>
  <c r="J33183" i="9"/>
  <c r="J33184" i="9"/>
  <c r="J33185" i="9"/>
  <c r="J33186" i="9"/>
  <c r="J33187" i="9"/>
  <c r="J33188" i="9"/>
  <c r="J33189" i="9"/>
  <c r="J33190" i="9"/>
  <c r="J33191" i="9"/>
  <c r="J33192" i="9"/>
  <c r="J33193" i="9"/>
  <c r="J33194" i="9"/>
  <c r="J33195" i="9"/>
  <c r="J33196" i="9"/>
  <c r="J33197" i="9"/>
  <c r="J33198" i="9"/>
  <c r="J33199" i="9"/>
  <c r="J33200" i="9"/>
  <c r="J33201" i="9"/>
  <c r="J33202" i="9"/>
  <c r="J33203" i="9"/>
  <c r="J33204" i="9"/>
  <c r="J33205" i="9"/>
  <c r="J33206" i="9"/>
  <c r="J33207" i="9"/>
  <c r="J33208" i="9"/>
  <c r="J33209" i="9"/>
  <c r="J33210" i="9"/>
  <c r="J33211" i="9"/>
  <c r="J33212" i="9"/>
  <c r="J33213" i="9"/>
  <c r="J33214" i="9"/>
  <c r="J33215" i="9"/>
  <c r="J33216" i="9"/>
  <c r="J33217" i="9"/>
  <c r="J33218" i="9"/>
  <c r="J33219" i="9"/>
  <c r="J33220" i="9"/>
  <c r="J33221" i="9"/>
  <c r="J33222" i="9"/>
  <c r="J33223" i="9"/>
  <c r="J33224" i="9"/>
  <c r="J33225" i="9"/>
  <c r="J33226" i="9"/>
  <c r="J33227" i="9"/>
  <c r="J33228" i="9"/>
  <c r="J33229" i="9"/>
  <c r="J33230" i="9"/>
  <c r="J33231" i="9"/>
  <c r="J33232" i="9"/>
  <c r="J33233" i="9"/>
  <c r="J33234" i="9"/>
  <c r="J33235" i="9"/>
  <c r="J33236" i="9"/>
  <c r="J33237" i="9"/>
  <c r="J33238" i="9"/>
  <c r="J33239" i="9"/>
  <c r="J33240" i="9"/>
  <c r="J33241" i="9"/>
  <c r="J33242" i="9"/>
  <c r="J6" i="9"/>
  <c r="P17" i="8" l="1"/>
  <c r="S17" i="8" s="1"/>
  <c r="AM17" i="8" s="1"/>
  <c r="P13" i="8"/>
  <c r="S13" i="8" s="1"/>
  <c r="AM13" i="8" s="1"/>
  <c r="P14" i="8"/>
  <c r="S14" i="8" s="1"/>
  <c r="AM14" i="8" s="1"/>
  <c r="M16" i="8"/>
  <c r="P16" i="8" s="1"/>
  <c r="S16" i="8" s="1"/>
  <c r="AM16" i="8" s="1"/>
  <c r="P15" i="8"/>
  <c r="S15" i="8" s="1"/>
  <c r="AM15" i="8" s="1"/>
  <c r="L4968" i="9"/>
  <c r="L4969" i="9"/>
  <c r="L4960" i="9"/>
  <c r="L4961" i="9"/>
  <c r="L4952" i="9"/>
  <c r="L4953" i="9"/>
  <c r="L4944" i="9"/>
  <c r="L4945" i="9"/>
  <c r="L4936" i="9"/>
  <c r="L4937" i="9"/>
  <c r="L4928" i="9"/>
  <c r="L4929" i="9"/>
  <c r="L4920" i="9"/>
  <c r="L4921" i="9"/>
  <c r="L4912" i="9"/>
  <c r="L4913" i="9"/>
  <c r="L4904" i="9"/>
  <c r="L4905" i="9"/>
  <c r="L4896" i="9"/>
  <c r="L4897" i="9"/>
  <c r="L4888" i="9"/>
  <c r="L4889" i="9"/>
  <c r="L4880" i="9"/>
  <c r="L4881" i="9"/>
  <c r="L4872" i="9"/>
  <c r="L4873" i="9"/>
  <c r="L4864" i="9"/>
  <c r="L4865" i="9"/>
  <c r="L4856" i="9"/>
  <c r="L4857" i="9"/>
  <c r="L4848" i="9"/>
  <c r="L4849" i="9"/>
  <c r="L4840" i="9"/>
  <c r="L4841" i="9"/>
  <c r="L4832" i="9"/>
  <c r="L4833" i="9"/>
  <c r="L4824" i="9"/>
  <c r="L4825" i="9"/>
  <c r="L4816" i="9"/>
  <c r="L4817" i="9"/>
  <c r="L4808" i="9"/>
  <c r="L4809" i="9"/>
  <c r="L4800" i="9"/>
  <c r="L4801" i="9"/>
  <c r="L4792" i="9"/>
  <c r="L4793" i="9"/>
  <c r="L4784" i="9"/>
  <c r="L4785" i="9"/>
  <c r="L4776" i="9"/>
  <c r="L4777" i="9"/>
  <c r="L4768" i="9"/>
  <c r="L4769" i="9"/>
  <c r="L4760" i="9"/>
  <c r="L4761" i="9"/>
  <c r="L4752" i="9"/>
  <c r="L4753" i="9"/>
  <c r="L4744" i="9"/>
  <c r="L4745" i="9"/>
  <c r="L4736" i="9"/>
  <c r="L4737" i="9"/>
  <c r="L4728" i="9"/>
  <c r="L4729" i="9"/>
  <c r="L4720" i="9"/>
  <c r="L4721" i="9"/>
  <c r="L4712" i="9"/>
  <c r="L4713" i="9"/>
  <c r="L4704" i="9"/>
  <c r="L4705" i="9"/>
  <c r="L4696" i="9"/>
  <c r="L4697" i="9"/>
  <c r="L4688" i="9"/>
  <c r="L4689" i="9"/>
  <c r="L4680" i="9"/>
  <c r="L4681" i="9"/>
  <c r="L4672" i="9"/>
  <c r="L4673" i="9"/>
  <c r="L4664" i="9"/>
  <c r="L4665" i="9"/>
  <c r="L4656" i="9"/>
  <c r="L4657" i="9"/>
  <c r="L4648" i="9"/>
  <c r="L4649" i="9"/>
  <c r="L4640" i="9"/>
  <c r="L4641" i="9"/>
  <c r="L4632" i="9"/>
  <c r="L4633" i="9"/>
  <c r="L4624" i="9"/>
  <c r="L4625" i="9"/>
  <c r="L4616" i="9"/>
  <c r="L4617" i="9"/>
  <c r="L4608" i="9"/>
  <c r="L4609" i="9"/>
  <c r="L4600" i="9"/>
  <c r="L4601" i="9"/>
  <c r="L4592" i="9"/>
  <c r="L4593" i="9"/>
  <c r="L4584" i="9"/>
  <c r="L4585" i="9"/>
  <c r="L4576" i="9"/>
  <c r="L4577" i="9"/>
  <c r="L4568" i="9"/>
  <c r="L4569" i="9"/>
  <c r="L4560" i="9"/>
  <c r="L4561" i="9"/>
  <c r="L4552" i="9"/>
  <c r="L4553" i="9"/>
  <c r="L4544" i="9"/>
  <c r="L4545" i="9"/>
  <c r="L4536" i="9"/>
  <c r="L4537" i="9"/>
  <c r="L4528" i="9"/>
  <c r="L4529" i="9"/>
  <c r="L4520" i="9"/>
  <c r="L4521" i="9"/>
  <c r="L4512" i="9"/>
  <c r="L4513" i="9"/>
  <c r="L4504" i="9"/>
  <c r="L4505" i="9"/>
  <c r="L4496" i="9"/>
  <c r="L4497" i="9"/>
  <c r="L4488" i="9"/>
  <c r="L4489" i="9"/>
  <c r="L4480" i="9"/>
  <c r="L4481" i="9"/>
  <c r="L4472" i="9"/>
  <c r="L4473" i="9"/>
  <c r="L4464" i="9"/>
  <c r="L4465" i="9"/>
  <c r="L4456" i="9"/>
  <c r="L4457" i="9"/>
  <c r="L4448" i="9"/>
  <c r="L4449" i="9"/>
  <c r="L4440" i="9"/>
  <c r="L4441" i="9"/>
  <c r="L4432" i="9"/>
  <c r="L4433" i="9"/>
  <c r="L4424" i="9"/>
  <c r="L4425" i="9"/>
  <c r="L4416" i="9"/>
  <c r="L4417" i="9"/>
  <c r="L4408" i="9"/>
  <c r="L4409" i="9"/>
  <c r="L4400" i="9"/>
  <c r="L4401" i="9"/>
  <c r="L4392" i="9"/>
  <c r="L4393" i="9"/>
  <c r="L4384" i="9"/>
  <c r="L4385" i="9"/>
  <c r="L4376" i="9"/>
  <c r="L4377" i="9"/>
  <c r="L4368" i="9"/>
  <c r="L4369" i="9"/>
  <c r="L4360" i="9"/>
  <c r="L4361" i="9"/>
  <c r="L4352" i="9"/>
  <c r="L4353" i="9"/>
  <c r="L4344" i="9"/>
  <c r="L4345" i="9"/>
  <c r="L4336" i="9"/>
  <c r="L4337" i="9"/>
  <c r="L4328" i="9"/>
  <c r="L4329" i="9"/>
  <c r="L4320" i="9"/>
  <c r="L4321" i="9"/>
  <c r="L4312" i="9"/>
  <c r="L4313" i="9"/>
  <c r="L4304" i="9"/>
  <c r="L4305" i="9"/>
  <c r="L4296" i="9"/>
  <c r="L4297" i="9"/>
  <c r="L4288" i="9"/>
  <c r="L4289" i="9"/>
  <c r="L4280" i="9"/>
  <c r="L4281" i="9"/>
  <c r="L4272" i="9"/>
  <c r="L4273" i="9"/>
  <c r="L4264" i="9"/>
  <c r="L4265" i="9"/>
  <c r="L4256" i="9"/>
  <c r="L4257" i="9"/>
  <c r="L4248" i="9"/>
  <c r="L4249" i="9"/>
  <c r="L4240" i="9"/>
  <c r="L4241" i="9"/>
  <c r="L4232" i="9"/>
  <c r="L4233" i="9"/>
  <c r="L4224" i="9"/>
  <c r="L4225" i="9"/>
  <c r="L4216" i="9"/>
  <c r="L4217" i="9"/>
  <c r="L4208" i="9"/>
  <c r="L4209" i="9"/>
  <c r="L4200" i="9"/>
  <c r="L4201" i="9"/>
  <c r="L4192" i="9"/>
  <c r="L4193" i="9"/>
  <c r="L4184" i="9"/>
  <c r="L4185" i="9"/>
  <c r="L4176" i="9"/>
  <c r="L4177" i="9"/>
  <c r="L4168" i="9"/>
  <c r="L4169" i="9"/>
  <c r="L4160" i="9"/>
  <c r="L4161" i="9"/>
  <c r="L4152" i="9"/>
  <c r="L4153" i="9"/>
  <c r="L4144" i="9"/>
  <c r="L4145" i="9"/>
  <c r="L4136" i="9"/>
  <c r="L4137" i="9"/>
  <c r="L4128" i="9"/>
  <c r="L4129" i="9"/>
  <c r="L4120" i="9"/>
  <c r="L4121" i="9"/>
  <c r="L4112" i="9"/>
  <c r="L4113" i="9"/>
  <c r="L4104" i="9"/>
  <c r="L4105" i="9"/>
  <c r="L4096" i="9"/>
  <c r="L4097" i="9"/>
  <c r="L4088" i="9"/>
  <c r="L4089" i="9"/>
  <c r="L4080" i="9"/>
  <c r="L4081" i="9"/>
  <c r="L4072" i="9"/>
  <c r="L4073" i="9"/>
  <c r="L4064" i="9"/>
  <c r="L4065" i="9"/>
  <c r="L4056" i="9"/>
  <c r="L4057" i="9"/>
  <c r="L4048" i="9"/>
  <c r="L4049" i="9"/>
  <c r="L4040" i="9"/>
  <c r="L4041" i="9"/>
  <c r="L4032" i="9"/>
  <c r="L4033" i="9"/>
  <c r="L4024" i="9"/>
  <c r="L4025" i="9"/>
  <c r="L4016" i="9"/>
  <c r="L4017" i="9"/>
  <c r="L4008" i="9"/>
  <c r="L4009" i="9"/>
  <c r="L4000" i="9"/>
  <c r="L4001" i="9"/>
  <c r="L3992" i="9"/>
  <c r="L3993" i="9"/>
  <c r="L3984" i="9"/>
  <c r="L3985" i="9"/>
  <c r="L3976" i="9"/>
  <c r="L3977" i="9"/>
  <c r="L3968" i="9"/>
  <c r="L3969" i="9"/>
  <c r="L3960" i="9"/>
  <c r="L3961" i="9"/>
  <c r="L3952" i="9"/>
  <c r="L3953" i="9"/>
  <c r="L3944" i="9"/>
  <c r="L3945" i="9"/>
  <c r="L3936" i="9"/>
  <c r="L3937" i="9"/>
  <c r="L3928" i="9"/>
  <c r="L3929" i="9"/>
  <c r="L3920" i="9"/>
  <c r="L3921" i="9"/>
  <c r="L3912" i="9"/>
  <c r="L3913" i="9"/>
  <c r="L3904" i="9"/>
  <c r="L3905" i="9"/>
  <c r="L3896" i="9"/>
  <c r="L3897" i="9"/>
  <c r="L3888" i="9"/>
  <c r="L3889" i="9"/>
  <c r="L3880" i="9"/>
  <c r="L3881" i="9"/>
  <c r="L3872" i="9"/>
  <c r="L3873" i="9"/>
  <c r="L3864" i="9"/>
  <c r="L3865" i="9"/>
  <c r="L3856" i="9"/>
  <c r="L3857" i="9"/>
  <c r="L3848" i="9"/>
  <c r="L3849" i="9"/>
  <c r="L3840" i="9"/>
  <c r="L3841" i="9"/>
  <c r="L3832" i="9"/>
  <c r="L3833" i="9"/>
  <c r="L3824" i="9"/>
  <c r="L3825" i="9"/>
  <c r="L3816" i="9"/>
  <c r="L3817" i="9"/>
  <c r="L3808" i="9"/>
  <c r="L3809" i="9"/>
  <c r="L3800" i="9"/>
  <c r="L3801" i="9"/>
  <c r="L3792" i="9"/>
  <c r="L3793" i="9"/>
  <c r="L3784" i="9"/>
  <c r="L3785" i="9"/>
  <c r="L3776" i="9"/>
  <c r="L3777" i="9"/>
  <c r="L3768" i="9"/>
  <c r="L3769" i="9"/>
  <c r="L3760" i="9"/>
  <c r="L3761" i="9"/>
  <c r="L3752" i="9"/>
  <c r="L3753" i="9"/>
  <c r="L3744" i="9"/>
  <c r="L3745" i="9"/>
  <c r="L3736" i="9"/>
  <c r="L3737" i="9"/>
  <c r="L3728" i="9"/>
  <c r="L3729" i="9"/>
  <c r="L3720" i="9"/>
  <c r="L3721" i="9"/>
  <c r="L3713" i="9"/>
  <c r="L3712" i="9"/>
  <c r="L3705" i="9"/>
  <c r="L3704" i="9"/>
  <c r="L3689" i="9"/>
  <c r="L3688" i="9"/>
  <c r="L3665" i="9"/>
  <c r="L3664" i="9"/>
  <c r="L3657" i="9"/>
  <c r="L3656" i="9"/>
  <c r="L3649" i="9"/>
  <c r="L3648" i="9"/>
  <c r="L3641" i="9"/>
  <c r="L3640" i="9"/>
  <c r="L3625" i="9"/>
  <c r="L3624" i="9"/>
  <c r="L3601" i="9"/>
  <c r="L3600" i="9"/>
  <c r="L3593" i="9"/>
  <c r="L3592" i="9"/>
  <c r="L3585" i="9"/>
  <c r="L3584" i="9"/>
  <c r="L3577" i="9"/>
  <c r="L3576" i="9"/>
  <c r="L3561" i="9"/>
  <c r="L3560" i="9"/>
  <c r="L3537" i="9"/>
  <c r="L3536" i="9"/>
  <c r="L3529" i="9"/>
  <c r="L3528" i="9"/>
  <c r="L3521" i="9"/>
  <c r="L3520" i="9"/>
  <c r="L3513" i="9"/>
  <c r="L3512" i="9"/>
  <c r="L3497" i="9"/>
  <c r="L3496" i="9"/>
  <c r="L3473" i="9"/>
  <c r="L3472" i="9"/>
  <c r="L3465" i="9"/>
  <c r="L3464" i="9"/>
  <c r="L3457" i="9"/>
  <c r="L3456" i="9"/>
  <c r="L3449" i="9"/>
  <c r="L3448" i="9"/>
  <c r="L3433" i="9"/>
  <c r="L3432" i="9"/>
  <c r="L3409" i="9"/>
  <c r="L3408" i="9"/>
  <c r="L3401" i="9"/>
  <c r="L3400" i="9"/>
  <c r="L3393" i="9"/>
  <c r="L3392" i="9"/>
  <c r="L3385" i="9"/>
  <c r="L3384" i="9"/>
  <c r="L3369" i="9"/>
  <c r="L3368" i="9"/>
  <c r="L3345" i="9"/>
  <c r="L3344" i="9"/>
  <c r="L3337" i="9"/>
  <c r="L3336" i="9"/>
  <c r="L3329" i="9"/>
  <c r="L3328" i="9"/>
  <c r="L3321" i="9"/>
  <c r="L3320" i="9"/>
  <c r="L3305" i="9"/>
  <c r="L3304" i="9"/>
  <c r="L3281" i="9"/>
  <c r="L3280" i="9"/>
  <c r="L3273" i="9"/>
  <c r="L3272" i="9"/>
  <c r="L3265" i="9"/>
  <c r="L3264" i="9"/>
  <c r="L3257" i="9"/>
  <c r="L3256" i="9"/>
  <c r="L3241" i="9"/>
  <c r="L3240" i="9"/>
  <c r="L3217" i="9"/>
  <c r="L3216" i="9"/>
  <c r="L3209" i="9"/>
  <c r="L3208" i="9"/>
  <c r="L3201" i="9"/>
  <c r="L3200" i="9"/>
  <c r="L3193" i="9"/>
  <c r="L3192" i="9"/>
  <c r="L3184" i="9"/>
  <c r="L3185" i="9"/>
  <c r="L3176" i="9"/>
  <c r="L3177" i="9"/>
  <c r="L3168" i="9"/>
  <c r="L3169" i="9"/>
  <c r="L3160" i="9"/>
  <c r="L3161" i="9"/>
  <c r="L3152" i="9"/>
  <c r="L3153" i="9"/>
  <c r="L3144" i="9"/>
  <c r="L3145" i="9"/>
  <c r="L3136" i="9"/>
  <c r="L3137" i="9"/>
  <c r="L3128" i="9"/>
  <c r="L3129" i="9"/>
  <c r="L3120" i="9"/>
  <c r="L3121" i="9"/>
  <c r="L3112" i="9"/>
  <c r="L3113" i="9"/>
  <c r="L3104" i="9"/>
  <c r="L3105" i="9"/>
  <c r="L3096" i="9"/>
  <c r="L3097" i="9"/>
  <c r="L3088" i="9"/>
  <c r="L3089" i="9"/>
  <c r="L3080" i="9"/>
  <c r="L3081" i="9"/>
  <c r="L3072" i="9"/>
  <c r="L3073" i="9"/>
  <c r="L3064" i="9"/>
  <c r="L3065" i="9"/>
  <c r="L3056" i="9"/>
  <c r="L3057" i="9"/>
  <c r="L3048" i="9"/>
  <c r="L3049" i="9"/>
  <c r="L3040" i="9"/>
  <c r="L3041" i="9"/>
  <c r="L3032" i="9"/>
  <c r="L3033" i="9"/>
  <c r="L3024" i="9"/>
  <c r="L3025" i="9"/>
  <c r="L3016" i="9"/>
  <c r="L3017" i="9"/>
  <c r="L3008" i="9"/>
  <c r="L3009" i="9"/>
  <c r="L3000" i="9"/>
  <c r="L3001" i="9"/>
  <c r="L2992" i="9"/>
  <c r="L2993" i="9"/>
  <c r="L2984" i="9"/>
  <c r="L2985" i="9"/>
  <c r="L2976" i="9"/>
  <c r="L2977" i="9"/>
  <c r="L2968" i="9"/>
  <c r="L2969" i="9"/>
  <c r="L2960" i="9"/>
  <c r="L2961" i="9"/>
  <c r="L2952" i="9"/>
  <c r="L2953" i="9"/>
  <c r="L2944" i="9"/>
  <c r="L2945" i="9"/>
  <c r="L2936" i="9"/>
  <c r="L2937" i="9"/>
  <c r="L2928" i="9"/>
  <c r="L2929" i="9"/>
  <c r="L2920" i="9"/>
  <c r="L2921" i="9"/>
  <c r="L2912" i="9"/>
  <c r="L2913" i="9"/>
  <c r="L2904" i="9"/>
  <c r="L2905" i="9"/>
  <c r="L2896" i="9"/>
  <c r="L2897" i="9"/>
  <c r="L2888" i="9"/>
  <c r="L2889" i="9"/>
  <c r="L2880" i="9"/>
  <c r="L2881" i="9"/>
  <c r="L2872" i="9"/>
  <c r="L2873" i="9"/>
  <c r="L2864" i="9"/>
  <c r="L2865" i="9"/>
  <c r="L2856" i="9"/>
  <c r="L2857" i="9"/>
  <c r="L2848" i="9"/>
  <c r="L2849" i="9"/>
  <c r="L2840" i="9"/>
  <c r="L2841" i="9"/>
  <c r="L2832" i="9"/>
  <c r="L2833" i="9"/>
  <c r="L2824" i="9"/>
  <c r="L2825" i="9"/>
  <c r="L2816" i="9"/>
  <c r="L2817" i="9"/>
  <c r="L2808" i="9"/>
  <c r="L2809" i="9"/>
  <c r="L2800" i="9"/>
  <c r="L2801" i="9"/>
  <c r="L2792" i="9"/>
  <c r="L2793" i="9"/>
  <c r="L2784" i="9"/>
  <c r="L2785" i="9"/>
  <c r="L2776" i="9"/>
  <c r="L2777" i="9"/>
  <c r="L2768" i="9"/>
  <c r="L2769" i="9"/>
  <c r="L2760" i="9"/>
  <c r="L2761" i="9"/>
  <c r="L2752" i="9"/>
  <c r="L2753" i="9"/>
  <c r="L2744" i="9"/>
  <c r="L2745" i="9"/>
  <c r="L2736" i="9"/>
  <c r="L2737" i="9"/>
  <c r="L2728" i="9"/>
  <c r="L2729" i="9"/>
  <c r="L2720" i="9"/>
  <c r="L2721" i="9"/>
  <c r="L2712" i="9"/>
  <c r="L2713" i="9"/>
  <c r="L2704" i="9"/>
  <c r="L2705" i="9"/>
  <c r="L2696" i="9"/>
  <c r="L2697" i="9"/>
  <c r="L2688" i="9"/>
  <c r="L2689" i="9"/>
  <c r="L2680" i="9"/>
  <c r="L2681" i="9"/>
  <c r="L2672" i="9"/>
  <c r="L2673" i="9"/>
  <c r="L2665" i="9"/>
  <c r="L2664" i="9"/>
  <c r="L2657" i="9"/>
  <c r="L2656" i="9"/>
  <c r="L2649" i="9"/>
  <c r="L2648" i="9"/>
  <c r="L2641" i="9"/>
  <c r="L2640" i="9"/>
  <c r="L2633" i="9"/>
  <c r="L2632" i="9"/>
  <c r="L2625" i="9"/>
  <c r="L2624" i="9"/>
  <c r="L2617" i="9"/>
  <c r="L2616" i="9"/>
  <c r="L2609" i="9"/>
  <c r="L2608" i="9"/>
  <c r="L2601" i="9"/>
  <c r="L2600" i="9"/>
  <c r="L2593" i="9"/>
  <c r="L2592" i="9"/>
  <c r="L2585" i="9"/>
  <c r="L2584" i="9"/>
  <c r="L2577" i="9"/>
  <c r="L2576" i="9"/>
  <c r="L2569" i="9"/>
  <c r="L2568" i="9"/>
  <c r="L2553" i="9"/>
  <c r="L2552" i="9"/>
  <c r="L2545" i="9"/>
  <c r="L2544" i="9"/>
  <c r="L2537" i="9"/>
  <c r="L2536" i="9"/>
  <c r="L2529" i="9"/>
  <c r="L2528" i="9"/>
  <c r="L2521" i="9"/>
  <c r="L2520" i="9"/>
  <c r="L2513" i="9"/>
  <c r="L2512" i="9"/>
  <c r="L2505" i="9"/>
  <c r="L2504" i="9"/>
  <c r="L2489" i="9"/>
  <c r="L2488" i="9"/>
  <c r="L2481" i="9"/>
  <c r="L2480" i="9"/>
  <c r="L2473" i="9"/>
  <c r="L2472" i="9"/>
  <c r="L2465" i="9"/>
  <c r="L2464" i="9"/>
  <c r="L2457" i="9"/>
  <c r="L2456" i="9"/>
  <c r="L2449" i="9"/>
  <c r="L2448" i="9"/>
  <c r="L2441" i="9"/>
  <c r="L2440" i="9"/>
  <c r="L2433" i="9"/>
  <c r="L2432" i="9"/>
  <c r="L2425" i="9"/>
  <c r="L2424" i="9"/>
  <c r="L2417" i="9"/>
  <c r="L2416" i="9"/>
  <c r="L2409" i="9"/>
  <c r="L2408" i="9"/>
  <c r="L2401" i="9"/>
  <c r="L2400" i="9"/>
  <c r="L2393" i="9"/>
  <c r="L2392" i="9"/>
  <c r="L2385" i="9"/>
  <c r="L2384" i="9"/>
  <c r="L2377" i="9"/>
  <c r="L2376" i="9"/>
  <c r="L2361" i="9"/>
  <c r="L2360" i="9"/>
  <c r="L2353" i="9"/>
  <c r="L2352" i="9"/>
  <c r="L2345" i="9"/>
  <c r="L2344" i="9"/>
  <c r="L2337" i="9"/>
  <c r="L2336" i="9"/>
  <c r="L2329" i="9"/>
  <c r="L2328" i="9"/>
  <c r="L2321" i="9"/>
  <c r="L2320" i="9"/>
  <c r="L2313" i="9"/>
  <c r="L2312" i="9"/>
  <c r="L2305" i="9"/>
  <c r="L2304" i="9"/>
  <c r="L2297" i="9"/>
  <c r="L2296" i="9"/>
  <c r="L2289" i="9"/>
  <c r="L2288" i="9"/>
  <c r="L2281" i="9"/>
  <c r="L2280" i="9"/>
  <c r="L2273" i="9"/>
  <c r="L2272" i="9"/>
  <c r="L2265" i="9"/>
  <c r="L2264" i="9"/>
  <c r="L2257" i="9"/>
  <c r="L2256" i="9"/>
  <c r="L2249" i="9"/>
  <c r="L2248" i="9"/>
  <c r="L2233" i="9"/>
  <c r="L2232" i="9"/>
  <c r="L2225" i="9"/>
  <c r="L2224" i="9"/>
  <c r="L2217" i="9"/>
  <c r="L2216" i="9"/>
  <c r="L2209" i="9"/>
  <c r="L2208" i="9"/>
  <c r="L2201" i="9"/>
  <c r="L2200" i="9"/>
  <c r="L2193" i="9"/>
  <c r="L2192" i="9"/>
  <c r="L2185" i="9"/>
  <c r="L2184" i="9"/>
  <c r="L2169" i="9"/>
  <c r="L2168" i="9"/>
  <c r="L2161" i="9"/>
  <c r="L2160" i="9"/>
  <c r="L2153" i="9"/>
  <c r="L2152" i="9"/>
  <c r="L2145" i="9"/>
  <c r="L2144" i="9"/>
  <c r="L2137" i="9"/>
  <c r="L2136" i="9"/>
  <c r="L2129" i="9"/>
  <c r="L2128" i="9"/>
  <c r="L2121" i="9"/>
  <c r="L2120" i="9"/>
  <c r="L2105" i="9"/>
  <c r="L2104" i="9"/>
  <c r="L2097" i="9"/>
  <c r="L2096" i="9"/>
  <c r="L2089" i="9"/>
  <c r="L2088" i="9"/>
  <c r="L2081" i="9"/>
  <c r="L2080" i="9"/>
  <c r="L2073" i="9"/>
  <c r="L2072" i="9"/>
  <c r="L2065" i="9"/>
  <c r="L2064" i="9"/>
  <c r="L2057" i="9"/>
  <c r="L2056" i="9"/>
  <c r="L2041" i="9"/>
  <c r="L2040" i="9"/>
  <c r="L2033" i="9"/>
  <c r="L2032" i="9"/>
  <c r="L2025" i="9"/>
  <c r="L2024" i="9"/>
  <c r="L2017" i="9"/>
  <c r="L2016" i="9"/>
  <c r="L2009" i="9"/>
  <c r="L2008" i="9"/>
  <c r="L2001" i="9"/>
  <c r="L2000" i="9"/>
  <c r="L1993" i="9"/>
  <c r="L1992" i="9"/>
  <c r="L1977" i="9"/>
  <c r="L1976" i="9"/>
  <c r="L1969" i="9"/>
  <c r="L1968" i="9"/>
  <c r="L1961" i="9"/>
  <c r="L1960" i="9"/>
  <c r="L1953" i="9"/>
  <c r="L1952" i="9"/>
  <c r="L1945" i="9"/>
  <c r="L1944" i="9"/>
  <c r="L1937" i="9"/>
  <c r="L1936" i="9"/>
  <c r="L1929" i="9"/>
  <c r="L1928" i="9"/>
  <c r="L1913" i="9"/>
  <c r="L1912" i="9"/>
  <c r="L1905" i="9"/>
  <c r="L1904" i="9"/>
  <c r="L1897" i="9"/>
  <c r="L1896" i="9"/>
  <c r="L1889" i="9"/>
  <c r="L1888" i="9"/>
  <c r="L1881" i="9"/>
  <c r="L1880" i="9"/>
  <c r="L1873" i="9"/>
  <c r="L1872" i="9"/>
  <c r="L1865" i="9"/>
  <c r="L1864" i="9"/>
  <c r="L1849" i="9"/>
  <c r="L1848" i="9"/>
  <c r="L1841" i="9"/>
  <c r="L1840" i="9"/>
  <c r="L1833" i="9"/>
  <c r="L1832" i="9"/>
  <c r="L1825" i="9"/>
  <c r="L1824" i="9"/>
  <c r="L1817" i="9"/>
  <c r="L1816" i="9"/>
  <c r="L1809" i="9"/>
  <c r="L1808" i="9"/>
  <c r="L1801" i="9"/>
  <c r="L1800" i="9"/>
  <c r="L1785" i="9"/>
  <c r="L1784" i="9"/>
  <c r="L1777" i="9"/>
  <c r="L1776" i="9"/>
  <c r="L1769" i="9"/>
  <c r="L1768" i="9"/>
  <c r="L1761" i="9"/>
  <c r="L1760" i="9"/>
  <c r="L1753" i="9"/>
  <c r="L1752" i="9"/>
  <c r="L1745" i="9"/>
  <c r="L1744" i="9"/>
  <c r="L1737" i="9"/>
  <c r="L1736" i="9"/>
  <c r="L1721" i="9"/>
  <c r="L1720" i="9"/>
  <c r="L1713" i="9"/>
  <c r="L1712" i="9"/>
  <c r="L1705" i="9"/>
  <c r="L1704" i="9"/>
  <c r="L1697" i="9"/>
  <c r="L1696" i="9"/>
  <c r="L1689" i="9"/>
  <c r="L1688" i="9"/>
  <c r="L1681" i="9"/>
  <c r="L1680" i="9"/>
  <c r="L1673" i="9"/>
  <c r="L1672" i="9"/>
  <c r="L1657" i="9"/>
  <c r="L1656" i="9"/>
  <c r="L1649" i="9"/>
  <c r="L1648" i="9"/>
  <c r="L1641" i="9"/>
  <c r="L1640" i="9"/>
  <c r="L1633" i="9"/>
  <c r="L1632" i="9"/>
  <c r="L1625" i="9"/>
  <c r="L1624" i="9"/>
  <c r="L1617" i="9"/>
  <c r="L1616" i="9"/>
  <c r="L1609" i="9"/>
  <c r="L1608" i="9"/>
  <c r="L1593" i="9"/>
  <c r="L1592" i="9"/>
  <c r="L1585" i="9"/>
  <c r="L1584" i="9"/>
  <c r="L1577" i="9"/>
  <c r="L1576" i="9"/>
  <c r="L1569" i="9"/>
  <c r="L1568" i="9"/>
  <c r="L1561" i="9"/>
  <c r="L1560" i="9"/>
  <c r="L1553" i="9"/>
  <c r="L1552" i="9"/>
  <c r="L1545" i="9"/>
  <c r="L1544" i="9"/>
  <c r="L1529" i="9"/>
  <c r="L1528" i="9"/>
  <c r="L1521" i="9"/>
  <c r="L1520" i="9"/>
  <c r="L1513" i="9"/>
  <c r="L1512" i="9"/>
  <c r="L1505" i="9"/>
  <c r="L1504" i="9"/>
  <c r="L1497" i="9"/>
  <c r="L1496" i="9"/>
  <c r="L1489" i="9"/>
  <c r="L1488" i="9"/>
  <c r="L1481" i="9"/>
  <c r="L1480" i="9"/>
  <c r="L1465" i="9"/>
  <c r="L1464" i="9"/>
  <c r="L1457" i="9"/>
  <c r="L1456" i="9"/>
  <c r="L1449" i="9"/>
  <c r="L1448" i="9"/>
  <c r="L1441" i="9"/>
  <c r="L1440" i="9"/>
  <c r="L1433" i="9"/>
  <c r="L1432" i="9"/>
  <c r="L1425" i="9"/>
  <c r="L1424" i="9"/>
  <c r="L1417" i="9"/>
  <c r="L1416" i="9"/>
  <c r="L1409" i="9"/>
  <c r="L1408" i="9"/>
  <c r="L1401" i="9"/>
  <c r="L1400" i="9"/>
  <c r="L1393" i="9"/>
  <c r="L1392" i="9"/>
  <c r="L1385" i="9"/>
  <c r="L1384" i="9"/>
  <c r="L1377" i="9"/>
  <c r="L1376" i="9"/>
  <c r="L1369" i="9"/>
  <c r="L1368" i="9"/>
  <c r="L1361" i="9"/>
  <c r="L1360" i="9"/>
  <c r="L1353" i="9"/>
  <c r="L1352" i="9"/>
  <c r="L1345" i="9"/>
  <c r="L1344" i="9"/>
  <c r="L1337" i="9"/>
  <c r="L1336" i="9"/>
  <c r="L1329" i="9"/>
  <c r="L1328" i="9"/>
  <c r="L1321" i="9"/>
  <c r="L1320" i="9"/>
  <c r="L1313" i="9"/>
  <c r="L1312" i="9"/>
  <c r="L1305" i="9"/>
  <c r="L1304" i="9"/>
  <c r="L1297" i="9"/>
  <c r="L1296" i="9"/>
  <c r="L1289" i="9"/>
  <c r="L1288" i="9"/>
  <c r="L1281" i="9"/>
  <c r="L1280" i="9"/>
  <c r="L1273" i="9"/>
  <c r="L1272" i="9"/>
  <c r="L1265" i="9"/>
  <c r="L1264" i="9"/>
  <c r="L1257" i="9"/>
  <c r="L1256" i="9"/>
  <c r="L1249" i="9"/>
  <c r="L1248" i="9"/>
  <c r="L1241" i="9"/>
  <c r="L1240" i="9"/>
  <c r="L1233" i="9"/>
  <c r="L1232" i="9"/>
  <c r="L1225" i="9"/>
  <c r="L1224" i="9"/>
  <c r="L1217" i="9"/>
  <c r="L1216" i="9"/>
  <c r="L1209" i="9"/>
  <c r="L1208" i="9"/>
  <c r="L1201" i="9"/>
  <c r="L1200" i="9"/>
  <c r="L1193" i="9"/>
  <c r="L1192" i="9"/>
  <c r="L1185" i="9"/>
  <c r="L1184" i="9"/>
  <c r="L1177" i="9"/>
  <c r="L1176" i="9"/>
  <c r="L1169" i="9"/>
  <c r="L1168" i="9"/>
  <c r="L1161" i="9"/>
  <c r="L1160" i="9"/>
  <c r="L1153" i="9"/>
  <c r="L1152" i="9"/>
  <c r="L1145" i="9"/>
  <c r="L1144" i="9"/>
  <c r="L1137" i="9"/>
  <c r="L1136" i="9"/>
  <c r="L1129" i="9"/>
  <c r="L1128" i="9"/>
  <c r="L1121" i="9"/>
  <c r="L1120" i="9"/>
  <c r="L1113" i="9"/>
  <c r="L1112" i="9"/>
  <c r="L1105" i="9"/>
  <c r="L1104" i="9"/>
  <c r="L1097" i="9"/>
  <c r="L1096" i="9"/>
  <c r="L1089" i="9"/>
  <c r="L1088" i="9"/>
  <c r="L1081" i="9"/>
  <c r="L1080" i="9"/>
  <c r="L1073" i="9"/>
  <c r="L1072" i="9"/>
  <c r="L1065" i="9"/>
  <c r="L1064" i="9"/>
  <c r="L1057" i="9"/>
  <c r="L1056" i="9"/>
  <c r="L1049" i="9"/>
  <c r="L1048" i="9"/>
  <c r="L1041" i="9"/>
  <c r="L1040" i="9"/>
  <c r="L1033" i="9"/>
  <c r="L1032" i="9"/>
  <c r="L1025" i="9"/>
  <c r="L1024" i="9"/>
  <c r="L1017" i="9"/>
  <c r="L1016" i="9"/>
  <c r="L1009" i="9"/>
  <c r="L1008" i="9"/>
  <c r="L1001" i="9"/>
  <c r="L1000" i="9"/>
  <c r="L993" i="9"/>
  <c r="L992" i="9"/>
  <c r="L985" i="9"/>
  <c r="L984" i="9"/>
  <c r="L977" i="9"/>
  <c r="L976" i="9"/>
  <c r="L961" i="9"/>
  <c r="L960" i="9"/>
  <c r="L953" i="9"/>
  <c r="L952" i="9"/>
  <c r="L945" i="9"/>
  <c r="L944" i="9"/>
  <c r="L937" i="9"/>
  <c r="L936" i="9"/>
  <c r="L929" i="9"/>
  <c r="L928" i="9"/>
  <c r="L921" i="9"/>
  <c r="L920" i="9"/>
  <c r="L913" i="9"/>
  <c r="L912" i="9"/>
  <c r="L905" i="9"/>
  <c r="L904" i="9"/>
  <c r="L897" i="9"/>
  <c r="L896" i="9"/>
  <c r="L889" i="9"/>
  <c r="L888" i="9"/>
  <c r="L881" i="9"/>
  <c r="L880" i="9"/>
  <c r="L873" i="9"/>
  <c r="L872" i="9"/>
  <c r="L865" i="9"/>
  <c r="L864" i="9"/>
  <c r="L857" i="9"/>
  <c r="L856" i="9"/>
  <c r="L849" i="9"/>
  <c r="L848" i="9"/>
  <c r="L841" i="9"/>
  <c r="L840" i="9"/>
  <c r="L833" i="9"/>
  <c r="L832" i="9"/>
  <c r="L825" i="9"/>
  <c r="L824" i="9"/>
  <c r="L817" i="9"/>
  <c r="L816" i="9"/>
  <c r="L808" i="9"/>
  <c r="L809" i="9"/>
  <c r="L800" i="9"/>
  <c r="L801" i="9"/>
  <c r="L792" i="9"/>
  <c r="L793" i="9"/>
  <c r="L784" i="9"/>
  <c r="L785" i="9"/>
  <c r="L776" i="9"/>
  <c r="L777" i="9"/>
  <c r="L768" i="9"/>
  <c r="L769" i="9"/>
  <c r="L760" i="9"/>
  <c r="L761" i="9"/>
  <c r="L752" i="9"/>
  <c r="L753" i="9"/>
  <c r="L744" i="9"/>
  <c r="L745" i="9"/>
  <c r="L736" i="9"/>
  <c r="L737" i="9"/>
  <c r="L728" i="9"/>
  <c r="L729" i="9"/>
  <c r="L720" i="9"/>
  <c r="L721" i="9"/>
  <c r="L712" i="9"/>
  <c r="L713" i="9"/>
  <c r="L704" i="9"/>
  <c r="L705" i="9"/>
  <c r="L696" i="9"/>
  <c r="L697" i="9"/>
  <c r="L688" i="9"/>
  <c r="L689" i="9"/>
  <c r="L680" i="9"/>
  <c r="L681" i="9"/>
  <c r="L672" i="9"/>
  <c r="L673" i="9"/>
  <c r="L664" i="9"/>
  <c r="L665" i="9"/>
  <c r="L656" i="9"/>
  <c r="L657" i="9"/>
  <c r="L648" i="9"/>
  <c r="L649" i="9"/>
  <c r="L640" i="9"/>
  <c r="L641" i="9"/>
  <c r="L632" i="9"/>
  <c r="L633" i="9"/>
  <c r="L624" i="9"/>
  <c r="L625" i="9"/>
  <c r="L616" i="9"/>
  <c r="L617" i="9"/>
  <c r="L608" i="9"/>
  <c r="L609" i="9"/>
  <c r="L600" i="9"/>
  <c r="L601" i="9"/>
  <c r="L592" i="9"/>
  <c r="L593" i="9"/>
  <c r="L584" i="9"/>
  <c r="L585" i="9"/>
  <c r="L576" i="9"/>
  <c r="L577" i="9"/>
  <c r="L568" i="9"/>
  <c r="L569" i="9"/>
  <c r="L560" i="9"/>
  <c r="L561" i="9"/>
  <c r="L552" i="9"/>
  <c r="L553" i="9"/>
  <c r="L544" i="9"/>
  <c r="L545" i="9"/>
  <c r="L536" i="9"/>
  <c r="L537" i="9"/>
  <c r="L528" i="9"/>
  <c r="L529" i="9"/>
  <c r="L520" i="9"/>
  <c r="L521" i="9"/>
  <c r="L512" i="9"/>
  <c r="L513" i="9"/>
  <c r="L496" i="9"/>
  <c r="L497" i="9"/>
  <c r="L488" i="9"/>
  <c r="L489" i="9"/>
  <c r="L480" i="9"/>
  <c r="L481" i="9"/>
  <c r="L472" i="9"/>
  <c r="L473" i="9"/>
  <c r="L464" i="9"/>
  <c r="L465" i="9"/>
  <c r="L456" i="9"/>
  <c r="L457" i="9"/>
  <c r="L448" i="9"/>
  <c r="L449" i="9"/>
  <c r="L440" i="9"/>
  <c r="L441" i="9"/>
  <c r="L432" i="9"/>
  <c r="L433" i="9"/>
  <c r="L424" i="9"/>
  <c r="L425" i="9"/>
  <c r="L416" i="9"/>
  <c r="L417" i="9"/>
  <c r="L408" i="9"/>
  <c r="L409" i="9"/>
  <c r="L400" i="9"/>
  <c r="L401" i="9"/>
  <c r="L392" i="9"/>
  <c r="L393" i="9"/>
  <c r="L384" i="9"/>
  <c r="L385" i="9"/>
  <c r="L376" i="9"/>
  <c r="L377" i="9"/>
  <c r="L368" i="9"/>
  <c r="L369" i="9"/>
  <c r="L360" i="9"/>
  <c r="L361" i="9"/>
  <c r="L352" i="9"/>
  <c r="L353" i="9"/>
  <c r="L344" i="9"/>
  <c r="L345" i="9"/>
  <c r="L336" i="9"/>
  <c r="L337" i="9"/>
  <c r="L328" i="9"/>
  <c r="L329" i="9"/>
  <c r="L320" i="9"/>
  <c r="L321" i="9"/>
  <c r="L312" i="9"/>
  <c r="L313" i="9"/>
  <c r="L304" i="9"/>
  <c r="L305" i="9"/>
  <c r="L296" i="9"/>
  <c r="L297" i="9"/>
  <c r="L288" i="9"/>
  <c r="L289" i="9"/>
  <c r="L280" i="9"/>
  <c r="L281" i="9"/>
  <c r="L272" i="9"/>
  <c r="L273" i="9"/>
  <c r="L264" i="9"/>
  <c r="L265" i="9"/>
  <c r="L256" i="9"/>
  <c r="L257" i="9"/>
  <c r="L248" i="9"/>
  <c r="L249" i="9"/>
  <c r="L240" i="9"/>
  <c r="L241" i="9"/>
  <c r="L232" i="9"/>
  <c r="L233" i="9"/>
  <c r="L224" i="9"/>
  <c r="L225" i="9"/>
  <c r="L216" i="9"/>
  <c r="L217" i="9"/>
  <c r="L208" i="9"/>
  <c r="L209" i="9"/>
  <c r="L200" i="9"/>
  <c r="L201" i="9"/>
  <c r="L192" i="9"/>
  <c r="L193" i="9"/>
  <c r="L184" i="9"/>
  <c r="L185" i="9"/>
  <c r="L176" i="9"/>
  <c r="L177" i="9"/>
  <c r="L168" i="9"/>
  <c r="L169" i="9"/>
  <c r="L160" i="9"/>
  <c r="L161" i="9"/>
  <c r="L152" i="9"/>
  <c r="L153" i="9"/>
  <c r="L144" i="9"/>
  <c r="L145" i="9"/>
  <c r="L136" i="9"/>
  <c r="L137" i="9"/>
  <c r="AD52" i="7" l="1"/>
  <c r="AE52" i="7"/>
  <c r="AF52" i="7"/>
  <c r="AG52" i="7"/>
  <c r="AH52" i="7"/>
  <c r="AI52" i="7"/>
  <c r="AJ52" i="7"/>
  <c r="AK52" i="7"/>
  <c r="AL52" i="7"/>
  <c r="AM52" i="7"/>
  <c r="AN52" i="7"/>
  <c r="AO52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E51" i="7"/>
  <c r="AF51" i="7"/>
  <c r="AG51" i="7"/>
  <c r="AH51" i="7"/>
  <c r="AI51" i="7"/>
  <c r="AJ51" i="7"/>
  <c r="AK51" i="7"/>
  <c r="AL51" i="7"/>
  <c r="AM51" i="7"/>
  <c r="AN51" i="7"/>
  <c r="AO51" i="7"/>
  <c r="AD126" i="7"/>
  <c r="AE126" i="7"/>
  <c r="AF126" i="7"/>
  <c r="AG126" i="7"/>
  <c r="AH126" i="7"/>
  <c r="AI126" i="7"/>
  <c r="AJ126" i="7"/>
  <c r="AK126" i="7"/>
  <c r="AL126" i="7"/>
  <c r="AM126" i="7"/>
  <c r="AN126" i="7"/>
  <c r="AO126" i="7"/>
  <c r="AD127" i="7"/>
  <c r="AE127" i="7"/>
  <c r="AF127" i="7"/>
  <c r="AG127" i="7"/>
  <c r="AH127" i="7"/>
  <c r="AI127" i="7"/>
  <c r="AJ127" i="7"/>
  <c r="AK127" i="7"/>
  <c r="AL127" i="7"/>
  <c r="AM127" i="7"/>
  <c r="AN127" i="7"/>
  <c r="AO127" i="7"/>
  <c r="AD128" i="7"/>
  <c r="AE128" i="7"/>
  <c r="AF128" i="7"/>
  <c r="AG128" i="7"/>
  <c r="AH128" i="7"/>
  <c r="AI128" i="7"/>
  <c r="AJ128" i="7"/>
  <c r="AK128" i="7"/>
  <c r="AL128" i="7"/>
  <c r="AM128" i="7"/>
  <c r="AN128" i="7"/>
  <c r="AO128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D51" i="7"/>
  <c r="AD111" i="7" l="1"/>
  <c r="AE111" i="7"/>
  <c r="AF111" i="7"/>
  <c r="AG111" i="7"/>
  <c r="AH111" i="7"/>
  <c r="AI111" i="7"/>
  <c r="AJ111" i="7"/>
  <c r="AK111" i="7"/>
  <c r="AL111" i="7"/>
  <c r="AM111" i="7"/>
  <c r="AN111" i="7"/>
  <c r="AO111" i="7"/>
  <c r="D50" i="7"/>
  <c r="D51" i="7" s="1"/>
  <c r="D52" i="7" s="1"/>
  <c r="D53" i="7" s="1"/>
  <c r="D54" i="7" s="1"/>
  <c r="D55" i="7" s="1"/>
  <c r="D56" i="7" s="1"/>
  <c r="D57" i="7" s="1"/>
  <c r="D58" i="7" s="1"/>
  <c r="D59" i="7" s="1"/>
  <c r="D60" i="7" s="1"/>
  <c r="D61" i="7" s="1"/>
  <c r="C50" i="7"/>
  <c r="C51" i="7" l="1"/>
  <c r="B50" i="7"/>
  <c r="D50" i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C50" i="1"/>
  <c r="F50" i="7" l="1"/>
  <c r="G50" i="7"/>
  <c r="S50" i="7"/>
  <c r="C52" i="7"/>
  <c r="B51" i="7"/>
  <c r="E50" i="7"/>
  <c r="B50" i="1"/>
  <c r="G50" i="1" s="1"/>
  <c r="S50" i="1" s="1"/>
  <c r="C51" i="1"/>
  <c r="E51" i="7" l="1"/>
  <c r="G51" i="7"/>
  <c r="S51" i="7"/>
  <c r="F51" i="7"/>
  <c r="B52" i="7"/>
  <c r="C53" i="7"/>
  <c r="F50" i="1"/>
  <c r="C52" i="1"/>
  <c r="B51" i="1"/>
  <c r="F51" i="1" s="1"/>
  <c r="E50" i="1"/>
  <c r="S52" i="7" l="1"/>
  <c r="G52" i="7"/>
  <c r="E52" i="7"/>
  <c r="F52" i="7"/>
  <c r="B53" i="7"/>
  <c r="C54" i="7"/>
  <c r="B52" i="1"/>
  <c r="F52" i="1" s="1"/>
  <c r="C53" i="1"/>
  <c r="E51" i="1"/>
  <c r="G51" i="1"/>
  <c r="S51" i="1" s="1"/>
  <c r="D4" i="7"/>
  <c r="D3" i="7"/>
  <c r="AO186" i="7"/>
  <c r="AN186" i="7"/>
  <c r="AM186" i="7"/>
  <c r="AL186" i="7"/>
  <c r="AK186" i="7"/>
  <c r="AJ186" i="7"/>
  <c r="AI186" i="7"/>
  <c r="AH186" i="7"/>
  <c r="AG186" i="7"/>
  <c r="AF186" i="7"/>
  <c r="AE186" i="7"/>
  <c r="AD186" i="7"/>
  <c r="O49" i="7"/>
  <c r="L49" i="7"/>
  <c r="H50" i="7" s="1"/>
  <c r="E53" i="7" l="1"/>
  <c r="G53" i="7"/>
  <c r="S53" i="7"/>
  <c r="I50" i="7"/>
  <c r="J50" i="7" s="1"/>
  <c r="M50" i="7" s="1"/>
  <c r="F53" i="7"/>
  <c r="B54" i="7"/>
  <c r="C55" i="7"/>
  <c r="E52" i="1"/>
  <c r="G52" i="1"/>
  <c r="S52" i="1" s="1"/>
  <c r="C54" i="1"/>
  <c r="B53" i="1"/>
  <c r="G53" i="1" s="1"/>
  <c r="S53" i="1" s="1"/>
  <c r="AD186" i="1"/>
  <c r="AE186" i="1"/>
  <c r="AF186" i="1"/>
  <c r="AD111" i="1"/>
  <c r="AE111" i="1"/>
  <c r="AF111" i="1"/>
  <c r="AG111" i="1"/>
  <c r="AH111" i="1"/>
  <c r="AI111" i="1"/>
  <c r="AJ111" i="1"/>
  <c r="AK111" i="1"/>
  <c r="AL111" i="1"/>
  <c r="AM111" i="1"/>
  <c r="AN111" i="1"/>
  <c r="AO111" i="1"/>
  <c r="O49" i="1"/>
  <c r="L49" i="1"/>
  <c r="H50" i="1" s="1"/>
  <c r="Q7" i="5"/>
  <c r="AH140" i="5"/>
  <c r="AG140" i="5"/>
  <c r="AF140" i="5"/>
  <c r="AE140" i="5"/>
  <c r="AD140" i="5"/>
  <c r="AC140" i="5"/>
  <c r="AB140" i="5"/>
  <c r="AA140" i="5"/>
  <c r="Z140" i="5"/>
  <c r="Y140" i="5"/>
  <c r="X140" i="5"/>
  <c r="W140" i="5"/>
  <c r="AH70" i="5"/>
  <c r="AG70" i="5"/>
  <c r="AF70" i="5"/>
  <c r="AE70" i="5"/>
  <c r="AD70" i="5"/>
  <c r="AC70" i="5"/>
  <c r="AB70" i="5"/>
  <c r="AA70" i="5"/>
  <c r="Z70" i="5"/>
  <c r="Y70" i="5"/>
  <c r="X70" i="5"/>
  <c r="W70" i="5"/>
  <c r="M10" i="5"/>
  <c r="J10" i="5"/>
  <c r="G11" i="5" s="1"/>
  <c r="M10" i="4"/>
  <c r="J10" i="4"/>
  <c r="F11" i="4" s="1"/>
  <c r="G11" i="4"/>
  <c r="W70" i="4"/>
  <c r="X70" i="4"/>
  <c r="Y70" i="4"/>
  <c r="Z70" i="4"/>
  <c r="AA70" i="4"/>
  <c r="AB70" i="4"/>
  <c r="AC70" i="4"/>
  <c r="AD70" i="4"/>
  <c r="AE70" i="4"/>
  <c r="AF70" i="4"/>
  <c r="AG70" i="4"/>
  <c r="AH7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O186" i="1"/>
  <c r="AN186" i="1"/>
  <c r="AM186" i="1"/>
  <c r="AL186" i="1"/>
  <c r="AK186" i="1"/>
  <c r="AJ186" i="1"/>
  <c r="AI186" i="1"/>
  <c r="AH186" i="1"/>
  <c r="AG186" i="1"/>
  <c r="F11" i="5" l="1"/>
  <c r="H11" i="5" s="1"/>
  <c r="H11" i="4"/>
  <c r="G54" i="7"/>
  <c r="S54" i="7"/>
  <c r="N50" i="7"/>
  <c r="O50" i="7" s="1"/>
  <c r="K50" i="7"/>
  <c r="L50" i="7" s="1"/>
  <c r="H51" i="7" s="1"/>
  <c r="B55" i="7"/>
  <c r="C56" i="7"/>
  <c r="F54" i="7"/>
  <c r="E54" i="7"/>
  <c r="I50" i="1"/>
  <c r="F53" i="1"/>
  <c r="C55" i="1"/>
  <c r="B54" i="1"/>
  <c r="E54" i="1" s="1"/>
  <c r="E53" i="1"/>
  <c r="K11" i="5"/>
  <c r="L11" i="5" s="1"/>
  <c r="M11" i="5" s="1"/>
  <c r="I11" i="5"/>
  <c r="J11" i="5" s="1"/>
  <c r="K11" i="4"/>
  <c r="L11" i="4" s="1"/>
  <c r="M11" i="4" s="1"/>
  <c r="I11" i="4"/>
  <c r="J11" i="4" s="1"/>
  <c r="F55" i="7" l="1"/>
  <c r="G55" i="7"/>
  <c r="S55" i="7"/>
  <c r="E55" i="7"/>
  <c r="I51" i="7"/>
  <c r="Y50" i="7"/>
  <c r="Z50" i="7"/>
  <c r="P50" i="7"/>
  <c r="Q50" i="7"/>
  <c r="B56" i="7"/>
  <c r="C57" i="7"/>
  <c r="G54" i="1"/>
  <c r="S54" i="1" s="1"/>
  <c r="J50" i="1"/>
  <c r="K50" i="1" s="1"/>
  <c r="L50" i="1" s="1"/>
  <c r="H51" i="1" s="1"/>
  <c r="F54" i="1"/>
  <c r="C56" i="1"/>
  <c r="B55" i="1"/>
  <c r="F55" i="1" s="1"/>
  <c r="G12" i="4"/>
  <c r="F12" i="4"/>
  <c r="H12" i="4" s="1"/>
  <c r="I12" i="4" s="1"/>
  <c r="J12" i="4" s="1"/>
  <c r="N11" i="4"/>
  <c r="O11" i="4"/>
  <c r="O11" i="5"/>
  <c r="F12" i="5"/>
  <c r="G12" i="5"/>
  <c r="N11" i="5"/>
  <c r="P11" i="5" l="1"/>
  <c r="R11" i="5" s="1"/>
  <c r="S56" i="7"/>
  <c r="G56" i="7"/>
  <c r="J51" i="7"/>
  <c r="K51" i="7" s="1"/>
  <c r="L51" i="7" s="1"/>
  <c r="H52" i="7" s="1"/>
  <c r="R50" i="7"/>
  <c r="F56" i="7"/>
  <c r="E56" i="7"/>
  <c r="B57" i="7"/>
  <c r="C58" i="7"/>
  <c r="E55" i="1"/>
  <c r="M50" i="1"/>
  <c r="N50" i="1" s="1"/>
  <c r="O50" i="1" s="1"/>
  <c r="Z50" i="1" s="1"/>
  <c r="I51" i="1"/>
  <c r="J51" i="1" s="1"/>
  <c r="Y50" i="1"/>
  <c r="G55" i="1"/>
  <c r="S55" i="1" s="1"/>
  <c r="C57" i="1"/>
  <c r="B56" i="1"/>
  <c r="G56" i="1" s="1"/>
  <c r="S56" i="1" s="1"/>
  <c r="F13" i="4"/>
  <c r="G13" i="4"/>
  <c r="P11" i="4"/>
  <c r="R11" i="4" s="1"/>
  <c r="S11" i="5"/>
  <c r="H12" i="5"/>
  <c r="K12" i="4"/>
  <c r="L12" i="4" s="1"/>
  <c r="M12" i="4" s="1"/>
  <c r="E56" i="1" l="1"/>
  <c r="V50" i="7"/>
  <c r="T50" i="7"/>
  <c r="U50" i="7" s="1"/>
  <c r="F57" i="7"/>
  <c r="G57" i="7"/>
  <c r="S57" i="7"/>
  <c r="M51" i="7"/>
  <c r="N51" i="7" s="1"/>
  <c r="Y51" i="7"/>
  <c r="I52" i="7"/>
  <c r="E57" i="7"/>
  <c r="B58" i="7"/>
  <c r="C59" i="7"/>
  <c r="F56" i="1"/>
  <c r="Q50" i="1"/>
  <c r="P50" i="1"/>
  <c r="K51" i="1"/>
  <c r="L51" i="1" s="1"/>
  <c r="M51" i="1"/>
  <c r="N51" i="1" s="1"/>
  <c r="O51" i="1" s="1"/>
  <c r="Z51" i="1" s="1"/>
  <c r="C58" i="1"/>
  <c r="B57" i="1"/>
  <c r="G57" i="1" s="1"/>
  <c r="S57" i="1" s="1"/>
  <c r="K12" i="5"/>
  <c r="L12" i="5" s="1"/>
  <c r="M12" i="5" s="1"/>
  <c r="O12" i="5"/>
  <c r="J12" i="5"/>
  <c r="I12" i="5"/>
  <c r="H13" i="4"/>
  <c r="N12" i="4"/>
  <c r="O12" i="4"/>
  <c r="S11" i="4"/>
  <c r="G58" i="7" l="1"/>
  <c r="S58" i="7"/>
  <c r="O51" i="7"/>
  <c r="J52" i="7"/>
  <c r="K52" i="7" s="1"/>
  <c r="L52" i="7" s="1"/>
  <c r="Q51" i="7"/>
  <c r="F58" i="7"/>
  <c r="E58" i="7"/>
  <c r="B59" i="7"/>
  <c r="C60" i="7"/>
  <c r="E57" i="1"/>
  <c r="F57" i="1"/>
  <c r="R50" i="1"/>
  <c r="V50" i="1" s="1"/>
  <c r="Q51" i="1"/>
  <c r="I52" i="1"/>
  <c r="H52" i="1"/>
  <c r="Y51" i="1"/>
  <c r="P51" i="1"/>
  <c r="C59" i="1"/>
  <c r="B58" i="1"/>
  <c r="E58" i="1" s="1"/>
  <c r="F13" i="5"/>
  <c r="H13" i="5" s="1"/>
  <c r="I13" i="5" s="1"/>
  <c r="G13" i="5"/>
  <c r="K13" i="4"/>
  <c r="L13" i="4" s="1"/>
  <c r="M13" i="4" s="1"/>
  <c r="I13" i="4"/>
  <c r="J13" i="4" s="1"/>
  <c r="P12" i="4"/>
  <c r="R12" i="4" s="1"/>
  <c r="N12" i="5"/>
  <c r="P12" i="5" s="1"/>
  <c r="R12" i="5" s="1"/>
  <c r="O13" i="4" l="1"/>
  <c r="F59" i="7"/>
  <c r="G59" i="7"/>
  <c r="S59" i="7"/>
  <c r="P51" i="7"/>
  <c r="R51" i="7" s="1"/>
  <c r="Z51" i="7"/>
  <c r="Y52" i="7"/>
  <c r="H53" i="7"/>
  <c r="I53" i="7"/>
  <c r="M52" i="7"/>
  <c r="N52" i="7" s="1"/>
  <c r="E59" i="7"/>
  <c r="B60" i="7"/>
  <c r="C61" i="7"/>
  <c r="G58" i="1"/>
  <c r="S58" i="1" s="1"/>
  <c r="R51" i="1"/>
  <c r="V51" i="1" s="1"/>
  <c r="J52" i="1"/>
  <c r="K52" i="1" s="1"/>
  <c r="L52" i="1" s="1"/>
  <c r="Y52" i="1" s="1"/>
  <c r="T50" i="1"/>
  <c r="U50" i="1" s="1"/>
  <c r="F58" i="1"/>
  <c r="C60" i="1"/>
  <c r="B59" i="1"/>
  <c r="F59" i="1" s="1"/>
  <c r="S12" i="4"/>
  <c r="S12" i="5"/>
  <c r="G14" i="4"/>
  <c r="F14" i="4"/>
  <c r="H14" i="4" s="1"/>
  <c r="K13" i="5"/>
  <c r="L13" i="5" s="1"/>
  <c r="M13" i="5" s="1"/>
  <c r="N13" i="4"/>
  <c r="P13" i="4" s="1"/>
  <c r="R13" i="4" s="1"/>
  <c r="S13" i="4" s="1"/>
  <c r="J13" i="5"/>
  <c r="S60" i="7" l="1"/>
  <c r="G60" i="7"/>
  <c r="T51" i="7"/>
  <c r="U51" i="7" s="1"/>
  <c r="V51" i="7"/>
  <c r="O52" i="7"/>
  <c r="P52" i="7" s="1"/>
  <c r="F60" i="7"/>
  <c r="E60" i="7"/>
  <c r="J53" i="7"/>
  <c r="K53" i="7" s="1"/>
  <c r="L53" i="7" s="1"/>
  <c r="Q52" i="7"/>
  <c r="B61" i="7"/>
  <c r="C62" i="7"/>
  <c r="T51" i="1"/>
  <c r="U51" i="1" s="1"/>
  <c r="M52" i="1"/>
  <c r="N52" i="1" s="1"/>
  <c r="O52" i="1" s="1"/>
  <c r="P52" i="1" s="1"/>
  <c r="H53" i="1"/>
  <c r="I53" i="1"/>
  <c r="E59" i="1"/>
  <c r="C61" i="1"/>
  <c r="B60" i="1"/>
  <c r="F60" i="1" s="1"/>
  <c r="G59" i="1"/>
  <c r="S59" i="1" s="1"/>
  <c r="N13" i="5"/>
  <c r="K14" i="4"/>
  <c r="L14" i="4" s="1"/>
  <c r="M14" i="4" s="1"/>
  <c r="G14" i="5"/>
  <c r="F14" i="5"/>
  <c r="O13" i="5"/>
  <c r="I14" i="4"/>
  <c r="J14" i="4" s="1"/>
  <c r="O14" i="4" l="1"/>
  <c r="H14" i="5"/>
  <c r="E61" i="7"/>
  <c r="G61" i="7"/>
  <c r="S61" i="7"/>
  <c r="Z52" i="7"/>
  <c r="Y53" i="7"/>
  <c r="H54" i="7"/>
  <c r="M53" i="7"/>
  <c r="N53" i="7" s="1"/>
  <c r="I54" i="7"/>
  <c r="R52" i="7"/>
  <c r="D62" i="7"/>
  <c r="B62" i="7" s="1"/>
  <c r="C63" i="7"/>
  <c r="F61" i="7"/>
  <c r="G60" i="1"/>
  <c r="S60" i="1" s="1"/>
  <c r="E60" i="1"/>
  <c r="J53" i="1"/>
  <c r="K53" i="1" s="1"/>
  <c r="L53" i="1" s="1"/>
  <c r="H54" i="1" s="1"/>
  <c r="Q52" i="1"/>
  <c r="R52" i="1" s="1"/>
  <c r="Z52" i="1"/>
  <c r="B61" i="1"/>
  <c r="G61" i="1" s="1"/>
  <c r="S61" i="1" s="1"/>
  <c r="C62" i="1"/>
  <c r="G15" i="4"/>
  <c r="F15" i="4"/>
  <c r="P13" i="5"/>
  <c r="R13" i="5" s="1"/>
  <c r="K14" i="5"/>
  <c r="L14" i="5" s="1"/>
  <c r="M14" i="5" s="1"/>
  <c r="N14" i="4"/>
  <c r="P14" i="4" s="1"/>
  <c r="R14" i="4" s="1"/>
  <c r="I14" i="5" l="1"/>
  <c r="J14" i="5" s="1"/>
  <c r="O14" i="5"/>
  <c r="E62" i="7"/>
  <c r="G62" i="7"/>
  <c r="S62" i="7"/>
  <c r="V52" i="7"/>
  <c r="T52" i="7"/>
  <c r="U52" i="7" s="1"/>
  <c r="J54" i="7"/>
  <c r="K54" i="7" s="1"/>
  <c r="L54" i="7" s="1"/>
  <c r="H55" i="7" s="1"/>
  <c r="O53" i="7"/>
  <c r="Q53" i="7"/>
  <c r="F62" i="7"/>
  <c r="C64" i="7"/>
  <c r="D63" i="7"/>
  <c r="I54" i="1"/>
  <c r="J54" i="1" s="1"/>
  <c r="K54" i="1" s="1"/>
  <c r="L54" i="1" s="1"/>
  <c r="M53" i="1"/>
  <c r="N53" i="1" s="1"/>
  <c r="O53" i="1" s="1"/>
  <c r="Z53" i="1" s="1"/>
  <c r="Y53" i="1"/>
  <c r="T52" i="1"/>
  <c r="U52" i="1" s="1"/>
  <c r="V52" i="1"/>
  <c r="F61" i="1"/>
  <c r="E61" i="1"/>
  <c r="D62" i="1"/>
  <c r="B62" i="1" s="1"/>
  <c r="E62" i="1" s="1"/>
  <c r="C63" i="1"/>
  <c r="S13" i="5"/>
  <c r="H15" i="4"/>
  <c r="S14" i="4"/>
  <c r="N14" i="5"/>
  <c r="P14" i="5" s="1"/>
  <c r="G15" i="5" l="1"/>
  <c r="F15" i="5"/>
  <c r="H15" i="5" s="1"/>
  <c r="K15" i="5" s="1"/>
  <c r="L15" i="5" s="1"/>
  <c r="M15" i="5" s="1"/>
  <c r="B63" i="7"/>
  <c r="M54" i="7"/>
  <c r="N54" i="7" s="1"/>
  <c r="O54" i="7" s="1"/>
  <c r="Z54" i="7" s="1"/>
  <c r="Z53" i="7"/>
  <c r="P53" i="7"/>
  <c r="R53" i="7" s="1"/>
  <c r="I55" i="7"/>
  <c r="Y54" i="7"/>
  <c r="D64" i="7"/>
  <c r="C65" i="7"/>
  <c r="Q53" i="1"/>
  <c r="M54" i="1"/>
  <c r="N54" i="1" s="1"/>
  <c r="O54" i="1" s="1"/>
  <c r="P54" i="1" s="1"/>
  <c r="P53" i="1"/>
  <c r="Y54" i="1"/>
  <c r="H55" i="1"/>
  <c r="I55" i="1"/>
  <c r="G62" i="1"/>
  <c r="S62" i="1" s="1"/>
  <c r="F62" i="1"/>
  <c r="D63" i="1"/>
  <c r="B63" i="1" s="1"/>
  <c r="C64" i="1"/>
  <c r="R14" i="5"/>
  <c r="K15" i="4"/>
  <c r="L15" i="4" s="1"/>
  <c r="M15" i="4" s="1"/>
  <c r="I15" i="4"/>
  <c r="J15" i="4" s="1"/>
  <c r="O15" i="5"/>
  <c r="N15" i="5"/>
  <c r="P15" i="5" s="1"/>
  <c r="O15" i="4" l="1"/>
  <c r="I15" i="5"/>
  <c r="J15" i="5" s="1"/>
  <c r="T53" i="7"/>
  <c r="U53" i="7" s="1"/>
  <c r="V53" i="7"/>
  <c r="G63" i="7"/>
  <c r="S63" i="7"/>
  <c r="F63" i="7"/>
  <c r="E63" i="7"/>
  <c r="B64" i="7"/>
  <c r="Q54" i="7"/>
  <c r="P54" i="7"/>
  <c r="J55" i="7"/>
  <c r="K55" i="7" s="1"/>
  <c r="L55" i="7" s="1"/>
  <c r="H56" i="7" s="1"/>
  <c r="C66" i="7"/>
  <c r="D65" i="7"/>
  <c r="E63" i="1"/>
  <c r="F63" i="1"/>
  <c r="R53" i="1"/>
  <c r="T53" i="1" s="1"/>
  <c r="U53" i="1" s="1"/>
  <c r="Q54" i="1"/>
  <c r="R54" i="1" s="1"/>
  <c r="Z54" i="1"/>
  <c r="J55" i="1"/>
  <c r="K55" i="1" s="1"/>
  <c r="L55" i="1" s="1"/>
  <c r="G63" i="1"/>
  <c r="S63" i="1" s="1"/>
  <c r="D64" i="1"/>
  <c r="B64" i="1" s="1"/>
  <c r="G64" i="1" s="1"/>
  <c r="S64" i="1" s="1"/>
  <c r="C65" i="1"/>
  <c r="F16" i="4"/>
  <c r="G16" i="4"/>
  <c r="S14" i="5"/>
  <c r="R15" i="5"/>
  <c r="S15" i="5" s="1"/>
  <c r="N15" i="4"/>
  <c r="P15" i="4" s="1"/>
  <c r="F16" i="5" l="1"/>
  <c r="G16" i="5"/>
  <c r="S64" i="7"/>
  <c r="G64" i="7"/>
  <c r="F64" i="7"/>
  <c r="E64" i="7"/>
  <c r="B65" i="7"/>
  <c r="R54" i="7"/>
  <c r="M55" i="7"/>
  <c r="N55" i="7" s="1"/>
  <c r="Y55" i="7"/>
  <c r="I56" i="7"/>
  <c r="D66" i="7"/>
  <c r="C67" i="7"/>
  <c r="V53" i="1"/>
  <c r="T54" i="1"/>
  <c r="U54" i="1" s="1"/>
  <c r="V54" i="1"/>
  <c r="M55" i="1"/>
  <c r="N55" i="1" s="1"/>
  <c r="O55" i="1" s="1"/>
  <c r="Z55" i="1" s="1"/>
  <c r="I56" i="1"/>
  <c r="H56" i="1"/>
  <c r="Y55" i="1"/>
  <c r="E64" i="1"/>
  <c r="F64" i="1"/>
  <c r="D65" i="1"/>
  <c r="B65" i="1" s="1"/>
  <c r="E65" i="1" s="1"/>
  <c r="C66" i="1"/>
  <c r="H16" i="4"/>
  <c r="R15" i="4"/>
  <c r="H16" i="5" l="1"/>
  <c r="T54" i="7"/>
  <c r="U54" i="7" s="1"/>
  <c r="V54" i="7"/>
  <c r="F65" i="7"/>
  <c r="G65" i="7"/>
  <c r="S65" i="7"/>
  <c r="E65" i="7"/>
  <c r="B66" i="7"/>
  <c r="O55" i="7"/>
  <c r="P55" i="7" s="1"/>
  <c r="Q55" i="7"/>
  <c r="J56" i="7"/>
  <c r="K56" i="7" s="1"/>
  <c r="L56" i="7" s="1"/>
  <c r="H57" i="7" s="1"/>
  <c r="D67" i="7"/>
  <c r="B67" i="7" s="1"/>
  <c r="C68" i="7"/>
  <c r="Q55" i="1"/>
  <c r="P55" i="1"/>
  <c r="J56" i="1"/>
  <c r="K56" i="1" s="1"/>
  <c r="L56" i="1" s="1"/>
  <c r="Y56" i="1" s="1"/>
  <c r="F65" i="1"/>
  <c r="G65" i="1"/>
  <c r="S65" i="1" s="1"/>
  <c r="D66" i="1"/>
  <c r="B66" i="1" s="1"/>
  <c r="E66" i="1" s="1"/>
  <c r="C67" i="1"/>
  <c r="S15" i="4"/>
  <c r="K16" i="4"/>
  <c r="L16" i="4" s="1"/>
  <c r="M16" i="4" s="1"/>
  <c r="I16" i="4"/>
  <c r="J16" i="4" s="1"/>
  <c r="K16" i="5" l="1"/>
  <c r="L16" i="5" s="1"/>
  <c r="M16" i="5" s="1"/>
  <c r="N16" i="5" s="1"/>
  <c r="I16" i="5"/>
  <c r="J16" i="5" s="1"/>
  <c r="E67" i="7"/>
  <c r="G67" i="7"/>
  <c r="S67" i="7"/>
  <c r="G66" i="7"/>
  <c r="S66" i="7"/>
  <c r="E66" i="7"/>
  <c r="F66" i="7"/>
  <c r="Z55" i="7"/>
  <c r="R55" i="7"/>
  <c r="M56" i="7"/>
  <c r="N56" i="7" s="1"/>
  <c r="I57" i="7"/>
  <c r="Y56" i="7"/>
  <c r="F67" i="7"/>
  <c r="C69" i="7"/>
  <c r="D68" i="7"/>
  <c r="F66" i="1"/>
  <c r="G66" i="1"/>
  <c r="S66" i="1" s="1"/>
  <c r="R55" i="1"/>
  <c r="V55" i="1" s="1"/>
  <c r="I57" i="1"/>
  <c r="H57" i="1"/>
  <c r="M56" i="1"/>
  <c r="N56" i="1" s="1"/>
  <c r="O56" i="1" s="1"/>
  <c r="Z56" i="1" s="1"/>
  <c r="C68" i="1"/>
  <c r="D67" i="1"/>
  <c r="B67" i="1" s="1"/>
  <c r="F67" i="1" s="1"/>
  <c r="G17" i="4"/>
  <c r="F17" i="4"/>
  <c r="H17" i="4" s="1"/>
  <c r="I17" i="4" s="1"/>
  <c r="J17" i="4" s="1"/>
  <c r="O16" i="4"/>
  <c r="N16" i="4"/>
  <c r="AD102" i="5"/>
  <c r="AB135" i="5"/>
  <c r="Y119" i="5"/>
  <c r="W138" i="5"/>
  <c r="W118" i="4"/>
  <c r="AD120" i="4"/>
  <c r="Y90" i="5"/>
  <c r="AH80" i="4"/>
  <c r="W110" i="4"/>
  <c r="W94" i="4"/>
  <c r="AA124" i="5"/>
  <c r="AF92" i="4"/>
  <c r="AB122" i="4"/>
  <c r="AD103" i="5"/>
  <c r="AD133" i="5"/>
  <c r="AC138" i="5"/>
  <c r="AA104" i="4"/>
  <c r="Y100" i="5"/>
  <c r="W90" i="5"/>
  <c r="Z116" i="5"/>
  <c r="AH129" i="5"/>
  <c r="AG135" i="5"/>
  <c r="AB138" i="5"/>
  <c r="AG132" i="4"/>
  <c r="AF124" i="4"/>
  <c r="AG86" i="4"/>
  <c r="AH107" i="4"/>
  <c r="AH133" i="4"/>
  <c r="Y97" i="5"/>
  <c r="AE108" i="5"/>
  <c r="AH138" i="4"/>
  <c r="AE110" i="4"/>
  <c r="AC139" i="4"/>
  <c r="AH113" i="5"/>
  <c r="Y90" i="4"/>
  <c r="AE82" i="4"/>
  <c r="AH132" i="4"/>
  <c r="Y81" i="4"/>
  <c r="Z133" i="5"/>
  <c r="AE123" i="4"/>
  <c r="Y126" i="4"/>
  <c r="AA126" i="4"/>
  <c r="Z112" i="4"/>
  <c r="AF137" i="4"/>
  <c r="W92" i="4"/>
  <c r="AG96" i="4"/>
  <c r="W101" i="5"/>
  <c r="X112" i="5"/>
  <c r="AD127" i="4"/>
  <c r="W103" i="5"/>
  <c r="AB124" i="4"/>
  <c r="AG134" i="4"/>
  <c r="AH100" i="5"/>
  <c r="X109" i="4"/>
  <c r="X83" i="5"/>
  <c r="AC121" i="5"/>
  <c r="X81" i="5"/>
  <c r="AF120" i="5"/>
  <c r="W123" i="5"/>
  <c r="AF125" i="5"/>
  <c r="AB115" i="5"/>
  <c r="AC107" i="4"/>
  <c r="AA91" i="5"/>
  <c r="X111" i="5"/>
  <c r="AB95" i="4"/>
  <c r="Z103" i="5"/>
  <c r="W98" i="5"/>
  <c r="AD82" i="4"/>
  <c r="AE93" i="4"/>
  <c r="AC97" i="4"/>
  <c r="Y108" i="4"/>
  <c r="Z111" i="4"/>
  <c r="AD106" i="5"/>
  <c r="X138" i="4"/>
  <c r="AC126" i="4"/>
  <c r="AC122" i="5"/>
  <c r="AG126" i="4"/>
  <c r="W85" i="4"/>
  <c r="AF100" i="4"/>
  <c r="AH105" i="5"/>
  <c r="AA112" i="5"/>
  <c r="AH114" i="5"/>
  <c r="Z108" i="5"/>
  <c r="AB95" i="5"/>
  <c r="W116" i="4"/>
  <c r="Z117" i="5"/>
  <c r="W124" i="4"/>
  <c r="AB89" i="4"/>
  <c r="X93" i="5"/>
  <c r="X87" i="5"/>
  <c r="X90" i="5"/>
  <c r="AA117" i="4"/>
  <c r="AE136" i="4"/>
  <c r="W95" i="4"/>
  <c r="Z102" i="4"/>
  <c r="X89" i="5"/>
  <c r="AH110" i="5"/>
  <c r="AH94" i="4"/>
  <c r="AH136" i="4"/>
  <c r="AD86" i="4"/>
  <c r="AC117" i="5"/>
  <c r="AE107" i="4"/>
  <c r="W99" i="4"/>
  <c r="AD105" i="5"/>
  <c r="W125" i="5"/>
  <c r="W138" i="4"/>
  <c r="AE130" i="4"/>
  <c r="AB126" i="5"/>
  <c r="AC121" i="4"/>
  <c r="AA100" i="5"/>
  <c r="Y113" i="5"/>
  <c r="AF81" i="4"/>
  <c r="AH97" i="5"/>
  <c r="AD91" i="5"/>
  <c r="AB106" i="5"/>
  <c r="AA127" i="5"/>
  <c r="AH131" i="4"/>
  <c r="AG133" i="5"/>
  <c r="AF83" i="5"/>
  <c r="AG119" i="4"/>
  <c r="AD129" i="5"/>
  <c r="W124" i="5"/>
  <c r="AD88" i="5"/>
  <c r="AC132" i="5"/>
  <c r="Y122" i="4"/>
  <c r="AH91" i="4"/>
  <c r="AG124" i="5"/>
  <c r="AE115" i="4"/>
  <c r="AB111" i="5"/>
  <c r="AH137" i="4"/>
  <c r="AG139" i="5"/>
  <c r="AC117" i="4"/>
  <c r="Z137" i="4"/>
  <c r="X137" i="5"/>
  <c r="AC137" i="4"/>
  <c r="W131" i="5"/>
  <c r="AD98" i="4"/>
  <c r="AF139" i="4"/>
  <c r="AB80" i="4"/>
  <c r="Z122" i="5"/>
  <c r="Z108" i="4"/>
  <c r="AF115" i="4"/>
  <c r="AE109" i="4"/>
  <c r="W110" i="5"/>
  <c r="W94" i="5"/>
  <c r="AF87" i="5"/>
  <c r="AF115" i="5"/>
  <c r="Z115" i="5"/>
  <c r="AF83" i="4"/>
  <c r="AC88" i="4"/>
  <c r="AH102" i="4"/>
  <c r="AF111" i="5"/>
  <c r="AH87" i="4"/>
  <c r="AA81" i="5"/>
  <c r="AA92" i="4"/>
  <c r="X120" i="4"/>
  <c r="AC97" i="5"/>
  <c r="AD92" i="4"/>
  <c r="X86" i="5"/>
  <c r="W88" i="4"/>
  <c r="AC128" i="5"/>
  <c r="AE137" i="5"/>
  <c r="AG102" i="5"/>
  <c r="AB134" i="4"/>
  <c r="AE128" i="5"/>
  <c r="W119" i="5"/>
  <c r="X88" i="5"/>
  <c r="AG136" i="5"/>
  <c r="AD112" i="4"/>
  <c r="Z106" i="5"/>
  <c r="Y99" i="4"/>
  <c r="Y105" i="5"/>
  <c r="AE100" i="4"/>
  <c r="AF94" i="5"/>
  <c r="AA108" i="5"/>
  <c r="AE122" i="4"/>
  <c r="AA119" i="5"/>
  <c r="AD90" i="4"/>
  <c r="AA129" i="4"/>
  <c r="AD90" i="5"/>
  <c r="AH137" i="5"/>
  <c r="AC83" i="5"/>
  <c r="AA94" i="5"/>
  <c r="AF119" i="5"/>
  <c r="Z113" i="4"/>
  <c r="AE125" i="4"/>
  <c r="AB97" i="4"/>
  <c r="W109" i="4"/>
  <c r="AA118" i="4"/>
  <c r="W95" i="5"/>
  <c r="AH138" i="5"/>
  <c r="W81" i="4"/>
  <c r="AG90" i="4"/>
  <c r="AH84" i="4"/>
  <c r="X10" i="4"/>
  <c r="AF109" i="4"/>
  <c r="AF127" i="4"/>
  <c r="AB129" i="5"/>
  <c r="AC81" i="5"/>
  <c r="AE80" i="4"/>
  <c r="AC104" i="4"/>
  <c r="Z95" i="4"/>
  <c r="AA122" i="4"/>
  <c r="Y131" i="5"/>
  <c r="W80" i="5"/>
  <c r="AG128" i="4"/>
  <c r="AF129" i="4"/>
  <c r="Z119" i="5"/>
  <c r="AA91" i="4"/>
  <c r="AA95" i="5"/>
  <c r="AE83" i="5"/>
  <c r="Z133" i="4"/>
  <c r="AA88" i="4"/>
  <c r="AE83" i="4"/>
  <c r="AE132" i="5"/>
  <c r="W127" i="4"/>
  <c r="AD98" i="5"/>
  <c r="AH103" i="5"/>
  <c r="AG121" i="5"/>
  <c r="X94" i="5"/>
  <c r="W10" i="4"/>
  <c r="AF103" i="4"/>
  <c r="AA82" i="4"/>
  <c r="AD96" i="4"/>
  <c r="AD104" i="5"/>
  <c r="AG117" i="4"/>
  <c r="Y123" i="5"/>
  <c r="AG131" i="4"/>
  <c r="AH102" i="5"/>
  <c r="Y125" i="4"/>
  <c r="Z98" i="5"/>
  <c r="Y87" i="4"/>
  <c r="X125" i="4"/>
  <c r="AC91" i="4"/>
  <c r="X91" i="5"/>
  <c r="AH81" i="4"/>
  <c r="AC87" i="5"/>
  <c r="AA125" i="4"/>
  <c r="AE125" i="5"/>
  <c r="AD114" i="4"/>
  <c r="AG117" i="5"/>
  <c r="Z101" i="4"/>
  <c r="Z90" i="4"/>
  <c r="Z128" i="5"/>
  <c r="Y135" i="4"/>
  <c r="AE102" i="4"/>
  <c r="AH139" i="4"/>
  <c r="AC80" i="4"/>
  <c r="AG83" i="5"/>
  <c r="W84" i="5"/>
  <c r="Z91" i="5"/>
  <c r="AD80" i="4"/>
  <c r="AD116" i="5"/>
  <c r="Z126" i="4"/>
  <c r="AG103" i="5"/>
  <c r="AC85" i="5"/>
  <c r="AE107" i="5"/>
  <c r="Y110" i="4"/>
  <c r="W109" i="5"/>
  <c r="AA97" i="4"/>
  <c r="Y10" i="5"/>
  <c r="Y112" i="5"/>
  <c r="AH103" i="4"/>
  <c r="X94" i="4"/>
  <c r="AG102" i="4"/>
  <c r="W96" i="5"/>
  <c r="AG135" i="4"/>
  <c r="Y119" i="4"/>
  <c r="Z86" i="4"/>
  <c r="AF133" i="5"/>
  <c r="AA127" i="4"/>
  <c r="AB134" i="5"/>
  <c r="AB93" i="5"/>
  <c r="AH121" i="5"/>
  <c r="AA111" i="5"/>
  <c r="Y81" i="5"/>
  <c r="AE111" i="5"/>
  <c r="AB84" i="4"/>
  <c r="AH117" i="5"/>
  <c r="W104" i="5"/>
  <c r="AE114" i="4"/>
  <c r="AF97" i="5"/>
  <c r="AA134" i="4"/>
  <c r="AD126" i="4"/>
  <c r="Z82" i="4"/>
  <c r="AE138" i="5"/>
  <c r="AB112" i="5"/>
  <c r="AC114" i="5"/>
  <c r="AE87" i="5"/>
  <c r="Y102" i="5"/>
  <c r="AE112" i="4"/>
  <c r="Y129" i="5"/>
  <c r="AE96" i="4"/>
  <c r="W91" i="4"/>
  <c r="AB139" i="5"/>
  <c r="Y112" i="4"/>
  <c r="Y109" i="5"/>
  <c r="Y96" i="4"/>
  <c r="AA115" i="4"/>
  <c r="W131" i="4"/>
  <c r="AD85" i="4"/>
  <c r="AH115" i="5"/>
  <c r="W84" i="4"/>
  <c r="AF112" i="5"/>
  <c r="AD113" i="5"/>
  <c r="AH126" i="4"/>
  <c r="AH96" i="5"/>
  <c r="AC107" i="5"/>
  <c r="AE119" i="5"/>
  <c r="AD102" i="4"/>
  <c r="X103" i="4"/>
  <c r="AE89" i="4"/>
  <c r="Y88" i="4"/>
  <c r="AC96" i="4"/>
  <c r="W113" i="4"/>
  <c r="AF85" i="4"/>
  <c r="AH116" i="4"/>
  <c r="AE95" i="5"/>
  <c r="W132" i="4"/>
  <c r="Y89" i="4"/>
  <c r="AH86" i="4"/>
  <c r="AD105" i="4"/>
  <c r="AG98" i="5"/>
  <c r="AG97" i="5"/>
  <c r="AE139" i="5"/>
  <c r="AG115" i="5"/>
  <c r="AC120" i="5"/>
  <c r="AB128" i="5"/>
  <c r="AG137" i="5"/>
  <c r="W117" i="4"/>
  <c r="AE108" i="4"/>
  <c r="AB109" i="4"/>
  <c r="AH134" i="4"/>
  <c r="AB96" i="5"/>
  <c r="AA133" i="4"/>
  <c r="Y92" i="4"/>
  <c r="AA106" i="4"/>
  <c r="W112" i="4"/>
  <c r="W113" i="5"/>
  <c r="W86" i="5"/>
  <c r="X111" i="4"/>
  <c r="AH133" i="5"/>
  <c r="Y108" i="5"/>
  <c r="W122" i="5"/>
  <c r="Z85" i="5"/>
  <c r="AG112" i="4"/>
  <c r="AA112" i="4"/>
  <c r="AA129" i="5"/>
  <c r="AG86" i="5"/>
  <c r="AA123" i="4"/>
  <c r="AF131" i="5"/>
  <c r="AG90" i="5"/>
  <c r="AG129" i="5"/>
  <c r="AE85" i="4"/>
  <c r="AA106" i="5"/>
  <c r="AB84" i="5"/>
  <c r="W86" i="4"/>
  <c r="AE127" i="5"/>
  <c r="Z85" i="4"/>
  <c r="W137" i="4"/>
  <c r="AB124" i="5"/>
  <c r="AB107" i="4"/>
  <c r="AC80" i="5"/>
  <c r="AE131" i="4"/>
  <c r="AF99" i="5"/>
  <c r="W137" i="5"/>
  <c r="AE103" i="4"/>
  <c r="AH91" i="5"/>
  <c r="AC113" i="5"/>
  <c r="AB109" i="5"/>
  <c r="AG95" i="5"/>
  <c r="W139" i="4"/>
  <c r="AF105" i="4"/>
  <c r="AB139" i="4"/>
  <c r="Y86" i="5"/>
  <c r="Y93" i="5"/>
  <c r="X139" i="5"/>
  <c r="AD101" i="4"/>
  <c r="AF127" i="5"/>
  <c r="AA113" i="4"/>
  <c r="AD114" i="5"/>
  <c r="AD81" i="5"/>
  <c r="Y121" i="4"/>
  <c r="AD109" i="5"/>
  <c r="AG122" i="4"/>
  <c r="AF80" i="4"/>
  <c r="AB90" i="4"/>
  <c r="AC137" i="5"/>
  <c r="AE136" i="5"/>
  <c r="AB128" i="4"/>
  <c r="AC100" i="4"/>
  <c r="AA85" i="5"/>
  <c r="AE99" i="4"/>
  <c r="AH125" i="5"/>
  <c r="AF128" i="5"/>
  <c r="AG130" i="5"/>
  <c r="AF109" i="5"/>
  <c r="AA116" i="4"/>
  <c r="AB125" i="5"/>
  <c r="AD100" i="4"/>
  <c r="AF84" i="4"/>
  <c r="AH108" i="4"/>
  <c r="W133" i="4"/>
  <c r="AC124" i="4"/>
  <c r="AF104" i="4"/>
  <c r="W87" i="5"/>
  <c r="X132" i="5"/>
  <c r="AB92" i="4"/>
  <c r="Z89" i="5"/>
  <c r="AF99" i="4"/>
  <c r="AE98" i="5"/>
  <c r="AD121" i="4"/>
  <c r="AH122" i="4"/>
  <c r="AB86" i="5"/>
  <c r="AA130" i="5"/>
  <c r="AC116" i="5"/>
  <c r="Y116" i="4"/>
  <c r="AB99" i="4"/>
  <c r="AB88" i="5"/>
  <c r="AC105" i="5"/>
  <c r="AC92" i="4"/>
  <c r="AH104" i="5"/>
  <c r="AH128" i="4"/>
  <c r="Y95" i="5"/>
  <c r="AB130" i="4"/>
  <c r="W128" i="5"/>
  <c r="AC87" i="4"/>
  <c r="X129" i="5"/>
  <c r="AG101" i="5"/>
  <c r="Y84" i="5"/>
  <c r="Z115" i="4"/>
  <c r="W130" i="5"/>
  <c r="W114" i="5"/>
  <c r="AF118" i="4"/>
  <c r="AF92" i="5"/>
  <c r="Z124" i="4"/>
  <c r="AG125" i="5"/>
  <c r="W97" i="5"/>
  <c r="Y92" i="5"/>
  <c r="AB105" i="5"/>
  <c r="AC101" i="5"/>
  <c r="AA131" i="5"/>
  <c r="AE105" i="4"/>
  <c r="AD118" i="5"/>
  <c r="AC127" i="5"/>
  <c r="W111" i="4"/>
  <c r="AE126" i="4"/>
  <c r="Y127" i="5"/>
  <c r="AC133" i="5"/>
  <c r="AE132" i="4"/>
  <c r="AB106" i="4"/>
  <c r="AG84" i="4"/>
  <c r="W100" i="4"/>
  <c r="AA96" i="4"/>
  <c r="Z123" i="4"/>
  <c r="AE121" i="4"/>
  <c r="AA134" i="5"/>
  <c r="X88" i="4"/>
  <c r="AB102" i="5"/>
  <c r="AE85" i="5"/>
  <c r="AD110" i="4"/>
  <c r="Z100" i="5"/>
  <c r="AB116" i="4"/>
  <c r="W101" i="4"/>
  <c r="W93" i="4"/>
  <c r="AC113" i="4"/>
  <c r="X121" i="5"/>
  <c r="AD83" i="5"/>
  <c r="AG91" i="4"/>
  <c r="AC106" i="4"/>
  <c r="Y137" i="4"/>
  <c r="Z87" i="5"/>
  <c r="AD99" i="4"/>
  <c r="AC119" i="4"/>
  <c r="Y104" i="4"/>
  <c r="AH89" i="5"/>
  <c r="Y93" i="4"/>
  <c r="AA80" i="5"/>
  <c r="Y132" i="5"/>
  <c r="X102" i="5"/>
  <c r="AD85" i="5"/>
  <c r="X123" i="4"/>
  <c r="AD137" i="5"/>
  <c r="AG81" i="4"/>
  <c r="Z131" i="4"/>
  <c r="AF113" i="5"/>
  <c r="AF101" i="5"/>
  <c r="Z97" i="4"/>
  <c r="X98" i="4"/>
  <c r="W116" i="5"/>
  <c r="AA110" i="4"/>
  <c r="AC131" i="5"/>
  <c r="AA89" i="4"/>
  <c r="Y134" i="4"/>
  <c r="AB104" i="4"/>
  <c r="X117" i="4"/>
  <c r="AH101" i="4"/>
  <c r="AE135" i="5"/>
  <c r="AG106" i="5"/>
  <c r="Z139" i="4"/>
  <c r="AE117" i="4"/>
  <c r="AC81" i="4"/>
  <c r="Y104" i="5"/>
  <c r="AE91" i="5"/>
  <c r="Z138" i="4"/>
  <c r="W139" i="5"/>
  <c r="AE101" i="5"/>
  <c r="AB120" i="4"/>
  <c r="X104" i="5"/>
  <c r="AC112" i="4"/>
  <c r="AG80" i="5"/>
  <c r="AH124" i="5"/>
  <c r="W121" i="4"/>
  <c r="AG87" i="4"/>
  <c r="AH88" i="5"/>
  <c r="X97" i="4"/>
  <c r="AC88" i="5"/>
  <c r="AD121" i="5"/>
  <c r="AA139" i="5"/>
  <c r="AG108" i="5"/>
  <c r="X113" i="5"/>
  <c r="X121" i="4"/>
  <c r="Z116" i="4"/>
  <c r="Z107" i="4"/>
  <c r="AE118" i="4"/>
  <c r="Y106" i="4"/>
  <c r="W91" i="5"/>
  <c r="AE124" i="4"/>
  <c r="AC103" i="5"/>
  <c r="W106" i="4"/>
  <c r="AB81" i="5"/>
  <c r="AF102" i="4"/>
  <c r="AE96" i="5"/>
  <c r="X96" i="5"/>
  <c r="AC106" i="5"/>
  <c r="AC123" i="5"/>
  <c r="AG124" i="4"/>
  <c r="Z93" i="5"/>
  <c r="AA99" i="4"/>
  <c r="W97" i="4"/>
  <c r="AF136" i="5"/>
  <c r="AH127" i="5"/>
  <c r="AB83" i="5"/>
  <c r="AE123" i="5"/>
  <c r="AG111" i="5"/>
  <c r="AD118" i="4"/>
  <c r="AH132" i="5"/>
  <c r="AC133" i="4"/>
  <c r="AD108" i="5"/>
  <c r="AD86" i="5"/>
  <c r="AB83" i="4"/>
  <c r="W127" i="5"/>
  <c r="Y82" i="4"/>
  <c r="AF80" i="5"/>
  <c r="AD119" i="4"/>
  <c r="AG106" i="4"/>
  <c r="AF134" i="4"/>
  <c r="Y89" i="5"/>
  <c r="Y126" i="5"/>
  <c r="W117" i="5"/>
  <c r="Y122" i="5"/>
  <c r="AD113" i="4"/>
  <c r="AC96" i="5"/>
  <c r="W93" i="5"/>
  <c r="AF104" i="5"/>
  <c r="W129" i="4"/>
  <c r="Z137" i="5"/>
  <c r="AF98" i="5"/>
  <c r="AF126" i="4"/>
  <c r="W120" i="4"/>
  <c r="AF86" i="4"/>
  <c r="Y133" i="4"/>
  <c r="AG101" i="4"/>
  <c r="Z118" i="4"/>
  <c r="AF125" i="4"/>
  <c r="AF93" i="5"/>
  <c r="X101" i="4"/>
  <c r="Z113" i="5"/>
  <c r="AB82" i="5"/>
  <c r="Y115" i="5"/>
  <c r="AB131" i="5"/>
  <c r="AH90" i="4"/>
  <c r="Z128" i="4"/>
  <c r="AA116" i="5"/>
  <c r="AA102" i="4"/>
  <c r="AD89" i="5"/>
  <c r="AD125" i="5"/>
  <c r="X122" i="5"/>
  <c r="X131" i="4"/>
  <c r="AA128" i="5"/>
  <c r="AG83" i="4"/>
  <c r="AF114" i="5"/>
  <c r="AE110" i="5"/>
  <c r="AC111" i="5"/>
  <c r="AC118" i="4"/>
  <c r="Z111" i="5"/>
  <c r="AF129" i="5"/>
  <c r="AE84" i="4"/>
  <c r="Y120" i="4"/>
  <c r="AH83" i="4"/>
  <c r="AF108" i="4"/>
  <c r="AG137" i="4"/>
  <c r="Z123" i="5"/>
  <c r="AF138" i="5"/>
  <c r="AC130" i="4"/>
  <c r="X133" i="5"/>
  <c r="AA93" i="4"/>
  <c r="AE102" i="5"/>
  <c r="X118" i="5"/>
  <c r="AC124" i="5"/>
  <c r="AG88" i="5"/>
  <c r="AC99" i="5"/>
  <c r="AG118" i="5"/>
  <c r="AC93" i="4"/>
  <c r="AB110" i="4"/>
  <c r="AB137" i="4"/>
  <c r="AB93" i="4"/>
  <c r="AF136" i="4"/>
  <c r="X108" i="5"/>
  <c r="AH82" i="4"/>
  <c r="X120" i="5"/>
  <c r="W89" i="5"/>
  <c r="W134" i="4"/>
  <c r="Z119" i="4"/>
  <c r="AF100" i="5"/>
  <c r="AH131" i="5"/>
  <c r="AB85" i="4"/>
  <c r="AH134" i="5"/>
  <c r="X126" i="5"/>
  <c r="AE129" i="4"/>
  <c r="AD123" i="5"/>
  <c r="AC111" i="4"/>
  <c r="AE116" i="5"/>
  <c r="Z110" i="5"/>
  <c r="AA131" i="4"/>
  <c r="AE109" i="5"/>
  <c r="AF101" i="4"/>
  <c r="X134" i="4"/>
  <c r="AE88" i="5"/>
  <c r="Y139" i="5"/>
  <c r="AA121" i="4"/>
  <c r="Y136" i="5"/>
  <c r="AG94" i="4"/>
  <c r="AC136" i="4"/>
  <c r="AC135" i="4"/>
  <c r="AB127" i="4"/>
  <c r="AD82" i="5"/>
  <c r="AF117" i="4"/>
  <c r="X82" i="4"/>
  <c r="Z112" i="5"/>
  <c r="W105" i="5"/>
  <c r="AE119" i="4"/>
  <c r="AE139" i="4"/>
  <c r="AD99" i="5"/>
  <c r="AH87" i="5"/>
  <c r="Z83" i="4"/>
  <c r="W100" i="5"/>
  <c r="AG127" i="4"/>
  <c r="AB107" i="5"/>
  <c r="AG120" i="4"/>
  <c r="AC86" i="4"/>
  <c r="AE131" i="5"/>
  <c r="AB87" i="5"/>
  <c r="AF95" i="4"/>
  <c r="AC82" i="5"/>
  <c r="Y102" i="4"/>
  <c r="Z84" i="5"/>
  <c r="AC92" i="5"/>
  <c r="AA122" i="5"/>
  <c r="AD128" i="4"/>
  <c r="Y94" i="5"/>
  <c r="AF135" i="4"/>
  <c r="AA80" i="4"/>
  <c r="Y86" i="4"/>
  <c r="W126" i="5"/>
  <c r="AH85" i="4"/>
  <c r="X130" i="5"/>
  <c r="AD128" i="5"/>
  <c r="AC127" i="4"/>
  <c r="AD87" i="5"/>
  <c r="AE127" i="4"/>
  <c r="AG94" i="5"/>
  <c r="Y138" i="4"/>
  <c r="AD107" i="5"/>
  <c r="AB105" i="4"/>
  <c r="AG109" i="4"/>
  <c r="AG92" i="4"/>
  <c r="AD133" i="4"/>
  <c r="Y80" i="5"/>
  <c r="AF133" i="4"/>
  <c r="AB125" i="4"/>
  <c r="AF123" i="5"/>
  <c r="AG130" i="4"/>
  <c r="W118" i="5"/>
  <c r="AD111" i="4"/>
  <c r="AE86" i="4"/>
  <c r="AB98" i="4"/>
  <c r="Y120" i="5"/>
  <c r="W87" i="4"/>
  <c r="AF139" i="5"/>
  <c r="AE90" i="5"/>
  <c r="Z104" i="5"/>
  <c r="AF89" i="4"/>
  <c r="Z136" i="4"/>
  <c r="AC98" i="5"/>
  <c r="X127" i="5"/>
  <c r="AG80" i="4"/>
  <c r="W130" i="4"/>
  <c r="AB136" i="5"/>
  <c r="AF107" i="4"/>
  <c r="AD120" i="5"/>
  <c r="AA115" i="5"/>
  <c r="Y110" i="5"/>
  <c r="AG125" i="4"/>
  <c r="AF90" i="4"/>
  <c r="AH93" i="4"/>
  <c r="AA93" i="5"/>
  <c r="AC134" i="4"/>
  <c r="AB111" i="4"/>
  <c r="AB117" i="4"/>
  <c r="Z121" i="5"/>
  <c r="Y85" i="5"/>
  <c r="AC128" i="4"/>
  <c r="AD139" i="4"/>
  <c r="X118" i="4"/>
  <c r="AF121" i="4"/>
  <c r="AE111" i="4"/>
  <c r="AC129" i="4"/>
  <c r="AC110" i="4"/>
  <c r="Y137" i="5"/>
  <c r="AE86" i="5"/>
  <c r="AD117" i="4"/>
  <c r="AH82" i="5"/>
  <c r="AC98" i="4"/>
  <c r="AA105" i="5"/>
  <c r="X99" i="4"/>
  <c r="AB108" i="4"/>
  <c r="Z122" i="4"/>
  <c r="AA83" i="5"/>
  <c r="AD138" i="5"/>
  <c r="Y125" i="5"/>
  <c r="AF114" i="4"/>
  <c r="AH84" i="5"/>
  <c r="AG118" i="4"/>
  <c r="AF87" i="4"/>
  <c r="AB131" i="4"/>
  <c r="AF121" i="5"/>
  <c r="AG103" i="4"/>
  <c r="Z96" i="4"/>
  <c r="AD132" i="4"/>
  <c r="Y135" i="5"/>
  <c r="AF135" i="5"/>
  <c r="Z80" i="5"/>
  <c r="AA136" i="4"/>
  <c r="X84" i="5"/>
  <c r="AG108" i="4"/>
  <c r="Z81" i="5"/>
  <c r="AF116" i="4"/>
  <c r="AH136" i="5"/>
  <c r="AH115" i="4"/>
  <c r="Z127" i="4"/>
  <c r="AD96" i="5"/>
  <c r="AH106" i="5"/>
  <c r="AD115" i="4"/>
  <c r="W98" i="4"/>
  <c r="W81" i="5"/>
  <c r="X10" i="5"/>
  <c r="Z106" i="4"/>
  <c r="AA118" i="5"/>
  <c r="AA100" i="4"/>
  <c r="AD106" i="4"/>
  <c r="AC109" i="5"/>
  <c r="Z105" i="4"/>
  <c r="AE81" i="5"/>
  <c r="AA124" i="4"/>
  <c r="AA133" i="5"/>
  <c r="AA128" i="4"/>
  <c r="AA104" i="5"/>
  <c r="AE133" i="5"/>
  <c r="AA132" i="4"/>
  <c r="AD94" i="4"/>
  <c r="Z97" i="5"/>
  <c r="AH113" i="4"/>
  <c r="AD126" i="5"/>
  <c r="AG126" i="5"/>
  <c r="W128" i="4"/>
  <c r="AE113" i="5"/>
  <c r="AB94" i="5"/>
  <c r="AA81" i="4"/>
  <c r="W126" i="4"/>
  <c r="AC129" i="5"/>
  <c r="AB94" i="4"/>
  <c r="Z103" i="4"/>
  <c r="AH100" i="4"/>
  <c r="X139" i="4"/>
  <c r="AH81" i="5"/>
  <c r="AB102" i="4"/>
  <c r="X114" i="5"/>
  <c r="AF122" i="5"/>
  <c r="W115" i="4"/>
  <c r="AC85" i="4"/>
  <c r="AE120" i="5"/>
  <c r="AG95" i="4"/>
  <c r="AA95" i="4"/>
  <c r="AD125" i="4"/>
  <c r="AB87" i="4"/>
  <c r="AD84" i="5"/>
  <c r="AF131" i="4"/>
  <c r="X134" i="5"/>
  <c r="AF93" i="4"/>
  <c r="AH120" i="4"/>
  <c r="AF132" i="4"/>
  <c r="AB133" i="4"/>
  <c r="AH116" i="5"/>
  <c r="AC135" i="5"/>
  <c r="Z91" i="4"/>
  <c r="AB116" i="5"/>
  <c r="AH108" i="5"/>
  <c r="AG110" i="4"/>
  <c r="AC125" i="5"/>
  <c r="AH90" i="5"/>
  <c r="Y116" i="5"/>
  <c r="AH95" i="5"/>
  <c r="AA123" i="5"/>
  <c r="AG119" i="5"/>
  <c r="X91" i="4"/>
  <c r="AB114" i="4"/>
  <c r="X124" i="4"/>
  <c r="Z96" i="5"/>
  <c r="AA138" i="5"/>
  <c r="Z104" i="4"/>
  <c r="AH93" i="5"/>
  <c r="AG132" i="5"/>
  <c r="X99" i="5"/>
  <c r="X138" i="5"/>
  <c r="AB133" i="5"/>
  <c r="Z81" i="4"/>
  <c r="AG98" i="4"/>
  <c r="AH109" i="5"/>
  <c r="X87" i="4"/>
  <c r="AG112" i="5"/>
  <c r="W82" i="5"/>
  <c r="AA138" i="4"/>
  <c r="AG81" i="5"/>
  <c r="W80" i="4"/>
  <c r="AA137" i="4"/>
  <c r="Z87" i="4"/>
  <c r="AH121" i="4"/>
  <c r="Z94" i="5"/>
  <c r="Y132" i="4"/>
  <c r="Y114" i="5"/>
  <c r="AE81" i="4"/>
  <c r="AB97" i="5"/>
  <c r="AF90" i="5"/>
  <c r="Z120" i="4"/>
  <c r="AA126" i="5"/>
  <c r="AG116" i="4"/>
  <c r="AG134" i="5"/>
  <c r="X116" i="5"/>
  <c r="AB117" i="5"/>
  <c r="Z98" i="4"/>
  <c r="AH130" i="5"/>
  <c r="AG85" i="4"/>
  <c r="AE122" i="5"/>
  <c r="AD108" i="4"/>
  <c r="AA103" i="5"/>
  <c r="X100" i="5"/>
  <c r="AH114" i="4"/>
  <c r="AG82" i="4"/>
  <c r="W90" i="4"/>
  <c r="AG115" i="4"/>
  <c r="W119" i="4"/>
  <c r="AB91" i="5"/>
  <c r="AA97" i="5"/>
  <c r="AH88" i="4"/>
  <c r="Z129" i="4"/>
  <c r="AA120" i="5"/>
  <c r="Z86" i="5"/>
  <c r="Z139" i="5"/>
  <c r="Z134" i="4"/>
  <c r="X97" i="5"/>
  <c r="AA137" i="5"/>
  <c r="X105" i="4"/>
  <c r="X136" i="4"/>
  <c r="AD97" i="4"/>
  <c r="X103" i="5"/>
  <c r="AA135" i="5"/>
  <c r="AD138" i="4"/>
  <c r="AF107" i="5"/>
  <c r="AC90" i="4"/>
  <c r="W103" i="4"/>
  <c r="Z101" i="5"/>
  <c r="AA101" i="5"/>
  <c r="AA90" i="4"/>
  <c r="AG93" i="5"/>
  <c r="AH80" i="5"/>
  <c r="Z135" i="5"/>
  <c r="AF134" i="5"/>
  <c r="X110" i="4"/>
  <c r="W85" i="5"/>
  <c r="W107" i="4"/>
  <c r="AG97" i="4"/>
  <c r="X133" i="4"/>
  <c r="AE120" i="4"/>
  <c r="AD136" i="4"/>
  <c r="AG107" i="4"/>
  <c r="AF103" i="5"/>
  <c r="Z125" i="4"/>
  <c r="Z120" i="5"/>
  <c r="AG84" i="5"/>
  <c r="AA88" i="5"/>
  <c r="AB82" i="4"/>
  <c r="AF106" i="4"/>
  <c r="AF118" i="5"/>
  <c r="AA108" i="4"/>
  <c r="X107" i="4"/>
  <c r="AC102" i="4"/>
  <c r="AC108" i="5"/>
  <c r="W96" i="4"/>
  <c r="X85" i="4"/>
  <c r="AC89" i="5"/>
  <c r="Z118" i="5"/>
  <c r="X101" i="5"/>
  <c r="Y85" i="4"/>
  <c r="AD110" i="5"/>
  <c r="X131" i="5"/>
  <c r="X128" i="4"/>
  <c r="AE134" i="4"/>
  <c r="AH104" i="4"/>
  <c r="Z10" i="4"/>
  <c r="AF116" i="5"/>
  <c r="AH139" i="5"/>
  <c r="AH98" i="5"/>
  <c r="AG89" i="4"/>
  <c r="AG138" i="5"/>
  <c r="AB100" i="4"/>
  <c r="AC91" i="5"/>
  <c r="Y87" i="5"/>
  <c r="X136" i="5"/>
  <c r="AC110" i="5"/>
  <c r="AH92" i="5"/>
  <c r="AB113" i="4"/>
  <c r="AD130" i="4"/>
  <c r="Z130" i="4"/>
  <c r="AC109" i="4"/>
  <c r="AD95" i="4"/>
  <c r="AA98" i="5"/>
  <c r="W108" i="4"/>
  <c r="AF82" i="4"/>
  <c r="AH99" i="5"/>
  <c r="AA136" i="5"/>
  <c r="AG100" i="5"/>
  <c r="AC95" i="5"/>
  <c r="AD136" i="5"/>
  <c r="Z105" i="5"/>
  <c r="W107" i="5"/>
  <c r="X115" i="4"/>
  <c r="AF96" i="5"/>
  <c r="X128" i="5"/>
  <c r="Z125" i="5"/>
  <c r="AH126" i="5"/>
  <c r="W104" i="4"/>
  <c r="Z92" i="4"/>
  <c r="Z88" i="4"/>
  <c r="AA135" i="4"/>
  <c r="Y88" i="5"/>
  <c r="AE97" i="5"/>
  <c r="AH120" i="5"/>
  <c r="AD111" i="5"/>
  <c r="W125" i="4"/>
  <c r="AB120" i="5"/>
  <c r="Y124" i="5"/>
  <c r="AH119" i="4"/>
  <c r="AA107" i="4"/>
  <c r="AG113" i="4"/>
  <c r="AD131" i="5"/>
  <c r="AH124" i="4"/>
  <c r="AB81" i="4"/>
  <c r="AB121" i="5"/>
  <c r="X84" i="4"/>
  <c r="AG82" i="5"/>
  <c r="AE92" i="4"/>
  <c r="AC116" i="4"/>
  <c r="X129" i="4"/>
  <c r="AC139" i="5"/>
  <c r="AC84" i="4"/>
  <c r="Z114" i="4"/>
  <c r="AA111" i="4"/>
  <c r="X110" i="5"/>
  <c r="Z109" i="4"/>
  <c r="W99" i="5"/>
  <c r="AC120" i="4"/>
  <c r="AB122" i="5"/>
  <c r="AB113" i="5"/>
  <c r="Y121" i="5"/>
  <c r="X137" i="4"/>
  <c r="AE105" i="5"/>
  <c r="AH107" i="5"/>
  <c r="AD103" i="4"/>
  <c r="AB118" i="4"/>
  <c r="AC90" i="5"/>
  <c r="AF88" i="5"/>
  <c r="Z126" i="5"/>
  <c r="AA90" i="5"/>
  <c r="AB99" i="5"/>
  <c r="AB100" i="5"/>
  <c r="AD84" i="4"/>
  <c r="AD130" i="5"/>
  <c r="AF82" i="5"/>
  <c r="AF84" i="5"/>
  <c r="X86" i="4"/>
  <c r="AE113" i="4"/>
  <c r="AD95" i="5"/>
  <c r="AD124" i="4"/>
  <c r="AC94" i="5"/>
  <c r="AA92" i="5"/>
  <c r="W132" i="5"/>
  <c r="X92" i="5"/>
  <c r="AB110" i="5"/>
  <c r="AA96" i="5"/>
  <c r="Y117" i="4"/>
  <c r="Y101" i="5"/>
  <c r="Y82" i="5"/>
  <c r="AD127" i="5"/>
  <c r="AE138" i="4"/>
  <c r="Z94" i="4"/>
  <c r="AF88" i="4"/>
  <c r="W129" i="5"/>
  <c r="AD81" i="4"/>
  <c r="AC84" i="5"/>
  <c r="X122" i="4"/>
  <c r="AD122" i="5"/>
  <c r="AA121" i="5"/>
  <c r="AD123" i="4"/>
  <c r="AB127" i="5"/>
  <c r="AA86" i="5"/>
  <c r="AH117" i="4"/>
  <c r="AE93" i="5"/>
  <c r="AD100" i="5"/>
  <c r="AB101" i="4"/>
  <c r="Y96" i="5"/>
  <c r="AD88" i="4"/>
  <c r="AF117" i="5"/>
  <c r="Y109" i="4"/>
  <c r="AE98" i="4"/>
  <c r="Z93" i="4"/>
  <c r="Y130" i="4"/>
  <c r="AB86" i="4"/>
  <c r="Y91" i="4"/>
  <c r="W102" i="5"/>
  <c r="AH95" i="4"/>
  <c r="AG99" i="4"/>
  <c r="X90" i="4"/>
  <c r="X98" i="5"/>
  <c r="X85" i="5"/>
  <c r="X127" i="4"/>
  <c r="Y134" i="5"/>
  <c r="AF124" i="5"/>
  <c r="AG87" i="5"/>
  <c r="AA109" i="5"/>
  <c r="AG91" i="5"/>
  <c r="AF137" i="5"/>
  <c r="AE114" i="5"/>
  <c r="W108" i="5"/>
  <c r="AE134" i="5"/>
  <c r="AD119" i="5"/>
  <c r="AH110" i="4"/>
  <c r="AA101" i="4"/>
  <c r="W102" i="4"/>
  <c r="AF95" i="5"/>
  <c r="AC82" i="4"/>
  <c r="Y10" i="4"/>
  <c r="AG93" i="4"/>
  <c r="AC101" i="4"/>
  <c r="Y128" i="5"/>
  <c r="W106" i="5"/>
  <c r="Z136" i="5"/>
  <c r="AG113" i="5"/>
  <c r="AA105" i="4"/>
  <c r="AD97" i="5"/>
  <c r="X135" i="4"/>
  <c r="W136" i="4"/>
  <c r="AA89" i="5"/>
  <c r="AG131" i="5"/>
  <c r="Y114" i="4"/>
  <c r="AG104" i="4"/>
  <c r="AF91" i="5"/>
  <c r="AH130" i="4"/>
  <c r="AB132" i="4"/>
  <c r="W121" i="5"/>
  <c r="AE88" i="4"/>
  <c r="X123" i="5"/>
  <c r="AB119" i="5"/>
  <c r="AH122" i="5"/>
  <c r="AC108" i="4"/>
  <c r="W82" i="4"/>
  <c r="Y83" i="4"/>
  <c r="AD134" i="4"/>
  <c r="Z121" i="4"/>
  <c r="AH83" i="5"/>
  <c r="AE117" i="5"/>
  <c r="AC136" i="5"/>
  <c r="AC103" i="4"/>
  <c r="AD117" i="5"/>
  <c r="AH128" i="5"/>
  <c r="AG105" i="4"/>
  <c r="AG127" i="5"/>
  <c r="AD92" i="5"/>
  <c r="AH112" i="5"/>
  <c r="AH118" i="5"/>
  <c r="AH106" i="4"/>
  <c r="W135" i="5"/>
  <c r="X108" i="4"/>
  <c r="Z10" i="5"/>
  <c r="AC95" i="4"/>
  <c r="AD89" i="4"/>
  <c r="AA87" i="5"/>
  <c r="AD135" i="5"/>
  <c r="Z117" i="4"/>
  <c r="Z135" i="4"/>
  <c r="W89" i="4"/>
  <c r="AF97" i="4"/>
  <c r="AF120" i="4"/>
  <c r="AE135" i="4"/>
  <c r="AE129" i="5"/>
  <c r="AB101" i="5"/>
  <c r="Y133" i="5"/>
  <c r="Y103" i="5"/>
  <c r="Z110" i="4"/>
  <c r="AH89" i="4"/>
  <c r="AB126" i="4"/>
  <c r="AF89" i="5"/>
  <c r="Y95" i="4"/>
  <c r="AF119" i="4"/>
  <c r="Y83" i="5"/>
  <c r="X116" i="4"/>
  <c r="W111" i="5"/>
  <c r="AE95" i="4"/>
  <c r="AE100" i="5"/>
  <c r="Z127" i="5"/>
  <c r="AA85" i="4"/>
  <c r="Y98" i="4"/>
  <c r="AE112" i="5"/>
  <c r="AE115" i="5"/>
  <c r="AH105" i="4"/>
  <c r="AD129" i="4"/>
  <c r="AD93" i="5"/>
  <c r="X113" i="4"/>
  <c r="AH92" i="4"/>
  <c r="X102" i="4"/>
  <c r="AH112" i="4"/>
  <c r="X80" i="4"/>
  <c r="AH98" i="4"/>
  <c r="X119" i="5"/>
  <c r="AB123" i="5"/>
  <c r="Y128" i="4"/>
  <c r="X130" i="4"/>
  <c r="X132" i="4"/>
  <c r="AH96" i="4"/>
  <c r="AD135" i="4"/>
  <c r="AH129" i="4"/>
  <c r="W83" i="4"/>
  <c r="W136" i="5"/>
  <c r="AH86" i="5"/>
  <c r="AD107" i="4"/>
  <c r="X104" i="4"/>
  <c r="AC93" i="5"/>
  <c r="X80" i="5"/>
  <c r="AG121" i="4"/>
  <c r="X112" i="4"/>
  <c r="AB129" i="4"/>
  <c r="AH97" i="4"/>
  <c r="AA110" i="5"/>
  <c r="AF105" i="5"/>
  <c r="W135" i="4"/>
  <c r="AB103" i="5"/>
  <c r="Y100" i="4"/>
  <c r="AG128" i="5"/>
  <c r="W10" i="5"/>
  <c r="AC131" i="4"/>
  <c r="Y123" i="4"/>
  <c r="AE106" i="5"/>
  <c r="AH125" i="4"/>
  <c r="Y107" i="5"/>
  <c r="AB104" i="5"/>
  <c r="AC118" i="5"/>
  <c r="AA102" i="5"/>
  <c r="AF113" i="4"/>
  <c r="AB90" i="5"/>
  <c r="AE89" i="5"/>
  <c r="AF110" i="5"/>
  <c r="AH94" i="5"/>
  <c r="Y107" i="4"/>
  <c r="AB80" i="5"/>
  <c r="AG133" i="4"/>
  <c r="AC119" i="5"/>
  <c r="AA99" i="5"/>
  <c r="AB92" i="5"/>
  <c r="AE94" i="4"/>
  <c r="Y130" i="5"/>
  <c r="X93" i="4"/>
  <c r="AC86" i="5"/>
  <c r="AC83" i="4"/>
  <c r="W105" i="4"/>
  <c r="Y131" i="4"/>
  <c r="AG100" i="4"/>
  <c r="AD80" i="5"/>
  <c r="AD132" i="5"/>
  <c r="W92" i="5"/>
  <c r="AB91" i="4"/>
  <c r="AF86" i="5"/>
  <c r="AC130" i="5"/>
  <c r="Y97" i="4"/>
  <c r="W115" i="5"/>
  <c r="Y136" i="4"/>
  <c r="AG138" i="4"/>
  <c r="X81" i="4"/>
  <c r="Y91" i="5"/>
  <c r="AB114" i="5"/>
  <c r="AE133" i="4"/>
  <c r="AA113" i="5"/>
  <c r="Z131" i="5"/>
  <c r="AG116" i="5"/>
  <c r="Y101" i="4"/>
  <c r="AE106" i="4"/>
  <c r="AD87" i="4"/>
  <c r="X106" i="5"/>
  <c r="AE101" i="4"/>
  <c r="AA132" i="5"/>
  <c r="AD116" i="4"/>
  <c r="AE82" i="5"/>
  <c r="AF102" i="5"/>
  <c r="AB98" i="5"/>
  <c r="AA117" i="5"/>
  <c r="X107" i="5"/>
  <c r="AC100" i="5"/>
  <c r="AF132" i="5"/>
  <c r="AC102" i="5"/>
  <c r="AG139" i="4"/>
  <c r="X117" i="5"/>
  <c r="AB88" i="4"/>
  <c r="AB136" i="4"/>
  <c r="AC105" i="4"/>
  <c r="X109" i="5"/>
  <c r="Z95" i="5"/>
  <c r="AA120" i="4"/>
  <c r="AF122" i="4"/>
  <c r="AF130" i="5"/>
  <c r="AF110" i="4"/>
  <c r="Z130" i="5"/>
  <c r="AB121" i="4"/>
  <c r="AG99" i="5"/>
  <c r="AF91" i="4"/>
  <c r="Z107" i="5"/>
  <c r="AG85" i="5"/>
  <c r="AD109" i="4"/>
  <c r="Y111" i="4"/>
  <c r="AH85" i="5"/>
  <c r="X83" i="4"/>
  <c r="AF123" i="4"/>
  <c r="AA107" i="5"/>
  <c r="AF130" i="4"/>
  <c r="AG129" i="4"/>
  <c r="AC122" i="4"/>
  <c r="AC138" i="4"/>
  <c r="AB118" i="5"/>
  <c r="AA119" i="4"/>
  <c r="X114" i="4"/>
  <c r="AG122" i="5"/>
  <c r="AC104" i="5"/>
  <c r="AB112" i="4"/>
  <c r="AG110" i="5"/>
  <c r="AA139" i="4"/>
  <c r="Y127" i="4"/>
  <c r="AG123" i="4"/>
  <c r="AE124" i="5"/>
  <c r="AA125" i="5"/>
  <c r="AH99" i="4"/>
  <c r="AB123" i="4"/>
  <c r="AA87" i="4"/>
  <c r="AE121" i="5"/>
  <c r="AE97" i="4"/>
  <c r="Z134" i="5"/>
  <c r="Z132" i="5"/>
  <c r="AB96" i="4"/>
  <c r="AC99" i="4"/>
  <c r="AB135" i="4"/>
  <c r="Y98" i="5"/>
  <c r="AD124" i="5"/>
  <c r="Z129" i="5"/>
  <c r="Z138" i="5"/>
  <c r="AG111" i="4"/>
  <c r="Y138" i="5"/>
  <c r="W112" i="5"/>
  <c r="AF128" i="4"/>
  <c r="AA98" i="4"/>
  <c r="W120" i="5"/>
  <c r="AA86" i="4"/>
  <c r="AF112" i="4"/>
  <c r="AA114" i="4"/>
  <c r="AG114" i="4"/>
  <c r="Z124" i="5"/>
  <c r="AD93" i="4"/>
  <c r="Z83" i="5"/>
  <c r="AH118" i="4"/>
  <c r="AH123" i="5"/>
  <c r="X89" i="4"/>
  <c r="AA82" i="5"/>
  <c r="AA10" i="5"/>
  <c r="AG107" i="5"/>
  <c r="AB137" i="5"/>
  <c r="AH119" i="5"/>
  <c r="X92" i="4"/>
  <c r="AC134" i="5"/>
  <c r="AH111" i="4"/>
  <c r="X106" i="4"/>
  <c r="Y139" i="4"/>
  <c r="AE90" i="4"/>
  <c r="AA103" i="4"/>
  <c r="Z99" i="5"/>
  <c r="X95" i="4"/>
  <c r="Z88" i="5"/>
  <c r="AG92" i="5"/>
  <c r="W134" i="5"/>
  <c r="Z92" i="5"/>
  <c r="AC123" i="4"/>
  <c r="Y124" i="4"/>
  <c r="AD112" i="5"/>
  <c r="X100" i="4"/>
  <c r="AG114" i="5"/>
  <c r="AD137" i="4"/>
  <c r="Y94" i="4"/>
  <c r="Z89" i="4"/>
  <c r="AD131" i="4"/>
  <c r="W133" i="5"/>
  <c r="AC115" i="4"/>
  <c r="Y106" i="5"/>
  <c r="AA83" i="4"/>
  <c r="AC115" i="5"/>
  <c r="AG105" i="5"/>
  <c r="AE137" i="4"/>
  <c r="AE99" i="5"/>
  <c r="AG88" i="4"/>
  <c r="X105" i="5"/>
  <c r="Y118" i="5"/>
  <c r="AE130" i="5"/>
  <c r="AE80" i="5"/>
  <c r="AH111" i="5"/>
  <c r="Y105" i="4"/>
  <c r="Y84" i="4"/>
  <c r="AF111" i="4"/>
  <c r="AH135" i="5"/>
  <c r="Y118" i="4"/>
  <c r="AA94" i="4"/>
  <c r="AC125" i="4"/>
  <c r="AE104" i="4"/>
  <c r="Z100" i="4"/>
  <c r="Y111" i="5"/>
  <c r="AD139" i="5"/>
  <c r="AD104" i="4"/>
  <c r="AH101" i="5"/>
  <c r="AD134" i="5"/>
  <c r="AD91" i="4"/>
  <c r="AG96" i="5"/>
  <c r="AH109" i="4"/>
  <c r="AH127" i="4"/>
  <c r="X115" i="5"/>
  <c r="AC94" i="4"/>
  <c r="AC112" i="5"/>
  <c r="AC114" i="4"/>
  <c r="AF85" i="5"/>
  <c r="Y113" i="4"/>
  <c r="X96" i="4"/>
  <c r="X95" i="5"/>
  <c r="AC89" i="4"/>
  <c r="AB85" i="5"/>
  <c r="AE126" i="5"/>
  <c r="AG109" i="5"/>
  <c r="AF138" i="4"/>
  <c r="AE118" i="5"/>
  <c r="AB108" i="5"/>
  <c r="AF126" i="5"/>
  <c r="AB138" i="4"/>
  <c r="W123" i="4"/>
  <c r="AE87" i="4"/>
  <c r="AB119" i="4"/>
  <c r="AE84" i="5"/>
  <c r="X135" i="5"/>
  <c r="X126" i="4"/>
  <c r="Y99" i="5"/>
  <c r="Z109" i="5"/>
  <c r="X125" i="5"/>
  <c r="Y115" i="4"/>
  <c r="AB132" i="5"/>
  <c r="Y80" i="4"/>
  <c r="AG89" i="5"/>
  <c r="AE91" i="4"/>
  <c r="AE104" i="5"/>
  <c r="Z84" i="4"/>
  <c r="AA84" i="5"/>
  <c r="X82" i="5"/>
  <c r="AD122" i="4"/>
  <c r="AE116" i="4"/>
  <c r="Y129" i="4"/>
  <c r="AB130" i="5"/>
  <c r="Z82" i="5"/>
  <c r="AC126" i="5"/>
  <c r="AF98" i="4"/>
  <c r="AH135" i="4"/>
  <c r="Y117" i="5"/>
  <c r="X124" i="5"/>
  <c r="AF81" i="5"/>
  <c r="Z132" i="4"/>
  <c r="AA130" i="4"/>
  <c r="Y103" i="4"/>
  <c r="AB103" i="4"/>
  <c r="AB115" i="4"/>
  <c r="AD115" i="5"/>
  <c r="AF108" i="5"/>
  <c r="AA10" i="4"/>
  <c r="AA114" i="5"/>
  <c r="Z114" i="5"/>
  <c r="AF106" i="5"/>
  <c r="AE92" i="5"/>
  <c r="AE128" i="4"/>
  <c r="AG120" i="5"/>
  <c r="W114" i="4"/>
  <c r="Z102" i="5"/>
  <c r="W88" i="5"/>
  <c r="AA109" i="4"/>
  <c r="AG123" i="5"/>
  <c r="AF96" i="4"/>
  <c r="AE94" i="5"/>
  <c r="AF94" i="4"/>
  <c r="AB89" i="5"/>
  <c r="AD101" i="5"/>
  <c r="Z90" i="5"/>
  <c r="W83" i="5"/>
  <c r="AG104" i="5"/>
  <c r="AH123" i="4"/>
  <c r="AG136" i="4"/>
  <c r="AE103" i="5"/>
  <c r="AC132" i="4"/>
  <c r="AA84" i="4"/>
  <c r="Z99" i="4"/>
  <c r="X119" i="4"/>
  <c r="W122" i="4"/>
  <c r="AD94" i="5"/>
  <c r="AD83" i="4"/>
  <c r="Z80" i="4"/>
  <c r="Z141" i="4" l="1"/>
  <c r="Z72" i="4" s="1"/>
  <c r="AI122" i="4"/>
  <c r="AJ52" i="4" s="1"/>
  <c r="AI83" i="5"/>
  <c r="AJ13" i="5" s="1"/>
  <c r="AI88" i="5"/>
  <c r="AJ18" i="5" s="1"/>
  <c r="AI114" i="4"/>
  <c r="AJ44" i="4" s="1"/>
  <c r="Y141" i="4"/>
  <c r="Y72" i="4" s="1"/>
  <c r="AI123" i="4"/>
  <c r="AJ53" i="4" s="1"/>
  <c r="AE141" i="5"/>
  <c r="AE72" i="5" s="1"/>
  <c r="AI133" i="5"/>
  <c r="AJ63" i="5" s="1"/>
  <c r="AI134" i="5"/>
  <c r="AJ64" i="5" s="1"/>
  <c r="AI120" i="5"/>
  <c r="AJ50" i="5" s="1"/>
  <c r="AI112" i="5"/>
  <c r="AJ42" i="5" s="1"/>
  <c r="AI115" i="5"/>
  <c r="AJ45" i="5" s="1"/>
  <c r="AI92" i="5"/>
  <c r="AJ22" i="5" s="1"/>
  <c r="AD141" i="5"/>
  <c r="AD72" i="5" s="1"/>
  <c r="AI105" i="4"/>
  <c r="AJ35" i="4" s="1"/>
  <c r="AB141" i="5"/>
  <c r="AB72" i="5" s="1"/>
  <c r="AI135" i="4"/>
  <c r="AJ65" i="4" s="1"/>
  <c r="X141" i="5"/>
  <c r="X72" i="5" s="1"/>
  <c r="AI136" i="5"/>
  <c r="AJ66" i="5" s="1"/>
  <c r="AI83" i="4"/>
  <c r="AJ13" i="4" s="1"/>
  <c r="X141" i="4"/>
  <c r="X72" i="4" s="1"/>
  <c r="AI111" i="5"/>
  <c r="AJ41" i="5" s="1"/>
  <c r="AI89" i="4"/>
  <c r="AJ19" i="4" s="1"/>
  <c r="AI135" i="5"/>
  <c r="AJ65" i="5" s="1"/>
  <c r="AI82" i="4"/>
  <c r="AJ12" i="4" s="1"/>
  <c r="AI121" i="5"/>
  <c r="AJ51" i="5" s="1"/>
  <c r="AI136" i="4"/>
  <c r="AJ66" i="4" s="1"/>
  <c r="AI106" i="5"/>
  <c r="AJ36" i="5" s="1"/>
  <c r="AI102" i="4"/>
  <c r="AJ32" i="4" s="1"/>
  <c r="AI108" i="5"/>
  <c r="AJ38" i="5" s="1"/>
  <c r="AI102" i="5"/>
  <c r="AJ32" i="5" s="1"/>
  <c r="AI129" i="5"/>
  <c r="AJ59" i="5" s="1"/>
  <c r="AI132" i="5"/>
  <c r="AJ62" i="5" s="1"/>
  <c r="AI99" i="5"/>
  <c r="AJ29" i="5" s="1"/>
  <c r="AI125" i="4"/>
  <c r="AJ55" i="4" s="1"/>
  <c r="AI104" i="4"/>
  <c r="AJ34" i="4" s="1"/>
  <c r="AI107" i="5"/>
  <c r="AJ37" i="5" s="1"/>
  <c r="AI108" i="4"/>
  <c r="AJ38" i="4" s="1"/>
  <c r="AI96" i="4"/>
  <c r="AJ26" i="4" s="1"/>
  <c r="AI107" i="4"/>
  <c r="AJ37" i="4" s="1"/>
  <c r="AI85" i="5"/>
  <c r="AJ15" i="5" s="1"/>
  <c r="AH141" i="5"/>
  <c r="AH72" i="5" s="1"/>
  <c r="AI103" i="4"/>
  <c r="AJ33" i="4" s="1"/>
  <c r="AI119" i="4"/>
  <c r="AJ49" i="4" s="1"/>
  <c r="AI90" i="4"/>
  <c r="AJ20" i="4" s="1"/>
  <c r="W141" i="4"/>
  <c r="W72" i="4" s="1"/>
  <c r="AI80" i="4"/>
  <c r="AJ10" i="4" s="1"/>
  <c r="AI82" i="5"/>
  <c r="AJ12" i="5" s="1"/>
  <c r="AI115" i="4"/>
  <c r="AJ45" i="4" s="1"/>
  <c r="AI126" i="4"/>
  <c r="AJ56" i="4" s="1"/>
  <c r="AI128" i="4"/>
  <c r="AJ58" i="4" s="1"/>
  <c r="AI81" i="5"/>
  <c r="AJ11" i="5" s="1"/>
  <c r="AI98" i="4"/>
  <c r="AJ28" i="4" s="1"/>
  <c r="Z141" i="5"/>
  <c r="Z72" i="5" s="1"/>
  <c r="AI130" i="4"/>
  <c r="AJ60" i="4" s="1"/>
  <c r="AG141" i="4"/>
  <c r="AG72" i="4" s="1"/>
  <c r="AI87" i="4"/>
  <c r="AJ17" i="4" s="1"/>
  <c r="AI118" i="5"/>
  <c r="AJ48" i="5" s="1"/>
  <c r="Y141" i="5"/>
  <c r="Y72" i="5" s="1"/>
  <c r="AI126" i="5"/>
  <c r="AJ56" i="5" s="1"/>
  <c r="AA141" i="4"/>
  <c r="AA72" i="4" s="1"/>
  <c r="AI100" i="5"/>
  <c r="AJ30" i="5" s="1"/>
  <c r="AI105" i="5"/>
  <c r="AJ35" i="5" s="1"/>
  <c r="AI134" i="4"/>
  <c r="AJ64" i="4" s="1"/>
  <c r="AI89" i="5"/>
  <c r="AJ19" i="5" s="1"/>
  <c r="AI120" i="4"/>
  <c r="AJ50" i="4" s="1"/>
  <c r="AI129" i="4"/>
  <c r="AJ59" i="4" s="1"/>
  <c r="AI93" i="5"/>
  <c r="AJ23" i="5" s="1"/>
  <c r="AI117" i="5"/>
  <c r="AJ47" i="5" s="1"/>
  <c r="AF141" i="5"/>
  <c r="AF72" i="5" s="1"/>
  <c r="AI127" i="5"/>
  <c r="AJ57" i="5" s="1"/>
  <c r="AI97" i="4"/>
  <c r="AJ27" i="4" s="1"/>
  <c r="AI106" i="4"/>
  <c r="AJ36" i="4" s="1"/>
  <c r="AI91" i="5"/>
  <c r="AJ21" i="5" s="1"/>
  <c r="AI121" i="4"/>
  <c r="AJ51" i="4" s="1"/>
  <c r="AG141" i="5"/>
  <c r="AG72" i="5" s="1"/>
  <c r="AI139" i="5"/>
  <c r="AJ69" i="5" s="1"/>
  <c r="AI116" i="5"/>
  <c r="AJ46" i="5" s="1"/>
  <c r="AA141" i="5"/>
  <c r="AA72" i="5" s="1"/>
  <c r="AI93" i="4"/>
  <c r="AJ23" i="4" s="1"/>
  <c r="AI101" i="4"/>
  <c r="AJ31" i="4" s="1"/>
  <c r="AI100" i="4"/>
  <c r="AJ30" i="4" s="1"/>
  <c r="AI111" i="4"/>
  <c r="AJ41" i="4" s="1"/>
  <c r="AI97" i="5"/>
  <c r="AJ27" i="5" s="1"/>
  <c r="AI114" i="5"/>
  <c r="AJ44" i="5" s="1"/>
  <c r="AI130" i="5"/>
  <c r="AJ60" i="5" s="1"/>
  <c r="AI128" i="5"/>
  <c r="AJ58" i="5" s="1"/>
  <c r="AI87" i="5"/>
  <c r="AJ17" i="5" s="1"/>
  <c r="AI133" i="4"/>
  <c r="AJ63" i="4" s="1"/>
  <c r="AF141" i="4"/>
  <c r="AF72" i="4" s="1"/>
  <c r="AI139" i="4"/>
  <c r="AJ69" i="4" s="1"/>
  <c r="AI137" i="5"/>
  <c r="AJ67" i="5" s="1"/>
  <c r="AC141" i="5"/>
  <c r="AC72" i="5" s="1"/>
  <c r="AI137" i="4"/>
  <c r="AJ67" i="4" s="1"/>
  <c r="AI86" i="4"/>
  <c r="AJ16" i="4" s="1"/>
  <c r="AI122" i="5"/>
  <c r="AJ52" i="5" s="1"/>
  <c r="AI86" i="5"/>
  <c r="AJ16" i="5" s="1"/>
  <c r="AI113" i="5"/>
  <c r="AJ43" i="5" s="1"/>
  <c r="AI112" i="4"/>
  <c r="AJ42" i="4" s="1"/>
  <c r="AI117" i="4"/>
  <c r="AJ47" i="4" s="1"/>
  <c r="AI132" i="4"/>
  <c r="AJ62" i="4" s="1"/>
  <c r="AI113" i="4"/>
  <c r="AJ43" i="4" s="1"/>
  <c r="AI84" i="4"/>
  <c r="AJ14" i="4" s="1"/>
  <c r="AI131" i="4"/>
  <c r="AJ61" i="4" s="1"/>
  <c r="AI91" i="4"/>
  <c r="AJ21" i="4" s="1"/>
  <c r="AI104" i="5"/>
  <c r="AJ34" i="5" s="1"/>
  <c r="AI96" i="5"/>
  <c r="AJ26" i="5" s="1"/>
  <c r="AI109" i="5"/>
  <c r="AJ39" i="5" s="1"/>
  <c r="AD141" i="4"/>
  <c r="AD72" i="4" s="1"/>
  <c r="AI84" i="5"/>
  <c r="AJ14" i="5" s="1"/>
  <c r="AC141" i="4"/>
  <c r="AC72" i="4" s="1"/>
  <c r="AI127" i="4"/>
  <c r="AJ57" i="4" s="1"/>
  <c r="W141" i="5"/>
  <c r="W72" i="5" s="1"/>
  <c r="AI80" i="5"/>
  <c r="AJ10" i="5" s="1"/>
  <c r="AE141" i="4"/>
  <c r="AE72" i="4" s="1"/>
  <c r="AI81" i="4"/>
  <c r="AJ11" i="4" s="1"/>
  <c r="AI95" i="5"/>
  <c r="AJ25" i="5" s="1"/>
  <c r="AI109" i="4"/>
  <c r="AJ39" i="4" s="1"/>
  <c r="AI119" i="5"/>
  <c r="AJ49" i="5" s="1"/>
  <c r="AI88" i="4"/>
  <c r="AJ18" i="4" s="1"/>
  <c r="AI94" i="5"/>
  <c r="AJ24" i="5" s="1"/>
  <c r="AI110" i="5"/>
  <c r="AJ40" i="5" s="1"/>
  <c r="AB141" i="4"/>
  <c r="AB72" i="4" s="1"/>
  <c r="AI131" i="5"/>
  <c r="AJ61" i="5" s="1"/>
  <c r="AI124" i="5"/>
  <c r="AJ54" i="5" s="1"/>
  <c r="AI138" i="4"/>
  <c r="AJ68" i="4" s="1"/>
  <c r="AI125" i="5"/>
  <c r="AJ55" i="5" s="1"/>
  <c r="AI99" i="4"/>
  <c r="AJ29" i="4" s="1"/>
  <c r="AI95" i="4"/>
  <c r="AJ25" i="4" s="1"/>
  <c r="AI124" i="4"/>
  <c r="AJ54" i="4" s="1"/>
  <c r="AI116" i="4"/>
  <c r="AJ46" i="4" s="1"/>
  <c r="AI85" i="4"/>
  <c r="AJ15" i="4" s="1"/>
  <c r="AI98" i="5"/>
  <c r="AJ28" i="5" s="1"/>
  <c r="AI123" i="5"/>
  <c r="AJ53" i="5" s="1"/>
  <c r="AI103" i="5"/>
  <c r="AJ33" i="5" s="1"/>
  <c r="AI101" i="5"/>
  <c r="AJ31" i="5" s="1"/>
  <c r="AI92" i="4"/>
  <c r="AJ22" i="4" s="1"/>
  <c r="AI90" i="5"/>
  <c r="AJ20" i="5" s="1"/>
  <c r="AI94" i="4"/>
  <c r="AJ24" i="4" s="1"/>
  <c r="AI110" i="4"/>
  <c r="AJ40" i="4" s="1"/>
  <c r="AH141" i="4"/>
  <c r="AH72" i="4" s="1"/>
  <c r="AI118" i="4"/>
  <c r="AJ48" i="4" s="1"/>
  <c r="AI138" i="5"/>
  <c r="AJ68" i="5" s="1"/>
  <c r="G17" i="5"/>
  <c r="F17" i="5"/>
  <c r="H17" i="5" s="1"/>
  <c r="I17" i="5"/>
  <c r="J17" i="5" s="1"/>
  <c r="O16" i="5"/>
  <c r="P16" i="5" s="1"/>
  <c r="V55" i="7"/>
  <c r="T55" i="7"/>
  <c r="U55" i="7" s="1"/>
  <c r="B68" i="7"/>
  <c r="O56" i="7"/>
  <c r="Q56" i="7"/>
  <c r="J57" i="7"/>
  <c r="K57" i="7" s="1"/>
  <c r="L57" i="7" s="1"/>
  <c r="D69" i="7"/>
  <c r="B69" i="7" s="1"/>
  <c r="C70" i="7"/>
  <c r="J57" i="1"/>
  <c r="K57" i="1" s="1"/>
  <c r="L57" i="1" s="1"/>
  <c r="Y57" i="1" s="1"/>
  <c r="P56" i="1"/>
  <c r="T55" i="1"/>
  <c r="U55" i="1" s="1"/>
  <c r="Q56" i="1"/>
  <c r="E67" i="1"/>
  <c r="G67" i="1"/>
  <c r="S67" i="1" s="1"/>
  <c r="D68" i="1"/>
  <c r="B68" i="1" s="1"/>
  <c r="G68" i="1" s="1"/>
  <c r="S68" i="1" s="1"/>
  <c r="C69" i="1"/>
  <c r="G18" i="5"/>
  <c r="F18" i="5"/>
  <c r="H18" i="5" s="1"/>
  <c r="I18" i="5" s="1"/>
  <c r="J18" i="5" s="1"/>
  <c r="F18" i="4"/>
  <c r="H18" i="4" s="1"/>
  <c r="G18" i="4"/>
  <c r="P16" i="4"/>
  <c r="K17" i="4"/>
  <c r="L17" i="4" s="1"/>
  <c r="M17" i="4" s="1"/>
  <c r="AB10" i="4"/>
  <c r="AB10" i="5"/>
  <c r="R16" i="5" l="1"/>
  <c r="S16" i="5" s="1"/>
  <c r="O17" i="4"/>
  <c r="K17" i="5"/>
  <c r="L17" i="5" s="1"/>
  <c r="M17" i="5" s="1"/>
  <c r="N17" i="5" s="1"/>
  <c r="O17" i="5"/>
  <c r="G69" i="7"/>
  <c r="S69" i="7"/>
  <c r="F68" i="7"/>
  <c r="S68" i="7"/>
  <c r="G68" i="7"/>
  <c r="E68" i="7"/>
  <c r="P56" i="7"/>
  <c r="R56" i="7" s="1"/>
  <c r="Z56" i="7"/>
  <c r="Y57" i="7"/>
  <c r="H58" i="7"/>
  <c r="M57" i="7"/>
  <c r="N57" i="7" s="1"/>
  <c r="I58" i="7"/>
  <c r="E69" i="7"/>
  <c r="F69" i="7"/>
  <c r="C71" i="7"/>
  <c r="D70" i="7"/>
  <c r="B70" i="7" s="1"/>
  <c r="I58" i="1"/>
  <c r="M57" i="1"/>
  <c r="N57" i="1" s="1"/>
  <c r="O57" i="1" s="1"/>
  <c r="Z57" i="1" s="1"/>
  <c r="H58" i="1"/>
  <c r="R56" i="1"/>
  <c r="T56" i="1" s="1"/>
  <c r="U56" i="1" s="1"/>
  <c r="F68" i="1"/>
  <c r="E68" i="1"/>
  <c r="D69" i="1"/>
  <c r="B69" i="1" s="1"/>
  <c r="C70" i="1"/>
  <c r="G19" i="5"/>
  <c r="F19" i="5"/>
  <c r="O18" i="4"/>
  <c r="K18" i="4"/>
  <c r="L18" i="4" s="1"/>
  <c r="K18" i="5"/>
  <c r="L18" i="5" s="1"/>
  <c r="M18" i="5" s="1"/>
  <c r="I18" i="4"/>
  <c r="J18" i="4" s="1"/>
  <c r="M18" i="4"/>
  <c r="N18" i="4"/>
  <c r="P18" i="4" s="1"/>
  <c r="N17" i="4"/>
  <c r="P17" i="4" s="1"/>
  <c r="R16" i="4"/>
  <c r="S16" i="4" s="1"/>
  <c r="AC10" i="4"/>
  <c r="AD10" i="4"/>
  <c r="H19" i="5" l="1"/>
  <c r="O18" i="5"/>
  <c r="P17" i="5"/>
  <c r="G70" i="7"/>
  <c r="S70" i="7"/>
  <c r="T56" i="7"/>
  <c r="U56" i="7" s="1"/>
  <c r="V56" i="7"/>
  <c r="O57" i="7"/>
  <c r="Q57" i="7"/>
  <c r="J58" i="7"/>
  <c r="M58" i="7" s="1"/>
  <c r="N58" i="7" s="1"/>
  <c r="F70" i="7"/>
  <c r="E70" i="7"/>
  <c r="D71" i="7"/>
  <c r="B71" i="7" s="1"/>
  <c r="C72" i="7"/>
  <c r="J58" i="1"/>
  <c r="K58" i="1" s="1"/>
  <c r="L58" i="1" s="1"/>
  <c r="Y58" i="1" s="1"/>
  <c r="Q57" i="1"/>
  <c r="P57" i="1"/>
  <c r="V56" i="1"/>
  <c r="E69" i="1"/>
  <c r="G69" i="1"/>
  <c r="S69" i="1" s="1"/>
  <c r="F69" i="1"/>
  <c r="D70" i="1"/>
  <c r="B70" i="1" s="1"/>
  <c r="G70" i="1" s="1"/>
  <c r="S70" i="1" s="1"/>
  <c r="C71" i="1"/>
  <c r="R18" i="4"/>
  <c r="S18" i="4" s="1"/>
  <c r="N18" i="5"/>
  <c r="P18" i="5" s="1"/>
  <c r="K19" i="5"/>
  <c r="L19" i="5" s="1"/>
  <c r="M19" i="5" s="1"/>
  <c r="G19" i="4"/>
  <c r="F19" i="4"/>
  <c r="R17" i="4"/>
  <c r="S17" i="4" s="1"/>
  <c r="AC10" i="5"/>
  <c r="AD10" i="5"/>
  <c r="R17" i="5" l="1"/>
  <c r="S17" i="5" s="1"/>
  <c r="I19" i="5"/>
  <c r="J19" i="5"/>
  <c r="G71" i="7"/>
  <c r="S71" i="7"/>
  <c r="O58" i="7"/>
  <c r="Z58" i="7" s="1"/>
  <c r="P57" i="7"/>
  <c r="R57" i="7" s="1"/>
  <c r="Z57" i="7"/>
  <c r="K58" i="7"/>
  <c r="L58" i="7" s="1"/>
  <c r="Q58" i="7"/>
  <c r="E71" i="7"/>
  <c r="F71" i="7"/>
  <c r="C73" i="7"/>
  <c r="D72" i="7"/>
  <c r="B72" i="7" s="1"/>
  <c r="I59" i="1"/>
  <c r="M58" i="1"/>
  <c r="N58" i="1" s="1"/>
  <c r="O58" i="1" s="1"/>
  <c r="Z58" i="1" s="1"/>
  <c r="H59" i="1"/>
  <c r="R57" i="1"/>
  <c r="T57" i="1" s="1"/>
  <c r="U57" i="1" s="1"/>
  <c r="E70" i="1"/>
  <c r="F70" i="1"/>
  <c r="C72" i="1"/>
  <c r="D71" i="1"/>
  <c r="B71" i="1" s="1"/>
  <c r="G71" i="1" s="1"/>
  <c r="S71" i="1" s="1"/>
  <c r="N19" i="5"/>
  <c r="P19" i="5" s="1"/>
  <c r="H19" i="4"/>
  <c r="O19" i="5"/>
  <c r="R18" i="5"/>
  <c r="S18" i="5" s="1"/>
  <c r="AE10" i="5"/>
  <c r="G20" i="5" l="1"/>
  <c r="F20" i="5"/>
  <c r="H20" i="5" s="1"/>
  <c r="S72" i="7"/>
  <c r="G72" i="7"/>
  <c r="V57" i="7"/>
  <c r="T57" i="7"/>
  <c r="U57" i="7" s="1"/>
  <c r="P58" i="7"/>
  <c r="R58" i="7" s="1"/>
  <c r="I59" i="7"/>
  <c r="H59" i="7"/>
  <c r="Y58" i="7"/>
  <c r="F72" i="7"/>
  <c r="E72" i="7"/>
  <c r="D73" i="7"/>
  <c r="B73" i="7" s="1"/>
  <c r="C74" i="7"/>
  <c r="V57" i="1"/>
  <c r="J59" i="1"/>
  <c r="K59" i="1" s="1"/>
  <c r="L59" i="1" s="1"/>
  <c r="Y59" i="1" s="1"/>
  <c r="Q58" i="1"/>
  <c r="P58" i="1"/>
  <c r="F71" i="1"/>
  <c r="E71" i="1"/>
  <c r="D72" i="1"/>
  <c r="B72" i="1" s="1"/>
  <c r="C73" i="1"/>
  <c r="K19" i="4"/>
  <c r="L19" i="4" s="1"/>
  <c r="M19" i="4" s="1"/>
  <c r="I19" i="4"/>
  <c r="J19" i="4" s="1"/>
  <c r="R19" i="5"/>
  <c r="S19" i="5" s="1"/>
  <c r="K20" i="5" l="1"/>
  <c r="L20" i="5" s="1"/>
  <c r="M20" i="5" s="1"/>
  <c r="N20" i="5" s="1"/>
  <c r="I20" i="5"/>
  <c r="J20" i="5" s="1"/>
  <c r="F73" i="7"/>
  <c r="G73" i="7"/>
  <c r="S73" i="7"/>
  <c r="V58" i="7"/>
  <c r="T58" i="7"/>
  <c r="U58" i="7" s="1"/>
  <c r="J59" i="7"/>
  <c r="K59" i="7" s="1"/>
  <c r="L59" i="7" s="1"/>
  <c r="H60" i="7" s="1"/>
  <c r="E73" i="7"/>
  <c r="C75" i="7"/>
  <c r="D74" i="7"/>
  <c r="B74" i="7" s="1"/>
  <c r="M59" i="1"/>
  <c r="N59" i="1" s="1"/>
  <c r="O59" i="1" s="1"/>
  <c r="Z59" i="1" s="1"/>
  <c r="I60" i="1"/>
  <c r="H60" i="1"/>
  <c r="R58" i="1"/>
  <c r="V58" i="1" s="1"/>
  <c r="G72" i="1"/>
  <c r="S72" i="1" s="1"/>
  <c r="F72" i="1"/>
  <c r="E72" i="1"/>
  <c r="C74" i="1"/>
  <c r="D73" i="1"/>
  <c r="B73" i="1" s="1"/>
  <c r="G73" i="1" s="1"/>
  <c r="S73" i="1" s="1"/>
  <c r="G20" i="4"/>
  <c r="F20" i="4"/>
  <c r="N19" i="4"/>
  <c r="O19" i="4"/>
  <c r="G21" i="5" l="1"/>
  <c r="F21" i="5"/>
  <c r="H21" i="5" s="1"/>
  <c r="O20" i="5"/>
  <c r="P20" i="5"/>
  <c r="G74" i="7"/>
  <c r="S74" i="7"/>
  <c r="M59" i="7"/>
  <c r="N59" i="7" s="1"/>
  <c r="O59" i="7" s="1"/>
  <c r="P59" i="7" s="1"/>
  <c r="Y59" i="7"/>
  <c r="I60" i="7"/>
  <c r="E74" i="7"/>
  <c r="F74" i="7"/>
  <c r="D75" i="7"/>
  <c r="B75" i="7" s="1"/>
  <c r="C76" i="7"/>
  <c r="F73" i="1"/>
  <c r="T58" i="1"/>
  <c r="U58" i="1" s="1"/>
  <c r="J60" i="1"/>
  <c r="M60" i="1" s="1"/>
  <c r="N60" i="1" s="1"/>
  <c r="O60" i="1" s="1"/>
  <c r="P60" i="1" s="1"/>
  <c r="P59" i="1"/>
  <c r="Q59" i="1"/>
  <c r="E73" i="1"/>
  <c r="D74" i="1"/>
  <c r="B74" i="1" s="1"/>
  <c r="C75" i="1"/>
  <c r="P19" i="4"/>
  <c r="H20" i="4"/>
  <c r="AE10" i="4"/>
  <c r="AF10" i="5"/>
  <c r="R20" i="5" l="1"/>
  <c r="S20" i="5" s="1"/>
  <c r="I21" i="5"/>
  <c r="K21" i="5"/>
  <c r="L21" i="5" s="1"/>
  <c r="M21" i="5" s="1"/>
  <c r="N21" i="5" s="1"/>
  <c r="P21" i="5" s="1"/>
  <c r="J21" i="5"/>
  <c r="O21" i="5"/>
  <c r="F75" i="7"/>
  <c r="G75" i="7"/>
  <c r="S75" i="7"/>
  <c r="Z59" i="7"/>
  <c r="Q59" i="7"/>
  <c r="R59" i="7" s="1"/>
  <c r="J60" i="7"/>
  <c r="K60" i="7" s="1"/>
  <c r="L60" i="7" s="1"/>
  <c r="H61" i="7" s="1"/>
  <c r="E75" i="7"/>
  <c r="C77" i="7"/>
  <c r="D76" i="7"/>
  <c r="B76" i="7" s="1"/>
  <c r="Q60" i="1"/>
  <c r="R60" i="1" s="1"/>
  <c r="T60" i="1" s="1"/>
  <c r="U60" i="1" s="1"/>
  <c r="K60" i="1"/>
  <c r="L60" i="1" s="1"/>
  <c r="Y60" i="1" s="1"/>
  <c r="Z60" i="1"/>
  <c r="R59" i="1"/>
  <c r="T59" i="1" s="1"/>
  <c r="U59" i="1" s="1"/>
  <c r="E74" i="1"/>
  <c r="G74" i="1"/>
  <c r="S74" i="1" s="1"/>
  <c r="F74" i="1"/>
  <c r="C76" i="1"/>
  <c r="D75" i="1"/>
  <c r="B75" i="1" s="1"/>
  <c r="R19" i="4"/>
  <c r="S19" i="4" s="1"/>
  <c r="K20" i="4"/>
  <c r="L20" i="4" s="1"/>
  <c r="M20" i="4" s="1"/>
  <c r="I20" i="4"/>
  <c r="J20" i="4" s="1"/>
  <c r="AG10" i="5"/>
  <c r="F22" i="5" l="1"/>
  <c r="H22" i="5" s="1"/>
  <c r="G22" i="5"/>
  <c r="R21" i="5"/>
  <c r="S21" i="5" s="1"/>
  <c r="S76" i="7"/>
  <c r="G76" i="7"/>
  <c r="V59" i="7"/>
  <c r="T59" i="7"/>
  <c r="U59" i="7" s="1"/>
  <c r="M60" i="7"/>
  <c r="N60" i="7" s="1"/>
  <c r="O60" i="7" s="1"/>
  <c r="Z60" i="7" s="1"/>
  <c r="Y60" i="7"/>
  <c r="I61" i="7"/>
  <c r="E76" i="7"/>
  <c r="F76" i="7"/>
  <c r="D77" i="7"/>
  <c r="B77" i="7" s="1"/>
  <c r="C78" i="7"/>
  <c r="V59" i="1"/>
  <c r="H61" i="1"/>
  <c r="I61" i="1"/>
  <c r="V60" i="1"/>
  <c r="F75" i="1"/>
  <c r="G75" i="1"/>
  <c r="S75" i="1" s="1"/>
  <c r="E75" i="1"/>
  <c r="C77" i="1"/>
  <c r="D76" i="1"/>
  <c r="B76" i="1" s="1"/>
  <c r="G21" i="4"/>
  <c r="F21" i="4"/>
  <c r="H21" i="4" s="1"/>
  <c r="I21" i="4" s="1"/>
  <c r="N20" i="4"/>
  <c r="O20" i="4"/>
  <c r="I22" i="5" l="1"/>
  <c r="K22" i="5"/>
  <c r="L22" i="5" s="1"/>
  <c r="M22" i="5" s="1"/>
  <c r="N22" i="5" s="1"/>
  <c r="J22" i="5"/>
  <c r="G77" i="7"/>
  <c r="S77" i="7"/>
  <c r="Q60" i="7"/>
  <c r="P60" i="7"/>
  <c r="J61" i="7"/>
  <c r="K61" i="7" s="1"/>
  <c r="L61" i="7" s="1"/>
  <c r="F77" i="7"/>
  <c r="E77" i="7"/>
  <c r="C79" i="7"/>
  <c r="D78" i="7"/>
  <c r="B78" i="7" s="1"/>
  <c r="J61" i="1"/>
  <c r="K61" i="1" s="1"/>
  <c r="L61" i="1" s="1"/>
  <c r="H62" i="1" s="1"/>
  <c r="E76" i="1"/>
  <c r="G76" i="1"/>
  <c r="S76" i="1" s="1"/>
  <c r="F76" i="1"/>
  <c r="C78" i="1"/>
  <c r="D77" i="1"/>
  <c r="B77" i="1" s="1"/>
  <c r="K21" i="4"/>
  <c r="L21" i="4" s="1"/>
  <c r="M21" i="4" s="1"/>
  <c r="P20" i="4"/>
  <c r="J21" i="4"/>
  <c r="AF10" i="4"/>
  <c r="F23" i="5" l="1"/>
  <c r="H23" i="5" s="1"/>
  <c r="G23" i="5"/>
  <c r="O22" i="5"/>
  <c r="P22" i="5"/>
  <c r="G78" i="7"/>
  <c r="S78" i="7"/>
  <c r="R60" i="7"/>
  <c r="Y61" i="7"/>
  <c r="H62" i="7"/>
  <c r="M61" i="7"/>
  <c r="N61" i="7" s="1"/>
  <c r="I62" i="7"/>
  <c r="F78" i="7"/>
  <c r="E78" i="7"/>
  <c r="D79" i="7"/>
  <c r="B79" i="7" s="1"/>
  <c r="C80" i="7"/>
  <c r="I62" i="1"/>
  <c r="J62" i="1" s="1"/>
  <c r="Y61" i="1"/>
  <c r="M61" i="1"/>
  <c r="N61" i="1" s="1"/>
  <c r="O61" i="1" s="1"/>
  <c r="Z61" i="1" s="1"/>
  <c r="E77" i="1"/>
  <c r="F77" i="1"/>
  <c r="G77" i="1"/>
  <c r="S77" i="1" s="1"/>
  <c r="C79" i="1"/>
  <c r="D78" i="1"/>
  <c r="B78" i="1" s="1"/>
  <c r="R20" i="4"/>
  <c r="S20" i="4" s="1"/>
  <c r="N21" i="4"/>
  <c r="F22" i="4"/>
  <c r="H22" i="4" s="1"/>
  <c r="G22" i="4"/>
  <c r="O21" i="4"/>
  <c r="AH10" i="5"/>
  <c r="AI10" i="5" l="1"/>
  <c r="R22" i="5"/>
  <c r="S22" i="5" s="1"/>
  <c r="I23" i="5"/>
  <c r="J23" i="5" s="1"/>
  <c r="K23" i="5"/>
  <c r="V60" i="7"/>
  <c r="T60" i="7"/>
  <c r="U60" i="7" s="1"/>
  <c r="G79" i="7"/>
  <c r="S79" i="7"/>
  <c r="O61" i="7"/>
  <c r="E79" i="7"/>
  <c r="F79" i="7"/>
  <c r="J62" i="7"/>
  <c r="M62" i="7" s="1"/>
  <c r="N62" i="7" s="1"/>
  <c r="Q61" i="7"/>
  <c r="C81" i="7"/>
  <c r="D80" i="7"/>
  <c r="B80" i="7" s="1"/>
  <c r="Q61" i="1"/>
  <c r="P61" i="1"/>
  <c r="M62" i="1"/>
  <c r="N62" i="1" s="1"/>
  <c r="O62" i="1" s="1"/>
  <c r="K62" i="1"/>
  <c r="L62" i="1" s="1"/>
  <c r="G78" i="1"/>
  <c r="S78" i="1" s="1"/>
  <c r="E78" i="1"/>
  <c r="F78" i="1"/>
  <c r="C80" i="1"/>
  <c r="D79" i="1"/>
  <c r="B79" i="1" s="1"/>
  <c r="K22" i="4"/>
  <c r="L22" i="4" s="1"/>
  <c r="M22" i="4" s="1"/>
  <c r="O22" i="4"/>
  <c r="P21" i="4"/>
  <c r="I22" i="4"/>
  <c r="J22" i="4" s="1"/>
  <c r="AG10" i="4"/>
  <c r="G24" i="5" l="1"/>
  <c r="F24" i="5"/>
  <c r="H24" i="5" s="1"/>
  <c r="L23" i="5"/>
  <c r="M23" i="5" s="1"/>
  <c r="N23" i="5" s="1"/>
  <c r="P23" i="5" s="1"/>
  <c r="O23" i="5"/>
  <c r="E80" i="7"/>
  <c r="S80" i="7"/>
  <c r="G80" i="7"/>
  <c r="O62" i="7"/>
  <c r="Z62" i="7" s="1"/>
  <c r="Z61" i="7"/>
  <c r="P61" i="7"/>
  <c r="R61" i="7" s="1"/>
  <c r="K62" i="7"/>
  <c r="L62" i="7" s="1"/>
  <c r="Q62" i="7"/>
  <c r="F80" i="7"/>
  <c r="D81" i="7"/>
  <c r="B81" i="7" s="1"/>
  <c r="C82" i="7"/>
  <c r="E79" i="1"/>
  <c r="F79" i="1"/>
  <c r="R61" i="1"/>
  <c r="T61" i="1" s="1"/>
  <c r="U61" i="1" s="1"/>
  <c r="Z62" i="1"/>
  <c r="P62" i="1"/>
  <c r="Y62" i="1"/>
  <c r="H63" i="1"/>
  <c r="I63" i="1"/>
  <c r="Q62" i="1"/>
  <c r="G79" i="1"/>
  <c r="S79" i="1" s="1"/>
  <c r="C81" i="1"/>
  <c r="D80" i="1"/>
  <c r="B80" i="1" s="1"/>
  <c r="F80" i="1" s="1"/>
  <c r="G23" i="4"/>
  <c r="F23" i="4"/>
  <c r="H23" i="4" s="1"/>
  <c r="N22" i="4"/>
  <c r="P22" i="4" s="1"/>
  <c r="R21" i="4"/>
  <c r="S21" i="4" s="1"/>
  <c r="R23" i="5"/>
  <c r="S23" i="5" s="1"/>
  <c r="W11" i="5"/>
  <c r="AH10" i="4"/>
  <c r="I24" i="5" l="1"/>
  <c r="J24" i="5" s="1"/>
  <c r="K24" i="5"/>
  <c r="G81" i="7"/>
  <c r="S81" i="7"/>
  <c r="V61" i="7"/>
  <c r="T61" i="7"/>
  <c r="U61" i="7" s="1"/>
  <c r="P62" i="7"/>
  <c r="R62" i="7" s="1"/>
  <c r="I63" i="7"/>
  <c r="H63" i="7"/>
  <c r="Y62" i="7"/>
  <c r="E81" i="7"/>
  <c r="F81" i="7"/>
  <c r="D82" i="7"/>
  <c r="B82" i="7" s="1"/>
  <c r="C83" i="7"/>
  <c r="E80" i="1"/>
  <c r="G80" i="1"/>
  <c r="S80" i="1" s="1"/>
  <c r="V61" i="1"/>
  <c r="J63" i="1"/>
  <c r="K63" i="1" s="1"/>
  <c r="L63" i="1" s="1"/>
  <c r="R62" i="1"/>
  <c r="C82" i="1"/>
  <c r="D81" i="1"/>
  <c r="B81" i="1" s="1"/>
  <c r="E81" i="1" s="1"/>
  <c r="AI10" i="4"/>
  <c r="K23" i="4"/>
  <c r="L23" i="4" s="1"/>
  <c r="M23" i="4" s="1"/>
  <c r="R22" i="4"/>
  <c r="S22" i="4" s="1"/>
  <c r="I23" i="4"/>
  <c r="J23" i="4" s="1"/>
  <c r="L24" i="5" l="1"/>
  <c r="M24" i="5" s="1"/>
  <c r="N24" i="5" s="1"/>
  <c r="P24" i="5" s="1"/>
  <c r="O24" i="5"/>
  <c r="F25" i="5"/>
  <c r="G25" i="5"/>
  <c r="G82" i="7"/>
  <c r="S82" i="7"/>
  <c r="T62" i="7"/>
  <c r="U62" i="7" s="1"/>
  <c r="V62" i="7"/>
  <c r="J63" i="7"/>
  <c r="M63" i="7" s="1"/>
  <c r="N63" i="7" s="1"/>
  <c r="O63" i="7" s="1"/>
  <c r="F82" i="7"/>
  <c r="E82" i="7"/>
  <c r="D83" i="7"/>
  <c r="B83" i="7" s="1"/>
  <c r="C84" i="7"/>
  <c r="M63" i="1"/>
  <c r="N63" i="1" s="1"/>
  <c r="O63" i="1" s="1"/>
  <c r="P63" i="1" s="1"/>
  <c r="T62" i="1"/>
  <c r="U62" i="1" s="1"/>
  <c r="V62" i="1"/>
  <c r="Y63" i="1"/>
  <c r="I64" i="1"/>
  <c r="H64" i="1"/>
  <c r="G81" i="1"/>
  <c r="S81" i="1" s="1"/>
  <c r="F81" i="1"/>
  <c r="D82" i="1"/>
  <c r="B82" i="1" s="1"/>
  <c r="G82" i="1" s="1"/>
  <c r="S82" i="1" s="1"/>
  <c r="C83" i="1"/>
  <c r="F24" i="4"/>
  <c r="G24" i="4"/>
  <c r="O23" i="4"/>
  <c r="R24" i="5"/>
  <c r="S24" i="5" s="1"/>
  <c r="N23" i="4"/>
  <c r="X11" i="5"/>
  <c r="H24" i="4" l="1"/>
  <c r="P23" i="4"/>
  <c r="H25" i="5"/>
  <c r="G83" i="7"/>
  <c r="S83" i="7"/>
  <c r="K63" i="7"/>
  <c r="L63" i="7" s="1"/>
  <c r="H64" i="7" s="1"/>
  <c r="Q63" i="7"/>
  <c r="Z63" i="7"/>
  <c r="P63" i="7"/>
  <c r="E83" i="7"/>
  <c r="F83" i="7"/>
  <c r="C85" i="7"/>
  <c r="D84" i="7"/>
  <c r="B84" i="7" s="1"/>
  <c r="F82" i="1"/>
  <c r="Q63" i="1"/>
  <c r="R63" i="1" s="1"/>
  <c r="Z63" i="1"/>
  <c r="J64" i="1"/>
  <c r="E82" i="1"/>
  <c r="C84" i="1"/>
  <c r="D83" i="1"/>
  <c r="B83" i="1" s="1"/>
  <c r="G83" i="1" s="1"/>
  <c r="S83" i="1" s="1"/>
  <c r="K24" i="4"/>
  <c r="L24" i="4" s="1"/>
  <c r="M24" i="4" s="1"/>
  <c r="O24" i="4"/>
  <c r="R23" i="4"/>
  <c r="S23" i="4" s="1"/>
  <c r="I24" i="4"/>
  <c r="J24" i="4"/>
  <c r="W11" i="4"/>
  <c r="I25" i="5" l="1"/>
  <c r="J25" i="5" s="1"/>
  <c r="K25" i="5"/>
  <c r="L25" i="5" s="1"/>
  <c r="M25" i="5" s="1"/>
  <c r="N25" i="5" s="1"/>
  <c r="S84" i="7"/>
  <c r="G84" i="7"/>
  <c r="Y63" i="7"/>
  <c r="I64" i="7"/>
  <c r="J64" i="7" s="1"/>
  <c r="K64" i="7" s="1"/>
  <c r="L64" i="7" s="1"/>
  <c r="H65" i="7" s="1"/>
  <c r="R63" i="7"/>
  <c r="E84" i="7"/>
  <c r="F84" i="7"/>
  <c r="D85" i="7"/>
  <c r="B85" i="7" s="1"/>
  <c r="C86" i="7"/>
  <c r="E83" i="1"/>
  <c r="V63" i="1"/>
  <c r="T63" i="1"/>
  <c r="U63" i="1" s="1"/>
  <c r="M64" i="1"/>
  <c r="N64" i="1" s="1"/>
  <c r="O64" i="1" s="1"/>
  <c r="K64" i="1"/>
  <c r="L64" i="1" s="1"/>
  <c r="F83" i="1"/>
  <c r="C85" i="1"/>
  <c r="D84" i="1"/>
  <c r="B84" i="1" s="1"/>
  <c r="F84" i="1" s="1"/>
  <c r="F25" i="4"/>
  <c r="G25" i="4"/>
  <c r="N24" i="4"/>
  <c r="P24" i="4" s="1"/>
  <c r="X11" i="4"/>
  <c r="F26" i="5" l="1"/>
  <c r="H26" i="5" s="1"/>
  <c r="I26" i="5" s="1"/>
  <c r="J26" i="5" s="1"/>
  <c r="G26" i="5"/>
  <c r="O25" i="5"/>
  <c r="P25" i="5" s="1"/>
  <c r="T63" i="7"/>
  <c r="U63" i="7" s="1"/>
  <c r="V63" i="7"/>
  <c r="G85" i="7"/>
  <c r="S85" i="7"/>
  <c r="M64" i="7"/>
  <c r="N64" i="7" s="1"/>
  <c r="I65" i="7"/>
  <c r="Y64" i="7"/>
  <c r="E85" i="7"/>
  <c r="F85" i="7"/>
  <c r="C87" i="7"/>
  <c r="D86" i="7"/>
  <c r="B86" i="7" s="1"/>
  <c r="Y64" i="1"/>
  <c r="I65" i="1"/>
  <c r="H65" i="1"/>
  <c r="Z64" i="1"/>
  <c r="P64" i="1"/>
  <c r="Q64" i="1"/>
  <c r="E84" i="1"/>
  <c r="G84" i="1"/>
  <c r="S84" i="1" s="1"/>
  <c r="C86" i="1"/>
  <c r="D85" i="1"/>
  <c r="B85" i="1" s="1"/>
  <c r="R24" i="4"/>
  <c r="S24" i="4" s="1"/>
  <c r="H25" i="4"/>
  <c r="Y11" i="5"/>
  <c r="R25" i="5" l="1"/>
  <c r="S25" i="5" s="1"/>
  <c r="G27" i="5"/>
  <c r="F27" i="5"/>
  <c r="H27" i="5" s="1"/>
  <c r="I27" i="5"/>
  <c r="J27" i="5" s="1"/>
  <c r="K26" i="5"/>
  <c r="L26" i="5" s="1"/>
  <c r="M26" i="5" s="1"/>
  <c r="N26" i="5" s="1"/>
  <c r="O26" i="5"/>
  <c r="G86" i="7"/>
  <c r="S86" i="7"/>
  <c r="O64" i="7"/>
  <c r="P64" i="7" s="1"/>
  <c r="Q64" i="7"/>
  <c r="J65" i="7"/>
  <c r="K65" i="7" s="1"/>
  <c r="L65" i="7" s="1"/>
  <c r="F86" i="7"/>
  <c r="E86" i="7"/>
  <c r="D87" i="7"/>
  <c r="B87" i="7" s="1"/>
  <c r="C88" i="7"/>
  <c r="J65" i="1"/>
  <c r="M65" i="1" s="1"/>
  <c r="N65" i="1" s="1"/>
  <c r="O65" i="1" s="1"/>
  <c r="R64" i="1"/>
  <c r="F85" i="1"/>
  <c r="E85" i="1"/>
  <c r="G85" i="1"/>
  <c r="S85" i="1" s="1"/>
  <c r="D86" i="1"/>
  <c r="B86" i="1" s="1"/>
  <c r="C87" i="1"/>
  <c r="G28" i="5"/>
  <c r="F28" i="5"/>
  <c r="K25" i="4"/>
  <c r="L25" i="4" s="1"/>
  <c r="M25" i="4" s="1"/>
  <c r="I25" i="4"/>
  <c r="J25" i="4"/>
  <c r="K27" i="5" l="1"/>
  <c r="L27" i="5" s="1"/>
  <c r="M27" i="5" s="1"/>
  <c r="N27" i="5" s="1"/>
  <c r="P26" i="5"/>
  <c r="G87" i="7"/>
  <c r="S87" i="7"/>
  <c r="Z64" i="7"/>
  <c r="I66" i="7"/>
  <c r="H66" i="7"/>
  <c r="R64" i="7"/>
  <c r="M65" i="7"/>
  <c r="N65" i="7" s="1"/>
  <c r="Y65" i="7"/>
  <c r="E87" i="7"/>
  <c r="F87" i="7"/>
  <c r="C89" i="7"/>
  <c r="D88" i="7"/>
  <c r="B88" i="7" s="1"/>
  <c r="K65" i="1"/>
  <c r="L65" i="1" s="1"/>
  <c r="I66" i="1" s="1"/>
  <c r="V64" i="1"/>
  <c r="T64" i="1"/>
  <c r="U64" i="1" s="1"/>
  <c r="P65" i="1"/>
  <c r="Z65" i="1"/>
  <c r="Q65" i="1"/>
  <c r="F86" i="1"/>
  <c r="E86" i="1"/>
  <c r="G86" i="1"/>
  <c r="S86" i="1" s="1"/>
  <c r="C88" i="1"/>
  <c r="D87" i="1"/>
  <c r="B87" i="1" s="1"/>
  <c r="N25" i="4"/>
  <c r="O25" i="4"/>
  <c r="G26" i="4"/>
  <c r="F26" i="4"/>
  <c r="H26" i="4" s="1"/>
  <c r="I26" i="4" s="1"/>
  <c r="H28" i="5"/>
  <c r="Z11" i="5"/>
  <c r="R26" i="5" l="1"/>
  <c r="S26" i="5" s="1"/>
  <c r="O27" i="5"/>
  <c r="P27" i="5" s="1"/>
  <c r="S88" i="7"/>
  <c r="G88" i="7"/>
  <c r="T64" i="7"/>
  <c r="U64" i="7" s="1"/>
  <c r="V64" i="7"/>
  <c r="J66" i="7"/>
  <c r="M66" i="7" s="1"/>
  <c r="N66" i="7" s="1"/>
  <c r="O65" i="7"/>
  <c r="Q65" i="7"/>
  <c r="E88" i="7"/>
  <c r="F88" i="7"/>
  <c r="D89" i="7"/>
  <c r="B89" i="7" s="1"/>
  <c r="C90" i="7"/>
  <c r="Y65" i="1"/>
  <c r="H66" i="1"/>
  <c r="J66" i="1" s="1"/>
  <c r="R65" i="1"/>
  <c r="F87" i="1"/>
  <c r="E87" i="1"/>
  <c r="G87" i="1"/>
  <c r="S87" i="1" s="1"/>
  <c r="C89" i="1"/>
  <c r="D88" i="1"/>
  <c r="B88" i="1" s="1"/>
  <c r="F88" i="1" s="1"/>
  <c r="K28" i="5"/>
  <c r="L28" i="5" s="1"/>
  <c r="M28" i="5" s="1"/>
  <c r="O28" i="5"/>
  <c r="I28" i="5"/>
  <c r="J28" i="5" s="1"/>
  <c r="K26" i="4"/>
  <c r="L26" i="4" s="1"/>
  <c r="M26" i="4" s="1"/>
  <c r="J26" i="4"/>
  <c r="P25" i="4"/>
  <c r="AA11" i="5"/>
  <c r="Y11" i="4"/>
  <c r="R27" i="5" l="1"/>
  <c r="S27" i="5" s="1"/>
  <c r="O26" i="4"/>
  <c r="G89" i="7"/>
  <c r="S89" i="7"/>
  <c r="K66" i="7"/>
  <c r="L66" i="7" s="1"/>
  <c r="I67" i="7" s="1"/>
  <c r="O66" i="7"/>
  <c r="Z65" i="7"/>
  <c r="P65" i="7"/>
  <c r="R65" i="7" s="1"/>
  <c r="Q66" i="7"/>
  <c r="E89" i="7"/>
  <c r="F89" i="7"/>
  <c r="C91" i="7"/>
  <c r="D90" i="7"/>
  <c r="B90" i="7" s="1"/>
  <c r="M66" i="1"/>
  <c r="N66" i="1" s="1"/>
  <c r="O66" i="1" s="1"/>
  <c r="K66" i="1"/>
  <c r="L66" i="1" s="1"/>
  <c r="V65" i="1"/>
  <c r="T65" i="1"/>
  <c r="U65" i="1" s="1"/>
  <c r="E88" i="1"/>
  <c r="G88" i="1"/>
  <c r="S88" i="1" s="1"/>
  <c r="D89" i="1"/>
  <c r="B89" i="1" s="1"/>
  <c r="G89" i="1" s="1"/>
  <c r="S89" i="1" s="1"/>
  <c r="C90" i="1"/>
  <c r="F29" i="5"/>
  <c r="H29" i="5" s="1"/>
  <c r="G29" i="5"/>
  <c r="R25" i="4"/>
  <c r="S25" i="4" s="1"/>
  <c r="G27" i="4"/>
  <c r="F27" i="4"/>
  <c r="H27" i="4" s="1"/>
  <c r="I27" i="4" s="1"/>
  <c r="N26" i="4"/>
  <c r="P26" i="4" s="1"/>
  <c r="N28" i="5"/>
  <c r="P28" i="5" s="1"/>
  <c r="AB11" i="5"/>
  <c r="Z11" i="4"/>
  <c r="H67" i="7" l="1"/>
  <c r="J67" i="7" s="1"/>
  <c r="M67" i="7" s="1"/>
  <c r="N67" i="7" s="1"/>
  <c r="O67" i="7" s="1"/>
  <c r="G90" i="7"/>
  <c r="S90" i="7"/>
  <c r="V65" i="7"/>
  <c r="T65" i="7"/>
  <c r="U65" i="7" s="1"/>
  <c r="Y66" i="7"/>
  <c r="Z66" i="7"/>
  <c r="P66" i="7"/>
  <c r="R66" i="7" s="1"/>
  <c r="F90" i="7"/>
  <c r="E90" i="7"/>
  <c r="D91" i="7"/>
  <c r="B91" i="7" s="1"/>
  <c r="C92" i="7"/>
  <c r="Q66" i="1"/>
  <c r="Y66" i="1"/>
  <c r="I67" i="1"/>
  <c r="H67" i="1"/>
  <c r="Z66" i="1"/>
  <c r="P66" i="1"/>
  <c r="F89" i="1"/>
  <c r="E89" i="1"/>
  <c r="C91" i="1"/>
  <c r="D90" i="1"/>
  <c r="B90" i="1" s="1"/>
  <c r="K27" i="4"/>
  <c r="L27" i="4" s="1"/>
  <c r="M27" i="4" s="1"/>
  <c r="K29" i="5"/>
  <c r="L29" i="5" s="1"/>
  <c r="M29" i="5" s="1"/>
  <c r="R26" i="4"/>
  <c r="S26" i="4" s="1"/>
  <c r="J27" i="4"/>
  <c r="R28" i="5"/>
  <c r="S28" i="5" s="1"/>
  <c r="I29" i="5"/>
  <c r="J29" i="5" s="1"/>
  <c r="F91" i="7" l="1"/>
  <c r="G91" i="7"/>
  <c r="S91" i="7"/>
  <c r="T66" i="7"/>
  <c r="U66" i="7" s="1"/>
  <c r="V66" i="7"/>
  <c r="Z67" i="7"/>
  <c r="K67" i="7"/>
  <c r="L67" i="7" s="1"/>
  <c r="P67" i="7"/>
  <c r="Q67" i="7"/>
  <c r="E91" i="7"/>
  <c r="C93" i="7"/>
  <c r="D92" i="7"/>
  <c r="B92" i="7" s="1"/>
  <c r="R66" i="1"/>
  <c r="T66" i="1" s="1"/>
  <c r="U66" i="1" s="1"/>
  <c r="J67" i="1"/>
  <c r="K67" i="1" s="1"/>
  <c r="L67" i="1" s="1"/>
  <c r="H68" i="1" s="1"/>
  <c r="F90" i="1"/>
  <c r="E90" i="1"/>
  <c r="G90" i="1"/>
  <c r="S90" i="1" s="1"/>
  <c r="C92" i="1"/>
  <c r="D91" i="1"/>
  <c r="B91" i="1" s="1"/>
  <c r="F91" i="1" s="1"/>
  <c r="F30" i="5"/>
  <c r="G30" i="5"/>
  <c r="N27" i="4"/>
  <c r="N29" i="5"/>
  <c r="O29" i="5"/>
  <c r="G28" i="4"/>
  <c r="F28" i="4"/>
  <c r="O27" i="4"/>
  <c r="S92" i="7" l="1"/>
  <c r="G92" i="7"/>
  <c r="I68" i="7"/>
  <c r="H68" i="7"/>
  <c r="Y67" i="7"/>
  <c r="R67" i="7"/>
  <c r="E92" i="7"/>
  <c r="F92" i="7"/>
  <c r="D93" i="7"/>
  <c r="B93" i="7" s="1"/>
  <c r="C94" i="7"/>
  <c r="V66" i="1"/>
  <c r="M67" i="1"/>
  <c r="N67" i="1" s="1"/>
  <c r="O67" i="1" s="1"/>
  <c r="P67" i="1" s="1"/>
  <c r="I68" i="1"/>
  <c r="J68" i="1" s="1"/>
  <c r="Y67" i="1"/>
  <c r="G91" i="1"/>
  <c r="S91" i="1" s="1"/>
  <c r="E91" i="1"/>
  <c r="C93" i="1"/>
  <c r="D92" i="1"/>
  <c r="B92" i="1" s="1"/>
  <c r="G92" i="1" s="1"/>
  <c r="S92" i="1" s="1"/>
  <c r="P27" i="4"/>
  <c r="P29" i="5"/>
  <c r="H28" i="4"/>
  <c r="H30" i="5"/>
  <c r="AA11" i="4"/>
  <c r="AC11" i="5"/>
  <c r="T67" i="7" l="1"/>
  <c r="U67" i="7" s="1"/>
  <c r="V67" i="7"/>
  <c r="F93" i="7"/>
  <c r="G93" i="7"/>
  <c r="S93" i="7"/>
  <c r="J68" i="7"/>
  <c r="K68" i="7" s="1"/>
  <c r="L68" i="7" s="1"/>
  <c r="Y68" i="7" s="1"/>
  <c r="E93" i="7"/>
  <c r="C95" i="7"/>
  <c r="D94" i="7"/>
  <c r="B94" i="7" s="1"/>
  <c r="Q67" i="1"/>
  <c r="R67" i="1" s="1"/>
  <c r="V67" i="1" s="1"/>
  <c r="Z67" i="1"/>
  <c r="M68" i="1"/>
  <c r="N68" i="1" s="1"/>
  <c r="O68" i="1" s="1"/>
  <c r="K68" i="1"/>
  <c r="L68" i="1" s="1"/>
  <c r="F92" i="1"/>
  <c r="E92" i="1"/>
  <c r="D93" i="1"/>
  <c r="B93" i="1" s="1"/>
  <c r="C94" i="1"/>
  <c r="K30" i="5"/>
  <c r="L30" i="5" s="1"/>
  <c r="M30" i="5" s="1"/>
  <c r="I30" i="5"/>
  <c r="J30" i="5"/>
  <c r="K28" i="4"/>
  <c r="L28" i="4" s="1"/>
  <c r="M28" i="4" s="1"/>
  <c r="I28" i="4"/>
  <c r="J28" i="4" s="1"/>
  <c r="R29" i="5"/>
  <c r="S29" i="5" s="1"/>
  <c r="R27" i="4"/>
  <c r="S27" i="4" s="1"/>
  <c r="O30" i="5" l="1"/>
  <c r="G94" i="7"/>
  <c r="S94" i="7"/>
  <c r="M68" i="7"/>
  <c r="N68" i="7" s="1"/>
  <c r="O68" i="7" s="1"/>
  <c r="P68" i="7" s="1"/>
  <c r="H69" i="7"/>
  <c r="I69" i="7"/>
  <c r="E94" i="7"/>
  <c r="F94" i="7"/>
  <c r="D95" i="7"/>
  <c r="B95" i="7" s="1"/>
  <c r="C96" i="7"/>
  <c r="T67" i="1"/>
  <c r="U67" i="1" s="1"/>
  <c r="Q68" i="1"/>
  <c r="Y68" i="1"/>
  <c r="H69" i="1"/>
  <c r="I69" i="1"/>
  <c r="Z68" i="1"/>
  <c r="P68" i="1"/>
  <c r="E93" i="1"/>
  <c r="G93" i="1"/>
  <c r="S93" i="1" s="1"/>
  <c r="F93" i="1"/>
  <c r="D94" i="1"/>
  <c r="B94" i="1" s="1"/>
  <c r="C95" i="1"/>
  <c r="F29" i="4"/>
  <c r="G29" i="4"/>
  <c r="N28" i="4"/>
  <c r="F31" i="5"/>
  <c r="G31" i="5"/>
  <c r="O28" i="4"/>
  <c r="N30" i="5"/>
  <c r="P30" i="5" s="1"/>
  <c r="AD11" i="5"/>
  <c r="H31" i="5" l="1"/>
  <c r="G95" i="7"/>
  <c r="S95" i="7"/>
  <c r="Q68" i="7"/>
  <c r="R68" i="7" s="1"/>
  <c r="J69" i="7"/>
  <c r="K69" i="7" s="1"/>
  <c r="L69" i="7" s="1"/>
  <c r="Y69" i="7" s="1"/>
  <c r="Z68" i="7"/>
  <c r="E95" i="7"/>
  <c r="F95" i="7"/>
  <c r="C97" i="7"/>
  <c r="D96" i="7"/>
  <c r="B96" i="7" s="1"/>
  <c r="R68" i="1"/>
  <c r="T68" i="1" s="1"/>
  <c r="U68" i="1" s="1"/>
  <c r="J69" i="1"/>
  <c r="G94" i="1"/>
  <c r="S94" i="1" s="1"/>
  <c r="E94" i="1"/>
  <c r="F94" i="1"/>
  <c r="C96" i="1"/>
  <c r="D95" i="1"/>
  <c r="B95" i="1" s="1"/>
  <c r="K31" i="5"/>
  <c r="L31" i="5" s="1"/>
  <c r="M31" i="5" s="1"/>
  <c r="R30" i="5"/>
  <c r="S30" i="5" s="1"/>
  <c r="P28" i="4"/>
  <c r="I31" i="5"/>
  <c r="J31" i="5" s="1"/>
  <c r="H29" i="4"/>
  <c r="AB11" i="4"/>
  <c r="V68" i="7" l="1"/>
  <c r="T68" i="7"/>
  <c r="U68" i="7" s="1"/>
  <c r="S96" i="7"/>
  <c r="G96" i="7"/>
  <c r="M69" i="7"/>
  <c r="N69" i="7" s="1"/>
  <c r="O69" i="7" s="1"/>
  <c r="I70" i="7"/>
  <c r="H70" i="7"/>
  <c r="E96" i="7"/>
  <c r="F96" i="7"/>
  <c r="D97" i="7"/>
  <c r="B97" i="7" s="1"/>
  <c r="C98" i="7"/>
  <c r="V68" i="1"/>
  <c r="M69" i="1"/>
  <c r="N69" i="1" s="1"/>
  <c r="O69" i="1" s="1"/>
  <c r="K69" i="1"/>
  <c r="L69" i="1" s="1"/>
  <c r="F95" i="1"/>
  <c r="G95" i="1"/>
  <c r="S95" i="1" s="1"/>
  <c r="E95" i="1"/>
  <c r="C97" i="1"/>
  <c r="D96" i="1"/>
  <c r="B96" i="1" s="1"/>
  <c r="G32" i="5"/>
  <c r="F32" i="5"/>
  <c r="H32" i="5" s="1"/>
  <c r="I32" i="5" s="1"/>
  <c r="J32" i="5" s="1"/>
  <c r="K29" i="4"/>
  <c r="L29" i="4" s="1"/>
  <c r="M29" i="4" s="1"/>
  <c r="O29" i="4"/>
  <c r="J29" i="4"/>
  <c r="I29" i="4"/>
  <c r="N31" i="5"/>
  <c r="R28" i="4"/>
  <c r="S28" i="4" s="1"/>
  <c r="O31" i="5"/>
  <c r="P31" i="5" l="1"/>
  <c r="G97" i="7"/>
  <c r="S97" i="7"/>
  <c r="J70" i="7"/>
  <c r="K70" i="7" s="1"/>
  <c r="L70" i="7" s="1"/>
  <c r="I71" i="7" s="1"/>
  <c r="Q69" i="7"/>
  <c r="Z69" i="7"/>
  <c r="P69" i="7"/>
  <c r="E97" i="7"/>
  <c r="F97" i="7"/>
  <c r="C99" i="7"/>
  <c r="D98" i="7"/>
  <c r="B98" i="7" s="1"/>
  <c r="Q69" i="1"/>
  <c r="Y69" i="1"/>
  <c r="I70" i="1"/>
  <c r="H70" i="1"/>
  <c r="Z69" i="1"/>
  <c r="P69" i="1"/>
  <c r="G96" i="1"/>
  <c r="S96" i="1" s="1"/>
  <c r="F96" i="1"/>
  <c r="E96" i="1"/>
  <c r="D97" i="1"/>
  <c r="B97" i="1" s="1"/>
  <c r="C98" i="1"/>
  <c r="F33" i="5"/>
  <c r="G33" i="5"/>
  <c r="R31" i="5"/>
  <c r="S31" i="5" s="1"/>
  <c r="F30" i="4"/>
  <c r="G30" i="4"/>
  <c r="N29" i="4"/>
  <c r="P29" i="4" s="1"/>
  <c r="K32" i="5"/>
  <c r="L32" i="5" s="1"/>
  <c r="M32" i="5" s="1"/>
  <c r="AE11" i="5"/>
  <c r="AC11" i="4"/>
  <c r="H30" i="4" l="1"/>
  <c r="G98" i="7"/>
  <c r="S98" i="7"/>
  <c r="H71" i="7"/>
  <c r="J71" i="7" s="1"/>
  <c r="M71" i="7" s="1"/>
  <c r="N71" i="7" s="1"/>
  <c r="Y70" i="7"/>
  <c r="M70" i="7"/>
  <c r="N70" i="7" s="1"/>
  <c r="O70" i="7" s="1"/>
  <c r="R69" i="7"/>
  <c r="E98" i="7"/>
  <c r="F98" i="7"/>
  <c r="D99" i="7"/>
  <c r="B99" i="7" s="1"/>
  <c r="C100" i="7"/>
  <c r="G97" i="1"/>
  <c r="S97" i="1" s="1"/>
  <c r="E97" i="1"/>
  <c r="R69" i="1"/>
  <c r="T69" i="1" s="1"/>
  <c r="U69" i="1" s="1"/>
  <c r="J70" i="1"/>
  <c r="K70" i="1" s="1"/>
  <c r="L70" i="1" s="1"/>
  <c r="F97" i="1"/>
  <c r="D98" i="1"/>
  <c r="B98" i="1" s="1"/>
  <c r="G98" i="1" s="1"/>
  <c r="S98" i="1" s="1"/>
  <c r="C99" i="1"/>
  <c r="K30" i="4"/>
  <c r="L30" i="4" s="1"/>
  <c r="M30" i="4" s="1"/>
  <c r="O30" i="4"/>
  <c r="O32" i="5"/>
  <c r="N32" i="5"/>
  <c r="P32" i="5" s="1"/>
  <c r="H33" i="5"/>
  <c r="R29" i="4"/>
  <c r="S29" i="4" s="1"/>
  <c r="I30" i="4"/>
  <c r="J30" i="4" s="1"/>
  <c r="AF11" i="5"/>
  <c r="G99" i="7" l="1"/>
  <c r="S99" i="7"/>
  <c r="V69" i="7"/>
  <c r="T69" i="7"/>
  <c r="U69" i="7" s="1"/>
  <c r="Q70" i="7"/>
  <c r="O71" i="7"/>
  <c r="Z71" i="7" s="1"/>
  <c r="Z70" i="7"/>
  <c r="P70" i="7"/>
  <c r="Q71" i="7"/>
  <c r="K71" i="7"/>
  <c r="L71" i="7" s="1"/>
  <c r="H72" i="7" s="1"/>
  <c r="E99" i="7"/>
  <c r="F99" i="7"/>
  <c r="C101" i="7"/>
  <c r="D100" i="7"/>
  <c r="B100" i="7" s="1"/>
  <c r="E98" i="1"/>
  <c r="F98" i="1"/>
  <c r="V69" i="1"/>
  <c r="M70" i="1"/>
  <c r="N70" i="1" s="1"/>
  <c r="O70" i="1" s="1"/>
  <c r="Z70" i="1" s="1"/>
  <c r="H71" i="1"/>
  <c r="Y70" i="1"/>
  <c r="I71" i="1"/>
  <c r="C100" i="1"/>
  <c r="D99" i="1"/>
  <c r="B99" i="1" s="1"/>
  <c r="G31" i="4"/>
  <c r="F31" i="4"/>
  <c r="H31" i="4" s="1"/>
  <c r="I31" i="4" s="1"/>
  <c r="R32" i="5"/>
  <c r="S32" i="5" s="1"/>
  <c r="N30" i="4"/>
  <c r="P30" i="4" s="1"/>
  <c r="K33" i="5"/>
  <c r="L33" i="5" s="1"/>
  <c r="M33" i="5" s="1"/>
  <c r="O33" i="5"/>
  <c r="I33" i="5"/>
  <c r="J33" i="5" s="1"/>
  <c r="AD11" i="4"/>
  <c r="S100" i="7" l="1"/>
  <c r="G100" i="7"/>
  <c r="R70" i="7"/>
  <c r="P71" i="7"/>
  <c r="R71" i="7" s="1"/>
  <c r="I72" i="7"/>
  <c r="J72" i="7" s="1"/>
  <c r="K72" i="7" s="1"/>
  <c r="L72" i="7" s="1"/>
  <c r="H73" i="7" s="1"/>
  <c r="Y71" i="7"/>
  <c r="F100" i="7"/>
  <c r="E100" i="7"/>
  <c r="D101" i="7"/>
  <c r="B101" i="7" s="1"/>
  <c r="C102" i="7"/>
  <c r="G99" i="1"/>
  <c r="S99" i="1" s="1"/>
  <c r="F99" i="1"/>
  <c r="Q70" i="1"/>
  <c r="P70" i="1"/>
  <c r="J71" i="1"/>
  <c r="E99" i="1"/>
  <c r="C101" i="1"/>
  <c r="D100" i="1"/>
  <c r="B100" i="1" s="1"/>
  <c r="E100" i="1" s="1"/>
  <c r="F34" i="5"/>
  <c r="H34" i="5" s="1"/>
  <c r="G34" i="5"/>
  <c r="K31" i="4"/>
  <c r="L31" i="4" s="1"/>
  <c r="M31" i="4" s="1"/>
  <c r="N33" i="5"/>
  <c r="P33" i="5" s="1"/>
  <c r="R30" i="4"/>
  <c r="S30" i="4" s="1"/>
  <c r="J31" i="4"/>
  <c r="AG11" i="5"/>
  <c r="G101" i="7" l="1"/>
  <c r="S101" i="7"/>
  <c r="V71" i="7"/>
  <c r="T71" i="7"/>
  <c r="U71" i="7" s="1"/>
  <c r="V70" i="7"/>
  <c r="T70" i="7"/>
  <c r="U70" i="7" s="1"/>
  <c r="M72" i="7"/>
  <c r="N72" i="7" s="1"/>
  <c r="Y72" i="7"/>
  <c r="I73" i="7"/>
  <c r="E101" i="7"/>
  <c r="F101" i="7"/>
  <c r="C103" i="7"/>
  <c r="D102" i="7"/>
  <c r="B102" i="7" s="1"/>
  <c r="F100" i="1"/>
  <c r="R70" i="1"/>
  <c r="T70" i="1" s="1"/>
  <c r="U70" i="1" s="1"/>
  <c r="M71" i="1"/>
  <c r="N71" i="1" s="1"/>
  <c r="O71" i="1" s="1"/>
  <c r="K71" i="1"/>
  <c r="L71" i="1" s="1"/>
  <c r="G100" i="1"/>
  <c r="S100" i="1" s="1"/>
  <c r="C102" i="1"/>
  <c r="D101" i="1"/>
  <c r="B101" i="1" s="1"/>
  <c r="E101" i="1" s="1"/>
  <c r="G32" i="4"/>
  <c r="F32" i="4"/>
  <c r="H32" i="4" s="1"/>
  <c r="K34" i="5"/>
  <c r="L34" i="5" s="1"/>
  <c r="M34" i="5" s="1"/>
  <c r="N31" i="4"/>
  <c r="P31" i="4" s="1"/>
  <c r="I34" i="5"/>
  <c r="J34" i="5" s="1"/>
  <c r="R33" i="5"/>
  <c r="S33" i="5" s="1"/>
  <c r="O31" i="4"/>
  <c r="AE11" i="4"/>
  <c r="F102" i="7" l="1"/>
  <c r="G102" i="7"/>
  <c r="S102" i="7"/>
  <c r="O72" i="7"/>
  <c r="Z72" i="7" s="1"/>
  <c r="Q72" i="7"/>
  <c r="J73" i="7"/>
  <c r="K73" i="7" s="1"/>
  <c r="L73" i="7" s="1"/>
  <c r="E102" i="7"/>
  <c r="D103" i="7"/>
  <c r="B103" i="7" s="1"/>
  <c r="C104" i="7"/>
  <c r="V70" i="1"/>
  <c r="I72" i="1"/>
  <c r="H72" i="1"/>
  <c r="Y71" i="1"/>
  <c r="Q71" i="1"/>
  <c r="Z71" i="1"/>
  <c r="P71" i="1"/>
  <c r="F101" i="1"/>
  <c r="G101" i="1"/>
  <c r="S101" i="1" s="1"/>
  <c r="C103" i="1"/>
  <c r="D102" i="1"/>
  <c r="B102" i="1" s="1"/>
  <c r="F102" i="1" s="1"/>
  <c r="G35" i="5"/>
  <c r="F35" i="5"/>
  <c r="N34" i="5"/>
  <c r="K32" i="4"/>
  <c r="L32" i="4" s="1"/>
  <c r="M32" i="4" s="1"/>
  <c r="R31" i="4"/>
  <c r="S31" i="4" s="1"/>
  <c r="O34" i="5"/>
  <c r="I32" i="4"/>
  <c r="J32" i="4" s="1"/>
  <c r="G103" i="7" l="1"/>
  <c r="S103" i="7"/>
  <c r="P72" i="7"/>
  <c r="R72" i="7" s="1"/>
  <c r="I74" i="7"/>
  <c r="H74" i="7"/>
  <c r="Y73" i="7"/>
  <c r="M73" i="7"/>
  <c r="F103" i="7"/>
  <c r="E103" i="7"/>
  <c r="C105" i="7"/>
  <c r="D104" i="7"/>
  <c r="B104" i="7" s="1"/>
  <c r="J72" i="1"/>
  <c r="M72" i="1" s="1"/>
  <c r="N72" i="1" s="1"/>
  <c r="O72" i="1" s="1"/>
  <c r="R71" i="1"/>
  <c r="E102" i="1"/>
  <c r="G102" i="1"/>
  <c r="S102" i="1" s="1"/>
  <c r="C104" i="1"/>
  <c r="D103" i="1"/>
  <c r="B103" i="1" s="1"/>
  <c r="G33" i="4"/>
  <c r="F33" i="4"/>
  <c r="N32" i="4"/>
  <c r="P32" i="4" s="1"/>
  <c r="O32" i="4"/>
  <c r="P34" i="5"/>
  <c r="H35" i="5"/>
  <c r="AF11" i="4"/>
  <c r="AH11" i="5"/>
  <c r="H33" i="4" l="1"/>
  <c r="E104" i="7"/>
  <c r="S104" i="7"/>
  <c r="G104" i="7"/>
  <c r="V72" i="7"/>
  <c r="T72" i="7"/>
  <c r="U72" i="7" s="1"/>
  <c r="J74" i="7"/>
  <c r="M74" i="7" s="1"/>
  <c r="N74" i="7" s="1"/>
  <c r="N73" i="7"/>
  <c r="O73" i="7" s="1"/>
  <c r="Q73" i="7"/>
  <c r="F104" i="7"/>
  <c r="D105" i="7"/>
  <c r="B105" i="7" s="1"/>
  <c r="C106" i="7"/>
  <c r="K72" i="1"/>
  <c r="L72" i="1" s="1"/>
  <c r="Y72" i="1" s="1"/>
  <c r="T71" i="1"/>
  <c r="U71" i="1" s="1"/>
  <c r="V71" i="1"/>
  <c r="Q72" i="1"/>
  <c r="Z72" i="1"/>
  <c r="P72" i="1"/>
  <c r="F103" i="1"/>
  <c r="G103" i="1"/>
  <c r="S103" i="1" s="1"/>
  <c r="E103" i="1"/>
  <c r="C105" i="1"/>
  <c r="D104" i="1"/>
  <c r="B104" i="1" s="1"/>
  <c r="G104" i="1" s="1"/>
  <c r="S104" i="1" s="1"/>
  <c r="AI11" i="5"/>
  <c r="R32" i="4"/>
  <c r="S32" i="4" s="1"/>
  <c r="K33" i="4"/>
  <c r="L33" i="4" s="1"/>
  <c r="M33" i="4" s="1"/>
  <c r="K35" i="5"/>
  <c r="L35" i="5" s="1"/>
  <c r="M35" i="5" s="1"/>
  <c r="I35" i="5"/>
  <c r="J35" i="5" s="1"/>
  <c r="R34" i="5"/>
  <c r="S34" i="5" s="1"/>
  <c r="I33" i="4"/>
  <c r="J33" i="4" s="1"/>
  <c r="G105" i="7" l="1"/>
  <c r="S105" i="7"/>
  <c r="O74" i="7"/>
  <c r="Z74" i="7" s="1"/>
  <c r="K74" i="7"/>
  <c r="L74" i="7" s="1"/>
  <c r="H75" i="7" s="1"/>
  <c r="Q74" i="7"/>
  <c r="Z73" i="7"/>
  <c r="P73" i="7"/>
  <c r="R73" i="7" s="1"/>
  <c r="E105" i="7"/>
  <c r="F105" i="7"/>
  <c r="C107" i="7"/>
  <c r="D106" i="7"/>
  <c r="B106" i="7" s="1"/>
  <c r="F104" i="1"/>
  <c r="H73" i="1"/>
  <c r="I73" i="1"/>
  <c r="R72" i="1"/>
  <c r="E104" i="1"/>
  <c r="C106" i="1"/>
  <c r="D105" i="1"/>
  <c r="B105" i="1" s="1"/>
  <c r="G36" i="5"/>
  <c r="F36" i="5"/>
  <c r="H36" i="5" s="1"/>
  <c r="I36" i="5" s="1"/>
  <c r="F34" i="4"/>
  <c r="G34" i="4"/>
  <c r="N35" i="5"/>
  <c r="O35" i="5"/>
  <c r="N33" i="4"/>
  <c r="O33" i="4"/>
  <c r="P35" i="5" l="1"/>
  <c r="P33" i="4"/>
  <c r="G106" i="7"/>
  <c r="S106" i="7"/>
  <c r="V73" i="7"/>
  <c r="T73" i="7"/>
  <c r="U73" i="7" s="1"/>
  <c r="Y74" i="7"/>
  <c r="I75" i="7"/>
  <c r="J75" i="7" s="1"/>
  <c r="K75" i="7" s="1"/>
  <c r="L75" i="7" s="1"/>
  <c r="I76" i="7" s="1"/>
  <c r="P74" i="7"/>
  <c r="R74" i="7" s="1"/>
  <c r="E106" i="7"/>
  <c r="F106" i="7"/>
  <c r="D107" i="7"/>
  <c r="B107" i="7" s="1"/>
  <c r="C108" i="7"/>
  <c r="G105" i="1"/>
  <c r="S105" i="1" s="1"/>
  <c r="E105" i="1"/>
  <c r="F105" i="1"/>
  <c r="J73" i="1"/>
  <c r="K73" i="1" s="1"/>
  <c r="L73" i="1" s="1"/>
  <c r="T72" i="1"/>
  <c r="U72" i="1" s="1"/>
  <c r="V72" i="1"/>
  <c r="D106" i="1"/>
  <c r="B106" i="1" s="1"/>
  <c r="C107" i="1"/>
  <c r="R33" i="4"/>
  <c r="S33" i="4" s="1"/>
  <c r="R35" i="5"/>
  <c r="S35" i="5" s="1"/>
  <c r="K36" i="5"/>
  <c r="L36" i="5" s="1"/>
  <c r="M36" i="5" s="1"/>
  <c r="J36" i="5"/>
  <c r="H34" i="4"/>
  <c r="AG11" i="4"/>
  <c r="W12" i="5"/>
  <c r="G107" i="7" l="1"/>
  <c r="S107" i="7"/>
  <c r="T74" i="7"/>
  <c r="U74" i="7" s="1"/>
  <c r="V74" i="7"/>
  <c r="H76" i="7"/>
  <c r="J76" i="7" s="1"/>
  <c r="K76" i="7" s="1"/>
  <c r="L76" i="7" s="1"/>
  <c r="I77" i="7" s="1"/>
  <c r="Y75" i="7"/>
  <c r="M75" i="7"/>
  <c r="N75" i="7" s="1"/>
  <c r="O75" i="7" s="1"/>
  <c r="Z75" i="7" s="1"/>
  <c r="E107" i="7"/>
  <c r="F107" i="7"/>
  <c r="C109" i="7"/>
  <c r="D108" i="7"/>
  <c r="B108" i="7" s="1"/>
  <c r="M73" i="1"/>
  <c r="N73" i="1" s="1"/>
  <c r="O73" i="1" s="1"/>
  <c r="Z73" i="1" s="1"/>
  <c r="H74" i="1"/>
  <c r="Y73" i="1"/>
  <c r="I74" i="1"/>
  <c r="E106" i="1"/>
  <c r="F106" i="1"/>
  <c r="G106" i="1"/>
  <c r="S106" i="1" s="1"/>
  <c r="C108" i="1"/>
  <c r="D107" i="1"/>
  <c r="B107" i="1" s="1"/>
  <c r="F37" i="5"/>
  <c r="G37" i="5"/>
  <c r="N36" i="5"/>
  <c r="O36" i="5"/>
  <c r="K34" i="4"/>
  <c r="L34" i="4" s="1"/>
  <c r="M34" i="4" s="1"/>
  <c r="I34" i="4"/>
  <c r="J34" i="4" s="1"/>
  <c r="H37" i="5" l="1"/>
  <c r="I37" i="5" s="1"/>
  <c r="S108" i="7"/>
  <c r="G108" i="7"/>
  <c r="M76" i="7"/>
  <c r="N76" i="7" s="1"/>
  <c r="O76" i="7" s="1"/>
  <c r="Q75" i="7"/>
  <c r="H77" i="7"/>
  <c r="J77" i="7" s="1"/>
  <c r="P75" i="7"/>
  <c r="Y76" i="7"/>
  <c r="F108" i="7"/>
  <c r="E108" i="7"/>
  <c r="D109" i="7"/>
  <c r="B109" i="7" s="1"/>
  <c r="C110" i="7"/>
  <c r="J74" i="1"/>
  <c r="K74" i="1" s="1"/>
  <c r="L74" i="1" s="1"/>
  <c r="Q73" i="1"/>
  <c r="P73" i="1"/>
  <c r="E107" i="1"/>
  <c r="G107" i="1"/>
  <c r="S107" i="1" s="1"/>
  <c r="F107" i="1"/>
  <c r="C109" i="1"/>
  <c r="D108" i="1"/>
  <c r="B108" i="1" s="1"/>
  <c r="G108" i="1" s="1"/>
  <c r="S108" i="1" s="1"/>
  <c r="G35" i="4"/>
  <c r="F35" i="4"/>
  <c r="P36" i="5"/>
  <c r="N34" i="4"/>
  <c r="K37" i="5"/>
  <c r="L37" i="5" s="1"/>
  <c r="M37" i="5" s="1"/>
  <c r="O34" i="4"/>
  <c r="J37" i="5"/>
  <c r="X12" i="5"/>
  <c r="H35" i="4" l="1"/>
  <c r="I35" i="4" s="1"/>
  <c r="G109" i="7"/>
  <c r="S109" i="7"/>
  <c r="Q76" i="7"/>
  <c r="R75" i="7"/>
  <c r="K77" i="7"/>
  <c r="L77" i="7" s="1"/>
  <c r="M77" i="7"/>
  <c r="N77" i="7" s="1"/>
  <c r="O77" i="7" s="1"/>
  <c r="P76" i="7"/>
  <c r="Z76" i="7"/>
  <c r="E109" i="7"/>
  <c r="F109" i="7"/>
  <c r="C111" i="7"/>
  <c r="D110" i="7"/>
  <c r="B110" i="7" s="1"/>
  <c r="M74" i="1"/>
  <c r="N74" i="1" s="1"/>
  <c r="O74" i="1" s="1"/>
  <c r="Z74" i="1" s="1"/>
  <c r="R73" i="1"/>
  <c r="V73" i="1" s="1"/>
  <c r="I75" i="1"/>
  <c r="H75" i="1"/>
  <c r="Y74" i="1"/>
  <c r="F108" i="1"/>
  <c r="E108" i="1"/>
  <c r="C110" i="1"/>
  <c r="D109" i="1"/>
  <c r="B109" i="1" s="1"/>
  <c r="E109" i="1" s="1"/>
  <c r="G38" i="5"/>
  <c r="F38" i="5"/>
  <c r="P34" i="4"/>
  <c r="J35" i="4"/>
  <c r="N37" i="5"/>
  <c r="P37" i="5" s="1"/>
  <c r="O35" i="4"/>
  <c r="K35" i="4"/>
  <c r="L35" i="4" s="1"/>
  <c r="M35" i="4" s="1"/>
  <c r="O37" i="5"/>
  <c r="R36" i="5"/>
  <c r="S36" i="5" s="1"/>
  <c r="AH11" i="4"/>
  <c r="Y12" i="5"/>
  <c r="R76" i="7" l="1"/>
  <c r="T76" i="7" s="1"/>
  <c r="U76" i="7" s="1"/>
  <c r="G110" i="7"/>
  <c r="S110" i="7"/>
  <c r="V75" i="7"/>
  <c r="T75" i="7"/>
  <c r="U75" i="7" s="1"/>
  <c r="Q77" i="7"/>
  <c r="Y77" i="7"/>
  <c r="H78" i="7"/>
  <c r="I78" i="7"/>
  <c r="P77" i="7"/>
  <c r="Z77" i="7"/>
  <c r="E110" i="7"/>
  <c r="F110" i="7"/>
  <c r="D111" i="7"/>
  <c r="B111" i="7" s="1"/>
  <c r="C112" i="7"/>
  <c r="F109" i="1"/>
  <c r="G109" i="1"/>
  <c r="S109" i="1" s="1"/>
  <c r="Q74" i="1"/>
  <c r="P74" i="1"/>
  <c r="T73" i="1"/>
  <c r="U73" i="1" s="1"/>
  <c r="J75" i="1"/>
  <c r="K75" i="1" s="1"/>
  <c r="L75" i="1" s="1"/>
  <c r="Y75" i="1" s="1"/>
  <c r="D110" i="1"/>
  <c r="B110" i="1" s="1"/>
  <c r="C111" i="1"/>
  <c r="AI11" i="4"/>
  <c r="G36" i="4"/>
  <c r="F36" i="4"/>
  <c r="R37" i="5"/>
  <c r="S37" i="5" s="1"/>
  <c r="R34" i="4"/>
  <c r="S34" i="4" s="1"/>
  <c r="N35" i="4"/>
  <c r="P35" i="4" s="1"/>
  <c r="H38" i="5"/>
  <c r="W12" i="4"/>
  <c r="V76" i="7" l="1"/>
  <c r="H36" i="4"/>
  <c r="G111" i="7"/>
  <c r="S111" i="7"/>
  <c r="R77" i="7"/>
  <c r="J78" i="7"/>
  <c r="M78" i="7" s="1"/>
  <c r="N78" i="7" s="1"/>
  <c r="O78" i="7" s="1"/>
  <c r="E111" i="7"/>
  <c r="F111" i="7"/>
  <c r="C113" i="7"/>
  <c r="D112" i="7"/>
  <c r="B112" i="7" s="1"/>
  <c r="R74" i="1"/>
  <c r="V74" i="1" s="1"/>
  <c r="M75" i="1"/>
  <c r="N75" i="1" s="1"/>
  <c r="O75" i="1" s="1"/>
  <c r="P75" i="1" s="1"/>
  <c r="I76" i="1"/>
  <c r="H76" i="1"/>
  <c r="E110" i="1"/>
  <c r="F110" i="1"/>
  <c r="G110" i="1"/>
  <c r="S110" i="1" s="1"/>
  <c r="C112" i="1"/>
  <c r="D111" i="1"/>
  <c r="B111" i="1" s="1"/>
  <c r="G111" i="1" s="1"/>
  <c r="S111" i="1" s="1"/>
  <c r="K36" i="4"/>
  <c r="L36" i="4" s="1"/>
  <c r="M36" i="4" s="1"/>
  <c r="K38" i="5"/>
  <c r="L38" i="5" s="1"/>
  <c r="M38" i="5" s="1"/>
  <c r="I38" i="5"/>
  <c r="J38" i="5" s="1"/>
  <c r="R35" i="4"/>
  <c r="S35" i="4" s="1"/>
  <c r="I36" i="4"/>
  <c r="J36" i="4" s="1"/>
  <c r="V77" i="7" l="1"/>
  <c r="T77" i="7"/>
  <c r="U77" i="7" s="1"/>
  <c r="S112" i="7"/>
  <c r="G112" i="7"/>
  <c r="T74" i="1"/>
  <c r="U74" i="1" s="1"/>
  <c r="K78" i="7"/>
  <c r="L78" i="7" s="1"/>
  <c r="Y78" i="7" s="1"/>
  <c r="Q78" i="7"/>
  <c r="Z78" i="7"/>
  <c r="P78" i="7"/>
  <c r="F112" i="7"/>
  <c r="E112" i="7"/>
  <c r="D113" i="7"/>
  <c r="B113" i="7" s="1"/>
  <c r="C114" i="7"/>
  <c r="Z75" i="1"/>
  <c r="J76" i="1"/>
  <c r="K76" i="1" s="1"/>
  <c r="L76" i="1" s="1"/>
  <c r="Q75" i="1"/>
  <c r="R75" i="1" s="1"/>
  <c r="T75" i="1" s="1"/>
  <c r="U75" i="1" s="1"/>
  <c r="F111" i="1"/>
  <c r="E111" i="1"/>
  <c r="C113" i="1"/>
  <c r="D112" i="1"/>
  <c r="B112" i="1" s="1"/>
  <c r="G37" i="4"/>
  <c r="F37" i="4"/>
  <c r="H37" i="4" s="1"/>
  <c r="I37" i="4" s="1"/>
  <c r="J37" i="4" s="1"/>
  <c r="G39" i="5"/>
  <c r="F39" i="5"/>
  <c r="O36" i="4"/>
  <c r="N38" i="5"/>
  <c r="N36" i="4"/>
  <c r="P36" i="4" s="1"/>
  <c r="O38" i="5"/>
  <c r="X12" i="4"/>
  <c r="H39" i="5" l="1"/>
  <c r="I39" i="5" s="1"/>
  <c r="F113" i="7"/>
  <c r="G113" i="7"/>
  <c r="S113" i="7"/>
  <c r="H79" i="7"/>
  <c r="I79" i="7"/>
  <c r="R78" i="7"/>
  <c r="E113" i="7"/>
  <c r="D114" i="7"/>
  <c r="B114" i="7" s="1"/>
  <c r="C115" i="7"/>
  <c r="M76" i="1"/>
  <c r="N76" i="1" s="1"/>
  <c r="O76" i="1" s="1"/>
  <c r="Z76" i="1" s="1"/>
  <c r="V75" i="1"/>
  <c r="Y76" i="1"/>
  <c r="I77" i="1"/>
  <c r="H77" i="1"/>
  <c r="E112" i="1"/>
  <c r="G112" i="1"/>
  <c r="S112" i="1" s="1"/>
  <c r="F112" i="1"/>
  <c r="C114" i="1"/>
  <c r="D113" i="1"/>
  <c r="B113" i="1" s="1"/>
  <c r="F113" i="1" s="1"/>
  <c r="G38" i="4"/>
  <c r="F38" i="4"/>
  <c r="P38" i="5"/>
  <c r="R36" i="4"/>
  <c r="S36" i="4" s="1"/>
  <c r="K39" i="5"/>
  <c r="L39" i="5" s="1"/>
  <c r="M39" i="5" s="1"/>
  <c r="J39" i="5"/>
  <c r="K37" i="4"/>
  <c r="L37" i="4" s="1"/>
  <c r="M37" i="4" s="1"/>
  <c r="Z12" i="5"/>
  <c r="H38" i="4" l="1"/>
  <c r="I38" i="4" s="1"/>
  <c r="O39" i="5"/>
  <c r="G114" i="7"/>
  <c r="S114" i="7"/>
  <c r="V78" i="7"/>
  <c r="T78" i="7"/>
  <c r="U78" i="7" s="1"/>
  <c r="J79" i="7"/>
  <c r="K79" i="7" s="1"/>
  <c r="L79" i="7" s="1"/>
  <c r="F114" i="7"/>
  <c r="E114" i="7"/>
  <c r="D115" i="7"/>
  <c r="B115" i="7" s="1"/>
  <c r="C116" i="7"/>
  <c r="P76" i="1"/>
  <c r="Q76" i="1"/>
  <c r="J77" i="1"/>
  <c r="K77" i="1" s="1"/>
  <c r="L77" i="1" s="1"/>
  <c r="Y77" i="1" s="1"/>
  <c r="E113" i="1"/>
  <c r="G113" i="1"/>
  <c r="S113" i="1" s="1"/>
  <c r="D114" i="1"/>
  <c r="B114" i="1" s="1"/>
  <c r="C115" i="1"/>
  <c r="N37" i="4"/>
  <c r="G40" i="5"/>
  <c r="F40" i="5"/>
  <c r="R38" i="5"/>
  <c r="S38" i="5" s="1"/>
  <c r="K38" i="4"/>
  <c r="L38" i="4" s="1"/>
  <c r="M38" i="4" s="1"/>
  <c r="O37" i="4"/>
  <c r="N39" i="5"/>
  <c r="P39" i="5" s="1"/>
  <c r="J38" i="4"/>
  <c r="AA12" i="5"/>
  <c r="G115" i="7" l="1"/>
  <c r="S115" i="7"/>
  <c r="M79" i="7"/>
  <c r="N79" i="7" s="1"/>
  <c r="O79" i="7" s="1"/>
  <c r="Z79" i="7" s="1"/>
  <c r="H80" i="7"/>
  <c r="Y79" i="7"/>
  <c r="I80" i="7"/>
  <c r="E115" i="7"/>
  <c r="F115" i="7"/>
  <c r="C117" i="7"/>
  <c r="D116" i="7"/>
  <c r="B116" i="7" s="1"/>
  <c r="R76" i="1"/>
  <c r="V76" i="1" s="1"/>
  <c r="H78" i="1"/>
  <c r="I78" i="1"/>
  <c r="M77" i="1"/>
  <c r="N77" i="1" s="1"/>
  <c r="O77" i="1" s="1"/>
  <c r="P77" i="1" s="1"/>
  <c r="F114" i="1"/>
  <c r="E114" i="1"/>
  <c r="G114" i="1"/>
  <c r="S114" i="1" s="1"/>
  <c r="C116" i="1"/>
  <c r="D115" i="1"/>
  <c r="B115" i="1" s="1"/>
  <c r="N38" i="4"/>
  <c r="R39" i="5"/>
  <c r="S39" i="5" s="1"/>
  <c r="O38" i="4"/>
  <c r="F39" i="4"/>
  <c r="G39" i="4"/>
  <c r="H40" i="5"/>
  <c r="P37" i="4"/>
  <c r="Y12" i="4"/>
  <c r="S116" i="7" l="1"/>
  <c r="G116" i="7"/>
  <c r="J80" i="7"/>
  <c r="K80" i="7" s="1"/>
  <c r="L80" i="7" s="1"/>
  <c r="Q79" i="7"/>
  <c r="P79" i="7"/>
  <c r="F116" i="7"/>
  <c r="E116" i="7"/>
  <c r="D117" i="7"/>
  <c r="B117" i="7" s="1"/>
  <c r="C118" i="7"/>
  <c r="T76" i="1"/>
  <c r="U76" i="1" s="1"/>
  <c r="Z77" i="1"/>
  <c r="Q77" i="1"/>
  <c r="R77" i="1" s="1"/>
  <c r="T77" i="1" s="1"/>
  <c r="U77" i="1" s="1"/>
  <c r="J78" i="1"/>
  <c r="M78" i="1" s="1"/>
  <c r="N78" i="1" s="1"/>
  <c r="O78" i="1" s="1"/>
  <c r="F115" i="1"/>
  <c r="G115" i="1"/>
  <c r="S115" i="1" s="1"/>
  <c r="E115" i="1"/>
  <c r="C117" i="1"/>
  <c r="D116" i="1"/>
  <c r="B116" i="1" s="1"/>
  <c r="K40" i="5"/>
  <c r="L40" i="5" s="1"/>
  <c r="M40" i="5" s="1"/>
  <c r="I40" i="5"/>
  <c r="J40" i="5" s="1"/>
  <c r="H39" i="4"/>
  <c r="R37" i="4"/>
  <c r="S37" i="4" s="1"/>
  <c r="P38" i="4"/>
  <c r="Z12" i="4"/>
  <c r="G117" i="7" l="1"/>
  <c r="S117" i="7"/>
  <c r="M80" i="7"/>
  <c r="N80" i="7" s="1"/>
  <c r="O80" i="7" s="1"/>
  <c r="Z80" i="7" s="1"/>
  <c r="R79" i="7"/>
  <c r="I81" i="7"/>
  <c r="Y80" i="7"/>
  <c r="H81" i="7"/>
  <c r="F117" i="7"/>
  <c r="E117" i="7"/>
  <c r="C119" i="7"/>
  <c r="D118" i="7"/>
  <c r="B118" i="7" s="1"/>
  <c r="K78" i="1"/>
  <c r="L78" i="1" s="1"/>
  <c r="H79" i="1" s="1"/>
  <c r="V77" i="1"/>
  <c r="Q78" i="1"/>
  <c r="Z78" i="1"/>
  <c r="P78" i="1"/>
  <c r="G116" i="1"/>
  <c r="S116" i="1" s="1"/>
  <c r="E116" i="1"/>
  <c r="F116" i="1"/>
  <c r="C118" i="1"/>
  <c r="D117" i="1"/>
  <c r="B117" i="1" s="1"/>
  <c r="E117" i="1" s="1"/>
  <c r="O40" i="5"/>
  <c r="N40" i="5"/>
  <c r="K39" i="4"/>
  <c r="L39" i="4" s="1"/>
  <c r="M39" i="4" s="1"/>
  <c r="I39" i="4"/>
  <c r="J39" i="4"/>
  <c r="F41" i="5"/>
  <c r="H41" i="5" s="1"/>
  <c r="G41" i="5"/>
  <c r="R38" i="4"/>
  <c r="S38" i="4" s="1"/>
  <c r="V79" i="7" l="1"/>
  <c r="T79" i="7"/>
  <c r="U79" i="7" s="1"/>
  <c r="F118" i="7"/>
  <c r="G118" i="7"/>
  <c r="S118" i="7"/>
  <c r="J81" i="7"/>
  <c r="K81" i="7" s="1"/>
  <c r="L81" i="7" s="1"/>
  <c r="H82" i="7" s="1"/>
  <c r="Q80" i="7"/>
  <c r="P80" i="7"/>
  <c r="E118" i="7"/>
  <c r="D119" i="7"/>
  <c r="B119" i="7" s="1"/>
  <c r="C120" i="7"/>
  <c r="Y78" i="1"/>
  <c r="I79" i="1"/>
  <c r="J79" i="1" s="1"/>
  <c r="K79" i="1" s="1"/>
  <c r="L79" i="1" s="1"/>
  <c r="I80" i="1" s="1"/>
  <c r="R78" i="1"/>
  <c r="V78" i="1" s="1"/>
  <c r="G117" i="1"/>
  <c r="S117" i="1" s="1"/>
  <c r="F117" i="1"/>
  <c r="D118" i="1"/>
  <c r="B118" i="1" s="1"/>
  <c r="C119" i="1"/>
  <c r="K41" i="5"/>
  <c r="L41" i="5" s="1"/>
  <c r="M41" i="5" s="1"/>
  <c r="N39" i="4"/>
  <c r="I41" i="5"/>
  <c r="J41" i="5" s="1"/>
  <c r="O39" i="4"/>
  <c r="G40" i="4"/>
  <c r="F40" i="4"/>
  <c r="P40" i="5"/>
  <c r="AB12" i="5"/>
  <c r="G119" i="7" l="1"/>
  <c r="S119" i="7"/>
  <c r="M81" i="7"/>
  <c r="N81" i="7" s="1"/>
  <c r="O81" i="7" s="1"/>
  <c r="Z81" i="7" s="1"/>
  <c r="I82" i="7"/>
  <c r="J82" i="7" s="1"/>
  <c r="K82" i="7" s="1"/>
  <c r="L82" i="7" s="1"/>
  <c r="Y81" i="7"/>
  <c r="R80" i="7"/>
  <c r="E119" i="7"/>
  <c r="F119" i="7"/>
  <c r="C121" i="7"/>
  <c r="D120" i="7"/>
  <c r="B120" i="7" s="1"/>
  <c r="T78" i="1"/>
  <c r="U78" i="1" s="1"/>
  <c r="M79" i="1"/>
  <c r="N79" i="1" s="1"/>
  <c r="O79" i="1" s="1"/>
  <c r="Z79" i="1" s="1"/>
  <c r="Y79" i="1"/>
  <c r="H80" i="1"/>
  <c r="J80" i="1" s="1"/>
  <c r="M80" i="1" s="1"/>
  <c r="N80" i="1" s="1"/>
  <c r="G118" i="1"/>
  <c r="S118" i="1" s="1"/>
  <c r="F118" i="1"/>
  <c r="E118" i="1"/>
  <c r="C120" i="1"/>
  <c r="D119" i="1"/>
  <c r="B119" i="1" s="1"/>
  <c r="G119" i="1" s="1"/>
  <c r="S119" i="1" s="1"/>
  <c r="F42" i="5"/>
  <c r="H42" i="5" s="1"/>
  <c r="I42" i="5" s="1"/>
  <c r="G42" i="5"/>
  <c r="H40" i="4"/>
  <c r="N41" i="5"/>
  <c r="R40" i="5"/>
  <c r="S40" i="5" s="1"/>
  <c r="P39" i="4"/>
  <c r="O41" i="5"/>
  <c r="AA12" i="4"/>
  <c r="Q81" i="7" l="1"/>
  <c r="T80" i="7"/>
  <c r="U80" i="7" s="1"/>
  <c r="V80" i="7"/>
  <c r="S120" i="7"/>
  <c r="G120" i="7"/>
  <c r="P81" i="7"/>
  <c r="M82" i="7"/>
  <c r="N82" i="7" s="1"/>
  <c r="O82" i="7" s="1"/>
  <c r="Z82" i="7" s="1"/>
  <c r="H83" i="7"/>
  <c r="I83" i="7"/>
  <c r="Y82" i="7"/>
  <c r="F120" i="7"/>
  <c r="E120" i="7"/>
  <c r="D121" i="7"/>
  <c r="B121" i="7" s="1"/>
  <c r="C122" i="7"/>
  <c r="P79" i="1"/>
  <c r="Q79" i="1"/>
  <c r="O80" i="1"/>
  <c r="P80" i="1" s="1"/>
  <c r="K80" i="1"/>
  <c r="L80" i="1" s="1"/>
  <c r="I81" i="1" s="1"/>
  <c r="Q80" i="1"/>
  <c r="F119" i="1"/>
  <c r="E119" i="1"/>
  <c r="C121" i="1"/>
  <c r="D120" i="1"/>
  <c r="B120" i="1" s="1"/>
  <c r="G120" i="1" s="1"/>
  <c r="S120" i="1" s="1"/>
  <c r="R39" i="4"/>
  <c r="S39" i="4" s="1"/>
  <c r="K42" i="5"/>
  <c r="L42" i="5" s="1"/>
  <c r="M42" i="5" s="1"/>
  <c r="K40" i="4"/>
  <c r="L40" i="4" s="1"/>
  <c r="M40" i="4" s="1"/>
  <c r="I40" i="4"/>
  <c r="J40" i="4" s="1"/>
  <c r="J42" i="5"/>
  <c r="P41" i="5"/>
  <c r="AC12" i="5"/>
  <c r="O40" i="4" l="1"/>
  <c r="R81" i="7"/>
  <c r="V81" i="7" s="1"/>
  <c r="G121" i="7"/>
  <c r="S121" i="7"/>
  <c r="P82" i="7"/>
  <c r="Q82" i="7"/>
  <c r="J83" i="7"/>
  <c r="E121" i="7"/>
  <c r="F121" i="7"/>
  <c r="C123" i="7"/>
  <c r="D122" i="7"/>
  <c r="B122" i="7" s="1"/>
  <c r="R79" i="1"/>
  <c r="V79" i="1" s="1"/>
  <c r="Z80" i="1"/>
  <c r="Y80" i="1"/>
  <c r="H81" i="1"/>
  <c r="J81" i="1" s="1"/>
  <c r="R80" i="1"/>
  <c r="V80" i="1" s="1"/>
  <c r="E120" i="1"/>
  <c r="F120" i="1"/>
  <c r="C122" i="1"/>
  <c r="D121" i="1"/>
  <c r="B121" i="1" s="1"/>
  <c r="F41" i="4"/>
  <c r="H41" i="4" s="1"/>
  <c r="I41" i="4" s="1"/>
  <c r="G41" i="4"/>
  <c r="N42" i="5"/>
  <c r="R41" i="5"/>
  <c r="S41" i="5" s="1"/>
  <c r="N40" i="4"/>
  <c r="P40" i="4" s="1"/>
  <c r="G43" i="5"/>
  <c r="F43" i="5"/>
  <c r="H43" i="5" s="1"/>
  <c r="I43" i="5" s="1"/>
  <c r="O42" i="5"/>
  <c r="AB12" i="4"/>
  <c r="P42" i="5" l="1"/>
  <c r="T81" i="7"/>
  <c r="U81" i="7" s="1"/>
  <c r="G122" i="7"/>
  <c r="S122" i="7"/>
  <c r="R82" i="7"/>
  <c r="M83" i="7"/>
  <c r="N83" i="7" s="1"/>
  <c r="O83" i="7" s="1"/>
  <c r="K83" i="7"/>
  <c r="L83" i="7" s="1"/>
  <c r="F122" i="7"/>
  <c r="E122" i="7"/>
  <c r="D123" i="7"/>
  <c r="B123" i="7" s="1"/>
  <c r="C124" i="7"/>
  <c r="T79" i="1"/>
  <c r="U79" i="1" s="1"/>
  <c r="T80" i="1"/>
  <c r="U80" i="1" s="1"/>
  <c r="M81" i="1"/>
  <c r="N81" i="1" s="1"/>
  <c r="O81" i="1" s="1"/>
  <c r="K81" i="1"/>
  <c r="L81" i="1" s="1"/>
  <c r="G121" i="1"/>
  <c r="S121" i="1" s="1"/>
  <c r="F121" i="1"/>
  <c r="E121" i="1"/>
  <c r="D122" i="1"/>
  <c r="B122" i="1" s="1"/>
  <c r="C123" i="1"/>
  <c r="R40" i="4"/>
  <c r="S40" i="4" s="1"/>
  <c r="R42" i="5"/>
  <c r="S42" i="5" s="1"/>
  <c r="K43" i="5"/>
  <c r="L43" i="5" s="1"/>
  <c r="M43" i="5" s="1"/>
  <c r="O43" i="5"/>
  <c r="K41" i="4"/>
  <c r="L41" i="4" s="1"/>
  <c r="M41" i="4" s="1"/>
  <c r="J41" i="4"/>
  <c r="J43" i="5"/>
  <c r="AD12" i="5"/>
  <c r="T82" i="7" l="1"/>
  <c r="U82" i="7" s="1"/>
  <c r="V82" i="7"/>
  <c r="G123" i="7"/>
  <c r="S123" i="7"/>
  <c r="Q83" i="7"/>
  <c r="H84" i="7"/>
  <c r="I84" i="7"/>
  <c r="Y83" i="7"/>
  <c r="P83" i="7"/>
  <c r="Z83" i="7"/>
  <c r="E123" i="7"/>
  <c r="F123" i="7"/>
  <c r="C125" i="7"/>
  <c r="D124" i="7"/>
  <c r="B124" i="7" s="1"/>
  <c r="H82" i="1"/>
  <c r="Y81" i="1"/>
  <c r="I82" i="1"/>
  <c r="Q81" i="1"/>
  <c r="Z81" i="1"/>
  <c r="P81" i="1"/>
  <c r="E122" i="1"/>
  <c r="G122" i="1"/>
  <c r="S122" i="1" s="1"/>
  <c r="F122" i="1"/>
  <c r="D123" i="1"/>
  <c r="B123" i="1" s="1"/>
  <c r="C124" i="1"/>
  <c r="O41" i="4"/>
  <c r="N41" i="4"/>
  <c r="P41" i="4" s="1"/>
  <c r="G44" i="5"/>
  <c r="F44" i="5"/>
  <c r="F42" i="4"/>
  <c r="G42" i="4"/>
  <c r="N43" i="5"/>
  <c r="P43" i="5" s="1"/>
  <c r="AE12" i="5"/>
  <c r="AC12" i="4"/>
  <c r="H44" i="5" l="1"/>
  <c r="S124" i="7"/>
  <c r="G124" i="7"/>
  <c r="R83" i="7"/>
  <c r="J84" i="7"/>
  <c r="F124" i="7"/>
  <c r="E124" i="7"/>
  <c r="D125" i="7"/>
  <c r="B125" i="7" s="1"/>
  <c r="C126" i="7"/>
  <c r="R81" i="1"/>
  <c r="V81" i="1" s="1"/>
  <c r="J82" i="1"/>
  <c r="G123" i="1"/>
  <c r="S123" i="1" s="1"/>
  <c r="E123" i="1"/>
  <c r="F123" i="1"/>
  <c r="D124" i="1"/>
  <c r="B124" i="1" s="1"/>
  <c r="C125" i="1"/>
  <c r="R41" i="4"/>
  <c r="S41" i="4" s="1"/>
  <c r="K44" i="5"/>
  <c r="L44" i="5" s="1"/>
  <c r="M44" i="5" s="1"/>
  <c r="O44" i="5"/>
  <c r="R43" i="5"/>
  <c r="S43" i="5" s="1"/>
  <c r="I44" i="5"/>
  <c r="J44" i="5" s="1"/>
  <c r="H42" i="4"/>
  <c r="F125" i="7" l="1"/>
  <c r="G125" i="7"/>
  <c r="S125" i="7"/>
  <c r="V83" i="7"/>
  <c r="T83" i="7"/>
  <c r="U83" i="7" s="1"/>
  <c r="K84" i="7"/>
  <c r="L84" i="7" s="1"/>
  <c r="M84" i="7"/>
  <c r="N84" i="7" s="1"/>
  <c r="O84" i="7" s="1"/>
  <c r="E125" i="7"/>
  <c r="C127" i="7"/>
  <c r="D126" i="7"/>
  <c r="B126" i="7" s="1"/>
  <c r="E124" i="1"/>
  <c r="F124" i="1"/>
  <c r="G124" i="1"/>
  <c r="S124" i="1" s="1"/>
  <c r="T81" i="1"/>
  <c r="U81" i="1" s="1"/>
  <c r="M82" i="1"/>
  <c r="N82" i="1" s="1"/>
  <c r="O82" i="1" s="1"/>
  <c r="K82" i="1"/>
  <c r="L82" i="1" s="1"/>
  <c r="D125" i="1"/>
  <c r="B125" i="1" s="1"/>
  <c r="C126" i="1"/>
  <c r="F45" i="5"/>
  <c r="H45" i="5" s="1"/>
  <c r="G45" i="5"/>
  <c r="K42" i="4"/>
  <c r="L42" i="4" s="1"/>
  <c r="M42" i="4" s="1"/>
  <c r="I42" i="4"/>
  <c r="J42" i="4" s="1"/>
  <c r="N44" i="5"/>
  <c r="P44" i="5" s="1"/>
  <c r="AF12" i="5"/>
  <c r="J45" i="5" l="1"/>
  <c r="I45" i="5"/>
  <c r="E126" i="7"/>
  <c r="G126" i="7"/>
  <c r="S126" i="7"/>
  <c r="Q84" i="7"/>
  <c r="Z84" i="7"/>
  <c r="P84" i="7"/>
  <c r="H85" i="7"/>
  <c r="I85" i="7"/>
  <c r="Y84" i="7"/>
  <c r="F126" i="7"/>
  <c r="D127" i="7"/>
  <c r="B127" i="7" s="1"/>
  <c r="C128" i="7"/>
  <c r="I83" i="1"/>
  <c r="H83" i="1"/>
  <c r="Y82" i="1"/>
  <c r="Q82" i="1"/>
  <c r="Z82" i="1"/>
  <c r="P82" i="1"/>
  <c r="E125" i="1"/>
  <c r="F125" i="1"/>
  <c r="G125" i="1"/>
  <c r="S125" i="1" s="1"/>
  <c r="D126" i="1"/>
  <c r="B126" i="1" s="1"/>
  <c r="C127" i="1"/>
  <c r="G43" i="4"/>
  <c r="F43" i="4"/>
  <c r="H43" i="4" s="1"/>
  <c r="I43" i="4" s="1"/>
  <c r="J43" i="4" s="1"/>
  <c r="G46" i="5"/>
  <c r="F46" i="5"/>
  <c r="H46" i="5" s="1"/>
  <c r="R44" i="5"/>
  <c r="S44" i="5" s="1"/>
  <c r="O42" i="4"/>
  <c r="N42" i="4"/>
  <c r="K45" i="5"/>
  <c r="L45" i="5" s="1"/>
  <c r="M45" i="5" s="1"/>
  <c r="P42" i="4" l="1"/>
  <c r="J85" i="7"/>
  <c r="K85" i="7" s="1"/>
  <c r="L85" i="7" s="1"/>
  <c r="E127" i="7"/>
  <c r="G127" i="7"/>
  <c r="S127" i="7"/>
  <c r="R84" i="7"/>
  <c r="F127" i="7"/>
  <c r="C129" i="7"/>
  <c r="D128" i="7"/>
  <c r="B128" i="7" s="1"/>
  <c r="J83" i="1"/>
  <c r="K83" i="1" s="1"/>
  <c r="L83" i="1" s="1"/>
  <c r="R82" i="1"/>
  <c r="E126" i="1"/>
  <c r="G126" i="1"/>
  <c r="S126" i="1" s="1"/>
  <c r="F126" i="1"/>
  <c r="C128" i="1"/>
  <c r="D127" i="1"/>
  <c r="B127" i="1" s="1"/>
  <c r="F44" i="4"/>
  <c r="G44" i="4"/>
  <c r="O45" i="5"/>
  <c r="I46" i="5"/>
  <c r="J46" i="5" s="1"/>
  <c r="M46" i="5"/>
  <c r="N45" i="5"/>
  <c r="P45" i="5" s="1"/>
  <c r="R42" i="4"/>
  <c r="S42" i="4" s="1"/>
  <c r="K46" i="5"/>
  <c r="L46" i="5" s="1"/>
  <c r="O46" i="5"/>
  <c r="K43" i="4"/>
  <c r="L43" i="4" s="1"/>
  <c r="M43" i="4" s="1"/>
  <c r="AD12" i="4"/>
  <c r="AG12" i="5"/>
  <c r="M85" i="7" l="1"/>
  <c r="N85" i="7" s="1"/>
  <c r="O85" i="7" s="1"/>
  <c r="P85" i="7" s="1"/>
  <c r="H44" i="4"/>
  <c r="T84" i="7"/>
  <c r="U84" i="7" s="1"/>
  <c r="V84" i="7"/>
  <c r="E128" i="7"/>
  <c r="S128" i="7"/>
  <c r="G128" i="7"/>
  <c r="Y85" i="7"/>
  <c r="H86" i="7"/>
  <c r="I86" i="7"/>
  <c r="F128" i="7"/>
  <c r="D129" i="7"/>
  <c r="B129" i="7" s="1"/>
  <c r="C130" i="7"/>
  <c r="M83" i="1"/>
  <c r="N83" i="1" s="1"/>
  <c r="O83" i="1" s="1"/>
  <c r="Z83" i="1" s="1"/>
  <c r="V82" i="1"/>
  <c r="T82" i="1"/>
  <c r="U82" i="1" s="1"/>
  <c r="H84" i="1"/>
  <c r="Y83" i="1"/>
  <c r="I84" i="1"/>
  <c r="G127" i="1"/>
  <c r="S127" i="1" s="1"/>
  <c r="E127" i="1"/>
  <c r="F127" i="1"/>
  <c r="C129" i="1"/>
  <c r="D128" i="1"/>
  <c r="B128" i="1" s="1"/>
  <c r="F47" i="5"/>
  <c r="H47" i="5" s="1"/>
  <c r="G47" i="5"/>
  <c r="N43" i="4"/>
  <c r="K44" i="4"/>
  <c r="L44" i="4" s="1"/>
  <c r="M44" i="4" s="1"/>
  <c r="O43" i="4"/>
  <c r="R45" i="5"/>
  <c r="S45" i="5" s="1"/>
  <c r="N46" i="5"/>
  <c r="P46" i="5" s="1"/>
  <c r="I44" i="4"/>
  <c r="J44" i="4" s="1"/>
  <c r="AH12" i="5"/>
  <c r="Z85" i="7" l="1"/>
  <c r="Q85" i="7"/>
  <c r="R85" i="7" s="1"/>
  <c r="G129" i="7"/>
  <c r="S129" i="7"/>
  <c r="J86" i="7"/>
  <c r="M86" i="7" s="1"/>
  <c r="N86" i="7" s="1"/>
  <c r="O86" i="7" s="1"/>
  <c r="E129" i="7"/>
  <c r="F129" i="7"/>
  <c r="C131" i="7"/>
  <c r="D130" i="7"/>
  <c r="B130" i="7" s="1"/>
  <c r="Q83" i="1"/>
  <c r="P83" i="1"/>
  <c r="G128" i="1"/>
  <c r="S128" i="1" s="1"/>
  <c r="E128" i="1"/>
  <c r="J84" i="1"/>
  <c r="M84" i="1" s="1"/>
  <c r="N84" i="1" s="1"/>
  <c r="O84" i="1" s="1"/>
  <c r="F128" i="1"/>
  <c r="C130" i="1"/>
  <c r="D129" i="1"/>
  <c r="B129" i="1" s="1"/>
  <c r="G129" i="1" s="1"/>
  <c r="S129" i="1" s="1"/>
  <c r="AI12" i="5"/>
  <c r="G45" i="4"/>
  <c r="F45" i="4"/>
  <c r="H45" i="4" s="1"/>
  <c r="I45" i="4" s="1"/>
  <c r="J45" i="4" s="1"/>
  <c r="N44" i="4"/>
  <c r="R46" i="5"/>
  <c r="S46" i="5" s="1"/>
  <c r="P43" i="4"/>
  <c r="K47" i="5"/>
  <c r="L47" i="5" s="1"/>
  <c r="M47" i="5" s="1"/>
  <c r="O44" i="4"/>
  <c r="I47" i="5"/>
  <c r="J47" i="5" s="1"/>
  <c r="AE12" i="4"/>
  <c r="G130" i="7" l="1"/>
  <c r="S130" i="7"/>
  <c r="T85" i="7"/>
  <c r="U85" i="7" s="1"/>
  <c r="V85" i="7"/>
  <c r="K86" i="7"/>
  <c r="L86" i="7" s="1"/>
  <c r="Y86" i="7" s="1"/>
  <c r="Q86" i="7"/>
  <c r="Z86" i="7"/>
  <c r="P86" i="7"/>
  <c r="F130" i="7"/>
  <c r="E130" i="7"/>
  <c r="D131" i="7"/>
  <c r="B131" i="7" s="1"/>
  <c r="C132" i="7"/>
  <c r="R83" i="1"/>
  <c r="V83" i="1" s="1"/>
  <c r="K84" i="1"/>
  <c r="L84" i="1" s="1"/>
  <c r="Y84" i="1" s="1"/>
  <c r="Q84" i="1"/>
  <c r="Z84" i="1"/>
  <c r="P84" i="1"/>
  <c r="E129" i="1"/>
  <c r="F129" i="1"/>
  <c r="D130" i="1"/>
  <c r="B130" i="1" s="1"/>
  <c r="C131" i="1"/>
  <c r="F48" i="5"/>
  <c r="H48" i="5" s="1"/>
  <c r="I48" i="5" s="1"/>
  <c r="G48" i="5"/>
  <c r="F46" i="4"/>
  <c r="G46" i="4"/>
  <c r="R43" i="4"/>
  <c r="S43" i="4" s="1"/>
  <c r="N47" i="5"/>
  <c r="O47" i="5"/>
  <c r="P44" i="4"/>
  <c r="K45" i="4"/>
  <c r="L45" i="4" s="1"/>
  <c r="M45" i="4" s="1"/>
  <c r="AF12" i="4"/>
  <c r="H46" i="4" l="1"/>
  <c r="O45" i="4"/>
  <c r="G131" i="7"/>
  <c r="S131" i="7"/>
  <c r="I87" i="7"/>
  <c r="H87" i="7"/>
  <c r="R86" i="7"/>
  <c r="E131" i="7"/>
  <c r="F131" i="7"/>
  <c r="C133" i="7"/>
  <c r="D132" i="7"/>
  <c r="B132" i="7" s="1"/>
  <c r="T83" i="1"/>
  <c r="U83" i="1" s="1"/>
  <c r="I85" i="1"/>
  <c r="H85" i="1"/>
  <c r="R84" i="1"/>
  <c r="T84" i="1" s="1"/>
  <c r="U84" i="1" s="1"/>
  <c r="F130" i="1"/>
  <c r="G130" i="1"/>
  <c r="S130" i="1" s="1"/>
  <c r="E130" i="1"/>
  <c r="C132" i="1"/>
  <c r="D131" i="1"/>
  <c r="B131" i="1" s="1"/>
  <c r="R44" i="4"/>
  <c r="S44" i="4" s="1"/>
  <c r="K46" i="4"/>
  <c r="L46" i="4" s="1"/>
  <c r="M46" i="4" s="1"/>
  <c r="K48" i="5"/>
  <c r="L48" i="5" s="1"/>
  <c r="M48" i="5" s="1"/>
  <c r="N45" i="4"/>
  <c r="P45" i="4" s="1"/>
  <c r="P47" i="5"/>
  <c r="I46" i="4"/>
  <c r="J46" i="4" s="1"/>
  <c r="J48" i="5"/>
  <c r="AG12" i="4"/>
  <c r="W13" i="5"/>
  <c r="O46" i="4" l="1"/>
  <c r="S132" i="7"/>
  <c r="G132" i="7"/>
  <c r="T86" i="7"/>
  <c r="U86" i="7" s="1"/>
  <c r="V86" i="7"/>
  <c r="J87" i="7"/>
  <c r="M87" i="7" s="1"/>
  <c r="N87" i="7" s="1"/>
  <c r="O87" i="7" s="1"/>
  <c r="P87" i="7" s="1"/>
  <c r="F132" i="7"/>
  <c r="E132" i="7"/>
  <c r="D133" i="7"/>
  <c r="B133" i="7" s="1"/>
  <c r="C134" i="7"/>
  <c r="J85" i="1"/>
  <c r="M85" i="1" s="1"/>
  <c r="N85" i="1" s="1"/>
  <c r="O85" i="1" s="1"/>
  <c r="P85" i="1" s="1"/>
  <c r="V84" i="1"/>
  <c r="F131" i="1"/>
  <c r="G131" i="1"/>
  <c r="S131" i="1" s="1"/>
  <c r="E131" i="1"/>
  <c r="C133" i="1"/>
  <c r="D132" i="1"/>
  <c r="B132" i="1"/>
  <c r="E132" i="1" s="1"/>
  <c r="F47" i="4"/>
  <c r="H47" i="4" s="1"/>
  <c r="G47" i="4"/>
  <c r="R47" i="5"/>
  <c r="S47" i="5" s="1"/>
  <c r="N48" i="5"/>
  <c r="R45" i="4"/>
  <c r="S45" i="4" s="1"/>
  <c r="O48" i="5"/>
  <c r="F49" i="5"/>
  <c r="G49" i="5"/>
  <c r="N46" i="4"/>
  <c r="P46" i="4" s="1"/>
  <c r="AH12" i="4"/>
  <c r="H49" i="5" l="1"/>
  <c r="G133" i="7"/>
  <c r="S133" i="7"/>
  <c r="Z87" i="7"/>
  <c r="Q87" i="7"/>
  <c r="R87" i="7" s="1"/>
  <c r="K87" i="7"/>
  <c r="L87" i="7" s="1"/>
  <c r="Y87" i="7" s="1"/>
  <c r="E133" i="7"/>
  <c r="F133" i="7"/>
  <c r="C135" i="7"/>
  <c r="D134" i="7"/>
  <c r="B134" i="7" s="1"/>
  <c r="K85" i="1"/>
  <c r="L85" i="1" s="1"/>
  <c r="I86" i="1" s="1"/>
  <c r="Q85" i="1"/>
  <c r="R85" i="1" s="1"/>
  <c r="V85" i="1" s="1"/>
  <c r="Z85" i="1"/>
  <c r="F132" i="1"/>
  <c r="G132" i="1"/>
  <c r="S132" i="1" s="1"/>
  <c r="C134" i="1"/>
  <c r="D133" i="1"/>
  <c r="B133" i="1" s="1"/>
  <c r="AI12" i="4"/>
  <c r="R46" i="4"/>
  <c r="S46" i="4" s="1"/>
  <c r="K49" i="5"/>
  <c r="L49" i="5" s="1"/>
  <c r="M49" i="5" s="1"/>
  <c r="K47" i="4"/>
  <c r="L47" i="4" s="1"/>
  <c r="M47" i="4" s="1"/>
  <c r="I49" i="5"/>
  <c r="J49" i="5" s="1"/>
  <c r="I47" i="4"/>
  <c r="J47" i="4" s="1"/>
  <c r="P48" i="5"/>
  <c r="X13" i="5"/>
  <c r="O49" i="5" l="1"/>
  <c r="V87" i="7"/>
  <c r="T87" i="7"/>
  <c r="U87" i="7" s="1"/>
  <c r="G134" i="7"/>
  <c r="S134" i="7"/>
  <c r="H88" i="7"/>
  <c r="I88" i="7"/>
  <c r="F134" i="7"/>
  <c r="E134" i="7"/>
  <c r="D135" i="7"/>
  <c r="B135" i="7" s="1"/>
  <c r="C136" i="7"/>
  <c r="H86" i="1"/>
  <c r="J86" i="1" s="1"/>
  <c r="K86" i="1" s="1"/>
  <c r="L86" i="1" s="1"/>
  <c r="I87" i="1" s="1"/>
  <c r="Y85" i="1"/>
  <c r="T85" i="1"/>
  <c r="U85" i="1" s="1"/>
  <c r="G133" i="1"/>
  <c r="S133" i="1" s="1"/>
  <c r="F133" i="1"/>
  <c r="E133" i="1"/>
  <c r="D134" i="1"/>
  <c r="B134" i="1" s="1"/>
  <c r="E134" i="1" s="1"/>
  <c r="C135" i="1"/>
  <c r="F48" i="4"/>
  <c r="H48" i="4" s="1"/>
  <c r="G48" i="4"/>
  <c r="R48" i="5"/>
  <c r="S48" i="5" s="1"/>
  <c r="G50" i="5"/>
  <c r="F50" i="5"/>
  <c r="H50" i="5" s="1"/>
  <c r="I50" i="5" s="1"/>
  <c r="N47" i="4"/>
  <c r="O47" i="4"/>
  <c r="N49" i="5"/>
  <c r="P49" i="5" s="1"/>
  <c r="Y13" i="5"/>
  <c r="J88" i="7" l="1"/>
  <c r="K88" i="7" s="1"/>
  <c r="L88" i="7" s="1"/>
  <c r="H89" i="7" s="1"/>
  <c r="G135" i="7"/>
  <c r="S135" i="7"/>
  <c r="M86" i="1"/>
  <c r="N86" i="1" s="1"/>
  <c r="O86" i="1" s="1"/>
  <c r="Z86" i="1" s="1"/>
  <c r="E135" i="7"/>
  <c r="F135" i="7"/>
  <c r="C137" i="7"/>
  <c r="D136" i="7"/>
  <c r="B136" i="7" s="1"/>
  <c r="Y86" i="1"/>
  <c r="H87" i="1"/>
  <c r="J87" i="1" s="1"/>
  <c r="K87" i="1" s="1"/>
  <c r="L87" i="1" s="1"/>
  <c r="F134" i="1"/>
  <c r="G134" i="1"/>
  <c r="S134" i="1" s="1"/>
  <c r="C136" i="1"/>
  <c r="D135" i="1"/>
  <c r="B135" i="1" s="1"/>
  <c r="K50" i="5"/>
  <c r="L50" i="5" s="1"/>
  <c r="M50" i="5" s="1"/>
  <c r="K48" i="4"/>
  <c r="L48" i="4" s="1"/>
  <c r="M48" i="4" s="1"/>
  <c r="R49" i="5"/>
  <c r="S49" i="5" s="1"/>
  <c r="P47" i="4"/>
  <c r="J50" i="5"/>
  <c r="I48" i="4"/>
  <c r="J48" i="4" s="1"/>
  <c r="W13" i="4"/>
  <c r="Y88" i="7" l="1"/>
  <c r="I89" i="7"/>
  <c r="J89" i="7" s="1"/>
  <c r="M89" i="7" s="1"/>
  <c r="N89" i="7" s="1"/>
  <c r="O50" i="5"/>
  <c r="M88" i="7"/>
  <c r="N88" i="7" s="1"/>
  <c r="O88" i="7" s="1"/>
  <c r="Z88" i="7" s="1"/>
  <c r="S136" i="7"/>
  <c r="G136" i="7"/>
  <c r="P86" i="1"/>
  <c r="Q86" i="1"/>
  <c r="F136" i="7"/>
  <c r="E136" i="7"/>
  <c r="D137" i="7"/>
  <c r="B137" i="7" s="1"/>
  <c r="C138" i="7"/>
  <c r="M87" i="1"/>
  <c r="N87" i="1" s="1"/>
  <c r="O87" i="1" s="1"/>
  <c r="Z87" i="1" s="1"/>
  <c r="I88" i="1"/>
  <c r="H88" i="1"/>
  <c r="Y87" i="1"/>
  <c r="F135" i="1"/>
  <c r="G135" i="1"/>
  <c r="S135" i="1" s="1"/>
  <c r="E135" i="1"/>
  <c r="C137" i="1"/>
  <c r="D136" i="1"/>
  <c r="B136" i="1" s="1"/>
  <c r="G49" i="4"/>
  <c r="F49" i="4"/>
  <c r="H49" i="4" s="1"/>
  <c r="I49" i="4" s="1"/>
  <c r="N48" i="4"/>
  <c r="F51" i="5"/>
  <c r="H51" i="5" s="1"/>
  <c r="I51" i="5" s="1"/>
  <c r="G51" i="5"/>
  <c r="O48" i="4"/>
  <c r="R47" i="4"/>
  <c r="S47" i="4" s="1"/>
  <c r="N50" i="5"/>
  <c r="P50" i="5" s="1"/>
  <c r="Z13" i="5"/>
  <c r="Q89" i="7" l="1"/>
  <c r="P88" i="7"/>
  <c r="K89" i="7"/>
  <c r="L89" i="7" s="1"/>
  <c r="I90" i="7" s="1"/>
  <c r="O89" i="7"/>
  <c r="P89" i="7" s="1"/>
  <c r="Q88" i="7"/>
  <c r="F137" i="7"/>
  <c r="G137" i="7"/>
  <c r="S137" i="7"/>
  <c r="R86" i="1"/>
  <c r="T86" i="1" s="1"/>
  <c r="U86" i="1" s="1"/>
  <c r="Q87" i="1"/>
  <c r="E137" i="7"/>
  <c r="C139" i="7"/>
  <c r="D138" i="7"/>
  <c r="B138" i="7" s="1"/>
  <c r="P87" i="1"/>
  <c r="V86" i="1"/>
  <c r="J88" i="1"/>
  <c r="K88" i="1" s="1"/>
  <c r="L88" i="1" s="1"/>
  <c r="H89" i="1" s="1"/>
  <c r="F136" i="1"/>
  <c r="E136" i="1"/>
  <c r="G136" i="1"/>
  <c r="S136" i="1" s="1"/>
  <c r="C138" i="1"/>
  <c r="D137" i="1"/>
  <c r="B137" i="1" s="1"/>
  <c r="J51" i="5"/>
  <c r="R50" i="5"/>
  <c r="S50" i="5" s="1"/>
  <c r="K51" i="5"/>
  <c r="L51" i="5" s="1"/>
  <c r="M51" i="5" s="1"/>
  <c r="K49" i="4"/>
  <c r="L49" i="4" s="1"/>
  <c r="M49" i="4" s="1"/>
  <c r="P48" i="4"/>
  <c r="J49" i="4"/>
  <c r="X13" i="4"/>
  <c r="R89" i="7" l="1"/>
  <c r="V89" i="7" s="1"/>
  <c r="R88" i="7"/>
  <c r="T88" i="7" s="1"/>
  <c r="U88" i="7" s="1"/>
  <c r="H90" i="7"/>
  <c r="J90" i="7" s="1"/>
  <c r="K90" i="7" s="1"/>
  <c r="L90" i="7" s="1"/>
  <c r="Y90" i="7" s="1"/>
  <c r="Y89" i="7"/>
  <c r="Z89" i="7"/>
  <c r="O51" i="5"/>
  <c r="G138" i="7"/>
  <c r="S138" i="7"/>
  <c r="R87" i="1"/>
  <c r="T87" i="1" s="1"/>
  <c r="U87" i="1" s="1"/>
  <c r="E138" i="7"/>
  <c r="F138" i="7"/>
  <c r="D139" i="7"/>
  <c r="B139" i="7" s="1"/>
  <c r="C140" i="7"/>
  <c r="M88" i="1"/>
  <c r="N88" i="1" s="1"/>
  <c r="O88" i="1" s="1"/>
  <c r="Z88" i="1" s="1"/>
  <c r="Y88" i="1"/>
  <c r="I89" i="1"/>
  <c r="J89" i="1" s="1"/>
  <c r="K89" i="1" s="1"/>
  <c r="L89" i="1" s="1"/>
  <c r="H90" i="1" s="1"/>
  <c r="G137" i="1"/>
  <c r="S137" i="1" s="1"/>
  <c r="E137" i="1"/>
  <c r="F137" i="1"/>
  <c r="D138" i="1"/>
  <c r="B138" i="1" s="1"/>
  <c r="C139" i="1"/>
  <c r="O49" i="4"/>
  <c r="N49" i="4"/>
  <c r="G52" i="5"/>
  <c r="F52" i="5"/>
  <c r="G50" i="4"/>
  <c r="F50" i="4"/>
  <c r="H50" i="4" s="1"/>
  <c r="I50" i="4" s="1"/>
  <c r="J50" i="4" s="1"/>
  <c r="R48" i="4"/>
  <c r="S48" i="4" s="1"/>
  <c r="N51" i="5"/>
  <c r="P51" i="5" s="1"/>
  <c r="AA13" i="5"/>
  <c r="T89" i="7" l="1"/>
  <c r="U89" i="7" s="1"/>
  <c r="V88" i="7"/>
  <c r="H91" i="7"/>
  <c r="M90" i="7"/>
  <c r="N90" i="7" s="1"/>
  <c r="O90" i="7" s="1"/>
  <c r="P90" i="7" s="1"/>
  <c r="I91" i="7"/>
  <c r="V87" i="1"/>
  <c r="G139" i="7"/>
  <c r="S139" i="7"/>
  <c r="E139" i="7"/>
  <c r="F139" i="7"/>
  <c r="C141" i="7"/>
  <c r="D140" i="7"/>
  <c r="B140" i="7" s="1"/>
  <c r="P88" i="1"/>
  <c r="Q88" i="1"/>
  <c r="M89" i="1"/>
  <c r="N89" i="1" s="1"/>
  <c r="O89" i="1" s="1"/>
  <c r="P89" i="1" s="1"/>
  <c r="Y89" i="1"/>
  <c r="I90" i="1"/>
  <c r="J90" i="1" s="1"/>
  <c r="E138" i="1"/>
  <c r="G138" i="1"/>
  <c r="S138" i="1" s="1"/>
  <c r="F138" i="1"/>
  <c r="C140" i="1"/>
  <c r="D139" i="1"/>
  <c r="B139" i="1" s="1"/>
  <c r="E139" i="1" s="1"/>
  <c r="F51" i="4"/>
  <c r="H51" i="4" s="1"/>
  <c r="G51" i="4"/>
  <c r="R51" i="5"/>
  <c r="S51" i="5" s="1"/>
  <c r="H52" i="5"/>
  <c r="P49" i="4"/>
  <c r="K50" i="4"/>
  <c r="L50" i="4" s="1"/>
  <c r="M50" i="4" s="1"/>
  <c r="Y13" i="4"/>
  <c r="J91" i="7" l="1"/>
  <c r="K91" i="7" s="1"/>
  <c r="L91" i="7" s="1"/>
  <c r="I92" i="7" s="1"/>
  <c r="Q90" i="7"/>
  <c r="R90" i="7" s="1"/>
  <c r="V90" i="7" s="1"/>
  <c r="Z90" i="7"/>
  <c r="S140" i="7"/>
  <c r="G140" i="7"/>
  <c r="E140" i="7"/>
  <c r="F140" i="7"/>
  <c r="D141" i="7"/>
  <c r="B141" i="7" s="1"/>
  <c r="C142" i="7"/>
  <c r="R88" i="1"/>
  <c r="V88" i="1" s="1"/>
  <c r="Q89" i="1"/>
  <c r="R89" i="1" s="1"/>
  <c r="T89" i="1" s="1"/>
  <c r="U89" i="1" s="1"/>
  <c r="Z89" i="1"/>
  <c r="M90" i="1"/>
  <c r="N90" i="1" s="1"/>
  <c r="O90" i="1" s="1"/>
  <c r="K90" i="1"/>
  <c r="L90" i="1" s="1"/>
  <c r="G139" i="1"/>
  <c r="S139" i="1" s="1"/>
  <c r="F139" i="1"/>
  <c r="C141" i="1"/>
  <c r="D140" i="1"/>
  <c r="B140" i="1" s="1"/>
  <c r="O52" i="5"/>
  <c r="K52" i="5"/>
  <c r="L52" i="5" s="1"/>
  <c r="M52" i="5" s="1"/>
  <c r="I52" i="5"/>
  <c r="J52" i="5" s="1"/>
  <c r="N50" i="4"/>
  <c r="K51" i="4"/>
  <c r="L51" i="4" s="1"/>
  <c r="M51" i="4" s="1"/>
  <c r="O50" i="4"/>
  <c r="I51" i="4"/>
  <c r="J51" i="4" s="1"/>
  <c r="R49" i="4"/>
  <c r="S49" i="4" s="1"/>
  <c r="M91" i="7" l="1"/>
  <c r="N91" i="7" s="1"/>
  <c r="O91" i="7" s="1"/>
  <c r="Z91" i="7" s="1"/>
  <c r="Y91" i="7"/>
  <c r="H92" i="7"/>
  <c r="J92" i="7" s="1"/>
  <c r="K92" i="7" s="1"/>
  <c r="L92" i="7" s="1"/>
  <c r="Y92" i="7" s="1"/>
  <c r="T90" i="7"/>
  <c r="U90" i="7" s="1"/>
  <c r="G141" i="7"/>
  <c r="S141" i="7"/>
  <c r="E141" i="7"/>
  <c r="F141" i="7"/>
  <c r="C143" i="7"/>
  <c r="D142" i="7"/>
  <c r="B142" i="7" s="1"/>
  <c r="T88" i="1"/>
  <c r="U88" i="1" s="1"/>
  <c r="V89" i="1"/>
  <c r="Q90" i="1"/>
  <c r="I91" i="1"/>
  <c r="Y90" i="1"/>
  <c r="H91" i="1"/>
  <c r="Z90" i="1"/>
  <c r="P90" i="1"/>
  <c r="G140" i="1"/>
  <c r="S140" i="1" s="1"/>
  <c r="F140" i="1"/>
  <c r="E140" i="1"/>
  <c r="D141" i="1"/>
  <c r="B141" i="1" s="1"/>
  <c r="E141" i="1" s="1"/>
  <c r="C142" i="1"/>
  <c r="F53" i="5"/>
  <c r="G53" i="5"/>
  <c r="F52" i="4"/>
  <c r="G52" i="4"/>
  <c r="N51" i="4"/>
  <c r="O51" i="4"/>
  <c r="P50" i="4"/>
  <c r="N52" i="5"/>
  <c r="P52" i="5" s="1"/>
  <c r="Z13" i="4"/>
  <c r="AB13" i="5"/>
  <c r="Q91" i="7" l="1"/>
  <c r="P91" i="7"/>
  <c r="I93" i="7"/>
  <c r="M92" i="7"/>
  <c r="N92" i="7" s="1"/>
  <c r="O92" i="7" s="1"/>
  <c r="P92" i="7" s="1"/>
  <c r="H93" i="7"/>
  <c r="J93" i="7" s="1"/>
  <c r="E142" i="7"/>
  <c r="G142" i="7"/>
  <c r="S142" i="7"/>
  <c r="F142" i="7"/>
  <c r="D143" i="7"/>
  <c r="B143" i="7" s="1"/>
  <c r="C144" i="7"/>
  <c r="R90" i="1"/>
  <c r="T90" i="1" s="1"/>
  <c r="U90" i="1" s="1"/>
  <c r="F141" i="1"/>
  <c r="G141" i="1"/>
  <c r="S141" i="1" s="1"/>
  <c r="J91" i="1"/>
  <c r="K91" i="1" s="1"/>
  <c r="L91" i="1" s="1"/>
  <c r="D142" i="1"/>
  <c r="B142" i="1" s="1"/>
  <c r="C143" i="1"/>
  <c r="R52" i="5"/>
  <c r="S52" i="5" s="1"/>
  <c r="P51" i="4"/>
  <c r="H53" i="5"/>
  <c r="R50" i="4"/>
  <c r="S50" i="4" s="1"/>
  <c r="H52" i="4"/>
  <c r="AA13" i="4"/>
  <c r="R91" i="7" l="1"/>
  <c r="V91" i="7" s="1"/>
  <c r="Q92" i="7"/>
  <c r="R92" i="7" s="1"/>
  <c r="K93" i="7"/>
  <c r="L93" i="7" s="1"/>
  <c r="M93" i="7"/>
  <c r="N93" i="7" s="1"/>
  <c r="O93" i="7" s="1"/>
  <c r="Z93" i="7" s="1"/>
  <c r="Z92" i="7"/>
  <c r="G143" i="7"/>
  <c r="S143" i="7"/>
  <c r="V90" i="1"/>
  <c r="E143" i="7"/>
  <c r="F143" i="7"/>
  <c r="C145" i="7"/>
  <c r="D144" i="7"/>
  <c r="B144" i="7" s="1"/>
  <c r="M91" i="1"/>
  <c r="N91" i="1" s="1"/>
  <c r="O91" i="1" s="1"/>
  <c r="Z91" i="1" s="1"/>
  <c r="I92" i="1"/>
  <c r="Y91" i="1"/>
  <c r="H92" i="1"/>
  <c r="G142" i="1"/>
  <c r="S142" i="1" s="1"/>
  <c r="F142" i="1"/>
  <c r="E142" i="1"/>
  <c r="C144" i="1"/>
  <c r="D143" i="1"/>
  <c r="B143" i="1" s="1"/>
  <c r="K52" i="4"/>
  <c r="L52" i="4" s="1"/>
  <c r="M52" i="4" s="1"/>
  <c r="I52" i="4"/>
  <c r="J52" i="4" s="1"/>
  <c r="K53" i="5"/>
  <c r="L53" i="5" s="1"/>
  <c r="M53" i="5" s="1"/>
  <c r="I53" i="5"/>
  <c r="J53" i="5" s="1"/>
  <c r="R51" i="4"/>
  <c r="S51" i="4" s="1"/>
  <c r="T91" i="7" l="1"/>
  <c r="U91" i="7" s="1"/>
  <c r="V92" i="7"/>
  <c r="T92" i="7"/>
  <c r="U92" i="7" s="1"/>
  <c r="P93" i="7"/>
  <c r="Q93" i="7"/>
  <c r="Y93" i="7"/>
  <c r="H94" i="7"/>
  <c r="I94" i="7"/>
  <c r="E144" i="7"/>
  <c r="S144" i="7"/>
  <c r="G144" i="7"/>
  <c r="F144" i="7"/>
  <c r="D145" i="7"/>
  <c r="B145" i="7" s="1"/>
  <c r="C146" i="7"/>
  <c r="Q91" i="1"/>
  <c r="P91" i="1"/>
  <c r="J92" i="1"/>
  <c r="K92" i="1" s="1"/>
  <c r="L92" i="1" s="1"/>
  <c r="G143" i="1"/>
  <c r="S143" i="1" s="1"/>
  <c r="F143" i="1"/>
  <c r="E143" i="1"/>
  <c r="C145" i="1"/>
  <c r="D144" i="1"/>
  <c r="B144" i="1" s="1"/>
  <c r="F144" i="1" s="1"/>
  <c r="G54" i="5"/>
  <c r="F54" i="5"/>
  <c r="F53" i="4"/>
  <c r="G53" i="4"/>
  <c r="O53" i="5"/>
  <c r="O52" i="4"/>
  <c r="N53" i="5"/>
  <c r="N52" i="4"/>
  <c r="P52" i="4" s="1"/>
  <c r="AB13" i="4"/>
  <c r="J94" i="7" l="1"/>
  <c r="M94" i="7" s="1"/>
  <c r="N94" i="7" s="1"/>
  <c r="O94" i="7" s="1"/>
  <c r="P94" i="7" s="1"/>
  <c r="R93" i="7"/>
  <c r="V93" i="7" s="1"/>
  <c r="H54" i="5"/>
  <c r="I54" i="5" s="1"/>
  <c r="J54" i="5" s="1"/>
  <c r="P53" i="5"/>
  <c r="G145" i="7"/>
  <c r="S145" i="7"/>
  <c r="E145" i="7"/>
  <c r="F145" i="7"/>
  <c r="D146" i="7"/>
  <c r="B146" i="7" s="1"/>
  <c r="C147" i="7"/>
  <c r="R91" i="1"/>
  <c r="V91" i="1" s="1"/>
  <c r="M92" i="1"/>
  <c r="N92" i="1" s="1"/>
  <c r="O92" i="1" s="1"/>
  <c r="Z92" i="1" s="1"/>
  <c r="I93" i="1"/>
  <c r="Y92" i="1"/>
  <c r="H93" i="1"/>
  <c r="E144" i="1"/>
  <c r="G144" i="1"/>
  <c r="S144" i="1" s="1"/>
  <c r="C146" i="1"/>
  <c r="D145" i="1"/>
  <c r="B145" i="1" s="1"/>
  <c r="F55" i="5"/>
  <c r="H55" i="5" s="1"/>
  <c r="I55" i="5" s="1"/>
  <c r="G55" i="5"/>
  <c r="R52" i="4"/>
  <c r="S52" i="4" s="1"/>
  <c r="K54" i="5"/>
  <c r="L54" i="5" s="1"/>
  <c r="M54" i="5" s="1"/>
  <c r="R53" i="5"/>
  <c r="S53" i="5" s="1"/>
  <c r="H53" i="4"/>
  <c r="AC13" i="5"/>
  <c r="T93" i="7" l="1"/>
  <c r="U93" i="7" s="1"/>
  <c r="K94" i="7"/>
  <c r="L94" i="7" s="1"/>
  <c r="H95" i="7" s="1"/>
  <c r="Q94" i="7"/>
  <c r="R94" i="7" s="1"/>
  <c r="V94" i="7" s="1"/>
  <c r="Z94" i="7"/>
  <c r="G146" i="7"/>
  <c r="S146" i="7"/>
  <c r="F146" i="7"/>
  <c r="E146" i="7"/>
  <c r="D147" i="7"/>
  <c r="B147" i="7" s="1"/>
  <c r="C148" i="7"/>
  <c r="T91" i="1"/>
  <c r="U91" i="1" s="1"/>
  <c r="Q92" i="1"/>
  <c r="P92" i="1"/>
  <c r="J93" i="1"/>
  <c r="K93" i="1" s="1"/>
  <c r="L93" i="1" s="1"/>
  <c r="G145" i="1"/>
  <c r="S145" i="1" s="1"/>
  <c r="F145" i="1"/>
  <c r="E145" i="1"/>
  <c r="D146" i="1"/>
  <c r="B146" i="1" s="1"/>
  <c r="C147" i="1"/>
  <c r="N54" i="5"/>
  <c r="K55" i="5"/>
  <c r="L55" i="5" s="1"/>
  <c r="M55" i="5" s="1"/>
  <c r="K53" i="4"/>
  <c r="L53" i="4" s="1"/>
  <c r="M53" i="4" s="1"/>
  <c r="I53" i="4"/>
  <c r="J53" i="4" s="1"/>
  <c r="O54" i="5"/>
  <c r="J55" i="5"/>
  <c r="I95" i="7" l="1"/>
  <c r="J95" i="7" s="1"/>
  <c r="K95" i="7" s="1"/>
  <c r="L95" i="7" s="1"/>
  <c r="H96" i="7" s="1"/>
  <c r="Y94" i="7"/>
  <c r="T94" i="7"/>
  <c r="U94" i="7" s="1"/>
  <c r="O55" i="5"/>
  <c r="O53" i="4"/>
  <c r="G147" i="7"/>
  <c r="S147" i="7"/>
  <c r="F147" i="7"/>
  <c r="E147" i="7"/>
  <c r="C149" i="7"/>
  <c r="D148" i="7"/>
  <c r="B148" i="7" s="1"/>
  <c r="E146" i="1"/>
  <c r="F146" i="1"/>
  <c r="G146" i="1"/>
  <c r="S146" i="1" s="1"/>
  <c r="R92" i="1"/>
  <c r="M93" i="1"/>
  <c r="N93" i="1" s="1"/>
  <c r="O93" i="1" s="1"/>
  <c r="P93" i="1" s="1"/>
  <c r="Y93" i="1"/>
  <c r="H94" i="1"/>
  <c r="I94" i="1"/>
  <c r="C148" i="1"/>
  <c r="D147" i="1"/>
  <c r="B147" i="1" s="1"/>
  <c r="N55" i="5"/>
  <c r="P55" i="5" s="1"/>
  <c r="G54" i="4"/>
  <c r="F54" i="4"/>
  <c r="H54" i="4" s="1"/>
  <c r="G56" i="5"/>
  <c r="F56" i="5"/>
  <c r="H56" i="5" s="1"/>
  <c r="I56" i="5" s="1"/>
  <c r="P54" i="5"/>
  <c r="N53" i="4"/>
  <c r="P53" i="4" s="1"/>
  <c r="AE13" i="5"/>
  <c r="AC13" i="4"/>
  <c r="AD13" i="5"/>
  <c r="M95" i="7" l="1"/>
  <c r="N95" i="7" s="1"/>
  <c r="O95" i="7" s="1"/>
  <c r="P95" i="7" s="1"/>
  <c r="Y95" i="7"/>
  <c r="I96" i="7"/>
  <c r="J96" i="7" s="1"/>
  <c r="M96" i="7" s="1"/>
  <c r="N96" i="7" s="1"/>
  <c r="S148" i="7"/>
  <c r="G148" i="7"/>
  <c r="E148" i="7"/>
  <c r="F148" i="7"/>
  <c r="D149" i="7"/>
  <c r="B149" i="7" s="1"/>
  <c r="C150" i="7"/>
  <c r="E147" i="1"/>
  <c r="G147" i="1"/>
  <c r="S147" i="1" s="1"/>
  <c r="F147" i="1"/>
  <c r="V92" i="1"/>
  <c r="T92" i="1"/>
  <c r="U92" i="1" s="1"/>
  <c r="Q93" i="1"/>
  <c r="R93" i="1" s="1"/>
  <c r="Z93" i="1"/>
  <c r="J94" i="1"/>
  <c r="K94" i="1" s="1"/>
  <c r="L94" i="1" s="1"/>
  <c r="Y94" i="1" s="1"/>
  <c r="C149" i="1"/>
  <c r="D148" i="1"/>
  <c r="B148" i="1" s="1"/>
  <c r="R54" i="5"/>
  <c r="S54" i="5" s="1"/>
  <c r="R53" i="4"/>
  <c r="S53" i="4" s="1"/>
  <c r="K56" i="5"/>
  <c r="L56" i="5" s="1"/>
  <c r="M56" i="5" s="1"/>
  <c r="K54" i="4"/>
  <c r="L54" i="4" s="1"/>
  <c r="M54" i="4" s="1"/>
  <c r="R55" i="5"/>
  <c r="S55" i="5" s="1"/>
  <c r="J56" i="5"/>
  <c r="I54" i="4"/>
  <c r="J54" i="4" s="1"/>
  <c r="Q95" i="7" l="1"/>
  <c r="R95" i="7" s="1"/>
  <c r="O96" i="7"/>
  <c r="Z96" i="7" s="1"/>
  <c r="Z95" i="7"/>
  <c r="K96" i="7"/>
  <c r="L96" i="7" s="1"/>
  <c r="Q96" i="7"/>
  <c r="O54" i="4"/>
  <c r="G149" i="7"/>
  <c r="S149" i="7"/>
  <c r="E149" i="7"/>
  <c r="F149" i="7"/>
  <c r="C151" i="7"/>
  <c r="D150" i="7"/>
  <c r="B150" i="7" s="1"/>
  <c r="E148" i="1"/>
  <c r="F148" i="1"/>
  <c r="G148" i="1"/>
  <c r="S148" i="1" s="1"/>
  <c r="M94" i="1"/>
  <c r="N94" i="1" s="1"/>
  <c r="O94" i="1" s="1"/>
  <c r="Z94" i="1" s="1"/>
  <c r="I95" i="1"/>
  <c r="H95" i="1"/>
  <c r="T93" i="1"/>
  <c r="U93" i="1" s="1"/>
  <c r="V93" i="1"/>
  <c r="C150" i="1"/>
  <c r="D149" i="1"/>
  <c r="B149" i="1" s="1"/>
  <c r="G57" i="5"/>
  <c r="F57" i="5"/>
  <c r="H57" i="5" s="1"/>
  <c r="G55" i="4"/>
  <c r="F55" i="4"/>
  <c r="H55" i="4" s="1"/>
  <c r="N56" i="5"/>
  <c r="O56" i="5"/>
  <c r="N54" i="4"/>
  <c r="P54" i="4" s="1"/>
  <c r="AD13" i="4"/>
  <c r="T95" i="7" l="1"/>
  <c r="U95" i="7" s="1"/>
  <c r="V95" i="7"/>
  <c r="P96" i="7"/>
  <c r="R96" i="7" s="1"/>
  <c r="Y96" i="7"/>
  <c r="I97" i="7"/>
  <c r="H97" i="7"/>
  <c r="E150" i="7"/>
  <c r="G150" i="7"/>
  <c r="S150" i="7"/>
  <c r="F150" i="7"/>
  <c r="D151" i="7"/>
  <c r="B151" i="7" s="1"/>
  <c r="C152" i="7"/>
  <c r="J95" i="1"/>
  <c r="M95" i="1" s="1"/>
  <c r="N95" i="1" s="1"/>
  <c r="O95" i="1" s="1"/>
  <c r="Q94" i="1"/>
  <c r="G149" i="1"/>
  <c r="S149" i="1" s="1"/>
  <c r="E149" i="1"/>
  <c r="F149" i="1"/>
  <c r="P94" i="1"/>
  <c r="D150" i="1"/>
  <c r="B150" i="1" s="1"/>
  <c r="C151" i="1"/>
  <c r="K55" i="4"/>
  <c r="L55" i="4" s="1"/>
  <c r="M55" i="4" s="1"/>
  <c r="R54" i="4"/>
  <c r="S54" i="4" s="1"/>
  <c r="P56" i="5"/>
  <c r="O57" i="5"/>
  <c r="K57" i="5"/>
  <c r="L57" i="5" s="1"/>
  <c r="M57" i="5" s="1"/>
  <c r="I57" i="5"/>
  <c r="J57" i="5" s="1"/>
  <c r="I55" i="4"/>
  <c r="J55" i="4" s="1"/>
  <c r="AF13" i="5"/>
  <c r="J97" i="7" l="1"/>
  <c r="M97" i="7" s="1"/>
  <c r="N97" i="7" s="1"/>
  <c r="O97" i="7" s="1"/>
  <c r="P97" i="7" s="1"/>
  <c r="V96" i="7"/>
  <c r="T96" i="7"/>
  <c r="U96" i="7" s="1"/>
  <c r="G151" i="7"/>
  <c r="S151" i="7"/>
  <c r="F151" i="7"/>
  <c r="E151" i="7"/>
  <c r="C153" i="7"/>
  <c r="D152" i="7"/>
  <c r="B152" i="7" s="1"/>
  <c r="R94" i="1"/>
  <c r="T94" i="1" s="1"/>
  <c r="U94" i="1" s="1"/>
  <c r="K95" i="1"/>
  <c r="L95" i="1" s="1"/>
  <c r="I96" i="1" s="1"/>
  <c r="G150" i="1"/>
  <c r="S150" i="1" s="1"/>
  <c r="F150" i="1"/>
  <c r="E150" i="1"/>
  <c r="Q95" i="1"/>
  <c r="Z95" i="1"/>
  <c r="P95" i="1"/>
  <c r="D151" i="1"/>
  <c r="B151" i="1" s="1"/>
  <c r="F151" i="1" s="1"/>
  <c r="C152" i="1"/>
  <c r="F56" i="4"/>
  <c r="H56" i="4" s="1"/>
  <c r="I56" i="4" s="1"/>
  <c r="G56" i="4"/>
  <c r="G58" i="5"/>
  <c r="F58" i="5"/>
  <c r="N55" i="4"/>
  <c r="O55" i="4"/>
  <c r="R56" i="5"/>
  <c r="S56" i="5" s="1"/>
  <c r="N57" i="5"/>
  <c r="P57" i="5" s="1"/>
  <c r="AG13" i="5"/>
  <c r="K97" i="7" l="1"/>
  <c r="L97" i="7" s="1"/>
  <c r="H98" i="7" s="1"/>
  <c r="Q97" i="7"/>
  <c r="R97" i="7" s="1"/>
  <c r="V97" i="7" s="1"/>
  <c r="Z97" i="7"/>
  <c r="P55" i="4"/>
  <c r="S152" i="7"/>
  <c r="G152" i="7"/>
  <c r="E152" i="7"/>
  <c r="F152" i="7"/>
  <c r="D153" i="7"/>
  <c r="B153" i="7" s="1"/>
  <c r="C154" i="7"/>
  <c r="V94" i="1"/>
  <c r="H96" i="1"/>
  <c r="J96" i="1" s="1"/>
  <c r="Y95" i="1"/>
  <c r="G151" i="1"/>
  <c r="S151" i="1" s="1"/>
  <c r="E151" i="1"/>
  <c r="R95" i="1"/>
  <c r="V95" i="1" s="1"/>
  <c r="C153" i="1"/>
  <c r="D152" i="1"/>
  <c r="B152" i="1" s="1"/>
  <c r="G152" i="1" s="1"/>
  <c r="S152" i="1" s="1"/>
  <c r="R55" i="4"/>
  <c r="S55" i="4" s="1"/>
  <c r="K56" i="4"/>
  <c r="L56" i="4" s="1"/>
  <c r="M56" i="4" s="1"/>
  <c r="R57" i="5"/>
  <c r="S57" i="5" s="1"/>
  <c r="H58" i="5"/>
  <c r="J56" i="4"/>
  <c r="AE13" i="4"/>
  <c r="Y97" i="7" l="1"/>
  <c r="I98" i="7"/>
  <c r="J98" i="7" s="1"/>
  <c r="M98" i="7" s="1"/>
  <c r="N98" i="7" s="1"/>
  <c r="O98" i="7" s="1"/>
  <c r="P98" i="7" s="1"/>
  <c r="T97" i="7"/>
  <c r="U97" i="7" s="1"/>
  <c r="O56" i="4"/>
  <c r="G153" i="7"/>
  <c r="S153" i="7"/>
  <c r="E153" i="7"/>
  <c r="F153" i="7"/>
  <c r="C155" i="7"/>
  <c r="D154" i="7"/>
  <c r="B154" i="7" s="1"/>
  <c r="E152" i="1"/>
  <c r="F152" i="1"/>
  <c r="T95" i="1"/>
  <c r="U95" i="1" s="1"/>
  <c r="M96" i="1"/>
  <c r="N96" i="1" s="1"/>
  <c r="O96" i="1" s="1"/>
  <c r="K96" i="1"/>
  <c r="L96" i="1" s="1"/>
  <c r="C154" i="1"/>
  <c r="D153" i="1"/>
  <c r="B153" i="1" s="1"/>
  <c r="G57" i="4"/>
  <c r="F57" i="4"/>
  <c r="H57" i="4" s="1"/>
  <c r="I57" i="4" s="1"/>
  <c r="K58" i="5"/>
  <c r="L58" i="5" s="1"/>
  <c r="M58" i="5" s="1"/>
  <c r="O58" i="5"/>
  <c r="I58" i="5"/>
  <c r="J58" i="5" s="1"/>
  <c r="N56" i="4"/>
  <c r="P56" i="4" s="1"/>
  <c r="AF13" i="4"/>
  <c r="Z98" i="7" l="1"/>
  <c r="K98" i="7"/>
  <c r="L98" i="7" s="1"/>
  <c r="H99" i="7" s="1"/>
  <c r="Q98" i="7"/>
  <c r="R98" i="7" s="1"/>
  <c r="V98" i="7" s="1"/>
  <c r="G154" i="7"/>
  <c r="S154" i="7"/>
  <c r="F154" i="7"/>
  <c r="E154" i="7"/>
  <c r="D155" i="7"/>
  <c r="B155" i="7" s="1"/>
  <c r="C156" i="7"/>
  <c r="G153" i="1"/>
  <c r="S153" i="1" s="1"/>
  <c r="F153" i="1"/>
  <c r="E153" i="1"/>
  <c r="I97" i="1"/>
  <c r="H97" i="1"/>
  <c r="Y96" i="1"/>
  <c r="Q96" i="1"/>
  <c r="Z96" i="1"/>
  <c r="P96" i="1"/>
  <c r="D154" i="1"/>
  <c r="B154" i="1" s="1"/>
  <c r="C155" i="1"/>
  <c r="F59" i="5"/>
  <c r="H59" i="5" s="1"/>
  <c r="G59" i="5"/>
  <c r="R56" i="4"/>
  <c r="S56" i="4" s="1"/>
  <c r="K57" i="4"/>
  <c r="L57" i="4" s="1"/>
  <c r="M57" i="4" s="1"/>
  <c r="J57" i="4"/>
  <c r="N58" i="5"/>
  <c r="P58" i="5" s="1"/>
  <c r="AH13" i="5"/>
  <c r="T98" i="7" l="1"/>
  <c r="U98" i="7" s="1"/>
  <c r="Y98" i="7"/>
  <c r="I99" i="7"/>
  <c r="J99" i="7" s="1"/>
  <c r="M99" i="7" s="1"/>
  <c r="N99" i="7" s="1"/>
  <c r="O99" i="7" s="1"/>
  <c r="Z99" i="7" s="1"/>
  <c r="G155" i="7"/>
  <c r="S155" i="7"/>
  <c r="E155" i="7"/>
  <c r="F155" i="7"/>
  <c r="C157" i="7"/>
  <c r="D156" i="7"/>
  <c r="B156" i="7" s="1"/>
  <c r="E154" i="1"/>
  <c r="F154" i="1"/>
  <c r="G154" i="1"/>
  <c r="S154" i="1" s="1"/>
  <c r="J97" i="1"/>
  <c r="K97" i="1" s="1"/>
  <c r="L97" i="1" s="1"/>
  <c r="I98" i="1" s="1"/>
  <c r="R96" i="1"/>
  <c r="V96" i="1" s="1"/>
  <c r="C156" i="1"/>
  <c r="D155" i="1"/>
  <c r="B155" i="1" s="1"/>
  <c r="AI13" i="5"/>
  <c r="R58" i="5"/>
  <c r="S58" i="5" s="1"/>
  <c r="N57" i="4"/>
  <c r="I59" i="5"/>
  <c r="J59" i="5" s="1"/>
  <c r="O57" i="4"/>
  <c r="K59" i="5"/>
  <c r="L59" i="5" s="1"/>
  <c r="M59" i="5" s="1"/>
  <c r="G58" i="4"/>
  <c r="F58" i="4"/>
  <c r="P99" i="7" l="1"/>
  <c r="Q99" i="7"/>
  <c r="K99" i="7"/>
  <c r="L99" i="7" s="1"/>
  <c r="H100" i="7" s="1"/>
  <c r="O59" i="5"/>
  <c r="P57" i="4"/>
  <c r="S156" i="7"/>
  <c r="G156" i="7"/>
  <c r="F156" i="7"/>
  <c r="E156" i="7"/>
  <c r="D157" i="7"/>
  <c r="B157" i="7" s="1"/>
  <c r="C158" i="7"/>
  <c r="T96" i="1"/>
  <c r="U96" i="1" s="1"/>
  <c r="M97" i="1"/>
  <c r="N97" i="1" s="1"/>
  <c r="O97" i="1" s="1"/>
  <c r="Z97" i="1" s="1"/>
  <c r="G155" i="1"/>
  <c r="S155" i="1" s="1"/>
  <c r="E155" i="1"/>
  <c r="F155" i="1"/>
  <c r="H98" i="1"/>
  <c r="J98" i="1" s="1"/>
  <c r="Y97" i="1"/>
  <c r="C157" i="1"/>
  <c r="D156" i="1"/>
  <c r="B156" i="1" s="1"/>
  <c r="G156" i="1" s="1"/>
  <c r="S156" i="1" s="1"/>
  <c r="G60" i="5"/>
  <c r="F60" i="5"/>
  <c r="R57" i="4"/>
  <c r="S57" i="4" s="1"/>
  <c r="N59" i="5"/>
  <c r="P59" i="5" s="1"/>
  <c r="H58" i="4"/>
  <c r="W14" i="5"/>
  <c r="AG13" i="4"/>
  <c r="R99" i="7" l="1"/>
  <c r="T99" i="7" s="1"/>
  <c r="U99" i="7" s="1"/>
  <c r="I100" i="7"/>
  <c r="J100" i="7" s="1"/>
  <c r="M100" i="7" s="1"/>
  <c r="N100" i="7" s="1"/>
  <c r="O100" i="7" s="1"/>
  <c r="P100" i="7" s="1"/>
  <c r="Y99" i="7"/>
  <c r="F157" i="7"/>
  <c r="G157" i="7"/>
  <c r="S157" i="7"/>
  <c r="E157" i="7"/>
  <c r="C159" i="7"/>
  <c r="D158" i="7"/>
  <c r="B158" i="7" s="1"/>
  <c r="Q97" i="1"/>
  <c r="P97" i="1"/>
  <c r="E156" i="1"/>
  <c r="F156" i="1"/>
  <c r="M98" i="1"/>
  <c r="N98" i="1" s="1"/>
  <c r="O98" i="1" s="1"/>
  <c r="K98" i="1"/>
  <c r="L98" i="1" s="1"/>
  <c r="C158" i="1"/>
  <c r="D157" i="1"/>
  <c r="B157" i="1" s="1"/>
  <c r="K58" i="4"/>
  <c r="L58" i="4" s="1"/>
  <c r="M58" i="4" s="1"/>
  <c r="I58" i="4"/>
  <c r="J58" i="4"/>
  <c r="R59" i="5"/>
  <c r="S59" i="5" s="1"/>
  <c r="H60" i="5"/>
  <c r="V99" i="7" l="1"/>
  <c r="Q100" i="7"/>
  <c r="R100" i="7" s="1"/>
  <c r="T100" i="7" s="1"/>
  <c r="U100" i="7" s="1"/>
  <c r="K100" i="7"/>
  <c r="L100" i="7" s="1"/>
  <c r="H101" i="7" s="1"/>
  <c r="Z100" i="7"/>
  <c r="G158" i="7"/>
  <c r="S158" i="7"/>
  <c r="E158" i="7"/>
  <c r="F158" i="7"/>
  <c r="D159" i="7"/>
  <c r="B159" i="7" s="1"/>
  <c r="C160" i="7"/>
  <c r="R97" i="1"/>
  <c r="T97" i="1" s="1"/>
  <c r="U97" i="1" s="1"/>
  <c r="E157" i="1"/>
  <c r="F157" i="1"/>
  <c r="G157" i="1"/>
  <c r="S157" i="1" s="1"/>
  <c r="Q98" i="1"/>
  <c r="Z98" i="1"/>
  <c r="P98" i="1"/>
  <c r="H99" i="1"/>
  <c r="I99" i="1"/>
  <c r="Y98" i="1"/>
  <c r="D158" i="1"/>
  <c r="B158" i="1" s="1"/>
  <c r="C159" i="1"/>
  <c r="K60" i="5"/>
  <c r="L60" i="5" s="1"/>
  <c r="M60" i="5" s="1"/>
  <c r="I60" i="5"/>
  <c r="J60" i="5" s="1"/>
  <c r="N58" i="4"/>
  <c r="O58" i="4"/>
  <c r="F59" i="4"/>
  <c r="G59" i="4"/>
  <c r="V100" i="7" l="1"/>
  <c r="I101" i="7"/>
  <c r="J101" i="7" s="1"/>
  <c r="Y100" i="7"/>
  <c r="P58" i="4"/>
  <c r="E159" i="7"/>
  <c r="G159" i="7"/>
  <c r="S159" i="7"/>
  <c r="F159" i="7"/>
  <c r="C161" i="7"/>
  <c r="D160" i="7"/>
  <c r="B160" i="7" s="1"/>
  <c r="F158" i="1"/>
  <c r="E158" i="1"/>
  <c r="V97" i="1"/>
  <c r="G158" i="1"/>
  <c r="S158" i="1" s="1"/>
  <c r="R98" i="1"/>
  <c r="V98" i="1" s="1"/>
  <c r="J99" i="1"/>
  <c r="C160" i="1"/>
  <c r="D159" i="1"/>
  <c r="B159" i="1" s="1"/>
  <c r="G61" i="5"/>
  <c r="F61" i="5"/>
  <c r="H61" i="5" s="1"/>
  <c r="R58" i="4"/>
  <c r="S58" i="4" s="1"/>
  <c r="N60" i="5"/>
  <c r="H59" i="4"/>
  <c r="O60" i="5"/>
  <c r="AH13" i="4"/>
  <c r="K101" i="7" l="1"/>
  <c r="L101" i="7" s="1"/>
  <c r="M101" i="7"/>
  <c r="N101" i="7" s="1"/>
  <c r="O101" i="7" s="1"/>
  <c r="P101" i="7" s="1"/>
  <c r="AI13" i="4"/>
  <c r="P60" i="5"/>
  <c r="S160" i="7"/>
  <c r="G160" i="7"/>
  <c r="E160" i="7"/>
  <c r="F160" i="7"/>
  <c r="D161" i="7"/>
  <c r="B161" i="7" s="1"/>
  <c r="C162" i="7"/>
  <c r="E159" i="1"/>
  <c r="F159" i="1"/>
  <c r="G159" i="1"/>
  <c r="S159" i="1" s="1"/>
  <c r="T98" i="1"/>
  <c r="U98" i="1" s="1"/>
  <c r="M99" i="1"/>
  <c r="N99" i="1" s="1"/>
  <c r="O99" i="1" s="1"/>
  <c r="K99" i="1"/>
  <c r="L99" i="1" s="1"/>
  <c r="C161" i="1"/>
  <c r="D160" i="1"/>
  <c r="B160" i="1" s="1"/>
  <c r="F160" i="1" s="1"/>
  <c r="I61" i="5"/>
  <c r="J61" i="5" s="1"/>
  <c r="K59" i="4"/>
  <c r="L59" i="4" s="1"/>
  <c r="M59" i="4" s="1"/>
  <c r="I59" i="4"/>
  <c r="J59" i="4" s="1"/>
  <c r="R60" i="5"/>
  <c r="S60" i="5" s="1"/>
  <c r="K61" i="5"/>
  <c r="L61" i="5" s="1"/>
  <c r="M61" i="5" s="1"/>
  <c r="O61" i="5"/>
  <c r="X14" i="5"/>
  <c r="Q101" i="7" l="1"/>
  <c r="R101" i="7" s="1"/>
  <c r="V101" i="7" s="1"/>
  <c r="Z101" i="7"/>
  <c r="H102" i="7"/>
  <c r="J102" i="7" s="1"/>
  <c r="K102" i="7" s="1"/>
  <c r="L102" i="7" s="1"/>
  <c r="H103" i="7" s="1"/>
  <c r="I102" i="7"/>
  <c r="Y101" i="7"/>
  <c r="O59" i="4"/>
  <c r="G161" i="7"/>
  <c r="S161" i="7"/>
  <c r="E161" i="7"/>
  <c r="F161" i="7"/>
  <c r="C163" i="7"/>
  <c r="D162" i="7"/>
  <c r="B162" i="7" s="1"/>
  <c r="E160" i="1"/>
  <c r="G160" i="1"/>
  <c r="S160" i="1" s="1"/>
  <c r="Y99" i="1"/>
  <c r="H100" i="1"/>
  <c r="I100" i="1"/>
  <c r="Q99" i="1"/>
  <c r="Z99" i="1"/>
  <c r="P99" i="1"/>
  <c r="C162" i="1"/>
  <c r="D161" i="1"/>
  <c r="B161" i="1" s="1"/>
  <c r="G62" i="5"/>
  <c r="F62" i="5"/>
  <c r="G60" i="4"/>
  <c r="F60" i="4"/>
  <c r="H60" i="4" s="1"/>
  <c r="N61" i="5"/>
  <c r="P61" i="5" s="1"/>
  <c r="N59" i="4"/>
  <c r="P59" i="4" s="1"/>
  <c r="Y14" i="5"/>
  <c r="W14" i="4"/>
  <c r="M102" i="7" l="1"/>
  <c r="N102" i="7" s="1"/>
  <c r="O102" i="7" s="1"/>
  <c r="Z102" i="7" s="1"/>
  <c r="T101" i="7"/>
  <c r="U101" i="7" s="1"/>
  <c r="Y102" i="7"/>
  <c r="I103" i="7"/>
  <c r="H62" i="5"/>
  <c r="I62" i="5" s="1"/>
  <c r="G162" i="7"/>
  <c r="S162" i="7"/>
  <c r="Q102" i="7"/>
  <c r="J103" i="7"/>
  <c r="K103" i="7" s="1"/>
  <c r="L103" i="7" s="1"/>
  <c r="F162" i="7"/>
  <c r="E162" i="7"/>
  <c r="D163" i="7"/>
  <c r="B163" i="7" s="1"/>
  <c r="C164" i="7"/>
  <c r="E161" i="1"/>
  <c r="F161" i="1"/>
  <c r="G161" i="1"/>
  <c r="S161" i="1" s="1"/>
  <c r="R99" i="1"/>
  <c r="V99" i="1" s="1"/>
  <c r="J100" i="1"/>
  <c r="D162" i="1"/>
  <c r="B162" i="1" s="1"/>
  <c r="C163" i="1"/>
  <c r="K60" i="4"/>
  <c r="L60" i="4" s="1"/>
  <c r="M60" i="4" s="1"/>
  <c r="J62" i="5"/>
  <c r="R61" i="5"/>
  <c r="S61" i="5" s="1"/>
  <c r="R59" i="4"/>
  <c r="S59" i="4" s="1"/>
  <c r="I60" i="4"/>
  <c r="J60" i="4" s="1"/>
  <c r="O62" i="5"/>
  <c r="K62" i="5"/>
  <c r="L62" i="5" s="1"/>
  <c r="M62" i="5" s="1"/>
  <c r="P102" i="7" l="1"/>
  <c r="E163" i="7"/>
  <c r="G163" i="7"/>
  <c r="S163" i="7"/>
  <c r="R102" i="7"/>
  <c r="F163" i="7"/>
  <c r="I104" i="7"/>
  <c r="H104" i="7"/>
  <c r="M103" i="7"/>
  <c r="N103" i="7" s="1"/>
  <c r="Y103" i="7"/>
  <c r="D164" i="7"/>
  <c r="B164" i="7" s="1"/>
  <c r="C165" i="7"/>
  <c r="E162" i="1"/>
  <c r="F162" i="1"/>
  <c r="G162" i="1"/>
  <c r="S162" i="1" s="1"/>
  <c r="T99" i="1"/>
  <c r="U99" i="1" s="1"/>
  <c r="K100" i="1"/>
  <c r="L100" i="1" s="1"/>
  <c r="M100" i="1"/>
  <c r="N100" i="1" s="1"/>
  <c r="O100" i="1" s="1"/>
  <c r="C164" i="1"/>
  <c r="D163" i="1"/>
  <c r="B163" i="1" s="1"/>
  <c r="E163" i="1" s="1"/>
  <c r="F61" i="4"/>
  <c r="G61" i="4"/>
  <c r="G63" i="5"/>
  <c r="F63" i="5"/>
  <c r="H63" i="5" s="1"/>
  <c r="I63" i="5" s="1"/>
  <c r="N60" i="4"/>
  <c r="N62" i="5"/>
  <c r="P62" i="5" s="1"/>
  <c r="O60" i="4"/>
  <c r="Z14" i="5"/>
  <c r="J104" i="7" l="1"/>
  <c r="K104" i="7" s="1"/>
  <c r="L104" i="7" s="1"/>
  <c r="H105" i="7" s="1"/>
  <c r="T102" i="7"/>
  <c r="U102" i="7" s="1"/>
  <c r="V102" i="7"/>
  <c r="S164" i="7"/>
  <c r="G164" i="7"/>
  <c r="O103" i="7"/>
  <c r="Q103" i="7"/>
  <c r="F164" i="7"/>
  <c r="E164" i="7"/>
  <c r="C166" i="7"/>
  <c r="D165" i="7"/>
  <c r="B165" i="7" s="1"/>
  <c r="G163" i="1"/>
  <c r="S163" i="1" s="1"/>
  <c r="F163" i="1"/>
  <c r="Q100" i="1"/>
  <c r="Z100" i="1"/>
  <c r="P100" i="1"/>
  <c r="Y100" i="1"/>
  <c r="H101" i="1"/>
  <c r="I101" i="1"/>
  <c r="C165" i="1"/>
  <c r="D164" i="1"/>
  <c r="B164" i="1" s="1"/>
  <c r="F164" i="1" s="1"/>
  <c r="P60" i="4"/>
  <c r="K63" i="5"/>
  <c r="L63" i="5" s="1"/>
  <c r="M63" i="5" s="1"/>
  <c r="R62" i="5"/>
  <c r="S62" i="5" s="1"/>
  <c r="J63" i="5"/>
  <c r="H61" i="4"/>
  <c r="X14" i="4"/>
  <c r="O63" i="5" l="1"/>
  <c r="I105" i="7"/>
  <c r="J105" i="7" s="1"/>
  <c r="M105" i="7" s="1"/>
  <c r="N105" i="7" s="1"/>
  <c r="Y104" i="7"/>
  <c r="M104" i="7"/>
  <c r="N104" i="7" s="1"/>
  <c r="O104" i="7" s="1"/>
  <c r="Z104" i="7" s="1"/>
  <c r="G165" i="7"/>
  <c r="S165" i="7"/>
  <c r="Z103" i="7"/>
  <c r="P103" i="7"/>
  <c r="R103" i="7" s="1"/>
  <c r="F165" i="7"/>
  <c r="E165" i="7"/>
  <c r="D166" i="7"/>
  <c r="B166" i="7" s="1"/>
  <c r="C167" i="7"/>
  <c r="E164" i="1"/>
  <c r="G164" i="1"/>
  <c r="S164" i="1" s="1"/>
  <c r="R100" i="1"/>
  <c r="V100" i="1" s="1"/>
  <c r="J101" i="1"/>
  <c r="K101" i="1" s="1"/>
  <c r="L101" i="1" s="1"/>
  <c r="C166" i="1"/>
  <c r="D165" i="1"/>
  <c r="B165" i="1" s="1"/>
  <c r="K61" i="4"/>
  <c r="L61" i="4" s="1"/>
  <c r="M61" i="4" s="1"/>
  <c r="I61" i="4"/>
  <c r="J61" i="4" s="1"/>
  <c r="F64" i="5"/>
  <c r="G64" i="5"/>
  <c r="R60" i="4"/>
  <c r="S60" i="4" s="1"/>
  <c r="N63" i="5"/>
  <c r="P63" i="5" s="1"/>
  <c r="AA14" i="5"/>
  <c r="Q104" i="7" l="1"/>
  <c r="E166" i="7"/>
  <c r="G166" i="7"/>
  <c r="S166" i="7"/>
  <c r="V103" i="7"/>
  <c r="T103" i="7"/>
  <c r="U103" i="7" s="1"/>
  <c r="O105" i="7"/>
  <c r="Z105" i="7" s="1"/>
  <c r="P104" i="7"/>
  <c r="K105" i="7"/>
  <c r="L105" i="7" s="1"/>
  <c r="Q105" i="7"/>
  <c r="F166" i="7"/>
  <c r="C168" i="7"/>
  <c r="D167" i="7"/>
  <c r="B167" i="7" s="1"/>
  <c r="G165" i="1"/>
  <c r="S165" i="1" s="1"/>
  <c r="F165" i="1"/>
  <c r="E165" i="1"/>
  <c r="T100" i="1"/>
  <c r="U100" i="1" s="1"/>
  <c r="M101" i="1"/>
  <c r="N101" i="1" s="1"/>
  <c r="O101" i="1" s="1"/>
  <c r="P101" i="1" s="1"/>
  <c r="Y101" i="1"/>
  <c r="I102" i="1"/>
  <c r="H102" i="1"/>
  <c r="D166" i="1"/>
  <c r="B166" i="1" s="1"/>
  <c r="F166" i="1" s="1"/>
  <c r="C167" i="1"/>
  <c r="F62" i="4"/>
  <c r="H62" i="4" s="1"/>
  <c r="G62" i="4"/>
  <c r="N61" i="4"/>
  <c r="O61" i="4"/>
  <c r="R63" i="5"/>
  <c r="S63" i="5" s="1"/>
  <c r="H64" i="5"/>
  <c r="R104" i="7" l="1"/>
  <c r="T104" i="7" s="1"/>
  <c r="U104" i="7" s="1"/>
  <c r="G167" i="7"/>
  <c r="S167" i="7"/>
  <c r="P105" i="7"/>
  <c r="R105" i="7" s="1"/>
  <c r="I106" i="7"/>
  <c r="H106" i="7"/>
  <c r="E167" i="7"/>
  <c r="Y105" i="7"/>
  <c r="F167" i="7"/>
  <c r="D168" i="7"/>
  <c r="B168" i="7" s="1"/>
  <c r="C169" i="7"/>
  <c r="E166" i="1"/>
  <c r="G166" i="1"/>
  <c r="S166" i="1" s="1"/>
  <c r="Z101" i="1"/>
  <c r="Q101" i="1"/>
  <c r="R101" i="1" s="1"/>
  <c r="J102" i="1"/>
  <c r="K102" i="1" s="1"/>
  <c r="L102" i="1" s="1"/>
  <c r="Y102" i="1" s="1"/>
  <c r="C168" i="1"/>
  <c r="D167" i="1"/>
  <c r="B167" i="1" s="1"/>
  <c r="K64" i="5"/>
  <c r="L64" i="5" s="1"/>
  <c r="M64" i="5" s="1"/>
  <c r="I64" i="5"/>
  <c r="J64" i="5" s="1"/>
  <c r="K62" i="4"/>
  <c r="L62" i="4" s="1"/>
  <c r="M62" i="4" s="1"/>
  <c r="I62" i="4"/>
  <c r="J62" i="4" s="1"/>
  <c r="P61" i="4"/>
  <c r="Y14" i="4"/>
  <c r="V104" i="7" l="1"/>
  <c r="O62" i="4"/>
  <c r="O64" i="5"/>
  <c r="S168" i="7"/>
  <c r="G168" i="7"/>
  <c r="T105" i="7"/>
  <c r="U105" i="7" s="1"/>
  <c r="V105" i="7"/>
  <c r="J106" i="7"/>
  <c r="M106" i="7" s="1"/>
  <c r="N106" i="7" s="1"/>
  <c r="E168" i="7"/>
  <c r="F168" i="7"/>
  <c r="C170" i="7"/>
  <c r="D169" i="7"/>
  <c r="B169" i="7" s="1"/>
  <c r="F167" i="1"/>
  <c r="E167" i="1"/>
  <c r="G167" i="1"/>
  <c r="S167" i="1" s="1"/>
  <c r="M102" i="1"/>
  <c r="N102" i="1" s="1"/>
  <c r="O102" i="1" s="1"/>
  <c r="P102" i="1" s="1"/>
  <c r="H103" i="1"/>
  <c r="I103" i="1"/>
  <c r="T101" i="1"/>
  <c r="U101" i="1" s="1"/>
  <c r="V101" i="1"/>
  <c r="C169" i="1"/>
  <c r="D168" i="1"/>
  <c r="B168" i="1"/>
  <c r="G168" i="1" s="1"/>
  <c r="S168" i="1" s="1"/>
  <c r="F65" i="5"/>
  <c r="G65" i="5"/>
  <c r="G63" i="4"/>
  <c r="F63" i="4"/>
  <c r="N62" i="4"/>
  <c r="P62" i="4" s="1"/>
  <c r="N64" i="5"/>
  <c r="P64" i="5" s="1"/>
  <c r="R61" i="4"/>
  <c r="S61" i="4" s="1"/>
  <c r="AB14" i="5"/>
  <c r="Z14" i="4"/>
  <c r="H65" i="5" l="1"/>
  <c r="G169" i="7"/>
  <c r="S169" i="7"/>
  <c r="K106" i="7"/>
  <c r="L106" i="7" s="1"/>
  <c r="H107" i="7" s="1"/>
  <c r="O106" i="7"/>
  <c r="Q106" i="7"/>
  <c r="E169" i="7"/>
  <c r="F169" i="7"/>
  <c r="D170" i="7"/>
  <c r="B170" i="7" s="1"/>
  <c r="C171" i="7"/>
  <c r="F168" i="1"/>
  <c r="E168" i="1"/>
  <c r="Z102" i="1"/>
  <c r="Q102" i="1"/>
  <c r="R102" i="1" s="1"/>
  <c r="J103" i="1"/>
  <c r="C170" i="1"/>
  <c r="D169" i="1"/>
  <c r="B169" i="1" s="1"/>
  <c r="E169" i="1" s="1"/>
  <c r="R64" i="5"/>
  <c r="S64" i="5" s="1"/>
  <c r="K65" i="5"/>
  <c r="L65" i="5" s="1"/>
  <c r="M65" i="5" s="1"/>
  <c r="I65" i="5"/>
  <c r="R62" i="4"/>
  <c r="S62" i="4" s="1"/>
  <c r="H63" i="4"/>
  <c r="J65" i="5"/>
  <c r="G170" i="7" l="1"/>
  <c r="S170" i="7"/>
  <c r="I107" i="7"/>
  <c r="J107" i="7" s="1"/>
  <c r="Y106" i="7"/>
  <c r="Z106" i="7"/>
  <c r="P106" i="7"/>
  <c r="R106" i="7" s="1"/>
  <c r="F170" i="7"/>
  <c r="E170" i="7"/>
  <c r="C172" i="7"/>
  <c r="D171" i="7"/>
  <c r="B171" i="7" s="1"/>
  <c r="F169" i="1"/>
  <c r="G169" i="1"/>
  <c r="S169" i="1" s="1"/>
  <c r="T102" i="1"/>
  <c r="U102" i="1" s="1"/>
  <c r="V102" i="1"/>
  <c r="K103" i="1"/>
  <c r="L103" i="1" s="1"/>
  <c r="M103" i="1"/>
  <c r="C171" i="1"/>
  <c r="D170" i="1"/>
  <c r="B170" i="1" s="1"/>
  <c r="N65" i="5"/>
  <c r="G66" i="5"/>
  <c r="F66" i="5"/>
  <c r="K63" i="4"/>
  <c r="L63" i="4" s="1"/>
  <c r="M63" i="4" s="1"/>
  <c r="I63" i="4"/>
  <c r="J63" i="4" s="1"/>
  <c r="O65" i="5"/>
  <c r="G171" i="7" l="1"/>
  <c r="S171" i="7"/>
  <c r="V106" i="7"/>
  <c r="T106" i="7"/>
  <c r="U106" i="7" s="1"/>
  <c r="K107" i="7"/>
  <c r="L107" i="7" s="1"/>
  <c r="H108" i="7" s="1"/>
  <c r="M107" i="7"/>
  <c r="N107" i="7" s="1"/>
  <c r="O107" i="7" s="1"/>
  <c r="F171" i="7"/>
  <c r="E171" i="7"/>
  <c r="D172" i="7"/>
  <c r="B172" i="7" s="1"/>
  <c r="C173" i="7"/>
  <c r="F170" i="1"/>
  <c r="E170" i="1"/>
  <c r="G170" i="1"/>
  <c r="S170" i="1" s="1"/>
  <c r="N103" i="1"/>
  <c r="O103" i="1" s="1"/>
  <c r="Q103" i="1"/>
  <c r="H104" i="1"/>
  <c r="I104" i="1"/>
  <c r="Y103" i="1"/>
  <c r="C172" i="1"/>
  <c r="D171" i="1"/>
  <c r="B171" i="1" s="1"/>
  <c r="G171" i="1" s="1"/>
  <c r="S171" i="1" s="1"/>
  <c r="N63" i="4"/>
  <c r="G64" i="4"/>
  <c r="F64" i="4"/>
  <c r="P65" i="5"/>
  <c r="O63" i="4"/>
  <c r="H66" i="5"/>
  <c r="AC14" i="5"/>
  <c r="H64" i="4" l="1"/>
  <c r="I64" i="4" s="1"/>
  <c r="P63" i="4"/>
  <c r="S172" i="7"/>
  <c r="G172" i="7"/>
  <c r="Q107" i="7"/>
  <c r="Y107" i="7"/>
  <c r="I108" i="7"/>
  <c r="J108" i="7" s="1"/>
  <c r="M108" i="7" s="1"/>
  <c r="N108" i="7" s="1"/>
  <c r="O108" i="7" s="1"/>
  <c r="Z107" i="7"/>
  <c r="P107" i="7"/>
  <c r="F172" i="7"/>
  <c r="E172" i="7"/>
  <c r="C174" i="7"/>
  <c r="D173" i="7"/>
  <c r="B173" i="7" s="1"/>
  <c r="F171" i="1"/>
  <c r="E171" i="1"/>
  <c r="J104" i="1"/>
  <c r="M104" i="1" s="1"/>
  <c r="N104" i="1" s="1"/>
  <c r="O104" i="1" s="1"/>
  <c r="P104" i="1" s="1"/>
  <c r="P103" i="1"/>
  <c r="R103" i="1" s="1"/>
  <c r="Z103" i="1"/>
  <c r="C173" i="1"/>
  <c r="D172" i="1"/>
  <c r="B172" i="1" s="1"/>
  <c r="R65" i="5"/>
  <c r="S65" i="5" s="1"/>
  <c r="K64" i="4"/>
  <c r="L64" i="4" s="1"/>
  <c r="M64" i="4" s="1"/>
  <c r="O64" i="4"/>
  <c r="R63" i="4"/>
  <c r="S63" i="4" s="1"/>
  <c r="K66" i="5"/>
  <c r="L66" i="5" s="1"/>
  <c r="M66" i="5" s="1"/>
  <c r="I66" i="5"/>
  <c r="J66" i="5" s="1"/>
  <c r="J64" i="4"/>
  <c r="AA14" i="4"/>
  <c r="R107" i="7" l="1"/>
  <c r="V107" i="7" s="1"/>
  <c r="G173" i="7"/>
  <c r="S173" i="7"/>
  <c r="K108" i="7"/>
  <c r="L108" i="7" s="1"/>
  <c r="H109" i="7" s="1"/>
  <c r="P108" i="7"/>
  <c r="Z108" i="7"/>
  <c r="Q108" i="7"/>
  <c r="F173" i="7"/>
  <c r="E173" i="7"/>
  <c r="D174" i="7"/>
  <c r="B174" i="7" s="1"/>
  <c r="C175" i="7"/>
  <c r="F172" i="1"/>
  <c r="G172" i="1"/>
  <c r="S172" i="1" s="1"/>
  <c r="E172" i="1"/>
  <c r="K104" i="1"/>
  <c r="L104" i="1" s="1"/>
  <c r="H105" i="1" s="1"/>
  <c r="Q104" i="1"/>
  <c r="R104" i="1" s="1"/>
  <c r="T103" i="1"/>
  <c r="U103" i="1" s="1"/>
  <c r="V103" i="1"/>
  <c r="Z104" i="1"/>
  <c r="C174" i="1"/>
  <c r="D173" i="1"/>
  <c r="B173" i="1" s="1"/>
  <c r="G173" i="1" s="1"/>
  <c r="S173" i="1" s="1"/>
  <c r="G67" i="5"/>
  <c r="F67" i="5"/>
  <c r="H67" i="5" s="1"/>
  <c r="F65" i="4"/>
  <c r="G65" i="4"/>
  <c r="O66" i="5"/>
  <c r="N66" i="5"/>
  <c r="P66" i="5" s="1"/>
  <c r="N64" i="4"/>
  <c r="P64" i="4" s="1"/>
  <c r="AD14" i="5"/>
  <c r="AB14" i="4"/>
  <c r="T107" i="7" l="1"/>
  <c r="U107" i="7" s="1"/>
  <c r="H65" i="4"/>
  <c r="I65" i="4" s="1"/>
  <c r="G174" i="7"/>
  <c r="S174" i="7"/>
  <c r="Y108" i="7"/>
  <c r="I109" i="7"/>
  <c r="J109" i="7" s="1"/>
  <c r="K109" i="7" s="1"/>
  <c r="L109" i="7" s="1"/>
  <c r="H110" i="7" s="1"/>
  <c r="R108" i="7"/>
  <c r="E174" i="7"/>
  <c r="F174" i="7"/>
  <c r="C176" i="7"/>
  <c r="D175" i="7"/>
  <c r="B175" i="7" s="1"/>
  <c r="F173" i="1"/>
  <c r="E173" i="1"/>
  <c r="Y104" i="1"/>
  <c r="I105" i="1"/>
  <c r="J105" i="1" s="1"/>
  <c r="T104" i="1"/>
  <c r="U104" i="1" s="1"/>
  <c r="V104" i="1"/>
  <c r="D174" i="1"/>
  <c r="B174" i="1" s="1"/>
  <c r="C175" i="1"/>
  <c r="J67" i="5"/>
  <c r="R66" i="5"/>
  <c r="S66" i="5" s="1"/>
  <c r="I67" i="5"/>
  <c r="R64" i="4"/>
  <c r="S64" i="4" s="1"/>
  <c r="K65" i="4"/>
  <c r="L65" i="4" s="1"/>
  <c r="M65" i="4" s="1"/>
  <c r="K67" i="5"/>
  <c r="L67" i="5" s="1"/>
  <c r="M67" i="5" s="1"/>
  <c r="J65" i="4"/>
  <c r="O67" i="5" l="1"/>
  <c r="G175" i="7"/>
  <c r="S175" i="7"/>
  <c r="V108" i="7"/>
  <c r="T108" i="7"/>
  <c r="U108" i="7" s="1"/>
  <c r="M109" i="7"/>
  <c r="N109" i="7" s="1"/>
  <c r="Y109" i="7"/>
  <c r="I110" i="7"/>
  <c r="F175" i="7"/>
  <c r="E175" i="7"/>
  <c r="D176" i="7"/>
  <c r="B176" i="7" s="1"/>
  <c r="C177" i="7"/>
  <c r="E174" i="1"/>
  <c r="G174" i="1"/>
  <c r="S174" i="1" s="1"/>
  <c r="F174" i="1"/>
  <c r="M105" i="1"/>
  <c r="N105" i="1" s="1"/>
  <c r="O105" i="1" s="1"/>
  <c r="K105" i="1"/>
  <c r="L105" i="1" s="1"/>
  <c r="C176" i="1"/>
  <c r="D175" i="1"/>
  <c r="B175" i="1" s="1"/>
  <c r="E175" i="1" s="1"/>
  <c r="N65" i="4"/>
  <c r="F66" i="4"/>
  <c r="G66" i="4"/>
  <c r="O65" i="4"/>
  <c r="G68" i="5"/>
  <c r="F68" i="5"/>
  <c r="H68" i="5" s="1"/>
  <c r="N67" i="5"/>
  <c r="P67" i="5" s="1"/>
  <c r="AE14" i="5"/>
  <c r="H66" i="4" l="1"/>
  <c r="S176" i="7"/>
  <c r="G176" i="7"/>
  <c r="O109" i="7"/>
  <c r="Q109" i="7"/>
  <c r="J110" i="7"/>
  <c r="K110" i="7" s="1"/>
  <c r="L110" i="7" s="1"/>
  <c r="H111" i="7" s="1"/>
  <c r="F176" i="7"/>
  <c r="E176" i="7"/>
  <c r="C178" i="7"/>
  <c r="D177" i="7"/>
  <c r="B177" i="7" s="1"/>
  <c r="G175" i="1"/>
  <c r="S175" i="1" s="1"/>
  <c r="F175" i="1"/>
  <c r="Y105" i="1"/>
  <c r="H106" i="1"/>
  <c r="I106" i="1"/>
  <c r="Q105" i="1"/>
  <c r="Z105" i="1"/>
  <c r="P105" i="1"/>
  <c r="C177" i="1"/>
  <c r="D176" i="1"/>
  <c r="B176" i="1" s="1"/>
  <c r="K66" i="4"/>
  <c r="L66" i="4" s="1"/>
  <c r="M66" i="4" s="1"/>
  <c r="O66" i="4"/>
  <c r="R67" i="5"/>
  <c r="S67" i="5" s="1"/>
  <c r="K68" i="5"/>
  <c r="L68" i="5" s="1"/>
  <c r="M68" i="5" s="1"/>
  <c r="P65" i="4"/>
  <c r="I66" i="4"/>
  <c r="J66" i="4" s="1"/>
  <c r="I68" i="5"/>
  <c r="J68" i="5" s="1"/>
  <c r="AC14" i="4"/>
  <c r="O68" i="5" l="1"/>
  <c r="G177" i="7"/>
  <c r="S177" i="7"/>
  <c r="Z109" i="7"/>
  <c r="P109" i="7"/>
  <c r="R109" i="7" s="1"/>
  <c r="M110" i="7"/>
  <c r="N110" i="7" s="1"/>
  <c r="Y110" i="7"/>
  <c r="I111" i="7"/>
  <c r="J111" i="7" s="1"/>
  <c r="M111" i="7" s="1"/>
  <c r="N111" i="7" s="1"/>
  <c r="F177" i="7"/>
  <c r="E177" i="7"/>
  <c r="D178" i="7"/>
  <c r="B178" i="7" s="1"/>
  <c r="C179" i="7"/>
  <c r="G176" i="1"/>
  <c r="S176" i="1" s="1"/>
  <c r="F176" i="1"/>
  <c r="E176" i="1"/>
  <c r="R105" i="1"/>
  <c r="T105" i="1" s="1"/>
  <c r="U105" i="1" s="1"/>
  <c r="J106" i="1"/>
  <c r="C178" i="1"/>
  <c r="D177" i="1"/>
  <c r="B177" i="1" s="1"/>
  <c r="G177" i="1" s="1"/>
  <c r="S177" i="1" s="1"/>
  <c r="G67" i="4"/>
  <c r="F67" i="4"/>
  <c r="H67" i="4" s="1"/>
  <c r="R65" i="4"/>
  <c r="S65" i="4" s="1"/>
  <c r="G69" i="5"/>
  <c r="I69" i="5"/>
  <c r="J69" i="5" s="1"/>
  <c r="F69" i="5"/>
  <c r="H69" i="5" s="1"/>
  <c r="N66" i="4"/>
  <c r="P66" i="4" s="1"/>
  <c r="N68" i="5"/>
  <c r="P68" i="5" s="1"/>
  <c r="AF14" i="5"/>
  <c r="AD14" i="4"/>
  <c r="V109" i="7" l="1"/>
  <c r="T109" i="7"/>
  <c r="U109" i="7" s="1"/>
  <c r="G178" i="7"/>
  <c r="S178" i="7"/>
  <c r="O110" i="7"/>
  <c r="O111" i="7" s="1"/>
  <c r="Q110" i="7"/>
  <c r="Q111" i="7"/>
  <c r="K111" i="7"/>
  <c r="L111" i="7" s="1"/>
  <c r="H112" i="7" s="1"/>
  <c r="E178" i="7"/>
  <c r="F178" i="7"/>
  <c r="C180" i="7"/>
  <c r="D179" i="7"/>
  <c r="B179" i="7" s="1"/>
  <c r="E177" i="1"/>
  <c r="F177" i="1"/>
  <c r="V105" i="1"/>
  <c r="M106" i="1"/>
  <c r="N106" i="1" s="1"/>
  <c r="O106" i="1" s="1"/>
  <c r="K106" i="1"/>
  <c r="L106" i="1" s="1"/>
  <c r="C179" i="1"/>
  <c r="D178" i="1"/>
  <c r="B178" i="1" s="1"/>
  <c r="F70" i="5"/>
  <c r="H70" i="5" s="1"/>
  <c r="I70" i="5" s="1"/>
  <c r="J70" i="5" s="1"/>
  <c r="G70" i="5"/>
  <c r="R68" i="5"/>
  <c r="S68" i="5" s="1"/>
  <c r="K67" i="4"/>
  <c r="L67" i="4" s="1"/>
  <c r="M67" i="4" s="1"/>
  <c r="I67" i="4"/>
  <c r="R66" i="4"/>
  <c r="S66" i="4" s="1"/>
  <c r="K69" i="5"/>
  <c r="L69" i="5" s="1"/>
  <c r="M69" i="5" s="1"/>
  <c r="J67" i="4"/>
  <c r="O69" i="5" l="1"/>
  <c r="G179" i="7"/>
  <c r="S179" i="7"/>
  <c r="Z110" i="7"/>
  <c r="Z111" i="7"/>
  <c r="P110" i="7"/>
  <c r="R110" i="7" s="1"/>
  <c r="P111" i="7"/>
  <c r="R111" i="7" s="1"/>
  <c r="I112" i="7"/>
  <c r="J112" i="7" s="1"/>
  <c r="Y111" i="7"/>
  <c r="F179" i="7"/>
  <c r="E179" i="7"/>
  <c r="D180" i="7"/>
  <c r="B180" i="7" s="1"/>
  <c r="C181" i="7"/>
  <c r="F178" i="1"/>
  <c r="G178" i="1"/>
  <c r="S178" i="1" s="1"/>
  <c r="E178" i="1"/>
  <c r="Q106" i="1"/>
  <c r="H107" i="1"/>
  <c r="I107" i="1"/>
  <c r="Y106" i="1"/>
  <c r="Z106" i="1"/>
  <c r="P106" i="1"/>
  <c r="C180" i="1"/>
  <c r="D179" i="1"/>
  <c r="B179" i="1" s="1"/>
  <c r="G71" i="5"/>
  <c r="F71" i="5"/>
  <c r="H71" i="5" s="1"/>
  <c r="N67" i="4"/>
  <c r="F68" i="4"/>
  <c r="H68" i="4" s="1"/>
  <c r="G68" i="4"/>
  <c r="N69" i="5"/>
  <c r="P69" i="5" s="1"/>
  <c r="O67" i="4"/>
  <c r="K70" i="5"/>
  <c r="L70" i="5" s="1"/>
  <c r="M70" i="5" s="1"/>
  <c r="AG14" i="5"/>
  <c r="E180" i="7" l="1"/>
  <c r="S180" i="7"/>
  <c r="G180" i="7"/>
  <c r="V111" i="7"/>
  <c r="T111" i="7"/>
  <c r="U111" i="7" s="1"/>
  <c r="V110" i="7"/>
  <c r="T110" i="7"/>
  <c r="U110" i="7" s="1"/>
  <c r="K112" i="7"/>
  <c r="L112" i="7" s="1"/>
  <c r="H113" i="7" s="1"/>
  <c r="M112" i="7"/>
  <c r="Q112" i="7" s="1"/>
  <c r="F180" i="7"/>
  <c r="C182" i="7"/>
  <c r="D181" i="7"/>
  <c r="B181" i="7" s="1"/>
  <c r="G179" i="1"/>
  <c r="S179" i="1" s="1"/>
  <c r="F179" i="1"/>
  <c r="E179" i="1"/>
  <c r="R106" i="1"/>
  <c r="V106" i="1" s="1"/>
  <c r="J107" i="1"/>
  <c r="K107" i="1" s="1"/>
  <c r="L107" i="1" s="1"/>
  <c r="I108" i="1" s="1"/>
  <c r="C181" i="1"/>
  <c r="D180" i="1"/>
  <c r="B180" i="1" s="1"/>
  <c r="F180" i="1" s="1"/>
  <c r="N70" i="5"/>
  <c r="K68" i="4"/>
  <c r="L68" i="4" s="1"/>
  <c r="M68" i="4" s="1"/>
  <c r="K71" i="5"/>
  <c r="L71" i="5" s="1"/>
  <c r="M71" i="5" s="1"/>
  <c r="O71" i="5"/>
  <c r="P67" i="4"/>
  <c r="R69" i="5"/>
  <c r="S69" i="5" s="1"/>
  <c r="O70" i="5"/>
  <c r="I68" i="4"/>
  <c r="J68" i="4" s="1"/>
  <c r="I71" i="5"/>
  <c r="J71" i="5" s="1"/>
  <c r="AE14" i="4"/>
  <c r="G181" i="7" l="1"/>
  <c r="S181" i="7"/>
  <c r="N112" i="7"/>
  <c r="Y112" i="7"/>
  <c r="I113" i="7"/>
  <c r="E181" i="7"/>
  <c r="F181" i="7"/>
  <c r="D182" i="7"/>
  <c r="B182" i="7" s="1"/>
  <c r="C183" i="7"/>
  <c r="T106" i="1"/>
  <c r="U106" i="1" s="1"/>
  <c r="E180" i="1"/>
  <c r="G180" i="1"/>
  <c r="S180" i="1" s="1"/>
  <c r="M107" i="1"/>
  <c r="N107" i="1" s="1"/>
  <c r="O107" i="1" s="1"/>
  <c r="Z107" i="1" s="1"/>
  <c r="H108" i="1"/>
  <c r="J108" i="1" s="1"/>
  <c r="K108" i="1" s="1"/>
  <c r="L108" i="1" s="1"/>
  <c r="Y107" i="1"/>
  <c r="C182" i="1"/>
  <c r="D181" i="1"/>
  <c r="B181" i="1" s="1"/>
  <c r="N71" i="5"/>
  <c r="P71" i="5" s="1"/>
  <c r="G72" i="5"/>
  <c r="F72" i="5"/>
  <c r="H72" i="5" s="1"/>
  <c r="G69" i="4"/>
  <c r="F69" i="4"/>
  <c r="H69" i="4" s="1"/>
  <c r="P70" i="5"/>
  <c r="N68" i="4"/>
  <c r="R67" i="4"/>
  <c r="S67" i="4" s="1"/>
  <c r="O68" i="4"/>
  <c r="W15" i="5"/>
  <c r="AH14" i="5"/>
  <c r="P68" i="4" l="1"/>
  <c r="G182" i="7"/>
  <c r="S182" i="7"/>
  <c r="O112" i="7"/>
  <c r="P112" i="7" s="1"/>
  <c r="R112" i="7" s="1"/>
  <c r="J113" i="7"/>
  <c r="M113" i="7" s="1"/>
  <c r="N113" i="7" s="1"/>
  <c r="F182" i="7"/>
  <c r="E182" i="7"/>
  <c r="C184" i="7"/>
  <c r="D183" i="7"/>
  <c r="B183" i="7" s="1"/>
  <c r="G181" i="1"/>
  <c r="S181" i="1" s="1"/>
  <c r="E181" i="1"/>
  <c r="F181" i="1"/>
  <c r="P107" i="1"/>
  <c r="Q107" i="1"/>
  <c r="M108" i="1"/>
  <c r="N108" i="1" s="1"/>
  <c r="O108" i="1" s="1"/>
  <c r="Z108" i="1" s="1"/>
  <c r="I109" i="1"/>
  <c r="H109" i="1"/>
  <c r="Y108" i="1"/>
  <c r="D182" i="1"/>
  <c r="B182" i="1" s="1"/>
  <c r="F182" i="1" s="1"/>
  <c r="C183" i="1"/>
  <c r="AI14" i="5"/>
  <c r="R68" i="4"/>
  <c r="S68" i="4" s="1"/>
  <c r="K69" i="4"/>
  <c r="L69" i="4" s="1"/>
  <c r="M69" i="4" s="1"/>
  <c r="K72" i="5"/>
  <c r="L72" i="5" s="1"/>
  <c r="M72" i="5" s="1"/>
  <c r="O72" i="5"/>
  <c r="R71" i="5"/>
  <c r="S71" i="5" s="1"/>
  <c r="R70" i="5"/>
  <c r="S70" i="5" s="1"/>
  <c r="I69" i="4"/>
  <c r="J69" i="4" s="1"/>
  <c r="I72" i="5"/>
  <c r="J72" i="5" s="1"/>
  <c r="AF14" i="4"/>
  <c r="O69" i="4" l="1"/>
  <c r="G183" i="7"/>
  <c r="S183" i="7"/>
  <c r="T112" i="7"/>
  <c r="U112" i="7" s="1"/>
  <c r="V112" i="7"/>
  <c r="T182" i="7"/>
  <c r="U182" i="7" s="1"/>
  <c r="V182" i="7"/>
  <c r="X182" i="7"/>
  <c r="W182" i="7"/>
  <c r="O113" i="7"/>
  <c r="Z113" i="7" s="1"/>
  <c r="Z112" i="7"/>
  <c r="F183" i="7"/>
  <c r="E183" i="7"/>
  <c r="K113" i="7"/>
  <c r="L113" i="7" s="1"/>
  <c r="Q113" i="7"/>
  <c r="D184" i="7"/>
  <c r="B184" i="7" s="1"/>
  <c r="C185" i="7"/>
  <c r="E182" i="1"/>
  <c r="G182" i="1"/>
  <c r="S182" i="1" s="1"/>
  <c r="R107" i="1"/>
  <c r="V107" i="1" s="1"/>
  <c r="P108" i="1"/>
  <c r="Q108" i="1"/>
  <c r="J109" i="1"/>
  <c r="D183" i="1"/>
  <c r="B183" i="1" s="1"/>
  <c r="F183" i="1" s="1"/>
  <c r="C184" i="1"/>
  <c r="G73" i="5"/>
  <c r="F73" i="5"/>
  <c r="H73" i="5" s="1"/>
  <c r="G70" i="4"/>
  <c r="F70" i="4"/>
  <c r="H70" i="4" s="1"/>
  <c r="N69" i="4"/>
  <c r="N72" i="5"/>
  <c r="P72" i="5" s="1"/>
  <c r="X15" i="5"/>
  <c r="P69" i="4" l="1"/>
  <c r="V183" i="7"/>
  <c r="W183" i="7"/>
  <c r="T183" i="7"/>
  <c r="U183" i="7" s="1"/>
  <c r="X183" i="7"/>
  <c r="S184" i="7"/>
  <c r="G184" i="7"/>
  <c r="P113" i="7"/>
  <c r="R113" i="7" s="1"/>
  <c r="I114" i="7"/>
  <c r="H114" i="7"/>
  <c r="Y113" i="7"/>
  <c r="F184" i="7"/>
  <c r="E184" i="7"/>
  <c r="C186" i="7"/>
  <c r="D185" i="7"/>
  <c r="B185" i="7" s="1"/>
  <c r="R108" i="1"/>
  <c r="T108" i="1" s="1"/>
  <c r="U108" i="1" s="1"/>
  <c r="G183" i="1"/>
  <c r="S183" i="1" s="1"/>
  <c r="E183" i="1"/>
  <c r="T107" i="1"/>
  <c r="U107" i="1" s="1"/>
  <c r="K109" i="1"/>
  <c r="L109" i="1" s="1"/>
  <c r="M109" i="1"/>
  <c r="N109" i="1" s="1"/>
  <c r="O109" i="1" s="1"/>
  <c r="C185" i="1"/>
  <c r="D184" i="1"/>
  <c r="B184" i="1"/>
  <c r="F184" i="1" s="1"/>
  <c r="K70" i="4"/>
  <c r="L70" i="4" s="1"/>
  <c r="M70" i="4" s="1"/>
  <c r="R69" i="4"/>
  <c r="S69" i="4" s="1"/>
  <c r="K73" i="5"/>
  <c r="L73" i="5" s="1"/>
  <c r="M73" i="5" s="1"/>
  <c r="R72" i="5"/>
  <c r="S72" i="5" s="1"/>
  <c r="I70" i="4"/>
  <c r="J70" i="4" s="1"/>
  <c r="I73" i="5"/>
  <c r="J73" i="5" s="1"/>
  <c r="AG14" i="4"/>
  <c r="O73" i="5" l="1"/>
  <c r="T184" i="7"/>
  <c r="U184" i="7" s="1"/>
  <c r="W184" i="7"/>
  <c r="V184" i="7"/>
  <c r="X184" i="7"/>
  <c r="V113" i="7"/>
  <c r="T113" i="7"/>
  <c r="U113" i="7" s="1"/>
  <c r="G185" i="7"/>
  <c r="S185" i="7"/>
  <c r="J114" i="7"/>
  <c r="M114" i="7" s="1"/>
  <c r="N114" i="7" s="1"/>
  <c r="O114" i="7" s="1"/>
  <c r="V108" i="1"/>
  <c r="E185" i="7"/>
  <c r="F185" i="7"/>
  <c r="D186" i="7"/>
  <c r="B186" i="7" s="1"/>
  <c r="C187" i="7"/>
  <c r="E184" i="1"/>
  <c r="G184" i="1"/>
  <c r="S184" i="1" s="1"/>
  <c r="Q109" i="1"/>
  <c r="P109" i="1"/>
  <c r="Z109" i="1"/>
  <c r="H110" i="1"/>
  <c r="I110" i="1"/>
  <c r="Y109" i="1"/>
  <c r="C186" i="1"/>
  <c r="D185" i="1"/>
  <c r="B185" i="1" s="1"/>
  <c r="F71" i="4"/>
  <c r="G71" i="4"/>
  <c r="G74" i="5"/>
  <c r="F74" i="5"/>
  <c r="H74" i="5" s="1"/>
  <c r="N70" i="4"/>
  <c r="N73" i="5"/>
  <c r="P73" i="5" s="1"/>
  <c r="O70" i="4"/>
  <c r="Y15" i="5"/>
  <c r="W185" i="7" l="1"/>
  <c r="V185" i="7"/>
  <c r="X185" i="7"/>
  <c r="T185" i="7"/>
  <c r="U185" i="7" s="1"/>
  <c r="G186" i="7"/>
  <c r="S186" i="7"/>
  <c r="K114" i="7"/>
  <c r="L114" i="7" s="1"/>
  <c r="H115" i="7" s="1"/>
  <c r="Q114" i="7"/>
  <c r="P114" i="7"/>
  <c r="Z114" i="7"/>
  <c r="F186" i="7"/>
  <c r="E186" i="7"/>
  <c r="C188" i="7"/>
  <c r="D187" i="7"/>
  <c r="B187" i="7" s="1"/>
  <c r="G185" i="1"/>
  <c r="S185" i="1" s="1"/>
  <c r="F185" i="1"/>
  <c r="E185" i="1"/>
  <c r="R109" i="1"/>
  <c r="V109" i="1" s="1"/>
  <c r="J110" i="1"/>
  <c r="K110" i="1" s="1"/>
  <c r="L110" i="1" s="1"/>
  <c r="D186" i="1"/>
  <c r="B186" i="1" s="1"/>
  <c r="C187" i="1"/>
  <c r="P70" i="4"/>
  <c r="K74" i="5"/>
  <c r="L74" i="5" s="1"/>
  <c r="M74" i="5" s="1"/>
  <c r="R73" i="5"/>
  <c r="S73" i="5" s="1"/>
  <c r="I74" i="5"/>
  <c r="J74" i="5" s="1"/>
  <c r="H71" i="4"/>
  <c r="AH14" i="4"/>
  <c r="G187" i="7" l="1"/>
  <c r="S187" i="7"/>
  <c r="W186" i="7"/>
  <c r="T186" i="7"/>
  <c r="U186" i="7" s="1"/>
  <c r="V186" i="7"/>
  <c r="X186" i="7"/>
  <c r="Y114" i="7"/>
  <c r="I115" i="7"/>
  <c r="J115" i="7" s="1"/>
  <c r="F187" i="7"/>
  <c r="E187" i="7"/>
  <c r="R114" i="7"/>
  <c r="D188" i="7"/>
  <c r="B188" i="7" s="1"/>
  <c r="C189" i="7"/>
  <c r="T109" i="1"/>
  <c r="U109" i="1" s="1"/>
  <c r="G186" i="1"/>
  <c r="S186" i="1" s="1"/>
  <c r="E186" i="1"/>
  <c r="F186" i="1"/>
  <c r="M110" i="1"/>
  <c r="N110" i="1" s="1"/>
  <c r="O110" i="1" s="1"/>
  <c r="Z110" i="1" s="1"/>
  <c r="I111" i="1"/>
  <c r="H111" i="1"/>
  <c r="Y110" i="1"/>
  <c r="C188" i="1"/>
  <c r="D187" i="1"/>
  <c r="B187" i="1"/>
  <c r="F187" i="1" s="1"/>
  <c r="AI14" i="4"/>
  <c r="F75" i="5"/>
  <c r="H75" i="5" s="1"/>
  <c r="G75" i="5"/>
  <c r="R70" i="4"/>
  <c r="S70" i="4" s="1"/>
  <c r="N74" i="5"/>
  <c r="K71" i="4"/>
  <c r="L71" i="4" s="1"/>
  <c r="M71" i="4" s="1"/>
  <c r="I71" i="4"/>
  <c r="J71" i="4" s="1"/>
  <c r="O74" i="5"/>
  <c r="S188" i="7" l="1"/>
  <c r="G188" i="7"/>
  <c r="T114" i="7"/>
  <c r="U114" i="7" s="1"/>
  <c r="V114" i="7"/>
  <c r="V187" i="7"/>
  <c r="X187" i="7"/>
  <c r="T187" i="7"/>
  <c r="U187" i="7" s="1"/>
  <c r="W187" i="7"/>
  <c r="Q110" i="1"/>
  <c r="K115" i="7"/>
  <c r="L115" i="7" s="1"/>
  <c r="H116" i="7" s="1"/>
  <c r="M115" i="7"/>
  <c r="N115" i="7" s="1"/>
  <c r="O115" i="7" s="1"/>
  <c r="F188" i="7"/>
  <c r="E188" i="7"/>
  <c r="C190" i="7"/>
  <c r="D189" i="7"/>
  <c r="B189" i="7" s="1"/>
  <c r="E187" i="1"/>
  <c r="G187" i="1"/>
  <c r="S187" i="1" s="1"/>
  <c r="J111" i="1"/>
  <c r="K111" i="1" s="1"/>
  <c r="L111" i="1" s="1"/>
  <c r="I112" i="1" s="1"/>
  <c r="P110" i="1"/>
  <c r="C189" i="1"/>
  <c r="D188" i="1"/>
  <c r="B188" i="1" s="1"/>
  <c r="O71" i="4"/>
  <c r="N71" i="4"/>
  <c r="K75" i="5"/>
  <c r="L75" i="5" s="1"/>
  <c r="M75" i="5" s="1"/>
  <c r="O75" i="5"/>
  <c r="G72" i="4"/>
  <c r="F72" i="4"/>
  <c r="P74" i="5"/>
  <c r="I75" i="5"/>
  <c r="J75" i="5" s="1"/>
  <c r="Z15" i="5"/>
  <c r="H72" i="4" l="1"/>
  <c r="I72" i="4" s="1"/>
  <c r="R110" i="1"/>
  <c r="T110" i="1" s="1"/>
  <c r="U110" i="1" s="1"/>
  <c r="W188" i="7"/>
  <c r="X188" i="7"/>
  <c r="V188" i="7"/>
  <c r="T188" i="7"/>
  <c r="U188" i="7" s="1"/>
  <c r="G189" i="7"/>
  <c r="S189" i="7"/>
  <c r="Q115" i="7"/>
  <c r="P115" i="7"/>
  <c r="Z115" i="7"/>
  <c r="I116" i="7"/>
  <c r="Y115" i="7"/>
  <c r="E189" i="7"/>
  <c r="F189" i="7"/>
  <c r="D190" i="7"/>
  <c r="B190" i="7" s="1"/>
  <c r="C191" i="7"/>
  <c r="E188" i="1"/>
  <c r="F188" i="1"/>
  <c r="G188" i="1"/>
  <c r="S188" i="1" s="1"/>
  <c r="M111" i="1"/>
  <c r="N111" i="1" s="1"/>
  <c r="O111" i="1" s="1"/>
  <c r="Z111" i="1" s="1"/>
  <c r="Y111" i="1"/>
  <c r="H112" i="1"/>
  <c r="J112" i="1" s="1"/>
  <c r="K112" i="1" s="1"/>
  <c r="L112" i="1" s="1"/>
  <c r="Y112" i="1" s="1"/>
  <c r="V110" i="1"/>
  <c r="C190" i="1"/>
  <c r="D189" i="1"/>
  <c r="B189" i="1" s="1"/>
  <c r="F189" i="1" s="1"/>
  <c r="G76" i="5"/>
  <c r="F76" i="5"/>
  <c r="H76" i="5" s="1"/>
  <c r="I76" i="5" s="1"/>
  <c r="J76" i="5" s="1"/>
  <c r="R74" i="5"/>
  <c r="S74" i="5" s="1"/>
  <c r="J72" i="4"/>
  <c r="K72" i="4"/>
  <c r="L72" i="4" s="1"/>
  <c r="M72" i="4" s="1"/>
  <c r="N75" i="5"/>
  <c r="P75" i="5" s="1"/>
  <c r="P71" i="4"/>
  <c r="AA15" i="5"/>
  <c r="W15" i="4"/>
  <c r="G190" i="7" l="1"/>
  <c r="S190" i="7"/>
  <c r="X189" i="7"/>
  <c r="T189" i="7"/>
  <c r="U189" i="7" s="1"/>
  <c r="V189" i="7"/>
  <c r="W189" i="7"/>
  <c r="R115" i="7"/>
  <c r="J116" i="7"/>
  <c r="F190" i="7"/>
  <c r="E190" i="7"/>
  <c r="C192" i="7"/>
  <c r="D191" i="7"/>
  <c r="B191" i="7" s="1"/>
  <c r="P111" i="1"/>
  <c r="Q111" i="1"/>
  <c r="E189" i="1"/>
  <c r="G189" i="1"/>
  <c r="S189" i="1" s="1"/>
  <c r="I113" i="1"/>
  <c r="M112" i="1"/>
  <c r="N112" i="1" s="1"/>
  <c r="O112" i="1" s="1"/>
  <c r="P112" i="1" s="1"/>
  <c r="H113" i="1"/>
  <c r="C191" i="1"/>
  <c r="D190" i="1"/>
  <c r="B190" i="1" s="1"/>
  <c r="E190" i="1" s="1"/>
  <c r="F77" i="5"/>
  <c r="G77" i="5"/>
  <c r="N72" i="4"/>
  <c r="R75" i="5"/>
  <c r="S75" i="5" s="1"/>
  <c r="G73" i="4"/>
  <c r="F73" i="4"/>
  <c r="R71" i="4"/>
  <c r="S71" i="4" s="1"/>
  <c r="O72" i="4"/>
  <c r="K76" i="5"/>
  <c r="L76" i="5" s="1"/>
  <c r="M76" i="5" s="1"/>
  <c r="H73" i="4" l="1"/>
  <c r="I73" i="4" s="1"/>
  <c r="J73" i="4" s="1"/>
  <c r="T115" i="7"/>
  <c r="U115" i="7" s="1"/>
  <c r="V115" i="7"/>
  <c r="X190" i="7"/>
  <c r="V190" i="7"/>
  <c r="T190" i="7"/>
  <c r="U190" i="7" s="1"/>
  <c r="W190" i="7"/>
  <c r="S191" i="7"/>
  <c r="G191" i="7"/>
  <c r="R111" i="1"/>
  <c r="V111" i="1" s="1"/>
  <c r="F191" i="7"/>
  <c r="E191" i="7"/>
  <c r="M116" i="7"/>
  <c r="N116" i="7" s="1"/>
  <c r="O116" i="7" s="1"/>
  <c r="K116" i="7"/>
  <c r="L116" i="7" s="1"/>
  <c r="H117" i="7" s="1"/>
  <c r="D192" i="7"/>
  <c r="B192" i="7" s="1"/>
  <c r="C193" i="7"/>
  <c r="G190" i="1"/>
  <c r="S190" i="1" s="1"/>
  <c r="F190" i="1"/>
  <c r="J113" i="1"/>
  <c r="K113" i="1" s="1"/>
  <c r="L113" i="1" s="1"/>
  <c r="Q112" i="1"/>
  <c r="R112" i="1" s="1"/>
  <c r="T111" i="1"/>
  <c r="U111" i="1" s="1"/>
  <c r="Z112" i="1"/>
  <c r="C192" i="1"/>
  <c r="D191" i="1"/>
  <c r="B191" i="1" s="1"/>
  <c r="G74" i="4"/>
  <c r="F74" i="4"/>
  <c r="O76" i="5"/>
  <c r="N76" i="5"/>
  <c r="K73" i="4"/>
  <c r="L73" i="4" s="1"/>
  <c r="M73" i="4" s="1"/>
  <c r="P72" i="4"/>
  <c r="H77" i="5"/>
  <c r="X15" i="4"/>
  <c r="P76" i="5" l="1"/>
  <c r="H74" i="4"/>
  <c r="T191" i="7"/>
  <c r="U191" i="7" s="1"/>
  <c r="V191" i="7"/>
  <c r="X191" i="7"/>
  <c r="W191" i="7"/>
  <c r="S192" i="7"/>
  <c r="G192" i="7"/>
  <c r="M113" i="1"/>
  <c r="N113" i="1" s="1"/>
  <c r="O113" i="1" s="1"/>
  <c r="P113" i="1" s="1"/>
  <c r="Q116" i="7"/>
  <c r="Y116" i="7"/>
  <c r="I117" i="7"/>
  <c r="P116" i="7"/>
  <c r="Z116" i="7"/>
  <c r="F192" i="7"/>
  <c r="E192" i="7"/>
  <c r="C194" i="7"/>
  <c r="D193" i="7"/>
  <c r="B193" i="7" s="1"/>
  <c r="G191" i="1"/>
  <c r="S191" i="1" s="1"/>
  <c r="F191" i="1"/>
  <c r="E191" i="1"/>
  <c r="V112" i="1"/>
  <c r="T112" i="1"/>
  <c r="U112" i="1" s="1"/>
  <c r="I114" i="1"/>
  <c r="Y113" i="1"/>
  <c r="H114" i="1"/>
  <c r="C193" i="1"/>
  <c r="D192" i="1"/>
  <c r="B192" i="1" s="1"/>
  <c r="K77" i="5"/>
  <c r="L77" i="5" s="1"/>
  <c r="M77" i="5" s="1"/>
  <c r="I77" i="5"/>
  <c r="J77" i="5"/>
  <c r="R76" i="5"/>
  <c r="S76" i="5" s="1"/>
  <c r="K74" i="4"/>
  <c r="L74" i="4" s="1"/>
  <c r="M74" i="4" s="1"/>
  <c r="N74" i="4" s="1"/>
  <c r="R72" i="4"/>
  <c r="S72" i="4" s="1"/>
  <c r="N73" i="4"/>
  <c r="O73" i="4"/>
  <c r="I74" i="4"/>
  <c r="J74" i="4" s="1"/>
  <c r="AB15" i="5"/>
  <c r="O74" i="4" l="1"/>
  <c r="P74" i="4" s="1"/>
  <c r="X192" i="7"/>
  <c r="T192" i="7"/>
  <c r="U192" i="7" s="1"/>
  <c r="W192" i="7"/>
  <c r="V192" i="7"/>
  <c r="G193" i="7"/>
  <c r="S193" i="7"/>
  <c r="Z113" i="1"/>
  <c r="Q113" i="1"/>
  <c r="R113" i="1" s="1"/>
  <c r="R116" i="7"/>
  <c r="J117" i="7"/>
  <c r="K117" i="7" s="1"/>
  <c r="L117" i="7" s="1"/>
  <c r="E193" i="7"/>
  <c r="F193" i="7"/>
  <c r="D194" i="7"/>
  <c r="B194" i="7" s="1"/>
  <c r="C195" i="7"/>
  <c r="G192" i="1"/>
  <c r="S192" i="1" s="1"/>
  <c r="E192" i="1"/>
  <c r="F192" i="1"/>
  <c r="J114" i="1"/>
  <c r="C194" i="1"/>
  <c r="D193" i="1"/>
  <c r="B193" i="1" s="1"/>
  <c r="G75" i="4"/>
  <c r="F75" i="4"/>
  <c r="H75" i="4" s="1"/>
  <c r="N77" i="5"/>
  <c r="O77" i="5"/>
  <c r="G78" i="5"/>
  <c r="F78" i="5"/>
  <c r="H78" i="5" s="1"/>
  <c r="I78" i="5" s="1"/>
  <c r="P73" i="4"/>
  <c r="Z15" i="4"/>
  <c r="Y15" i="4"/>
  <c r="R74" i="4" l="1"/>
  <c r="S74" i="4" s="1"/>
  <c r="W193" i="7"/>
  <c r="X193" i="7"/>
  <c r="T193" i="7"/>
  <c r="U193" i="7" s="1"/>
  <c r="V193" i="7"/>
  <c r="G194" i="7"/>
  <c r="S194" i="7"/>
  <c r="T116" i="7"/>
  <c r="U116" i="7" s="1"/>
  <c r="V116" i="7"/>
  <c r="Y117" i="7"/>
  <c r="H118" i="7"/>
  <c r="M117" i="7"/>
  <c r="N117" i="7" s="1"/>
  <c r="I118" i="7"/>
  <c r="E194" i="7"/>
  <c r="F194" i="7"/>
  <c r="C196" i="7"/>
  <c r="D195" i="7"/>
  <c r="B195" i="7" s="1"/>
  <c r="F193" i="1"/>
  <c r="E193" i="1"/>
  <c r="G193" i="1"/>
  <c r="S193" i="1" s="1"/>
  <c r="M114" i="1"/>
  <c r="N114" i="1" s="1"/>
  <c r="O114" i="1" s="1"/>
  <c r="K114" i="1"/>
  <c r="L114" i="1" s="1"/>
  <c r="V113" i="1"/>
  <c r="T113" i="1"/>
  <c r="U113" i="1" s="1"/>
  <c r="C195" i="1"/>
  <c r="D194" i="1"/>
  <c r="B194" i="1" s="1"/>
  <c r="F194" i="1" s="1"/>
  <c r="K78" i="5"/>
  <c r="L78" i="5" s="1"/>
  <c r="M78" i="5" s="1"/>
  <c r="K75" i="4"/>
  <c r="L75" i="4" s="1"/>
  <c r="M75" i="4" s="1"/>
  <c r="R73" i="4"/>
  <c r="S73" i="4" s="1"/>
  <c r="J78" i="5"/>
  <c r="P77" i="5"/>
  <c r="I75" i="4"/>
  <c r="J75" i="4" s="1"/>
  <c r="AC15" i="5"/>
  <c r="W194" i="7" l="1"/>
  <c r="T194" i="7"/>
  <c r="U194" i="7" s="1"/>
  <c r="V194" i="7"/>
  <c r="X194" i="7"/>
  <c r="G195" i="7"/>
  <c r="S195" i="7"/>
  <c r="O117" i="7"/>
  <c r="Q117" i="7"/>
  <c r="J118" i="7"/>
  <c r="K118" i="7" s="1"/>
  <c r="L118" i="7" s="1"/>
  <c r="F195" i="7"/>
  <c r="E195" i="7"/>
  <c r="D196" i="7"/>
  <c r="B196" i="7" s="1"/>
  <c r="C197" i="7"/>
  <c r="G194" i="1"/>
  <c r="S194" i="1" s="1"/>
  <c r="E194" i="1"/>
  <c r="I115" i="1"/>
  <c r="Y114" i="1"/>
  <c r="H115" i="1"/>
  <c r="Q114" i="1"/>
  <c r="Z114" i="1"/>
  <c r="P114" i="1"/>
  <c r="C196" i="1"/>
  <c r="D195" i="1"/>
  <c r="B195" i="1" s="1"/>
  <c r="G76" i="4"/>
  <c r="F76" i="4"/>
  <c r="N78" i="5"/>
  <c r="N75" i="4"/>
  <c r="R77" i="5"/>
  <c r="S77" i="5" s="1"/>
  <c r="O75" i="4"/>
  <c r="F79" i="5"/>
  <c r="G79" i="5"/>
  <c r="O78" i="5"/>
  <c r="H79" i="5" l="1"/>
  <c r="P78" i="5"/>
  <c r="H76" i="4"/>
  <c r="V195" i="7"/>
  <c r="T195" i="7"/>
  <c r="U195" i="7" s="1"/>
  <c r="W195" i="7"/>
  <c r="X195" i="7"/>
  <c r="S196" i="7"/>
  <c r="G196" i="7"/>
  <c r="I119" i="7"/>
  <c r="H119" i="7"/>
  <c r="Z117" i="7"/>
  <c r="P117" i="7"/>
  <c r="R117" i="7" s="1"/>
  <c r="E196" i="7"/>
  <c r="F196" i="7"/>
  <c r="M118" i="7"/>
  <c r="N118" i="7" s="1"/>
  <c r="Y118" i="7"/>
  <c r="C198" i="7"/>
  <c r="D197" i="7"/>
  <c r="B197" i="7" s="1"/>
  <c r="F195" i="1"/>
  <c r="E195" i="1"/>
  <c r="G195" i="1"/>
  <c r="S195" i="1" s="1"/>
  <c r="R114" i="1"/>
  <c r="T114" i="1" s="1"/>
  <c r="U114" i="1" s="1"/>
  <c r="J115" i="1"/>
  <c r="K115" i="1" s="1"/>
  <c r="L115" i="1" s="1"/>
  <c r="H116" i="1" s="1"/>
  <c r="C197" i="1"/>
  <c r="D196" i="1"/>
  <c r="B196" i="1" s="1"/>
  <c r="K79" i="5"/>
  <c r="L79" i="5" s="1"/>
  <c r="M79" i="5" s="1"/>
  <c r="O79" i="5"/>
  <c r="R78" i="5"/>
  <c r="S78" i="5" s="1"/>
  <c r="K76" i="4"/>
  <c r="L76" i="4" s="1"/>
  <c r="M76" i="4" s="1"/>
  <c r="O76" i="4"/>
  <c r="J79" i="5"/>
  <c r="P75" i="4"/>
  <c r="I79" i="5"/>
  <c r="I76" i="4"/>
  <c r="J76" i="4" s="1"/>
  <c r="AD15" i="5"/>
  <c r="AA15" i="4"/>
  <c r="G197" i="7" l="1"/>
  <c r="S197" i="7"/>
  <c r="T117" i="7"/>
  <c r="U117" i="7" s="1"/>
  <c r="V117" i="7"/>
  <c r="V196" i="7"/>
  <c r="W196" i="7"/>
  <c r="X196" i="7"/>
  <c r="T196" i="7"/>
  <c r="U196" i="7" s="1"/>
  <c r="J119" i="7"/>
  <c r="K119" i="7" s="1"/>
  <c r="L119" i="7" s="1"/>
  <c r="O118" i="7"/>
  <c r="Q118" i="7"/>
  <c r="E197" i="7"/>
  <c r="F197" i="7"/>
  <c r="D198" i="7"/>
  <c r="B198" i="7" s="1"/>
  <c r="C199" i="7"/>
  <c r="E196" i="1"/>
  <c r="G196" i="1"/>
  <c r="S196" i="1" s="1"/>
  <c r="F196" i="1"/>
  <c r="V114" i="1"/>
  <c r="Y115" i="1"/>
  <c r="I116" i="1"/>
  <c r="J116" i="1" s="1"/>
  <c r="M115" i="1"/>
  <c r="N115" i="1" s="1"/>
  <c r="O115" i="1" s="1"/>
  <c r="P115" i="1" s="1"/>
  <c r="C198" i="1"/>
  <c r="D197" i="1"/>
  <c r="B197" i="1" s="1"/>
  <c r="G77" i="4"/>
  <c r="F77" i="4"/>
  <c r="H77" i="4" s="1"/>
  <c r="R75" i="4"/>
  <c r="S75" i="4" s="1"/>
  <c r="G80" i="5"/>
  <c r="F80" i="5"/>
  <c r="H80" i="5" s="1"/>
  <c r="N79" i="5"/>
  <c r="P79" i="5" s="1"/>
  <c r="N76" i="4"/>
  <c r="P76" i="4" s="1"/>
  <c r="AB15" i="4"/>
  <c r="AE15" i="5"/>
  <c r="M119" i="7" l="1"/>
  <c r="N119" i="7" s="1"/>
  <c r="O119" i="7" s="1"/>
  <c r="Z119" i="7" s="1"/>
  <c r="G198" i="7"/>
  <c r="S198" i="7"/>
  <c r="X197" i="7"/>
  <c r="T197" i="7"/>
  <c r="U197" i="7" s="1"/>
  <c r="V197" i="7"/>
  <c r="W197" i="7"/>
  <c r="Z118" i="7"/>
  <c r="P118" i="7"/>
  <c r="R118" i="7" s="1"/>
  <c r="I120" i="7"/>
  <c r="H120" i="7"/>
  <c r="F198" i="7"/>
  <c r="E198" i="7"/>
  <c r="Y119" i="7"/>
  <c r="C200" i="7"/>
  <c r="D199" i="7"/>
  <c r="B199" i="7" s="1"/>
  <c r="F197" i="1"/>
  <c r="E197" i="1"/>
  <c r="G197" i="1"/>
  <c r="S197" i="1" s="1"/>
  <c r="Z115" i="1"/>
  <c r="Q115" i="1"/>
  <c r="R115" i="1" s="1"/>
  <c r="M116" i="1"/>
  <c r="N116" i="1" s="1"/>
  <c r="O116" i="1" s="1"/>
  <c r="K116" i="1"/>
  <c r="L116" i="1" s="1"/>
  <c r="D198" i="1"/>
  <c r="B198" i="1" s="1"/>
  <c r="C199" i="1"/>
  <c r="R76" i="4"/>
  <c r="S76" i="4" s="1"/>
  <c r="K80" i="5"/>
  <c r="L80" i="5" s="1"/>
  <c r="M80" i="5" s="1"/>
  <c r="K77" i="4"/>
  <c r="L77" i="4" s="1"/>
  <c r="M77" i="4" s="1"/>
  <c r="O77" i="4"/>
  <c r="I77" i="4"/>
  <c r="J77" i="4" s="1"/>
  <c r="R79" i="5"/>
  <c r="S79" i="5" s="1"/>
  <c r="I80" i="5"/>
  <c r="J80" i="5" s="1"/>
  <c r="Q119" i="7" l="1"/>
  <c r="V198" i="7"/>
  <c r="W198" i="7"/>
  <c r="T198" i="7"/>
  <c r="U198" i="7" s="1"/>
  <c r="X198" i="7"/>
  <c r="S199" i="7"/>
  <c r="G199" i="7"/>
  <c r="V118" i="7"/>
  <c r="T118" i="7"/>
  <c r="U118" i="7" s="1"/>
  <c r="J120" i="7"/>
  <c r="M120" i="7" s="1"/>
  <c r="N120" i="7" s="1"/>
  <c r="O120" i="7" s="1"/>
  <c r="P119" i="7"/>
  <c r="F199" i="7"/>
  <c r="E199" i="7"/>
  <c r="D200" i="7"/>
  <c r="B200" i="7" s="1"/>
  <c r="C201" i="7"/>
  <c r="G198" i="1"/>
  <c r="S198" i="1" s="1"/>
  <c r="F198" i="1"/>
  <c r="E198" i="1"/>
  <c r="T115" i="1"/>
  <c r="U115" i="1" s="1"/>
  <c r="V115" i="1"/>
  <c r="Q116" i="1"/>
  <c r="Z116" i="1"/>
  <c r="P116" i="1"/>
  <c r="H117" i="1"/>
  <c r="I117" i="1"/>
  <c r="Y116" i="1"/>
  <c r="C200" i="1"/>
  <c r="D199" i="1"/>
  <c r="B199" i="1" s="1"/>
  <c r="G199" i="1" s="1"/>
  <c r="S199" i="1" s="1"/>
  <c r="G81" i="5"/>
  <c r="F81" i="5"/>
  <c r="H81" i="5" s="1"/>
  <c r="I81" i="5" s="1"/>
  <c r="J81" i="5" s="1"/>
  <c r="G78" i="4"/>
  <c r="F78" i="4"/>
  <c r="N80" i="5"/>
  <c r="P80" i="5" s="1"/>
  <c r="O80" i="5"/>
  <c r="N77" i="4"/>
  <c r="P77" i="4" s="1"/>
  <c r="AC15" i="4"/>
  <c r="AF15" i="5"/>
  <c r="R119" i="7" l="1"/>
  <c r="V119" i="7" s="1"/>
  <c r="H78" i="4"/>
  <c r="I78" i="4" s="1"/>
  <c r="K120" i="7"/>
  <c r="L120" i="7" s="1"/>
  <c r="H121" i="7" s="1"/>
  <c r="S200" i="7"/>
  <c r="G200" i="7"/>
  <c r="T199" i="7"/>
  <c r="U199" i="7" s="1"/>
  <c r="W199" i="7"/>
  <c r="V199" i="7"/>
  <c r="X199" i="7"/>
  <c r="Q120" i="7"/>
  <c r="Z120" i="7"/>
  <c r="P120" i="7"/>
  <c r="E200" i="7"/>
  <c r="F200" i="7"/>
  <c r="C202" i="7"/>
  <c r="D201" i="7"/>
  <c r="B201" i="7" s="1"/>
  <c r="F199" i="1"/>
  <c r="E199" i="1"/>
  <c r="R116" i="1"/>
  <c r="V116" i="1" s="1"/>
  <c r="J117" i="1"/>
  <c r="C201" i="1"/>
  <c r="D200" i="1"/>
  <c r="B200" i="1"/>
  <c r="F200" i="1" s="1"/>
  <c r="F82" i="5"/>
  <c r="G82" i="5"/>
  <c r="R77" i="4"/>
  <c r="S77" i="4" s="1"/>
  <c r="R80" i="5"/>
  <c r="S80" i="5" s="1"/>
  <c r="K78" i="4"/>
  <c r="L78" i="4" s="1"/>
  <c r="M78" i="4" s="1"/>
  <c r="J78" i="4"/>
  <c r="K81" i="5"/>
  <c r="L81" i="5" s="1"/>
  <c r="M81" i="5" s="1"/>
  <c r="T119" i="7" l="1"/>
  <c r="U119" i="7" s="1"/>
  <c r="Y120" i="7"/>
  <c r="I121" i="7"/>
  <c r="J121" i="7" s="1"/>
  <c r="M121" i="7" s="1"/>
  <c r="N121" i="7" s="1"/>
  <c r="O121" i="7" s="1"/>
  <c r="Z121" i="7" s="1"/>
  <c r="G201" i="7"/>
  <c r="S201" i="7"/>
  <c r="X200" i="7"/>
  <c r="V200" i="7"/>
  <c r="W200" i="7"/>
  <c r="T200" i="7"/>
  <c r="U200" i="7" s="1"/>
  <c r="R120" i="7"/>
  <c r="E201" i="7"/>
  <c r="F201" i="7"/>
  <c r="D202" i="7"/>
  <c r="B202" i="7" s="1"/>
  <c r="C203" i="7"/>
  <c r="E200" i="1"/>
  <c r="G200" i="1"/>
  <c r="S200" i="1" s="1"/>
  <c r="T116" i="1"/>
  <c r="U116" i="1" s="1"/>
  <c r="M117" i="1"/>
  <c r="N117" i="1" s="1"/>
  <c r="O117" i="1" s="1"/>
  <c r="K117" i="1"/>
  <c r="L117" i="1" s="1"/>
  <c r="C202" i="1"/>
  <c r="D201" i="1"/>
  <c r="B201" i="1" s="1"/>
  <c r="G201" i="1" s="1"/>
  <c r="S201" i="1" s="1"/>
  <c r="N78" i="4"/>
  <c r="O81" i="5"/>
  <c r="O78" i="4"/>
  <c r="N81" i="5"/>
  <c r="P81" i="5" s="1"/>
  <c r="H82" i="5"/>
  <c r="F79" i="4"/>
  <c r="H79" i="4" s="1"/>
  <c r="I79" i="4"/>
  <c r="J79" i="4" s="1"/>
  <c r="G79" i="4"/>
  <c r="AG15" i="5"/>
  <c r="P78" i="4" l="1"/>
  <c r="F202" i="7"/>
  <c r="G202" i="7"/>
  <c r="S202" i="7"/>
  <c r="W201" i="7"/>
  <c r="X201" i="7"/>
  <c r="T201" i="7"/>
  <c r="U201" i="7" s="1"/>
  <c r="V201" i="7"/>
  <c r="T120" i="7"/>
  <c r="U120" i="7" s="1"/>
  <c r="V120" i="7"/>
  <c r="K121" i="7"/>
  <c r="L121" i="7" s="1"/>
  <c r="H122" i="7" s="1"/>
  <c r="Q121" i="7"/>
  <c r="P121" i="7"/>
  <c r="E202" i="7"/>
  <c r="C204" i="7"/>
  <c r="D203" i="7"/>
  <c r="B203" i="7" s="1"/>
  <c r="E201" i="1"/>
  <c r="F201" i="1"/>
  <c r="H118" i="1"/>
  <c r="Y117" i="1"/>
  <c r="I118" i="1"/>
  <c r="Q117" i="1"/>
  <c r="Z117" i="1"/>
  <c r="P117" i="1"/>
  <c r="D202" i="1"/>
  <c r="B202" i="1" s="1"/>
  <c r="G202" i="1" s="1"/>
  <c r="S202" i="1" s="1"/>
  <c r="C203" i="1"/>
  <c r="G80" i="4"/>
  <c r="F80" i="4"/>
  <c r="H80" i="4" s="1"/>
  <c r="R81" i="5"/>
  <c r="S81" i="5" s="1"/>
  <c r="R78" i="4"/>
  <c r="S78" i="4" s="1"/>
  <c r="K79" i="4"/>
  <c r="L79" i="4" s="1"/>
  <c r="M79" i="4" s="1"/>
  <c r="K82" i="5"/>
  <c r="L82" i="5" s="1"/>
  <c r="M82" i="5" s="1"/>
  <c r="I82" i="5"/>
  <c r="J82" i="5"/>
  <c r="AD15" i="4"/>
  <c r="O82" i="5" l="1"/>
  <c r="G203" i="7"/>
  <c r="S203" i="7"/>
  <c r="W202" i="7"/>
  <c r="X202" i="7"/>
  <c r="T202" i="7"/>
  <c r="U202" i="7" s="1"/>
  <c r="V202" i="7"/>
  <c r="I122" i="7"/>
  <c r="J122" i="7" s="1"/>
  <c r="K122" i="7" s="1"/>
  <c r="L122" i="7" s="1"/>
  <c r="H123" i="7" s="1"/>
  <c r="Y121" i="7"/>
  <c r="R121" i="7"/>
  <c r="E203" i="7"/>
  <c r="F203" i="7"/>
  <c r="D204" i="7"/>
  <c r="B204" i="7" s="1"/>
  <c r="C205" i="7"/>
  <c r="E202" i="1"/>
  <c r="F202" i="1"/>
  <c r="R117" i="1"/>
  <c r="J118" i="1"/>
  <c r="C204" i="1"/>
  <c r="D203" i="1"/>
  <c r="B203" i="1"/>
  <c r="F203" i="1" s="1"/>
  <c r="E203" i="1"/>
  <c r="G83" i="5"/>
  <c r="F83" i="5"/>
  <c r="H83" i="5" s="1"/>
  <c r="N79" i="4"/>
  <c r="K80" i="4"/>
  <c r="L80" i="4" s="1"/>
  <c r="M80" i="4" s="1"/>
  <c r="O79" i="4"/>
  <c r="I80" i="4"/>
  <c r="J80" i="4" s="1"/>
  <c r="N82" i="5"/>
  <c r="P82" i="5" s="1"/>
  <c r="AH15" i="5"/>
  <c r="P79" i="4" l="1"/>
  <c r="S204" i="7"/>
  <c r="G204" i="7"/>
  <c r="W203" i="7"/>
  <c r="T203" i="7"/>
  <c r="U203" i="7" s="1"/>
  <c r="V203" i="7"/>
  <c r="X203" i="7"/>
  <c r="T121" i="7"/>
  <c r="U121" i="7" s="1"/>
  <c r="V121" i="7"/>
  <c r="I123" i="7"/>
  <c r="J123" i="7" s="1"/>
  <c r="M123" i="7" s="1"/>
  <c r="N123" i="7" s="1"/>
  <c r="Y122" i="7"/>
  <c r="M122" i="7"/>
  <c r="N122" i="7" s="1"/>
  <c r="E204" i="7"/>
  <c r="F204" i="7"/>
  <c r="C206" i="7"/>
  <c r="D205" i="7"/>
  <c r="B205" i="7" s="1"/>
  <c r="G203" i="1"/>
  <c r="S203" i="1" s="1"/>
  <c r="M118" i="1"/>
  <c r="N118" i="1" s="1"/>
  <c r="O118" i="1" s="1"/>
  <c r="K118" i="1"/>
  <c r="L118" i="1" s="1"/>
  <c r="V117" i="1"/>
  <c r="T117" i="1"/>
  <c r="U117" i="1" s="1"/>
  <c r="C205" i="1"/>
  <c r="D204" i="1"/>
  <c r="B204" i="1" s="1"/>
  <c r="F204" i="1" s="1"/>
  <c r="AI15" i="5"/>
  <c r="N80" i="4"/>
  <c r="R82" i="5"/>
  <c r="S82" i="5" s="1"/>
  <c r="G81" i="4"/>
  <c r="F81" i="4"/>
  <c r="H81" i="4" s="1"/>
  <c r="J81" i="4" s="1"/>
  <c r="I81" i="4"/>
  <c r="R79" i="4"/>
  <c r="S79" i="4" s="1"/>
  <c r="K83" i="5"/>
  <c r="L83" i="5" s="1"/>
  <c r="M83" i="5" s="1"/>
  <c r="I83" i="5"/>
  <c r="J83" i="5" s="1"/>
  <c r="O80" i="4"/>
  <c r="AE15" i="4"/>
  <c r="G205" i="7" l="1"/>
  <c r="S205" i="7"/>
  <c r="T204" i="7"/>
  <c r="U204" i="7" s="1"/>
  <c r="W204" i="7"/>
  <c r="X204" i="7"/>
  <c r="V204" i="7"/>
  <c r="O122" i="7"/>
  <c r="Q122" i="7"/>
  <c r="K123" i="7"/>
  <c r="L123" i="7" s="1"/>
  <c r="Q123" i="7"/>
  <c r="F205" i="7"/>
  <c r="E205" i="7"/>
  <c r="D206" i="7"/>
  <c r="B206" i="7" s="1"/>
  <c r="C207" i="7"/>
  <c r="G204" i="1"/>
  <c r="S204" i="1" s="1"/>
  <c r="E204" i="1"/>
  <c r="Q118" i="1"/>
  <c r="Y118" i="1"/>
  <c r="H119" i="1"/>
  <c r="I119" i="1"/>
  <c r="Z118" i="1"/>
  <c r="P118" i="1"/>
  <c r="C206" i="1"/>
  <c r="D205" i="1"/>
  <c r="B205" i="1"/>
  <c r="G205" i="1" s="1"/>
  <c r="S205" i="1" s="1"/>
  <c r="G84" i="5"/>
  <c r="F84" i="5"/>
  <c r="N83" i="5"/>
  <c r="G82" i="4"/>
  <c r="F82" i="4"/>
  <c r="H82" i="4" s="1"/>
  <c r="I82" i="4" s="1"/>
  <c r="P80" i="4"/>
  <c r="O83" i="5"/>
  <c r="K81" i="4"/>
  <c r="L81" i="4" s="1"/>
  <c r="M81" i="4" s="1"/>
  <c r="AF15" i="4"/>
  <c r="P83" i="5" l="1"/>
  <c r="H84" i="5"/>
  <c r="T205" i="7"/>
  <c r="U205" i="7" s="1"/>
  <c r="W205" i="7"/>
  <c r="V205" i="7"/>
  <c r="X205" i="7"/>
  <c r="G206" i="7"/>
  <c r="S206" i="7"/>
  <c r="Y123" i="7"/>
  <c r="H124" i="7"/>
  <c r="O123" i="7"/>
  <c r="P122" i="7"/>
  <c r="R122" i="7" s="1"/>
  <c r="Z122" i="7"/>
  <c r="I124" i="7"/>
  <c r="E206" i="7"/>
  <c r="F206" i="7"/>
  <c r="C208" i="7"/>
  <c r="D207" i="7"/>
  <c r="B207" i="7" s="1"/>
  <c r="F205" i="1"/>
  <c r="E205" i="1"/>
  <c r="R118" i="1"/>
  <c r="V118" i="1" s="1"/>
  <c r="J119" i="1"/>
  <c r="D206" i="1"/>
  <c r="B206" i="1" s="1"/>
  <c r="C207" i="1"/>
  <c r="R80" i="4"/>
  <c r="S80" i="4" s="1"/>
  <c r="K84" i="5"/>
  <c r="L84" i="5" s="1"/>
  <c r="M84" i="5" s="1"/>
  <c r="O84" i="5"/>
  <c r="K82" i="4"/>
  <c r="L82" i="4" s="1"/>
  <c r="M82" i="4" s="1"/>
  <c r="N82" i="4" s="1"/>
  <c r="R83" i="5"/>
  <c r="S83" i="5" s="1"/>
  <c r="I84" i="5"/>
  <c r="J84" i="5" s="1"/>
  <c r="O81" i="4"/>
  <c r="N81" i="4"/>
  <c r="J82" i="4"/>
  <c r="W16" i="5"/>
  <c r="O82" i="4" l="1"/>
  <c r="P82" i="4" s="1"/>
  <c r="P81" i="4"/>
  <c r="V122" i="7"/>
  <c r="T122" i="7"/>
  <c r="U122" i="7" s="1"/>
  <c r="W206" i="7"/>
  <c r="T206" i="7"/>
  <c r="U206" i="7" s="1"/>
  <c r="V206" i="7"/>
  <c r="X206" i="7"/>
  <c r="S207" i="7"/>
  <c r="G207" i="7"/>
  <c r="Z123" i="7"/>
  <c r="P123" i="7"/>
  <c r="R123" i="7" s="1"/>
  <c r="F207" i="7"/>
  <c r="J124" i="7"/>
  <c r="K124" i="7" s="1"/>
  <c r="L124" i="7" s="1"/>
  <c r="H125" i="7" s="1"/>
  <c r="E207" i="7"/>
  <c r="D208" i="7"/>
  <c r="B208" i="7" s="1"/>
  <c r="C209" i="7"/>
  <c r="F206" i="1"/>
  <c r="G206" i="1"/>
  <c r="S206" i="1" s="1"/>
  <c r="E206" i="1"/>
  <c r="T118" i="1"/>
  <c r="U118" i="1" s="1"/>
  <c r="M119" i="1"/>
  <c r="N119" i="1" s="1"/>
  <c r="O119" i="1" s="1"/>
  <c r="K119" i="1"/>
  <c r="L119" i="1" s="1"/>
  <c r="C208" i="1"/>
  <c r="D207" i="1"/>
  <c r="B207" i="1" s="1"/>
  <c r="R81" i="4"/>
  <c r="S81" i="4" s="1"/>
  <c r="N84" i="5"/>
  <c r="P84" i="5" s="1"/>
  <c r="G85" i="5"/>
  <c r="F85" i="5"/>
  <c r="H85" i="5" s="1"/>
  <c r="I85" i="5" s="1"/>
  <c r="G83" i="4"/>
  <c r="F83" i="4"/>
  <c r="H83" i="4" s="1"/>
  <c r="AH15" i="4"/>
  <c r="X16" i="5"/>
  <c r="AG15" i="4"/>
  <c r="AI15" i="4" l="1"/>
  <c r="R82" i="4"/>
  <c r="S82" i="4" s="1"/>
  <c r="T207" i="7"/>
  <c r="U207" i="7" s="1"/>
  <c r="W207" i="7"/>
  <c r="V207" i="7"/>
  <c r="X207" i="7"/>
  <c r="S208" i="7"/>
  <c r="G208" i="7"/>
  <c r="V123" i="7"/>
  <c r="T123" i="7"/>
  <c r="U123" i="7" s="1"/>
  <c r="F208" i="7"/>
  <c r="E208" i="7"/>
  <c r="M124" i="7"/>
  <c r="N124" i="7" s="1"/>
  <c r="I125" i="7"/>
  <c r="J125" i="7" s="1"/>
  <c r="M125" i="7" s="1"/>
  <c r="Y124" i="7"/>
  <c r="C210" i="7"/>
  <c r="D209" i="7"/>
  <c r="B209" i="7" s="1"/>
  <c r="E207" i="1"/>
  <c r="G207" i="1"/>
  <c r="S207" i="1" s="1"/>
  <c r="F207" i="1"/>
  <c r="H120" i="1"/>
  <c r="I120" i="1"/>
  <c r="Y119" i="1"/>
  <c r="Q119" i="1"/>
  <c r="Z119" i="1"/>
  <c r="P119" i="1"/>
  <c r="C209" i="1"/>
  <c r="D208" i="1"/>
  <c r="B208" i="1" s="1"/>
  <c r="F208" i="1" s="1"/>
  <c r="K83" i="4"/>
  <c r="L83" i="4" s="1"/>
  <c r="M83" i="4" s="1"/>
  <c r="K85" i="5"/>
  <c r="L85" i="5" s="1"/>
  <c r="M85" i="5" s="1"/>
  <c r="R84" i="5"/>
  <c r="S84" i="5" s="1"/>
  <c r="I83" i="4"/>
  <c r="J83" i="4" s="1"/>
  <c r="J85" i="5"/>
  <c r="O85" i="5" l="1"/>
  <c r="F209" i="7"/>
  <c r="G209" i="7"/>
  <c r="S209" i="7"/>
  <c r="X208" i="7"/>
  <c r="T208" i="7"/>
  <c r="U208" i="7" s="1"/>
  <c r="V208" i="7"/>
  <c r="W208" i="7"/>
  <c r="O124" i="7"/>
  <c r="Q124" i="7"/>
  <c r="K125" i="7"/>
  <c r="L125" i="7" s="1"/>
  <c r="N125" i="7"/>
  <c r="Q125" i="7"/>
  <c r="E209" i="7"/>
  <c r="D210" i="7"/>
  <c r="B210" i="7" s="1"/>
  <c r="C211" i="7"/>
  <c r="E208" i="1"/>
  <c r="G208" i="1"/>
  <c r="S208" i="1" s="1"/>
  <c r="R119" i="1"/>
  <c r="V119" i="1" s="1"/>
  <c r="J120" i="1"/>
  <c r="C210" i="1"/>
  <c r="D209" i="1"/>
  <c r="B209" i="1" s="1"/>
  <c r="F84" i="4"/>
  <c r="G84" i="4"/>
  <c r="N83" i="4"/>
  <c r="O83" i="4"/>
  <c r="F86" i="5"/>
  <c r="G86" i="5"/>
  <c r="N85" i="5"/>
  <c r="P85" i="5" s="1"/>
  <c r="Y16" i="5"/>
  <c r="W209" i="7" l="1"/>
  <c r="X209" i="7"/>
  <c r="T209" i="7"/>
  <c r="U209" i="7" s="1"/>
  <c r="V209" i="7"/>
  <c r="G210" i="7"/>
  <c r="S210" i="7"/>
  <c r="O125" i="7"/>
  <c r="P125" i="7" s="1"/>
  <c r="R125" i="7" s="1"/>
  <c r="I126" i="7"/>
  <c r="H126" i="7"/>
  <c r="P124" i="7"/>
  <c r="R124" i="7" s="1"/>
  <c r="Z124" i="7"/>
  <c r="E210" i="7"/>
  <c r="Y125" i="7"/>
  <c r="F210" i="7"/>
  <c r="C212" i="7"/>
  <c r="D211" i="7"/>
  <c r="B211" i="7" s="1"/>
  <c r="G209" i="1"/>
  <c r="S209" i="1" s="1"/>
  <c r="E209" i="1"/>
  <c r="F209" i="1"/>
  <c r="T119" i="1"/>
  <c r="U119" i="1" s="1"/>
  <c r="M120" i="1"/>
  <c r="N120" i="1" s="1"/>
  <c r="O120" i="1" s="1"/>
  <c r="K120" i="1"/>
  <c r="L120" i="1" s="1"/>
  <c r="D210" i="1"/>
  <c r="B210" i="1" s="1"/>
  <c r="F210" i="1" s="1"/>
  <c r="C211" i="1"/>
  <c r="R85" i="5"/>
  <c r="S85" i="5" s="1"/>
  <c r="P83" i="4"/>
  <c r="H84" i="4"/>
  <c r="H86" i="5"/>
  <c r="W16" i="4"/>
  <c r="T125" i="7" l="1"/>
  <c r="U125" i="7" s="1"/>
  <c r="V125" i="7"/>
  <c r="X210" i="7"/>
  <c r="V210" i="7"/>
  <c r="W210" i="7"/>
  <c r="T210" i="7"/>
  <c r="U210" i="7" s="1"/>
  <c r="T124" i="7"/>
  <c r="U124" i="7" s="1"/>
  <c r="V124" i="7"/>
  <c r="G211" i="7"/>
  <c r="S211" i="7"/>
  <c r="Z125" i="7"/>
  <c r="J126" i="7"/>
  <c r="M126" i="7" s="1"/>
  <c r="N126" i="7" s="1"/>
  <c r="O126" i="7" s="1"/>
  <c r="P126" i="7" s="1"/>
  <c r="E211" i="7"/>
  <c r="F211" i="7"/>
  <c r="D212" i="7"/>
  <c r="B212" i="7" s="1"/>
  <c r="C213" i="7"/>
  <c r="G210" i="1"/>
  <c r="S210" i="1" s="1"/>
  <c r="E210" i="1"/>
  <c r="Q120" i="1"/>
  <c r="Y120" i="1"/>
  <c r="H121" i="1"/>
  <c r="I121" i="1"/>
  <c r="Z120" i="1"/>
  <c r="P120" i="1"/>
  <c r="C212" i="1"/>
  <c r="D211" i="1"/>
  <c r="B211" i="1" s="1"/>
  <c r="K84" i="4"/>
  <c r="L84" i="4" s="1"/>
  <c r="M84" i="4" s="1"/>
  <c r="O84" i="4"/>
  <c r="I84" i="4"/>
  <c r="J84" i="4" s="1"/>
  <c r="R83" i="4"/>
  <c r="S83" i="4" s="1"/>
  <c r="K86" i="5"/>
  <c r="L86" i="5" s="1"/>
  <c r="M86" i="5" s="1"/>
  <c r="O86" i="5"/>
  <c r="I86" i="5"/>
  <c r="J86" i="5" s="1"/>
  <c r="V211" i="7" l="1"/>
  <c r="W211" i="7"/>
  <c r="X211" i="7"/>
  <c r="T211" i="7"/>
  <c r="U211" i="7" s="1"/>
  <c r="S212" i="7"/>
  <c r="G212" i="7"/>
  <c r="K126" i="7"/>
  <c r="L126" i="7" s="1"/>
  <c r="Y126" i="7" s="1"/>
  <c r="Q126" i="7"/>
  <c r="R126" i="7" s="1"/>
  <c r="Z126" i="7"/>
  <c r="F212" i="7"/>
  <c r="E212" i="7"/>
  <c r="C214" i="7"/>
  <c r="D213" i="7"/>
  <c r="B213" i="7" s="1"/>
  <c r="F211" i="1"/>
  <c r="G211" i="1"/>
  <c r="S211" i="1" s="1"/>
  <c r="E211" i="1"/>
  <c r="R120" i="1"/>
  <c r="V120" i="1" s="1"/>
  <c r="J121" i="1"/>
  <c r="C213" i="1"/>
  <c r="D212" i="1"/>
  <c r="B212" i="1" s="1"/>
  <c r="F85" i="4"/>
  <c r="G85" i="4"/>
  <c r="N86" i="5"/>
  <c r="P86" i="5" s="1"/>
  <c r="I87" i="5"/>
  <c r="J87" i="5" s="1"/>
  <c r="F87" i="5"/>
  <c r="H87" i="5" s="1"/>
  <c r="G87" i="5"/>
  <c r="N84" i="4"/>
  <c r="P84" i="4" s="1"/>
  <c r="X16" i="4"/>
  <c r="Z16" i="5"/>
  <c r="W212" i="7" l="1"/>
  <c r="V212" i="7"/>
  <c r="X212" i="7"/>
  <c r="T212" i="7"/>
  <c r="U212" i="7" s="1"/>
  <c r="G213" i="7"/>
  <c r="S213" i="7"/>
  <c r="V126" i="7"/>
  <c r="T126" i="7"/>
  <c r="U126" i="7" s="1"/>
  <c r="H127" i="7"/>
  <c r="I127" i="7"/>
  <c r="F213" i="7"/>
  <c r="E213" i="7"/>
  <c r="D214" i="7"/>
  <c r="B214" i="7" s="1"/>
  <c r="C215" i="7"/>
  <c r="G212" i="1"/>
  <c r="S212" i="1" s="1"/>
  <c r="F212" i="1"/>
  <c r="E212" i="1"/>
  <c r="T120" i="1"/>
  <c r="U120" i="1" s="1"/>
  <c r="K121" i="1"/>
  <c r="L121" i="1" s="1"/>
  <c r="M121" i="1"/>
  <c r="N121" i="1" s="1"/>
  <c r="O121" i="1" s="1"/>
  <c r="C214" i="1"/>
  <c r="D213" i="1"/>
  <c r="B213" i="1" s="1"/>
  <c r="G88" i="5"/>
  <c r="F88" i="5"/>
  <c r="R86" i="5"/>
  <c r="S86" i="5" s="1"/>
  <c r="R84" i="4"/>
  <c r="S84" i="4" s="1"/>
  <c r="K87" i="5"/>
  <c r="L87" i="5" s="1"/>
  <c r="M87" i="5" s="1"/>
  <c r="O87" i="5"/>
  <c r="H85" i="4"/>
  <c r="H88" i="5" l="1"/>
  <c r="X213" i="7"/>
  <c r="T213" i="7"/>
  <c r="U213" i="7" s="1"/>
  <c r="W213" i="7"/>
  <c r="V213" i="7"/>
  <c r="G214" i="7"/>
  <c r="S214" i="7"/>
  <c r="J127" i="7"/>
  <c r="M127" i="7" s="1"/>
  <c r="E214" i="7"/>
  <c r="F214" i="7"/>
  <c r="C216" i="7"/>
  <c r="D215" i="7"/>
  <c r="B215" i="7" s="1"/>
  <c r="G213" i="1"/>
  <c r="S213" i="1" s="1"/>
  <c r="F213" i="1"/>
  <c r="E213" i="1"/>
  <c r="Q121" i="1"/>
  <c r="Z121" i="1"/>
  <c r="P121" i="1"/>
  <c r="I122" i="1"/>
  <c r="H122" i="1"/>
  <c r="Y121" i="1"/>
  <c r="D214" i="1"/>
  <c r="B214" i="1" s="1"/>
  <c r="C215" i="1"/>
  <c r="K88" i="5"/>
  <c r="L88" i="5" s="1"/>
  <c r="M88" i="5" s="1"/>
  <c r="K85" i="4"/>
  <c r="L85" i="4" s="1"/>
  <c r="M85" i="4" s="1"/>
  <c r="O85" i="4"/>
  <c r="I85" i="4"/>
  <c r="J85" i="4" s="1"/>
  <c r="N87" i="5"/>
  <c r="P87" i="5" s="1"/>
  <c r="I88" i="5"/>
  <c r="J88" i="5" s="1"/>
  <c r="AA16" i="5"/>
  <c r="O88" i="5" l="1"/>
  <c r="W214" i="7"/>
  <c r="X214" i="7"/>
  <c r="V214" i="7"/>
  <c r="T214" i="7"/>
  <c r="U214" i="7" s="1"/>
  <c r="S215" i="7"/>
  <c r="G215" i="7"/>
  <c r="K127" i="7"/>
  <c r="L127" i="7" s="1"/>
  <c r="I128" i="7" s="1"/>
  <c r="N127" i="7"/>
  <c r="O127" i="7" s="1"/>
  <c r="Z127" i="7" s="1"/>
  <c r="Q127" i="7"/>
  <c r="F215" i="7"/>
  <c r="E215" i="7"/>
  <c r="D216" i="7"/>
  <c r="B216" i="7" s="1"/>
  <c r="C217" i="7"/>
  <c r="E214" i="1"/>
  <c r="G214" i="1"/>
  <c r="S214" i="1" s="1"/>
  <c r="F214" i="1"/>
  <c r="R121" i="1"/>
  <c r="V121" i="1" s="1"/>
  <c r="J122" i="1"/>
  <c r="C216" i="1"/>
  <c r="D215" i="1"/>
  <c r="B215" i="1" s="1"/>
  <c r="F89" i="5"/>
  <c r="G89" i="5"/>
  <c r="F86" i="4"/>
  <c r="H86" i="4" s="1"/>
  <c r="G86" i="4"/>
  <c r="N85" i="4"/>
  <c r="P85" i="4" s="1"/>
  <c r="R87" i="5"/>
  <c r="S87" i="5" s="1"/>
  <c r="N88" i="5"/>
  <c r="P88" i="5" s="1"/>
  <c r="AB16" i="5"/>
  <c r="Y16" i="4"/>
  <c r="I86" i="4" l="1"/>
  <c r="J86" i="4" s="1"/>
  <c r="H128" i="7"/>
  <c r="J128" i="7" s="1"/>
  <c r="Y127" i="7"/>
  <c r="S216" i="7"/>
  <c r="G216" i="7"/>
  <c r="T215" i="7"/>
  <c r="U215" i="7" s="1"/>
  <c r="X215" i="7"/>
  <c r="V215" i="7"/>
  <c r="W215" i="7"/>
  <c r="P127" i="7"/>
  <c r="R127" i="7" s="1"/>
  <c r="E216" i="7"/>
  <c r="F216" i="7"/>
  <c r="C218" i="7"/>
  <c r="D217" i="7"/>
  <c r="B217" i="7" s="1"/>
  <c r="F215" i="1"/>
  <c r="E215" i="1"/>
  <c r="G215" i="1"/>
  <c r="S215" i="1" s="1"/>
  <c r="T121" i="1"/>
  <c r="U121" i="1" s="1"/>
  <c r="M122" i="1"/>
  <c r="N122" i="1" s="1"/>
  <c r="O122" i="1" s="1"/>
  <c r="K122" i="1"/>
  <c r="L122" i="1" s="1"/>
  <c r="C217" i="1"/>
  <c r="D216" i="1"/>
  <c r="B216" i="1" s="1"/>
  <c r="F216" i="1" s="1"/>
  <c r="R88" i="5"/>
  <c r="S88" i="5" s="1"/>
  <c r="R85" i="4"/>
  <c r="S85" i="4" s="1"/>
  <c r="K86" i="4"/>
  <c r="L86" i="4" s="1"/>
  <c r="M86" i="4" s="1"/>
  <c r="H89" i="5"/>
  <c r="G87" i="4" l="1"/>
  <c r="F87" i="4"/>
  <c r="O86" i="4"/>
  <c r="K128" i="7"/>
  <c r="L128" i="7" s="1"/>
  <c r="H129" i="7" s="1"/>
  <c r="M128" i="7"/>
  <c r="N128" i="7" s="1"/>
  <c r="O128" i="7" s="1"/>
  <c r="Z128" i="7" s="1"/>
  <c r="X216" i="7"/>
  <c r="W216" i="7"/>
  <c r="T216" i="7"/>
  <c r="U216" i="7" s="1"/>
  <c r="V216" i="7"/>
  <c r="T127" i="7"/>
  <c r="U127" i="7" s="1"/>
  <c r="V127" i="7"/>
  <c r="G217" i="7"/>
  <c r="S217" i="7"/>
  <c r="E217" i="7"/>
  <c r="F217" i="7"/>
  <c r="D218" i="7"/>
  <c r="B218" i="7" s="1"/>
  <c r="C219" i="7"/>
  <c r="G216" i="1"/>
  <c r="S216" i="1" s="1"/>
  <c r="E216" i="1"/>
  <c r="I123" i="1"/>
  <c r="H123" i="1"/>
  <c r="Y122" i="1"/>
  <c r="Q122" i="1"/>
  <c r="P122" i="1"/>
  <c r="Z122" i="1"/>
  <c r="C218" i="1"/>
  <c r="D217" i="1"/>
  <c r="B217" i="1" s="1"/>
  <c r="K89" i="5"/>
  <c r="L89" i="5" s="1"/>
  <c r="M89" i="5" s="1"/>
  <c r="I89" i="5"/>
  <c r="J89" i="5" s="1"/>
  <c r="H87" i="4"/>
  <c r="N86" i="4"/>
  <c r="P86" i="4" s="1"/>
  <c r="Z16" i="4"/>
  <c r="Y128" i="7" l="1"/>
  <c r="I129" i="7"/>
  <c r="J129" i="7" s="1"/>
  <c r="M129" i="7" s="1"/>
  <c r="N129" i="7" s="1"/>
  <c r="O129" i="7" s="1"/>
  <c r="Q128" i="7"/>
  <c r="P128" i="7"/>
  <c r="W217" i="7"/>
  <c r="V217" i="7"/>
  <c r="X217" i="7"/>
  <c r="T217" i="7"/>
  <c r="U217" i="7" s="1"/>
  <c r="G218" i="7"/>
  <c r="S218" i="7"/>
  <c r="E218" i="7"/>
  <c r="F218" i="7"/>
  <c r="D219" i="7"/>
  <c r="B219" i="7" s="1"/>
  <c r="C220" i="7"/>
  <c r="G217" i="1"/>
  <c r="S217" i="1" s="1"/>
  <c r="F217" i="1"/>
  <c r="E217" i="1"/>
  <c r="J123" i="1"/>
  <c r="K123" i="1" s="1"/>
  <c r="L123" i="1" s="1"/>
  <c r="Y123" i="1" s="1"/>
  <c r="R122" i="1"/>
  <c r="V122" i="1" s="1"/>
  <c r="D218" i="1"/>
  <c r="B218" i="1" s="1"/>
  <c r="C219" i="1"/>
  <c r="F90" i="5"/>
  <c r="G90" i="5"/>
  <c r="R86" i="4"/>
  <c r="S86" i="4" s="1"/>
  <c r="N89" i="5"/>
  <c r="K87" i="4"/>
  <c r="L87" i="4" s="1"/>
  <c r="M87" i="4" s="1"/>
  <c r="I87" i="4"/>
  <c r="J87" i="4" s="1"/>
  <c r="O89" i="5"/>
  <c r="K129" i="7" l="1"/>
  <c r="L129" i="7" s="1"/>
  <c r="Y129" i="7" s="1"/>
  <c r="R128" i="7"/>
  <c r="H90" i="5"/>
  <c r="Q129" i="7"/>
  <c r="G219" i="7"/>
  <c r="S219" i="7"/>
  <c r="V128" i="7"/>
  <c r="T128" i="7"/>
  <c r="U128" i="7" s="1"/>
  <c r="W218" i="7"/>
  <c r="X218" i="7"/>
  <c r="T218" i="7"/>
  <c r="U218" i="7" s="1"/>
  <c r="V218" i="7"/>
  <c r="P129" i="7"/>
  <c r="Z129" i="7"/>
  <c r="F219" i="7"/>
  <c r="E219" i="7"/>
  <c r="D220" i="7"/>
  <c r="B220" i="7" s="1"/>
  <c r="C221" i="7"/>
  <c r="M123" i="1"/>
  <c r="N123" i="1" s="1"/>
  <c r="O123" i="1" s="1"/>
  <c r="P123" i="1" s="1"/>
  <c r="E218" i="1"/>
  <c r="F218" i="1"/>
  <c r="G218" i="1"/>
  <c r="S218" i="1" s="1"/>
  <c r="H124" i="1"/>
  <c r="J124" i="1" s="1"/>
  <c r="K124" i="1" s="1"/>
  <c r="L124" i="1" s="1"/>
  <c r="Y124" i="1" s="1"/>
  <c r="I124" i="1"/>
  <c r="T122" i="1"/>
  <c r="U122" i="1" s="1"/>
  <c r="D219" i="1"/>
  <c r="B219" i="1" s="1"/>
  <c r="E219" i="1" s="1"/>
  <c r="C220" i="1"/>
  <c r="F88" i="4"/>
  <c r="G88" i="4"/>
  <c r="O87" i="4"/>
  <c r="N87" i="4"/>
  <c r="K90" i="5"/>
  <c r="L90" i="5" s="1"/>
  <c r="M90" i="5" s="1"/>
  <c r="P89" i="5"/>
  <c r="AC16" i="5"/>
  <c r="R129" i="7" l="1"/>
  <c r="I130" i="7"/>
  <c r="H130" i="7"/>
  <c r="P87" i="4"/>
  <c r="O90" i="5"/>
  <c r="I90" i="5"/>
  <c r="J90" i="5" s="1"/>
  <c r="S220" i="7"/>
  <c r="G220" i="7"/>
  <c r="V129" i="7"/>
  <c r="T129" i="7"/>
  <c r="U129" i="7" s="1"/>
  <c r="W219" i="7"/>
  <c r="V219" i="7"/>
  <c r="X219" i="7"/>
  <c r="T219" i="7"/>
  <c r="U219" i="7" s="1"/>
  <c r="E220" i="7"/>
  <c r="F220" i="7"/>
  <c r="Z123" i="1"/>
  <c r="Q123" i="1"/>
  <c r="R123" i="1" s="1"/>
  <c r="T123" i="1" s="1"/>
  <c r="U123" i="1" s="1"/>
  <c r="C222" i="7"/>
  <c r="D221" i="7"/>
  <c r="B221" i="7" s="1"/>
  <c r="G219" i="1"/>
  <c r="S219" i="1" s="1"/>
  <c r="F219" i="1"/>
  <c r="M124" i="1"/>
  <c r="N124" i="1" s="1"/>
  <c r="O124" i="1" s="1"/>
  <c r="P124" i="1" s="1"/>
  <c r="I125" i="1"/>
  <c r="H125" i="1"/>
  <c r="C221" i="1"/>
  <c r="D220" i="1"/>
  <c r="B220" i="1" s="1"/>
  <c r="R87" i="4"/>
  <c r="S87" i="4" s="1"/>
  <c r="R89" i="5"/>
  <c r="S89" i="5" s="1"/>
  <c r="N90" i="5"/>
  <c r="P90" i="5" s="1"/>
  <c r="H88" i="4"/>
  <c r="AA16" i="4"/>
  <c r="AD16" i="5"/>
  <c r="J130" i="7" l="1"/>
  <c r="K130" i="7" s="1"/>
  <c r="L130" i="7" s="1"/>
  <c r="H131" i="7" s="1"/>
  <c r="F91" i="5"/>
  <c r="G91" i="5"/>
  <c r="G221" i="7"/>
  <c r="S221" i="7"/>
  <c r="V220" i="7"/>
  <c r="T220" i="7"/>
  <c r="U220" i="7" s="1"/>
  <c r="W220" i="7"/>
  <c r="X220" i="7"/>
  <c r="E221" i="7"/>
  <c r="F221" i="7"/>
  <c r="D222" i="7"/>
  <c r="B222" i="7" s="1"/>
  <c r="C223" i="7"/>
  <c r="F220" i="1"/>
  <c r="E220" i="1"/>
  <c r="G220" i="1"/>
  <c r="S220" i="1" s="1"/>
  <c r="V123" i="1"/>
  <c r="J125" i="1"/>
  <c r="M125" i="1" s="1"/>
  <c r="N125" i="1" s="1"/>
  <c r="O125" i="1" s="1"/>
  <c r="Z125" i="1" s="1"/>
  <c r="Q124" i="1"/>
  <c r="R124" i="1" s="1"/>
  <c r="V124" i="1" s="1"/>
  <c r="Z124" i="1"/>
  <c r="C222" i="1"/>
  <c r="D221" i="1"/>
  <c r="B221" i="1" s="1"/>
  <c r="K88" i="4"/>
  <c r="L88" i="4" s="1"/>
  <c r="M88" i="4" s="1"/>
  <c r="I88" i="4"/>
  <c r="J88" i="4" s="1"/>
  <c r="R90" i="5"/>
  <c r="S90" i="5" s="1"/>
  <c r="M130" i="7" l="1"/>
  <c r="N130" i="7" s="1"/>
  <c r="O130" i="7" s="1"/>
  <c r="P130" i="7" s="1"/>
  <c r="Y130" i="7"/>
  <c r="I131" i="7"/>
  <c r="J131" i="7" s="1"/>
  <c r="K131" i="7" s="1"/>
  <c r="L131" i="7" s="1"/>
  <c r="H132" i="7" s="1"/>
  <c r="H91" i="5"/>
  <c r="G222" i="7"/>
  <c r="S222" i="7"/>
  <c r="T221" i="7"/>
  <c r="U221" i="7" s="1"/>
  <c r="V221" i="7"/>
  <c r="W221" i="7"/>
  <c r="X221" i="7"/>
  <c r="E222" i="7"/>
  <c r="F222" i="7"/>
  <c r="C224" i="7"/>
  <c r="D223" i="7"/>
  <c r="B223" i="7" s="1"/>
  <c r="G221" i="1"/>
  <c r="S221" i="1" s="1"/>
  <c r="F221" i="1"/>
  <c r="E221" i="1"/>
  <c r="K125" i="1"/>
  <c r="L125" i="1" s="1"/>
  <c r="Y125" i="1" s="1"/>
  <c r="T124" i="1"/>
  <c r="U124" i="1" s="1"/>
  <c r="Q125" i="1"/>
  <c r="P125" i="1"/>
  <c r="D222" i="1"/>
  <c r="B222" i="1" s="1"/>
  <c r="G222" i="1" s="1"/>
  <c r="S222" i="1" s="1"/>
  <c r="C223" i="1"/>
  <c r="F89" i="4"/>
  <c r="G89" i="4"/>
  <c r="O88" i="4"/>
  <c r="N88" i="4"/>
  <c r="P88" i="4" s="1"/>
  <c r="AB16" i="4"/>
  <c r="Q130" i="7" l="1"/>
  <c r="R130" i="7" s="1"/>
  <c r="T130" i="7" s="1"/>
  <c r="U130" i="7" s="1"/>
  <c r="Z130" i="7"/>
  <c r="M131" i="7"/>
  <c r="N131" i="7" s="1"/>
  <c r="O131" i="7" s="1"/>
  <c r="P131" i="7" s="1"/>
  <c r="K91" i="5"/>
  <c r="L91" i="5" s="1"/>
  <c r="M91" i="5" s="1"/>
  <c r="N91" i="5" s="1"/>
  <c r="P91" i="5" s="1"/>
  <c r="O91" i="5"/>
  <c r="I91" i="5"/>
  <c r="J91" i="5" s="1"/>
  <c r="I132" i="7"/>
  <c r="J132" i="7" s="1"/>
  <c r="Y131" i="7"/>
  <c r="V130" i="7"/>
  <c r="X222" i="7"/>
  <c r="V222" i="7"/>
  <c r="T222" i="7"/>
  <c r="U222" i="7" s="1"/>
  <c r="W222" i="7"/>
  <c r="S223" i="7"/>
  <c r="G223" i="7"/>
  <c r="F223" i="7"/>
  <c r="E223" i="7"/>
  <c r="D224" i="7"/>
  <c r="B224" i="7" s="1"/>
  <c r="C225" i="7"/>
  <c r="H126" i="1"/>
  <c r="J126" i="1" s="1"/>
  <c r="I126" i="1"/>
  <c r="F222" i="1"/>
  <c r="E222" i="1"/>
  <c r="R125" i="1"/>
  <c r="V125" i="1" s="1"/>
  <c r="C224" i="1"/>
  <c r="D223" i="1"/>
  <c r="B223" i="1" s="1"/>
  <c r="G223" i="1" s="1"/>
  <c r="S223" i="1" s="1"/>
  <c r="R88" i="4"/>
  <c r="S88" i="4" s="1"/>
  <c r="R91" i="5"/>
  <c r="S91" i="5" s="1"/>
  <c r="H89" i="4"/>
  <c r="AE16" i="5"/>
  <c r="Z131" i="7" l="1"/>
  <c r="Q131" i="7"/>
  <c r="R131" i="7" s="1"/>
  <c r="V131" i="7" s="1"/>
  <c r="K132" i="7"/>
  <c r="L132" i="7" s="1"/>
  <c r="H133" i="7" s="1"/>
  <c r="M132" i="7"/>
  <c r="N132" i="7" s="1"/>
  <c r="O132" i="7" s="1"/>
  <c r="Z132" i="7" s="1"/>
  <c r="G92" i="5"/>
  <c r="F92" i="5"/>
  <c r="H92" i="5" s="1"/>
  <c r="S224" i="7"/>
  <c r="G224" i="7"/>
  <c r="T223" i="7"/>
  <c r="U223" i="7" s="1"/>
  <c r="V223" i="7"/>
  <c r="X223" i="7"/>
  <c r="W223" i="7"/>
  <c r="F224" i="7"/>
  <c r="E224" i="7"/>
  <c r="C226" i="7"/>
  <c r="D225" i="7"/>
  <c r="B225" i="7" s="1"/>
  <c r="F223" i="1"/>
  <c r="E223" i="1"/>
  <c r="T125" i="1"/>
  <c r="U125" i="1" s="1"/>
  <c r="K126" i="1"/>
  <c r="L126" i="1" s="1"/>
  <c r="M126" i="1"/>
  <c r="C225" i="1"/>
  <c r="D224" i="1"/>
  <c r="B224" i="1" s="1"/>
  <c r="F224" i="1" s="1"/>
  <c r="K89" i="4"/>
  <c r="L89" i="4" s="1"/>
  <c r="M89" i="4" s="1"/>
  <c r="I89" i="4"/>
  <c r="J89" i="4" s="1"/>
  <c r="T131" i="7" l="1"/>
  <c r="U131" i="7" s="1"/>
  <c r="Q132" i="7"/>
  <c r="Y132" i="7"/>
  <c r="P132" i="7"/>
  <c r="I133" i="7"/>
  <c r="J133" i="7" s="1"/>
  <c r="I92" i="5"/>
  <c r="J92" i="5" s="1"/>
  <c r="K92" i="5"/>
  <c r="L92" i="5" s="1"/>
  <c r="M92" i="5" s="1"/>
  <c r="N92" i="5" s="1"/>
  <c r="P92" i="5" s="1"/>
  <c r="O92" i="5"/>
  <c r="F225" i="7"/>
  <c r="G225" i="7"/>
  <c r="S225" i="7"/>
  <c r="X224" i="7"/>
  <c r="T224" i="7"/>
  <c r="U224" i="7" s="1"/>
  <c r="V224" i="7"/>
  <c r="W224" i="7"/>
  <c r="E225" i="7"/>
  <c r="D226" i="7"/>
  <c r="B226" i="7" s="1"/>
  <c r="C227" i="7"/>
  <c r="G224" i="1"/>
  <c r="S224" i="1" s="1"/>
  <c r="E224" i="1"/>
  <c r="N126" i="1"/>
  <c r="O126" i="1" s="1"/>
  <c r="Q126" i="1"/>
  <c r="Y126" i="1"/>
  <c r="H127" i="1"/>
  <c r="I127" i="1"/>
  <c r="C226" i="1"/>
  <c r="D225" i="1"/>
  <c r="B225" i="1" s="1"/>
  <c r="F225" i="1" s="1"/>
  <c r="G90" i="4"/>
  <c r="F90" i="4"/>
  <c r="N89" i="4"/>
  <c r="R92" i="5"/>
  <c r="S92" i="5" s="1"/>
  <c r="O89" i="4"/>
  <c r="AF16" i="5"/>
  <c r="R132" i="7" l="1"/>
  <c r="M133" i="7"/>
  <c r="N133" i="7" s="1"/>
  <c r="O133" i="7" s="1"/>
  <c r="K133" i="7"/>
  <c r="L133" i="7" s="1"/>
  <c r="F93" i="5"/>
  <c r="H93" i="5" s="1"/>
  <c r="G93" i="5"/>
  <c r="H90" i="4"/>
  <c r="I90" i="4" s="1"/>
  <c r="J90" i="4" s="1"/>
  <c r="W225" i="7"/>
  <c r="X225" i="7"/>
  <c r="V225" i="7"/>
  <c r="T225" i="7"/>
  <c r="U225" i="7" s="1"/>
  <c r="F226" i="7"/>
  <c r="G226" i="7"/>
  <c r="S226" i="7"/>
  <c r="E226" i="7"/>
  <c r="C228" i="7"/>
  <c r="D227" i="7"/>
  <c r="B227" i="7" s="1"/>
  <c r="E225" i="1"/>
  <c r="G225" i="1"/>
  <c r="S225" i="1" s="1"/>
  <c r="J127" i="1"/>
  <c r="K127" i="1" s="1"/>
  <c r="L127" i="1" s="1"/>
  <c r="H128" i="1" s="1"/>
  <c r="P126" i="1"/>
  <c r="R126" i="1" s="1"/>
  <c r="Z126" i="1"/>
  <c r="C227" i="1"/>
  <c r="D226" i="1"/>
  <c r="B226" i="1" s="1"/>
  <c r="G226" i="1" s="1"/>
  <c r="S226" i="1" s="1"/>
  <c r="F91" i="4"/>
  <c r="G91" i="4"/>
  <c r="P89" i="4"/>
  <c r="K90" i="4"/>
  <c r="L90" i="4" s="1"/>
  <c r="M90" i="4" s="1"/>
  <c r="K93" i="5"/>
  <c r="L93" i="5" s="1"/>
  <c r="M93" i="5" s="1"/>
  <c r="I93" i="5"/>
  <c r="J93" i="5" s="1"/>
  <c r="AC16" i="4"/>
  <c r="V132" i="7" l="1"/>
  <c r="T132" i="7"/>
  <c r="U132" i="7" s="1"/>
  <c r="Q133" i="7"/>
  <c r="H134" i="7"/>
  <c r="Y133" i="7"/>
  <c r="I134" i="7"/>
  <c r="Z133" i="7"/>
  <c r="P133" i="7"/>
  <c r="G227" i="7"/>
  <c r="S227" i="7"/>
  <c r="X226" i="7"/>
  <c r="V226" i="7"/>
  <c r="W226" i="7"/>
  <c r="T226" i="7"/>
  <c r="U226" i="7" s="1"/>
  <c r="E227" i="7"/>
  <c r="F227" i="7"/>
  <c r="D228" i="7"/>
  <c r="B228" i="7" s="1"/>
  <c r="C229" i="7"/>
  <c r="F226" i="1"/>
  <c r="E226" i="1"/>
  <c r="Y127" i="1"/>
  <c r="I128" i="1"/>
  <c r="M127" i="1"/>
  <c r="N127" i="1" s="1"/>
  <c r="O127" i="1" s="1"/>
  <c r="P127" i="1" s="1"/>
  <c r="V126" i="1"/>
  <c r="T126" i="1"/>
  <c r="U126" i="1" s="1"/>
  <c r="J128" i="1"/>
  <c r="C228" i="1"/>
  <c r="D227" i="1"/>
  <c r="B227" i="1" s="1"/>
  <c r="F227" i="1" s="1"/>
  <c r="F94" i="5"/>
  <c r="H94" i="5" s="1"/>
  <c r="I94" i="5" s="1"/>
  <c r="J94" i="5" s="1"/>
  <c r="G94" i="5"/>
  <c r="N93" i="5"/>
  <c r="N90" i="4"/>
  <c r="O90" i="4"/>
  <c r="O93" i="5"/>
  <c r="R89" i="4"/>
  <c r="S89" i="4" s="1"/>
  <c r="H91" i="4"/>
  <c r="R133" i="7" l="1"/>
  <c r="J134" i="7"/>
  <c r="M134" i="7" s="1"/>
  <c r="P93" i="5"/>
  <c r="F228" i="7"/>
  <c r="S228" i="7"/>
  <c r="G228" i="7"/>
  <c r="W227" i="7"/>
  <c r="T227" i="7"/>
  <c r="U227" i="7" s="1"/>
  <c r="V227" i="7"/>
  <c r="X227" i="7"/>
  <c r="E228" i="7"/>
  <c r="C230" i="7"/>
  <c r="D229" i="7"/>
  <c r="B229" i="7" s="1"/>
  <c r="G227" i="1"/>
  <c r="S227" i="1" s="1"/>
  <c r="E227" i="1"/>
  <c r="Z127" i="1"/>
  <c r="Q127" i="1"/>
  <c r="R127" i="1" s="1"/>
  <c r="M128" i="1"/>
  <c r="N128" i="1" s="1"/>
  <c r="O128" i="1" s="1"/>
  <c r="K128" i="1"/>
  <c r="L128" i="1" s="1"/>
  <c r="C229" i="1"/>
  <c r="D228" i="1"/>
  <c r="B228" i="1" s="1"/>
  <c r="F228" i="1" s="1"/>
  <c r="F95" i="5"/>
  <c r="G95" i="5"/>
  <c r="R93" i="5"/>
  <c r="S93" i="5" s="1"/>
  <c r="K91" i="4"/>
  <c r="L91" i="4" s="1"/>
  <c r="M91" i="4" s="1"/>
  <c r="O91" i="4"/>
  <c r="I91" i="4"/>
  <c r="J91" i="4" s="1"/>
  <c r="P90" i="4"/>
  <c r="K94" i="5"/>
  <c r="L94" i="5" s="1"/>
  <c r="M94" i="5" s="1"/>
  <c r="AD16" i="4"/>
  <c r="AG16" i="5"/>
  <c r="T133" i="7" l="1"/>
  <c r="U133" i="7" s="1"/>
  <c r="V133" i="7"/>
  <c r="N134" i="7"/>
  <c r="O134" i="7" s="1"/>
  <c r="Z134" i="7" s="1"/>
  <c r="Q134" i="7"/>
  <c r="K134" i="7"/>
  <c r="L134" i="7" s="1"/>
  <c r="I135" i="7" s="1"/>
  <c r="G229" i="7"/>
  <c r="S229" i="7"/>
  <c r="X228" i="7"/>
  <c r="T228" i="7"/>
  <c r="U228" i="7" s="1"/>
  <c r="V228" i="7"/>
  <c r="W228" i="7"/>
  <c r="E229" i="7"/>
  <c r="F229" i="7"/>
  <c r="D230" i="7"/>
  <c r="B230" i="7" s="1"/>
  <c r="C231" i="7"/>
  <c r="E228" i="1"/>
  <c r="G228" i="1"/>
  <c r="S228" i="1" s="1"/>
  <c r="T127" i="1"/>
  <c r="U127" i="1" s="1"/>
  <c r="V127" i="1"/>
  <c r="Y128" i="1"/>
  <c r="H129" i="1"/>
  <c r="I129" i="1"/>
  <c r="Q128" i="1"/>
  <c r="Z128" i="1"/>
  <c r="P128" i="1"/>
  <c r="C230" i="1"/>
  <c r="D229" i="1"/>
  <c r="B229" i="1" s="1"/>
  <c r="O94" i="5"/>
  <c r="F92" i="4"/>
  <c r="G92" i="4"/>
  <c r="N94" i="5"/>
  <c r="H95" i="5"/>
  <c r="R90" i="4"/>
  <c r="S90" i="4" s="1"/>
  <c r="N91" i="4"/>
  <c r="P91" i="4" s="1"/>
  <c r="AE16" i="4"/>
  <c r="P134" i="7" l="1"/>
  <c r="R134" i="7" s="1"/>
  <c r="Y134" i="7"/>
  <c r="H135" i="7"/>
  <c r="J135" i="7" s="1"/>
  <c r="T134" i="7"/>
  <c r="U134" i="7" s="1"/>
  <c r="V134" i="7"/>
  <c r="P94" i="5"/>
  <c r="V229" i="7"/>
  <c r="T229" i="7"/>
  <c r="U229" i="7" s="1"/>
  <c r="W229" i="7"/>
  <c r="X229" i="7"/>
  <c r="F230" i="7"/>
  <c r="G230" i="7"/>
  <c r="S230" i="7"/>
  <c r="E230" i="7"/>
  <c r="C232" i="7"/>
  <c r="D231" i="7"/>
  <c r="B231" i="7" s="1"/>
  <c r="G229" i="1"/>
  <c r="S229" i="1" s="1"/>
  <c r="E229" i="1"/>
  <c r="F229" i="1"/>
  <c r="J129" i="1"/>
  <c r="K129" i="1" s="1"/>
  <c r="L129" i="1" s="1"/>
  <c r="R128" i="1"/>
  <c r="D230" i="1"/>
  <c r="B230" i="1" s="1"/>
  <c r="C231" i="1"/>
  <c r="R94" i="5"/>
  <c r="S94" i="5" s="1"/>
  <c r="H92" i="4"/>
  <c r="R91" i="4"/>
  <c r="S91" i="4" s="1"/>
  <c r="K95" i="5"/>
  <c r="L95" i="5" s="1"/>
  <c r="M95" i="5" s="1"/>
  <c r="I95" i="5"/>
  <c r="J95" i="5" s="1"/>
  <c r="AH16" i="5"/>
  <c r="K135" i="7" l="1"/>
  <c r="L135" i="7" s="1"/>
  <c r="M135" i="7"/>
  <c r="N135" i="7" s="1"/>
  <c r="O135" i="7" s="1"/>
  <c r="AI16" i="5"/>
  <c r="V230" i="7"/>
  <c r="X230" i="7"/>
  <c r="W230" i="7"/>
  <c r="T230" i="7"/>
  <c r="U230" i="7" s="1"/>
  <c r="S231" i="7"/>
  <c r="G231" i="7"/>
  <c r="E231" i="7"/>
  <c r="F231" i="7"/>
  <c r="D232" i="7"/>
  <c r="B232" i="7" s="1"/>
  <c r="C233" i="7"/>
  <c r="G230" i="1"/>
  <c r="S230" i="1" s="1"/>
  <c r="E230" i="1"/>
  <c r="F230" i="1"/>
  <c r="M129" i="1"/>
  <c r="N129" i="1" s="1"/>
  <c r="O129" i="1" s="1"/>
  <c r="Z129" i="1" s="1"/>
  <c r="I130" i="1"/>
  <c r="H130" i="1"/>
  <c r="Y129" i="1"/>
  <c r="V128" i="1"/>
  <c r="T128" i="1"/>
  <c r="U128" i="1" s="1"/>
  <c r="C232" i="1"/>
  <c r="D231" i="1"/>
  <c r="B231" i="1" s="1"/>
  <c r="G96" i="5"/>
  <c r="F96" i="5"/>
  <c r="K92" i="4"/>
  <c r="L92" i="4" s="1"/>
  <c r="M92" i="4" s="1"/>
  <c r="O92" i="4"/>
  <c r="I92" i="4"/>
  <c r="J92" i="4" s="1"/>
  <c r="N95" i="5"/>
  <c r="O95" i="5"/>
  <c r="Q135" i="7" l="1"/>
  <c r="P135" i="7"/>
  <c r="Z135" i="7"/>
  <c r="Y135" i="7"/>
  <c r="H136" i="7"/>
  <c r="I136" i="7"/>
  <c r="H96" i="5"/>
  <c r="G232" i="7"/>
  <c r="S232" i="7"/>
  <c r="T231" i="7"/>
  <c r="U231" i="7" s="1"/>
  <c r="W231" i="7"/>
  <c r="X231" i="7"/>
  <c r="V231" i="7"/>
  <c r="E232" i="7"/>
  <c r="F232" i="7"/>
  <c r="C234" i="7"/>
  <c r="D233" i="7"/>
  <c r="B233" i="7" s="1"/>
  <c r="P129" i="1"/>
  <c r="Q129" i="1"/>
  <c r="F231" i="1"/>
  <c r="G231" i="1"/>
  <c r="S231" i="1" s="1"/>
  <c r="E231" i="1"/>
  <c r="J130" i="1"/>
  <c r="C233" i="1"/>
  <c r="D232" i="1"/>
  <c r="B232" i="1" s="1"/>
  <c r="G93" i="4"/>
  <c r="F93" i="4"/>
  <c r="H93" i="4" s="1"/>
  <c r="K96" i="5"/>
  <c r="L96" i="5" s="1"/>
  <c r="M96" i="5" s="1"/>
  <c r="P95" i="5"/>
  <c r="I96" i="5"/>
  <c r="J96" i="5" s="1"/>
  <c r="N92" i="4"/>
  <c r="P92" i="4" s="1"/>
  <c r="W17" i="5"/>
  <c r="AF16" i="4"/>
  <c r="J136" i="7" l="1"/>
  <c r="K136" i="7" s="1"/>
  <c r="L136" i="7" s="1"/>
  <c r="R135" i="7"/>
  <c r="E233" i="7"/>
  <c r="G233" i="7"/>
  <c r="S233" i="7"/>
  <c r="X232" i="7"/>
  <c r="W232" i="7"/>
  <c r="T232" i="7"/>
  <c r="U232" i="7" s="1"/>
  <c r="V232" i="7"/>
  <c r="R129" i="1"/>
  <c r="V129" i="1" s="1"/>
  <c r="F233" i="7"/>
  <c r="D234" i="7"/>
  <c r="B234" i="7" s="1"/>
  <c r="C235" i="7"/>
  <c r="F232" i="1"/>
  <c r="E232" i="1"/>
  <c r="G232" i="1"/>
  <c r="S232" i="1" s="1"/>
  <c r="K130" i="1"/>
  <c r="L130" i="1" s="1"/>
  <c r="M130" i="1"/>
  <c r="N130" i="1" s="1"/>
  <c r="O130" i="1" s="1"/>
  <c r="C234" i="1"/>
  <c r="D233" i="1"/>
  <c r="B233" i="1" s="1"/>
  <c r="G233" i="1" s="1"/>
  <c r="S233" i="1" s="1"/>
  <c r="R92" i="4"/>
  <c r="S92" i="4" s="1"/>
  <c r="F97" i="5"/>
  <c r="G97" i="5"/>
  <c r="R95" i="5"/>
  <c r="S95" i="5" s="1"/>
  <c r="K93" i="4"/>
  <c r="L93" i="4" s="1"/>
  <c r="M93" i="4" s="1"/>
  <c r="O93" i="4"/>
  <c r="N96" i="5"/>
  <c r="O96" i="5"/>
  <c r="I93" i="4"/>
  <c r="J93" i="4" s="1"/>
  <c r="M136" i="7" l="1"/>
  <c r="N136" i="7" s="1"/>
  <c r="O136" i="7" s="1"/>
  <c r="P136" i="7" s="1"/>
  <c r="V135" i="7"/>
  <c r="T135" i="7"/>
  <c r="U135" i="7" s="1"/>
  <c r="Y136" i="7"/>
  <c r="H137" i="7"/>
  <c r="I137" i="7"/>
  <c r="P96" i="5"/>
  <c r="H97" i="5"/>
  <c r="G234" i="7"/>
  <c r="S234" i="7"/>
  <c r="V233" i="7"/>
  <c r="X233" i="7"/>
  <c r="W233" i="7"/>
  <c r="T233" i="7"/>
  <c r="U233" i="7" s="1"/>
  <c r="T129" i="1"/>
  <c r="U129" i="1" s="1"/>
  <c r="E234" i="7"/>
  <c r="F234" i="7"/>
  <c r="C236" i="7"/>
  <c r="D235" i="7"/>
  <c r="B235" i="7" s="1"/>
  <c r="F233" i="1"/>
  <c r="E233" i="1"/>
  <c r="Q130" i="1"/>
  <c r="Z130" i="1"/>
  <c r="P130" i="1"/>
  <c r="I131" i="1"/>
  <c r="H131" i="1"/>
  <c r="Y130" i="1"/>
  <c r="C235" i="1"/>
  <c r="D234" i="1"/>
  <c r="B234" i="1" s="1"/>
  <c r="G94" i="4"/>
  <c r="F94" i="4"/>
  <c r="K97" i="5"/>
  <c r="L97" i="5" s="1"/>
  <c r="M97" i="5" s="1"/>
  <c r="R96" i="5"/>
  <c r="S96" i="5" s="1"/>
  <c r="N93" i="4"/>
  <c r="P93" i="4" s="1"/>
  <c r="I97" i="5"/>
  <c r="J97" i="5" s="1"/>
  <c r="AG16" i="4"/>
  <c r="X17" i="5"/>
  <c r="Q136" i="7" l="1"/>
  <c r="R136" i="7" s="1"/>
  <c r="Z136" i="7"/>
  <c r="V136" i="7"/>
  <c r="T136" i="7"/>
  <c r="U136" i="7" s="1"/>
  <c r="J137" i="7"/>
  <c r="H94" i="4"/>
  <c r="G235" i="7"/>
  <c r="S235" i="7"/>
  <c r="V234" i="7"/>
  <c r="X234" i="7"/>
  <c r="T234" i="7"/>
  <c r="U234" i="7" s="1"/>
  <c r="W234" i="7"/>
  <c r="F235" i="7"/>
  <c r="E235" i="7"/>
  <c r="D236" i="7"/>
  <c r="B236" i="7" s="1"/>
  <c r="C237" i="7"/>
  <c r="E234" i="1"/>
  <c r="G234" i="1"/>
  <c r="S234" i="1" s="1"/>
  <c r="F234" i="1"/>
  <c r="R130" i="1"/>
  <c r="T130" i="1" s="1"/>
  <c r="U130" i="1" s="1"/>
  <c r="J131" i="1"/>
  <c r="C236" i="1"/>
  <c r="D235" i="1"/>
  <c r="B235" i="1"/>
  <c r="E235" i="1" s="1"/>
  <c r="R93" i="4"/>
  <c r="S93" i="4" s="1"/>
  <c r="F98" i="5"/>
  <c r="G98" i="5"/>
  <c r="K94" i="4"/>
  <c r="L94" i="4" s="1"/>
  <c r="M94" i="4" s="1"/>
  <c r="N97" i="5"/>
  <c r="O97" i="5"/>
  <c r="I94" i="4"/>
  <c r="J94" i="4" s="1"/>
  <c r="K137" i="7" l="1"/>
  <c r="L137" i="7" s="1"/>
  <c r="M137" i="7"/>
  <c r="N137" i="7" s="1"/>
  <c r="O137" i="7" s="1"/>
  <c r="H98" i="5"/>
  <c r="G236" i="7"/>
  <c r="S236" i="7"/>
  <c r="W235" i="7"/>
  <c r="V235" i="7"/>
  <c r="X235" i="7"/>
  <c r="T235" i="7"/>
  <c r="U235" i="7" s="1"/>
  <c r="F236" i="7"/>
  <c r="E236" i="7"/>
  <c r="C238" i="7"/>
  <c r="D237" i="7"/>
  <c r="B237" i="7" s="1"/>
  <c r="G235" i="1"/>
  <c r="S235" i="1" s="1"/>
  <c r="F235" i="1"/>
  <c r="V130" i="1"/>
  <c r="M131" i="1"/>
  <c r="N131" i="1" s="1"/>
  <c r="O131" i="1" s="1"/>
  <c r="K131" i="1"/>
  <c r="L131" i="1" s="1"/>
  <c r="C237" i="1"/>
  <c r="D236" i="1"/>
  <c r="B236" i="1"/>
  <c r="E236" i="1" s="1"/>
  <c r="F95" i="4"/>
  <c r="G95" i="4"/>
  <c r="N94" i="4"/>
  <c r="K98" i="5"/>
  <c r="L98" i="5" s="1"/>
  <c r="M98" i="5" s="1"/>
  <c r="P97" i="5"/>
  <c r="O94" i="4"/>
  <c r="I98" i="5"/>
  <c r="J98" i="5" s="1"/>
  <c r="Y17" i="5"/>
  <c r="Q137" i="7" l="1"/>
  <c r="Z137" i="7"/>
  <c r="P137" i="7"/>
  <c r="H138" i="7"/>
  <c r="I138" i="7"/>
  <c r="Y137" i="7"/>
  <c r="T236" i="7"/>
  <c r="U236" i="7" s="1"/>
  <c r="W236" i="7"/>
  <c r="X236" i="7"/>
  <c r="V236" i="7"/>
  <c r="G237" i="7"/>
  <c r="S237" i="7"/>
  <c r="F237" i="7"/>
  <c r="E237" i="7"/>
  <c r="D238" i="7"/>
  <c r="B238" i="7" s="1"/>
  <c r="C239" i="7"/>
  <c r="F236" i="1"/>
  <c r="G236" i="1"/>
  <c r="S236" i="1" s="1"/>
  <c r="I132" i="1"/>
  <c r="Y131" i="1"/>
  <c r="H132" i="1"/>
  <c r="Q131" i="1"/>
  <c r="Z131" i="1"/>
  <c r="P131" i="1"/>
  <c r="C238" i="1"/>
  <c r="D237" i="1"/>
  <c r="B237" i="1" s="1"/>
  <c r="G99" i="5"/>
  <c r="F99" i="5"/>
  <c r="H99" i="5" s="1"/>
  <c r="P94" i="4"/>
  <c r="R97" i="5"/>
  <c r="S97" i="5" s="1"/>
  <c r="O98" i="5"/>
  <c r="N98" i="5"/>
  <c r="H95" i="4"/>
  <c r="AH16" i="4"/>
  <c r="R137" i="7" l="1"/>
  <c r="T137" i="7" s="1"/>
  <c r="U137" i="7" s="1"/>
  <c r="J138" i="7"/>
  <c r="G238" i="7"/>
  <c r="S238" i="7"/>
  <c r="W237" i="7"/>
  <c r="X237" i="7"/>
  <c r="V237" i="7"/>
  <c r="T237" i="7"/>
  <c r="U237" i="7" s="1"/>
  <c r="E238" i="7"/>
  <c r="F238" i="7"/>
  <c r="C240" i="7"/>
  <c r="D239" i="7"/>
  <c r="B239" i="7" s="1"/>
  <c r="E237" i="1"/>
  <c r="F237" i="1"/>
  <c r="G237" i="1"/>
  <c r="S237" i="1" s="1"/>
  <c r="J132" i="1"/>
  <c r="K132" i="1" s="1"/>
  <c r="L132" i="1" s="1"/>
  <c r="H133" i="1" s="1"/>
  <c r="R131" i="1"/>
  <c r="T131" i="1" s="1"/>
  <c r="U131" i="1" s="1"/>
  <c r="C239" i="1"/>
  <c r="D238" i="1"/>
  <c r="B238" i="1" s="1"/>
  <c r="F238" i="1" s="1"/>
  <c r="AI16" i="4"/>
  <c r="K95" i="4"/>
  <c r="L95" i="4" s="1"/>
  <c r="M95" i="4" s="1"/>
  <c r="I95" i="4"/>
  <c r="J95" i="4" s="1"/>
  <c r="K99" i="5"/>
  <c r="L99" i="5" s="1"/>
  <c r="M99" i="5" s="1"/>
  <c r="P98" i="5"/>
  <c r="I99" i="5"/>
  <c r="R94" i="4"/>
  <c r="S94" i="4" s="1"/>
  <c r="J99" i="5"/>
  <c r="Z17" i="5"/>
  <c r="V137" i="7" l="1"/>
  <c r="M138" i="7"/>
  <c r="N138" i="7" s="1"/>
  <c r="O138" i="7" s="1"/>
  <c r="K138" i="7"/>
  <c r="L138" i="7" s="1"/>
  <c r="O99" i="5"/>
  <c r="S239" i="7"/>
  <c r="G239" i="7"/>
  <c r="W238" i="7"/>
  <c r="X238" i="7"/>
  <c r="T238" i="7"/>
  <c r="U238" i="7" s="1"/>
  <c r="V238" i="7"/>
  <c r="E239" i="7"/>
  <c r="F239" i="7"/>
  <c r="D240" i="7"/>
  <c r="B240" i="7" s="1"/>
  <c r="C241" i="7"/>
  <c r="V131" i="1"/>
  <c r="I133" i="1"/>
  <c r="J133" i="1" s="1"/>
  <c r="K133" i="1" s="1"/>
  <c r="L133" i="1" s="1"/>
  <c r="Y133" i="1" s="1"/>
  <c r="Y132" i="1"/>
  <c r="M132" i="1"/>
  <c r="N132" i="1" s="1"/>
  <c r="O132" i="1" s="1"/>
  <c r="Z132" i="1" s="1"/>
  <c r="G238" i="1"/>
  <c r="S238" i="1" s="1"/>
  <c r="E238" i="1"/>
  <c r="H134" i="1"/>
  <c r="C240" i="1"/>
  <c r="D239" i="1"/>
  <c r="B239" i="1" s="1"/>
  <c r="R98" i="5"/>
  <c r="S98" i="5" s="1"/>
  <c r="F96" i="4"/>
  <c r="H96" i="4" s="1"/>
  <c r="G96" i="4"/>
  <c r="G100" i="5"/>
  <c r="F100" i="5"/>
  <c r="N99" i="5"/>
  <c r="P99" i="5" s="1"/>
  <c r="O95" i="4"/>
  <c r="N95" i="4"/>
  <c r="AA17" i="5"/>
  <c r="Y138" i="7" l="1"/>
  <c r="H139" i="7"/>
  <c r="I139" i="7"/>
  <c r="Q138" i="7"/>
  <c r="P138" i="7"/>
  <c r="Z138" i="7"/>
  <c r="E240" i="7"/>
  <c r="G240" i="7"/>
  <c r="S240" i="7"/>
  <c r="V239" i="7"/>
  <c r="T239" i="7"/>
  <c r="U239" i="7" s="1"/>
  <c r="W239" i="7"/>
  <c r="X239" i="7"/>
  <c r="M133" i="1"/>
  <c r="N133" i="1" s="1"/>
  <c r="O133" i="1" s="1"/>
  <c r="P133" i="1" s="1"/>
  <c r="F240" i="7"/>
  <c r="C242" i="7"/>
  <c r="D241" i="7"/>
  <c r="B241" i="7" s="1"/>
  <c r="Q132" i="1"/>
  <c r="P132" i="1"/>
  <c r="I134" i="1"/>
  <c r="E239" i="1"/>
  <c r="F239" i="1"/>
  <c r="G239" i="1"/>
  <c r="S239" i="1" s="1"/>
  <c r="J134" i="1"/>
  <c r="K134" i="1" s="1"/>
  <c r="L134" i="1" s="1"/>
  <c r="H135" i="1" s="1"/>
  <c r="C241" i="1"/>
  <c r="D240" i="1"/>
  <c r="B240" i="1" s="1"/>
  <c r="H100" i="5"/>
  <c r="K96" i="4"/>
  <c r="L96" i="4" s="1"/>
  <c r="M96" i="4" s="1"/>
  <c r="P95" i="4"/>
  <c r="R99" i="5"/>
  <c r="S99" i="5" s="1"/>
  <c r="I96" i="4"/>
  <c r="J96" i="4" s="1"/>
  <c r="W17" i="4"/>
  <c r="R138" i="7" l="1"/>
  <c r="J139" i="7"/>
  <c r="K139" i="7" s="1"/>
  <c r="L139" i="7" s="1"/>
  <c r="T138" i="7"/>
  <c r="U138" i="7" s="1"/>
  <c r="V138" i="7"/>
  <c r="O96" i="4"/>
  <c r="W240" i="7"/>
  <c r="T240" i="7"/>
  <c r="U240" i="7" s="1"/>
  <c r="X240" i="7"/>
  <c r="V240" i="7"/>
  <c r="G241" i="7"/>
  <c r="S241" i="7"/>
  <c r="Z133" i="1"/>
  <c r="R132" i="1"/>
  <c r="V132" i="1" s="1"/>
  <c r="Q133" i="1"/>
  <c r="R133" i="1" s="1"/>
  <c r="T133" i="1" s="1"/>
  <c r="U133" i="1" s="1"/>
  <c r="E241" i="7"/>
  <c r="F241" i="7"/>
  <c r="D242" i="7"/>
  <c r="B242" i="7" s="1"/>
  <c r="C243" i="7"/>
  <c r="E240" i="1"/>
  <c r="F240" i="1"/>
  <c r="G240" i="1"/>
  <c r="S240" i="1" s="1"/>
  <c r="Y134" i="1"/>
  <c r="M134" i="1"/>
  <c r="N134" i="1" s="1"/>
  <c r="O134" i="1" s="1"/>
  <c r="P134" i="1" s="1"/>
  <c r="I135" i="1"/>
  <c r="J135" i="1" s="1"/>
  <c r="C242" i="1"/>
  <c r="D241" i="1"/>
  <c r="B241" i="1" s="1"/>
  <c r="G97" i="4"/>
  <c r="F97" i="4"/>
  <c r="H97" i="4" s="1"/>
  <c r="N96" i="4"/>
  <c r="P96" i="4" s="1"/>
  <c r="R95" i="4"/>
  <c r="S95" i="4" s="1"/>
  <c r="K100" i="5"/>
  <c r="L100" i="5" s="1"/>
  <c r="M100" i="5" s="1"/>
  <c r="I100" i="5"/>
  <c r="J100" i="5" s="1"/>
  <c r="X17" i="4"/>
  <c r="M139" i="7" l="1"/>
  <c r="Q139" i="7" s="1"/>
  <c r="H140" i="7"/>
  <c r="Y139" i="7"/>
  <c r="I140" i="7"/>
  <c r="F242" i="7"/>
  <c r="G242" i="7"/>
  <c r="S242" i="7"/>
  <c r="W241" i="7"/>
  <c r="V241" i="7"/>
  <c r="X241" i="7"/>
  <c r="T241" i="7"/>
  <c r="U241" i="7" s="1"/>
  <c r="V133" i="1"/>
  <c r="T132" i="1"/>
  <c r="U132" i="1" s="1"/>
  <c r="E242" i="7"/>
  <c r="C244" i="7"/>
  <c r="D243" i="7"/>
  <c r="B243" i="7" s="1"/>
  <c r="F241" i="1"/>
  <c r="G241" i="1"/>
  <c r="S241" i="1" s="1"/>
  <c r="E241" i="1"/>
  <c r="Q134" i="1"/>
  <c r="R134" i="1" s="1"/>
  <c r="V134" i="1" s="1"/>
  <c r="Z134" i="1"/>
  <c r="M135" i="1"/>
  <c r="N135" i="1" s="1"/>
  <c r="O135" i="1" s="1"/>
  <c r="K135" i="1"/>
  <c r="L135" i="1" s="1"/>
  <c r="D242" i="1"/>
  <c r="B242" i="1" s="1"/>
  <c r="G242" i="1" s="1"/>
  <c r="S242" i="1" s="1"/>
  <c r="C243" i="1"/>
  <c r="G101" i="5"/>
  <c r="F101" i="5"/>
  <c r="H101" i="5" s="1"/>
  <c r="I101" i="5" s="1"/>
  <c r="R96" i="4"/>
  <c r="S96" i="4" s="1"/>
  <c r="K97" i="4"/>
  <c r="L97" i="4" s="1"/>
  <c r="M97" i="4" s="1"/>
  <c r="O100" i="5"/>
  <c r="I97" i="4"/>
  <c r="N100" i="5"/>
  <c r="P100" i="5" s="1"/>
  <c r="J97" i="4"/>
  <c r="AB17" i="5"/>
  <c r="N139" i="7" l="1"/>
  <c r="O139" i="7" s="1"/>
  <c r="P139" i="7" s="1"/>
  <c r="R139" i="7" s="1"/>
  <c r="J140" i="7"/>
  <c r="K140" i="7" s="1"/>
  <c r="L140" i="7" s="1"/>
  <c r="H141" i="7" s="1"/>
  <c r="O97" i="4"/>
  <c r="T242" i="7"/>
  <c r="U242" i="7" s="1"/>
  <c r="V242" i="7"/>
  <c r="W242" i="7"/>
  <c r="X242" i="7"/>
  <c r="G243" i="7"/>
  <c r="S243" i="7"/>
  <c r="F243" i="7"/>
  <c r="E243" i="7"/>
  <c r="D244" i="7"/>
  <c r="B244" i="7" s="1"/>
  <c r="C245" i="7"/>
  <c r="E242" i="1"/>
  <c r="F242" i="1"/>
  <c r="T134" i="1"/>
  <c r="U134" i="1" s="1"/>
  <c r="Q135" i="1"/>
  <c r="Z135" i="1"/>
  <c r="P135" i="1"/>
  <c r="I136" i="1"/>
  <c r="Y135" i="1"/>
  <c r="H136" i="1"/>
  <c r="C244" i="1"/>
  <c r="D243" i="1"/>
  <c r="B243" i="1" s="1"/>
  <c r="N97" i="4"/>
  <c r="P97" i="4" s="1"/>
  <c r="K101" i="5"/>
  <c r="L101" i="5" s="1"/>
  <c r="M101" i="5" s="1"/>
  <c r="G98" i="4"/>
  <c r="F98" i="4"/>
  <c r="H98" i="4" s="1"/>
  <c r="R100" i="5"/>
  <c r="S100" i="5" s="1"/>
  <c r="J101" i="5"/>
  <c r="Y17" i="4"/>
  <c r="Z139" i="7" l="1"/>
  <c r="T139" i="7"/>
  <c r="U139" i="7" s="1"/>
  <c r="V139" i="7"/>
  <c r="M140" i="7"/>
  <c r="N140" i="7" s="1"/>
  <c r="O140" i="7" s="1"/>
  <c r="P140" i="7" s="1"/>
  <c r="Y140" i="7"/>
  <c r="I141" i="7"/>
  <c r="J141" i="7" s="1"/>
  <c r="O101" i="5"/>
  <c r="E244" i="7"/>
  <c r="G244" i="7"/>
  <c r="S244" i="7"/>
  <c r="V243" i="7"/>
  <c r="W243" i="7"/>
  <c r="X243" i="7"/>
  <c r="T243" i="7"/>
  <c r="U243" i="7" s="1"/>
  <c r="F244" i="7"/>
  <c r="C246" i="7"/>
  <c r="D245" i="7"/>
  <c r="B245" i="7" s="1"/>
  <c r="G243" i="1"/>
  <c r="S243" i="1" s="1"/>
  <c r="F243" i="1"/>
  <c r="E243" i="1"/>
  <c r="R135" i="1"/>
  <c r="T135" i="1" s="1"/>
  <c r="U135" i="1" s="1"/>
  <c r="J136" i="1"/>
  <c r="K136" i="1" s="1"/>
  <c r="L136" i="1" s="1"/>
  <c r="H137" i="1" s="1"/>
  <c r="C245" i="1"/>
  <c r="D244" i="1"/>
  <c r="B244" i="1" s="1"/>
  <c r="K98" i="4"/>
  <c r="L98" i="4" s="1"/>
  <c r="M98" i="4" s="1"/>
  <c r="F102" i="5"/>
  <c r="G102" i="5"/>
  <c r="R97" i="4"/>
  <c r="S97" i="4" s="1"/>
  <c r="I98" i="4"/>
  <c r="J98" i="4" s="1"/>
  <c r="N101" i="5"/>
  <c r="P101" i="5" s="1"/>
  <c r="AC17" i="5"/>
  <c r="Q140" i="7" l="1"/>
  <c r="R140" i="7" s="1"/>
  <c r="Z140" i="7"/>
  <c r="K141" i="7"/>
  <c r="L141" i="7" s="1"/>
  <c r="I142" i="7" s="1"/>
  <c r="M141" i="7"/>
  <c r="N141" i="7" s="1"/>
  <c r="O141" i="7" s="1"/>
  <c r="P141" i="7" s="1"/>
  <c r="G245" i="7"/>
  <c r="S245" i="7"/>
  <c r="V244" i="7"/>
  <c r="T244" i="7"/>
  <c r="U244" i="7" s="1"/>
  <c r="W244" i="7"/>
  <c r="X244" i="7"/>
  <c r="F245" i="7"/>
  <c r="E245" i="7"/>
  <c r="D246" i="7"/>
  <c r="B246" i="7" s="1"/>
  <c r="C247" i="7"/>
  <c r="E244" i="1"/>
  <c r="G244" i="1"/>
  <c r="S244" i="1" s="1"/>
  <c r="F244" i="1"/>
  <c r="V135" i="1"/>
  <c r="M136" i="1"/>
  <c r="N136" i="1" s="1"/>
  <c r="O136" i="1" s="1"/>
  <c r="Z136" i="1" s="1"/>
  <c r="I137" i="1"/>
  <c r="J137" i="1" s="1"/>
  <c r="Y136" i="1"/>
  <c r="C246" i="1"/>
  <c r="D245" i="1"/>
  <c r="B245" i="1" s="1"/>
  <c r="F99" i="4"/>
  <c r="G99" i="4"/>
  <c r="N98" i="4"/>
  <c r="O98" i="4"/>
  <c r="R101" i="5"/>
  <c r="S101" i="5" s="1"/>
  <c r="H102" i="5"/>
  <c r="Y141" i="7" l="1"/>
  <c r="H142" i="7"/>
  <c r="J142" i="7" s="1"/>
  <c r="Q141" i="7"/>
  <c r="R141" i="7" s="1"/>
  <c r="T141" i="7" s="1"/>
  <c r="U141" i="7" s="1"/>
  <c r="Z141" i="7"/>
  <c r="V140" i="7"/>
  <c r="T140" i="7"/>
  <c r="U140" i="7" s="1"/>
  <c r="G246" i="7"/>
  <c r="S246" i="7"/>
  <c r="T245" i="7"/>
  <c r="U245" i="7" s="1"/>
  <c r="V245" i="7"/>
  <c r="W245" i="7"/>
  <c r="X245" i="7"/>
  <c r="E246" i="7"/>
  <c r="F246" i="7"/>
  <c r="C248" i="7"/>
  <c r="D247" i="7"/>
  <c r="B247" i="7" s="1"/>
  <c r="F245" i="1"/>
  <c r="G245" i="1"/>
  <c r="S245" i="1" s="1"/>
  <c r="E245" i="1"/>
  <c r="Q136" i="1"/>
  <c r="P136" i="1"/>
  <c r="M137" i="1"/>
  <c r="N137" i="1" s="1"/>
  <c r="O137" i="1" s="1"/>
  <c r="K137" i="1"/>
  <c r="L137" i="1" s="1"/>
  <c r="D246" i="1"/>
  <c r="B246" i="1" s="1"/>
  <c r="C247" i="1"/>
  <c r="K102" i="5"/>
  <c r="L102" i="5" s="1"/>
  <c r="M102" i="5" s="1"/>
  <c r="I102" i="5"/>
  <c r="J102" i="5" s="1"/>
  <c r="P98" i="4"/>
  <c r="H99" i="4"/>
  <c r="Z17" i="4"/>
  <c r="V141" i="7" l="1"/>
  <c r="M142" i="7"/>
  <c r="N142" i="7" s="1"/>
  <c r="O142" i="7" s="1"/>
  <c r="K142" i="7"/>
  <c r="L142" i="7" s="1"/>
  <c r="O102" i="5"/>
  <c r="S247" i="7"/>
  <c r="G247" i="7"/>
  <c r="W246" i="7"/>
  <c r="X246" i="7"/>
  <c r="T246" i="7"/>
  <c r="U246" i="7" s="1"/>
  <c r="V246" i="7"/>
  <c r="F247" i="7"/>
  <c r="E247" i="7"/>
  <c r="D248" i="7"/>
  <c r="C249" i="7"/>
  <c r="F246" i="1"/>
  <c r="E246" i="1"/>
  <c r="G246" i="1"/>
  <c r="S246" i="1" s="1"/>
  <c r="R136" i="1"/>
  <c r="T136" i="1" s="1"/>
  <c r="U136" i="1" s="1"/>
  <c r="Q137" i="1"/>
  <c r="Y137" i="1"/>
  <c r="I138" i="1"/>
  <c r="H138" i="1"/>
  <c r="Z137" i="1"/>
  <c r="P137" i="1"/>
  <c r="C248" i="1"/>
  <c r="D247" i="1"/>
  <c r="B247" i="1" s="1"/>
  <c r="G247" i="1" s="1"/>
  <c r="S247" i="1" s="1"/>
  <c r="G103" i="5"/>
  <c r="F103" i="5"/>
  <c r="H103" i="5" s="1"/>
  <c r="K99" i="4"/>
  <c r="L99" i="4" s="1"/>
  <c r="M99" i="4" s="1"/>
  <c r="I99" i="4"/>
  <c r="J99" i="4" s="1"/>
  <c r="R98" i="4"/>
  <c r="S98" i="4" s="1"/>
  <c r="N102" i="5"/>
  <c r="P102" i="5" s="1"/>
  <c r="AD17" i="5"/>
  <c r="Q142" i="7" l="1"/>
  <c r="Z142" i="7"/>
  <c r="P142" i="7"/>
  <c r="Y142" i="7"/>
  <c r="H143" i="7"/>
  <c r="I143" i="7"/>
  <c r="T247" i="7"/>
  <c r="U247" i="7" s="1"/>
  <c r="V247" i="7"/>
  <c r="W247" i="7"/>
  <c r="X247" i="7"/>
  <c r="J138" i="1"/>
  <c r="K138" i="1" s="1"/>
  <c r="L138" i="1" s="1"/>
  <c r="B248" i="7"/>
  <c r="C250" i="7"/>
  <c r="D249" i="7"/>
  <c r="B249" i="7" s="1"/>
  <c r="F247" i="1"/>
  <c r="V136" i="1"/>
  <c r="E247" i="1"/>
  <c r="R137" i="1"/>
  <c r="V137" i="1" s="1"/>
  <c r="H139" i="1"/>
  <c r="I139" i="1"/>
  <c r="Y138" i="1"/>
  <c r="M138" i="1"/>
  <c r="N138" i="1" s="1"/>
  <c r="O138" i="1" s="1"/>
  <c r="C249" i="1"/>
  <c r="D248" i="1"/>
  <c r="B248" i="1" s="1"/>
  <c r="F100" i="4"/>
  <c r="G100" i="4"/>
  <c r="N99" i="4"/>
  <c r="K103" i="5"/>
  <c r="L103" i="5" s="1"/>
  <c r="M103" i="5" s="1"/>
  <c r="O99" i="4"/>
  <c r="R102" i="5"/>
  <c r="S102" i="5" s="1"/>
  <c r="I103" i="5"/>
  <c r="J103" i="5" s="1"/>
  <c r="R142" i="7" l="1"/>
  <c r="J143" i="7"/>
  <c r="M143" i="7" s="1"/>
  <c r="N143" i="7" s="1"/>
  <c r="O143" i="7" s="1"/>
  <c r="V142" i="7"/>
  <c r="T142" i="7"/>
  <c r="U142" i="7" s="1"/>
  <c r="H100" i="4"/>
  <c r="I100" i="4" s="1"/>
  <c r="G249" i="7"/>
  <c r="S249" i="7"/>
  <c r="S248" i="7"/>
  <c r="G248" i="7"/>
  <c r="F248" i="7"/>
  <c r="E248" i="7"/>
  <c r="F249" i="7"/>
  <c r="E249" i="7"/>
  <c r="D250" i="7"/>
  <c r="B250" i="7" s="1"/>
  <c r="C251" i="7"/>
  <c r="F248" i="1"/>
  <c r="E248" i="1"/>
  <c r="G248" i="1"/>
  <c r="S248" i="1" s="1"/>
  <c r="T137" i="1"/>
  <c r="U137" i="1" s="1"/>
  <c r="Q138" i="1"/>
  <c r="Z138" i="1"/>
  <c r="P138" i="1"/>
  <c r="J139" i="1"/>
  <c r="C250" i="1"/>
  <c r="D249" i="1"/>
  <c r="B249" i="1" s="1"/>
  <c r="F249" i="1" s="1"/>
  <c r="G104" i="5"/>
  <c r="F104" i="5"/>
  <c r="H104" i="5" s="1"/>
  <c r="P99" i="4"/>
  <c r="N103" i="5"/>
  <c r="K100" i="4"/>
  <c r="L100" i="4" s="1"/>
  <c r="M100" i="4" s="1"/>
  <c r="O103" i="5"/>
  <c r="J100" i="4"/>
  <c r="AA17" i="4"/>
  <c r="K143" i="7" l="1"/>
  <c r="L143" i="7" s="1"/>
  <c r="Y143" i="7" s="1"/>
  <c r="Z143" i="7"/>
  <c r="P143" i="7"/>
  <c r="Q143" i="7"/>
  <c r="T248" i="7"/>
  <c r="U248" i="7" s="1"/>
  <c r="X248" i="7"/>
  <c r="W248" i="7"/>
  <c r="V248" i="7"/>
  <c r="W249" i="7"/>
  <c r="V249" i="7"/>
  <c r="T249" i="7"/>
  <c r="U249" i="7" s="1"/>
  <c r="X249" i="7"/>
  <c r="F250" i="7"/>
  <c r="G250" i="7"/>
  <c r="S250" i="7"/>
  <c r="E250" i="7"/>
  <c r="D251" i="7"/>
  <c r="B251" i="7" s="1"/>
  <c r="C252" i="7"/>
  <c r="R138" i="1"/>
  <c r="V138" i="1" s="1"/>
  <c r="E249" i="1"/>
  <c r="G249" i="1"/>
  <c r="S249" i="1" s="1"/>
  <c r="K139" i="1"/>
  <c r="L139" i="1" s="1"/>
  <c r="M139" i="1"/>
  <c r="N139" i="1" s="1"/>
  <c r="O139" i="1" s="1"/>
  <c r="D250" i="1"/>
  <c r="B250" i="1" s="1"/>
  <c r="C251" i="1"/>
  <c r="F101" i="4"/>
  <c r="G101" i="4"/>
  <c r="P103" i="5"/>
  <c r="K104" i="5"/>
  <c r="L104" i="5" s="1"/>
  <c r="M104" i="5" s="1"/>
  <c r="N100" i="4"/>
  <c r="P100" i="4" s="1"/>
  <c r="I104" i="5"/>
  <c r="J104" i="5" s="1"/>
  <c r="O100" i="4"/>
  <c r="R99" i="4"/>
  <c r="S99" i="4" s="1"/>
  <c r="AB17" i="4"/>
  <c r="AE17" i="5"/>
  <c r="I144" i="7" l="1"/>
  <c r="H144" i="7"/>
  <c r="J144" i="7" s="1"/>
  <c r="K144" i="7" s="1"/>
  <c r="L144" i="7" s="1"/>
  <c r="Y144" i="7" s="1"/>
  <c r="R143" i="7"/>
  <c r="H101" i="4"/>
  <c r="V250" i="7"/>
  <c r="X250" i="7"/>
  <c r="W250" i="7"/>
  <c r="T250" i="7"/>
  <c r="U250" i="7" s="1"/>
  <c r="G251" i="7"/>
  <c r="S251" i="7"/>
  <c r="T138" i="1"/>
  <c r="U138" i="1" s="1"/>
  <c r="E251" i="7"/>
  <c r="F251" i="7"/>
  <c r="D252" i="7"/>
  <c r="B252" i="7" s="1"/>
  <c r="C253" i="7"/>
  <c r="G250" i="1"/>
  <c r="S250" i="1" s="1"/>
  <c r="E250" i="1"/>
  <c r="F250" i="1"/>
  <c r="Z139" i="1"/>
  <c r="P139" i="1"/>
  <c r="H140" i="1"/>
  <c r="I140" i="1"/>
  <c r="Y139" i="1"/>
  <c r="Q139" i="1"/>
  <c r="C252" i="1"/>
  <c r="D251" i="1"/>
  <c r="B251" i="1" s="1"/>
  <c r="F105" i="5"/>
  <c r="H105" i="5" s="1"/>
  <c r="I105" i="5"/>
  <c r="J105" i="5" s="1"/>
  <c r="G105" i="5"/>
  <c r="N104" i="5"/>
  <c r="P104" i="5" s="1"/>
  <c r="K101" i="4"/>
  <c r="L101" i="4" s="1"/>
  <c r="M101" i="4" s="1"/>
  <c r="R100" i="4"/>
  <c r="S100" i="4" s="1"/>
  <c r="R103" i="5"/>
  <c r="S103" i="5" s="1"/>
  <c r="I101" i="4"/>
  <c r="J101" i="4" s="1"/>
  <c r="O104" i="5"/>
  <c r="AF17" i="5"/>
  <c r="M144" i="7" l="1"/>
  <c r="N144" i="7" s="1"/>
  <c r="O144" i="7" s="1"/>
  <c r="P144" i="7" s="1"/>
  <c r="H145" i="7"/>
  <c r="J145" i="7" s="1"/>
  <c r="M145" i="7" s="1"/>
  <c r="N145" i="7" s="1"/>
  <c r="V143" i="7"/>
  <c r="T143" i="7"/>
  <c r="U143" i="7" s="1"/>
  <c r="I145" i="7"/>
  <c r="G252" i="7"/>
  <c r="S252" i="7"/>
  <c r="V251" i="7"/>
  <c r="X251" i="7"/>
  <c r="W251" i="7"/>
  <c r="T251" i="7"/>
  <c r="U251" i="7" s="1"/>
  <c r="E252" i="7"/>
  <c r="F252" i="7"/>
  <c r="C254" i="7"/>
  <c r="D253" i="7"/>
  <c r="B253" i="7" s="1"/>
  <c r="G251" i="1"/>
  <c r="S251" i="1" s="1"/>
  <c r="E251" i="1"/>
  <c r="F251" i="1"/>
  <c r="J140" i="1"/>
  <c r="K140" i="1" s="1"/>
  <c r="L140" i="1" s="1"/>
  <c r="R139" i="1"/>
  <c r="C253" i="1"/>
  <c r="D252" i="1"/>
  <c r="B252" i="1"/>
  <c r="G252" i="1" s="1"/>
  <c r="S252" i="1" s="1"/>
  <c r="G102" i="4"/>
  <c r="F102" i="4"/>
  <c r="H102" i="4" s="1"/>
  <c r="G106" i="5"/>
  <c r="F106" i="5"/>
  <c r="H106" i="5" s="1"/>
  <c r="I106" i="5" s="1"/>
  <c r="N101" i="4"/>
  <c r="R104" i="5"/>
  <c r="S104" i="5" s="1"/>
  <c r="O101" i="4"/>
  <c r="K105" i="5"/>
  <c r="L105" i="5" s="1"/>
  <c r="M105" i="5" s="1"/>
  <c r="Q144" i="7" l="1"/>
  <c r="R144" i="7" s="1"/>
  <c r="K145" i="7"/>
  <c r="L145" i="7" s="1"/>
  <c r="Y145" i="7" s="1"/>
  <c r="Z144" i="7"/>
  <c r="O145" i="7"/>
  <c r="Z145" i="7" s="1"/>
  <c r="V144" i="7"/>
  <c r="T144" i="7"/>
  <c r="U144" i="7" s="1"/>
  <c r="Q145" i="7"/>
  <c r="P101" i="4"/>
  <c r="O105" i="5"/>
  <c r="G253" i="7"/>
  <c r="S253" i="7"/>
  <c r="V252" i="7"/>
  <c r="W252" i="7"/>
  <c r="T252" i="7"/>
  <c r="U252" i="7" s="1"/>
  <c r="X252" i="7"/>
  <c r="E253" i="7"/>
  <c r="F253" i="7"/>
  <c r="D254" i="7"/>
  <c r="B254" i="7" s="1"/>
  <c r="C255" i="7"/>
  <c r="E252" i="1"/>
  <c r="F252" i="1"/>
  <c r="M140" i="1"/>
  <c r="N140" i="1" s="1"/>
  <c r="O140" i="1" s="1"/>
  <c r="P140" i="1" s="1"/>
  <c r="V139" i="1"/>
  <c r="T139" i="1"/>
  <c r="U139" i="1" s="1"/>
  <c r="Y140" i="1"/>
  <c r="H141" i="1"/>
  <c r="I141" i="1"/>
  <c r="C254" i="1"/>
  <c r="D253" i="1"/>
  <c r="B253" i="1" s="1"/>
  <c r="K102" i="4"/>
  <c r="L102" i="4" s="1"/>
  <c r="M102" i="4" s="1"/>
  <c r="R101" i="4"/>
  <c r="S101" i="4" s="1"/>
  <c r="K106" i="5"/>
  <c r="L106" i="5" s="1"/>
  <c r="M106" i="5" s="1"/>
  <c r="N106" i="5" s="1"/>
  <c r="I102" i="4"/>
  <c r="J102" i="4" s="1"/>
  <c r="N105" i="5"/>
  <c r="P105" i="5" s="1"/>
  <c r="J106" i="5"/>
  <c r="AC17" i="4"/>
  <c r="AG17" i="5"/>
  <c r="H146" i="7" l="1"/>
  <c r="J146" i="7" s="1"/>
  <c r="M146" i="7" s="1"/>
  <c r="N146" i="7" s="1"/>
  <c r="O146" i="7" s="1"/>
  <c r="I146" i="7"/>
  <c r="P145" i="7"/>
  <c r="R145" i="7" s="1"/>
  <c r="O102" i="4"/>
  <c r="G254" i="7"/>
  <c r="S254" i="7"/>
  <c r="X253" i="7"/>
  <c r="W253" i="7"/>
  <c r="T253" i="7"/>
  <c r="U253" i="7" s="1"/>
  <c r="V253" i="7"/>
  <c r="E254" i="7"/>
  <c r="F254" i="7"/>
  <c r="C256" i="7"/>
  <c r="D255" i="7"/>
  <c r="B255" i="7" s="1"/>
  <c r="G253" i="1"/>
  <c r="S253" i="1" s="1"/>
  <c r="F253" i="1"/>
  <c r="E253" i="1"/>
  <c r="Z140" i="1"/>
  <c r="Q140" i="1"/>
  <c r="R140" i="1" s="1"/>
  <c r="J141" i="1"/>
  <c r="M141" i="1" s="1"/>
  <c r="N141" i="1" s="1"/>
  <c r="O141" i="1" s="1"/>
  <c r="C255" i="1"/>
  <c r="D254" i="1"/>
  <c r="B254" i="1" s="1"/>
  <c r="G107" i="5"/>
  <c r="F107" i="5"/>
  <c r="F103" i="4"/>
  <c r="H103" i="4" s="1"/>
  <c r="I103" i="4" s="1"/>
  <c r="G103" i="4"/>
  <c r="R105" i="5"/>
  <c r="S105" i="5" s="1"/>
  <c r="O106" i="5"/>
  <c r="P106" i="5" s="1"/>
  <c r="N102" i="4"/>
  <c r="P102" i="4" s="1"/>
  <c r="AD17" i="4"/>
  <c r="AH17" i="5"/>
  <c r="K146" i="7" l="1"/>
  <c r="L146" i="7" s="1"/>
  <c r="Y146" i="7" s="1"/>
  <c r="T145" i="7"/>
  <c r="U145" i="7" s="1"/>
  <c r="V145" i="7"/>
  <c r="Q146" i="7"/>
  <c r="Z146" i="7"/>
  <c r="P146" i="7"/>
  <c r="S255" i="7"/>
  <c r="G255" i="7"/>
  <c r="X254" i="7"/>
  <c r="T254" i="7"/>
  <c r="U254" i="7" s="1"/>
  <c r="V254" i="7"/>
  <c r="W254" i="7"/>
  <c r="F255" i="7"/>
  <c r="E255" i="7"/>
  <c r="D256" i="7"/>
  <c r="B256" i="7" s="1"/>
  <c r="C257" i="7"/>
  <c r="F254" i="1"/>
  <c r="E254" i="1"/>
  <c r="G254" i="1"/>
  <c r="S254" i="1" s="1"/>
  <c r="V140" i="1"/>
  <c r="T140" i="1"/>
  <c r="U140" i="1" s="1"/>
  <c r="K141" i="1"/>
  <c r="L141" i="1" s="1"/>
  <c r="I142" i="1" s="1"/>
  <c r="Q141" i="1"/>
  <c r="Z141" i="1"/>
  <c r="P141" i="1"/>
  <c r="C256" i="1"/>
  <c r="D255" i="1"/>
  <c r="B255" i="1" s="1"/>
  <c r="AI17" i="5"/>
  <c r="R106" i="5"/>
  <c r="S106" i="5" s="1"/>
  <c r="R102" i="4"/>
  <c r="S102" i="4" s="1"/>
  <c r="K103" i="4"/>
  <c r="L103" i="4" s="1"/>
  <c r="M103" i="4" s="1"/>
  <c r="J103" i="4"/>
  <c r="H107" i="5"/>
  <c r="H147" i="7" l="1"/>
  <c r="I147" i="7"/>
  <c r="R146" i="7"/>
  <c r="V146" i="7"/>
  <c r="T146" i="7"/>
  <c r="U146" i="7" s="1"/>
  <c r="O103" i="4"/>
  <c r="G256" i="7"/>
  <c r="S256" i="7"/>
  <c r="T255" i="7"/>
  <c r="U255" i="7" s="1"/>
  <c r="V255" i="7"/>
  <c r="X255" i="7"/>
  <c r="W255" i="7"/>
  <c r="F256" i="7"/>
  <c r="E256" i="7"/>
  <c r="C258" i="7"/>
  <c r="D257" i="7"/>
  <c r="B257" i="7" s="1"/>
  <c r="G255" i="1"/>
  <c r="S255" i="1" s="1"/>
  <c r="E255" i="1"/>
  <c r="F255" i="1"/>
  <c r="R141" i="1"/>
  <c r="V141" i="1" s="1"/>
  <c r="Y141" i="1"/>
  <c r="H142" i="1"/>
  <c r="J142" i="1" s="1"/>
  <c r="K142" i="1" s="1"/>
  <c r="L142" i="1" s="1"/>
  <c r="C257" i="1"/>
  <c r="D256" i="1"/>
  <c r="B256" i="1" s="1"/>
  <c r="K107" i="5"/>
  <c r="L107" i="5" s="1"/>
  <c r="M107" i="5" s="1"/>
  <c r="O107" i="5"/>
  <c r="I107" i="5"/>
  <c r="J107" i="5" s="1"/>
  <c r="G104" i="4"/>
  <c r="F104" i="4"/>
  <c r="H104" i="4" s="1"/>
  <c r="N103" i="4"/>
  <c r="P103" i="4" s="1"/>
  <c r="AE17" i="4"/>
  <c r="J147" i="7" l="1"/>
  <c r="K147" i="7" s="1"/>
  <c r="L147" i="7" s="1"/>
  <c r="F257" i="7"/>
  <c r="G257" i="7"/>
  <c r="S257" i="7"/>
  <c r="V256" i="7"/>
  <c r="W256" i="7"/>
  <c r="X256" i="7"/>
  <c r="T256" i="7"/>
  <c r="U256" i="7" s="1"/>
  <c r="E257" i="7"/>
  <c r="D258" i="7"/>
  <c r="B258" i="7" s="1"/>
  <c r="C259" i="7"/>
  <c r="T141" i="1"/>
  <c r="U141" i="1" s="1"/>
  <c r="F256" i="1"/>
  <c r="G256" i="1"/>
  <c r="S256" i="1" s="1"/>
  <c r="E256" i="1"/>
  <c r="M142" i="1"/>
  <c r="N142" i="1" s="1"/>
  <c r="O142" i="1" s="1"/>
  <c r="Z142" i="1" s="1"/>
  <c r="Y142" i="1"/>
  <c r="I143" i="1"/>
  <c r="H143" i="1"/>
  <c r="C258" i="1"/>
  <c r="D257" i="1"/>
  <c r="B257" i="1" s="1"/>
  <c r="G108" i="5"/>
  <c r="F108" i="5"/>
  <c r="H108" i="5" s="1"/>
  <c r="I108" i="5" s="1"/>
  <c r="K104" i="4"/>
  <c r="L104" i="4" s="1"/>
  <c r="M104" i="4" s="1"/>
  <c r="R103" i="4"/>
  <c r="S103" i="4" s="1"/>
  <c r="I104" i="4"/>
  <c r="J104" i="4" s="1"/>
  <c r="N107" i="5"/>
  <c r="P107" i="5" s="1"/>
  <c r="W18" i="5"/>
  <c r="M147" i="7" l="1"/>
  <c r="N147" i="7" s="1"/>
  <c r="O147" i="7" s="1"/>
  <c r="Z147" i="7" s="1"/>
  <c r="H148" i="7"/>
  <c r="I148" i="7"/>
  <c r="Y147" i="7"/>
  <c r="V257" i="7"/>
  <c r="W257" i="7"/>
  <c r="X257" i="7"/>
  <c r="T257" i="7"/>
  <c r="U257" i="7" s="1"/>
  <c r="G258" i="7"/>
  <c r="S258" i="7"/>
  <c r="Q142" i="1"/>
  <c r="F258" i="7"/>
  <c r="E258" i="7"/>
  <c r="C260" i="7"/>
  <c r="D259" i="7"/>
  <c r="B259" i="7" s="1"/>
  <c r="G257" i="1"/>
  <c r="S257" i="1" s="1"/>
  <c r="E257" i="1"/>
  <c r="F257" i="1"/>
  <c r="P142" i="1"/>
  <c r="R142" i="1" s="1"/>
  <c r="J143" i="1"/>
  <c r="C259" i="1"/>
  <c r="D258" i="1"/>
  <c r="B258" i="1" s="1"/>
  <c r="R107" i="5"/>
  <c r="S107" i="5" s="1"/>
  <c r="G105" i="4"/>
  <c r="F105" i="4"/>
  <c r="H105" i="4" s="1"/>
  <c r="I105" i="4" s="1"/>
  <c r="K108" i="5"/>
  <c r="L108" i="5" s="1"/>
  <c r="M108" i="5" s="1"/>
  <c r="N104" i="4"/>
  <c r="O104" i="4"/>
  <c r="J108" i="5"/>
  <c r="J148" i="7" l="1"/>
  <c r="K148" i="7" s="1"/>
  <c r="L148" i="7" s="1"/>
  <c r="Q147" i="7"/>
  <c r="P147" i="7"/>
  <c r="G259" i="7"/>
  <c r="S259" i="7"/>
  <c r="T258" i="7"/>
  <c r="U258" i="7" s="1"/>
  <c r="V258" i="7"/>
  <c r="W258" i="7"/>
  <c r="X258" i="7"/>
  <c r="F259" i="7"/>
  <c r="E259" i="7"/>
  <c r="D260" i="7"/>
  <c r="B260" i="7" s="1"/>
  <c r="C261" i="7"/>
  <c r="F258" i="1"/>
  <c r="E258" i="1"/>
  <c r="G258" i="1"/>
  <c r="S258" i="1" s="1"/>
  <c r="M143" i="1"/>
  <c r="N143" i="1" s="1"/>
  <c r="O143" i="1" s="1"/>
  <c r="K143" i="1"/>
  <c r="L143" i="1" s="1"/>
  <c r="V142" i="1"/>
  <c r="T142" i="1"/>
  <c r="U142" i="1" s="1"/>
  <c r="C260" i="1"/>
  <c r="D259" i="1"/>
  <c r="B259" i="1"/>
  <c r="E259" i="1" s="1"/>
  <c r="N108" i="5"/>
  <c r="P104" i="4"/>
  <c r="O108" i="5"/>
  <c r="K105" i="4"/>
  <c r="L105" i="4" s="1"/>
  <c r="M105" i="4" s="1"/>
  <c r="G109" i="5"/>
  <c r="F109" i="5"/>
  <c r="J105" i="4"/>
  <c r="AF17" i="4"/>
  <c r="M148" i="7" l="1"/>
  <c r="N148" i="7" s="1"/>
  <c r="O148" i="7" s="1"/>
  <c r="Z148" i="7" s="1"/>
  <c r="R147" i="7"/>
  <c r="I149" i="7"/>
  <c r="H149" i="7"/>
  <c r="Y148" i="7"/>
  <c r="P108" i="5"/>
  <c r="H109" i="5"/>
  <c r="I109" i="5" s="1"/>
  <c r="E260" i="7"/>
  <c r="G260" i="7"/>
  <c r="S260" i="7"/>
  <c r="W259" i="7"/>
  <c r="X259" i="7"/>
  <c r="V259" i="7"/>
  <c r="T259" i="7"/>
  <c r="U259" i="7" s="1"/>
  <c r="F260" i="7"/>
  <c r="C262" i="7"/>
  <c r="D261" i="7"/>
  <c r="B261" i="7" s="1"/>
  <c r="G259" i="1"/>
  <c r="S259" i="1" s="1"/>
  <c r="F259" i="1"/>
  <c r="H144" i="1"/>
  <c r="Y143" i="1"/>
  <c r="I144" i="1"/>
  <c r="Q143" i="1"/>
  <c r="P143" i="1"/>
  <c r="Z143" i="1"/>
  <c r="C261" i="1"/>
  <c r="D260" i="1"/>
  <c r="B260" i="1" s="1"/>
  <c r="G106" i="4"/>
  <c r="F106" i="4"/>
  <c r="H106" i="4" s="1"/>
  <c r="I106" i="4" s="1"/>
  <c r="R104" i="4"/>
  <c r="S104" i="4" s="1"/>
  <c r="N105" i="4"/>
  <c r="R108" i="5"/>
  <c r="S108" i="5" s="1"/>
  <c r="K109" i="5"/>
  <c r="L109" i="5" s="1"/>
  <c r="M109" i="5" s="1"/>
  <c r="O105" i="4"/>
  <c r="J109" i="5"/>
  <c r="X18" i="5"/>
  <c r="V147" i="7" l="1"/>
  <c r="T147" i="7"/>
  <c r="U147" i="7" s="1"/>
  <c r="J149" i="7"/>
  <c r="K149" i="7" s="1"/>
  <c r="L149" i="7" s="1"/>
  <c r="I150" i="7" s="1"/>
  <c r="Q148" i="7"/>
  <c r="P148" i="7"/>
  <c r="O109" i="5"/>
  <c r="G261" i="7"/>
  <c r="S261" i="7"/>
  <c r="X260" i="7"/>
  <c r="T260" i="7"/>
  <c r="U260" i="7" s="1"/>
  <c r="V260" i="7"/>
  <c r="W260" i="7"/>
  <c r="E261" i="7"/>
  <c r="F261" i="7"/>
  <c r="C263" i="7"/>
  <c r="D262" i="7"/>
  <c r="B262" i="7" s="1"/>
  <c r="G260" i="1"/>
  <c r="S260" i="1" s="1"/>
  <c r="F260" i="1"/>
  <c r="E260" i="1"/>
  <c r="R143" i="1"/>
  <c r="J144" i="1"/>
  <c r="C262" i="1"/>
  <c r="D261" i="1"/>
  <c r="B261" i="1" s="1"/>
  <c r="N109" i="5"/>
  <c r="P109" i="5" s="1"/>
  <c r="J106" i="4"/>
  <c r="F110" i="5"/>
  <c r="H110" i="5" s="1"/>
  <c r="I110" i="5" s="1"/>
  <c r="G110" i="5"/>
  <c r="P105" i="4"/>
  <c r="K106" i="4"/>
  <c r="L106" i="4" s="1"/>
  <c r="M106" i="4" s="1"/>
  <c r="AG17" i="4"/>
  <c r="Y18" i="5"/>
  <c r="M149" i="7" l="1"/>
  <c r="N149" i="7" s="1"/>
  <c r="O149" i="7" s="1"/>
  <c r="P149" i="7" s="1"/>
  <c r="H150" i="7"/>
  <c r="J150" i="7" s="1"/>
  <c r="K150" i="7" s="1"/>
  <c r="L150" i="7" s="1"/>
  <c r="Y150" i="7" s="1"/>
  <c r="Y149" i="7"/>
  <c r="R148" i="7"/>
  <c r="T148" i="7" s="1"/>
  <c r="U148" i="7" s="1"/>
  <c r="O106" i="4"/>
  <c r="G262" i="7"/>
  <c r="S262" i="7"/>
  <c r="W261" i="7"/>
  <c r="X261" i="7"/>
  <c r="T261" i="7"/>
  <c r="U261" i="7" s="1"/>
  <c r="V261" i="7"/>
  <c r="F262" i="7"/>
  <c r="E262" i="7"/>
  <c r="D263" i="7"/>
  <c r="B263" i="7" s="1"/>
  <c r="C264" i="7"/>
  <c r="E261" i="1"/>
  <c r="F261" i="1"/>
  <c r="G261" i="1"/>
  <c r="S261" i="1" s="1"/>
  <c r="M144" i="1"/>
  <c r="N144" i="1" s="1"/>
  <c r="O144" i="1" s="1"/>
  <c r="K144" i="1"/>
  <c r="L144" i="1" s="1"/>
  <c r="T143" i="1"/>
  <c r="U143" i="1" s="1"/>
  <c r="V143" i="1"/>
  <c r="D262" i="1"/>
  <c r="B262" i="1" s="1"/>
  <c r="G262" i="1" s="1"/>
  <c r="S262" i="1" s="1"/>
  <c r="C263" i="1"/>
  <c r="R109" i="5"/>
  <c r="S109" i="5" s="1"/>
  <c r="N106" i="4"/>
  <c r="P106" i="4" s="1"/>
  <c r="R105" i="4"/>
  <c r="S105" i="4" s="1"/>
  <c r="K110" i="5"/>
  <c r="L110" i="5" s="1"/>
  <c r="M110" i="5" s="1"/>
  <c r="J110" i="5"/>
  <c r="F107" i="4"/>
  <c r="G107" i="4"/>
  <c r="AH17" i="4"/>
  <c r="V148" i="7" l="1"/>
  <c r="Q149" i="7"/>
  <c r="R149" i="7" s="1"/>
  <c r="Z149" i="7"/>
  <c r="M150" i="7"/>
  <c r="N150" i="7" s="1"/>
  <c r="O150" i="7" s="1"/>
  <c r="Z150" i="7" s="1"/>
  <c r="H151" i="7"/>
  <c r="I151" i="7"/>
  <c r="V149" i="7"/>
  <c r="T149" i="7"/>
  <c r="U149" i="7" s="1"/>
  <c r="H107" i="4"/>
  <c r="I107" i="4" s="1"/>
  <c r="V262" i="7"/>
  <c r="W262" i="7"/>
  <c r="T262" i="7"/>
  <c r="U262" i="7" s="1"/>
  <c r="X262" i="7"/>
  <c r="S263" i="7"/>
  <c r="G263" i="7"/>
  <c r="E263" i="7"/>
  <c r="F263" i="7"/>
  <c r="C265" i="7"/>
  <c r="D264" i="7"/>
  <c r="B264" i="7" s="1"/>
  <c r="F262" i="1"/>
  <c r="E262" i="1"/>
  <c r="Q144" i="1"/>
  <c r="H145" i="1"/>
  <c r="Y144" i="1"/>
  <c r="I145" i="1"/>
  <c r="Z144" i="1"/>
  <c r="P144" i="1"/>
  <c r="C264" i="1"/>
  <c r="D263" i="1"/>
  <c r="B263" i="1" s="1"/>
  <c r="G263" i="1" s="1"/>
  <c r="S263" i="1" s="1"/>
  <c r="AI17" i="4"/>
  <c r="O110" i="5"/>
  <c r="K107" i="4"/>
  <c r="L107" i="4" s="1"/>
  <c r="M107" i="4" s="1"/>
  <c r="O107" i="4"/>
  <c r="N110" i="5"/>
  <c r="P110" i="5" s="1"/>
  <c r="J107" i="4"/>
  <c r="G111" i="5"/>
  <c r="F111" i="5"/>
  <c r="H111" i="5" s="1"/>
  <c r="R106" i="4"/>
  <c r="S106" i="4" s="1"/>
  <c r="Z18" i="5"/>
  <c r="J151" i="7" l="1"/>
  <c r="M151" i="7" s="1"/>
  <c r="N151" i="7" s="1"/>
  <c r="Q150" i="7"/>
  <c r="K151" i="7"/>
  <c r="L151" i="7" s="1"/>
  <c r="Y151" i="7" s="1"/>
  <c r="P150" i="7"/>
  <c r="O151" i="7"/>
  <c r="P151" i="7" s="1"/>
  <c r="Q151" i="7"/>
  <c r="S264" i="7"/>
  <c r="G264" i="7"/>
  <c r="T263" i="7"/>
  <c r="U263" i="7" s="1"/>
  <c r="W263" i="7"/>
  <c r="X263" i="7"/>
  <c r="V263" i="7"/>
  <c r="R144" i="1"/>
  <c r="V144" i="1" s="1"/>
  <c r="E264" i="7"/>
  <c r="F264" i="7"/>
  <c r="C266" i="7"/>
  <c r="D265" i="7"/>
  <c r="B265" i="7" s="1"/>
  <c r="E263" i="1"/>
  <c r="F263" i="1"/>
  <c r="T144" i="1"/>
  <c r="U144" i="1" s="1"/>
  <c r="J145" i="1"/>
  <c r="C265" i="1"/>
  <c r="D264" i="1"/>
  <c r="B264" i="1" s="1"/>
  <c r="F264" i="1" s="1"/>
  <c r="K111" i="5"/>
  <c r="L111" i="5" s="1"/>
  <c r="M111" i="5" s="1"/>
  <c r="G108" i="4"/>
  <c r="F108" i="4"/>
  <c r="H108" i="4" s="1"/>
  <c r="R110" i="5"/>
  <c r="S110" i="5" s="1"/>
  <c r="N107" i="4"/>
  <c r="P107" i="4" s="1"/>
  <c r="I111" i="5"/>
  <c r="J111" i="5" s="1"/>
  <c r="W18" i="4"/>
  <c r="H152" i="7" l="1"/>
  <c r="R150" i="7"/>
  <c r="I152" i="7"/>
  <c r="Z151" i="7"/>
  <c r="R151" i="7"/>
  <c r="G265" i="7"/>
  <c r="S265" i="7"/>
  <c r="X264" i="7"/>
  <c r="T264" i="7"/>
  <c r="U264" i="7" s="1"/>
  <c r="V264" i="7"/>
  <c r="W264" i="7"/>
  <c r="F265" i="7"/>
  <c r="E265" i="7"/>
  <c r="C267" i="7"/>
  <c r="D266" i="7"/>
  <c r="B266" i="7" s="1"/>
  <c r="G264" i="1"/>
  <c r="S264" i="1" s="1"/>
  <c r="E264" i="1"/>
  <c r="M145" i="1"/>
  <c r="N145" i="1" s="1"/>
  <c r="O145" i="1" s="1"/>
  <c r="K145" i="1"/>
  <c r="L145" i="1" s="1"/>
  <c r="C266" i="1"/>
  <c r="D265" i="1"/>
  <c r="B265" i="1" s="1"/>
  <c r="G265" i="1" s="1"/>
  <c r="S265" i="1" s="1"/>
  <c r="R107" i="4"/>
  <c r="S107" i="4" s="1"/>
  <c r="G112" i="5"/>
  <c r="F112" i="5"/>
  <c r="K108" i="4"/>
  <c r="L108" i="4" s="1"/>
  <c r="M108" i="4" s="1"/>
  <c r="N111" i="5"/>
  <c r="P111" i="5" s="1"/>
  <c r="O111" i="5"/>
  <c r="I108" i="4"/>
  <c r="J108" i="4" s="1"/>
  <c r="AA18" i="5"/>
  <c r="J152" i="7" l="1"/>
  <c r="T151" i="7"/>
  <c r="U151" i="7" s="1"/>
  <c r="V151" i="7"/>
  <c r="T150" i="7"/>
  <c r="U150" i="7" s="1"/>
  <c r="V150" i="7"/>
  <c r="K152" i="7"/>
  <c r="L152" i="7" s="1"/>
  <c r="M152" i="7"/>
  <c r="N152" i="7" s="1"/>
  <c r="O152" i="7" s="1"/>
  <c r="O108" i="4"/>
  <c r="V265" i="7"/>
  <c r="T265" i="7"/>
  <c r="U265" i="7" s="1"/>
  <c r="W265" i="7"/>
  <c r="X265" i="7"/>
  <c r="G266" i="7"/>
  <c r="S266" i="7"/>
  <c r="F266" i="7"/>
  <c r="E266" i="7"/>
  <c r="D267" i="7"/>
  <c r="B267" i="7" s="1"/>
  <c r="C268" i="7"/>
  <c r="F265" i="1"/>
  <c r="Y145" i="1"/>
  <c r="I146" i="1"/>
  <c r="H146" i="1"/>
  <c r="J146" i="1" s="1"/>
  <c r="K146" i="1" s="1"/>
  <c r="L146" i="1" s="1"/>
  <c r="E265" i="1"/>
  <c r="Q145" i="1"/>
  <c r="Z145" i="1"/>
  <c r="P145" i="1"/>
  <c r="D266" i="1"/>
  <c r="B266" i="1" s="1"/>
  <c r="G266" i="1" s="1"/>
  <c r="S266" i="1" s="1"/>
  <c r="C267" i="1"/>
  <c r="G109" i="4"/>
  <c r="F109" i="4"/>
  <c r="H109" i="4" s="1"/>
  <c r="I109" i="4" s="1"/>
  <c r="R111" i="5"/>
  <c r="S111" i="5" s="1"/>
  <c r="H112" i="5"/>
  <c r="N108" i="4"/>
  <c r="P108" i="4" s="1"/>
  <c r="X18" i="4"/>
  <c r="Q152" i="7" l="1"/>
  <c r="Z152" i="7"/>
  <c r="P152" i="7"/>
  <c r="H153" i="7"/>
  <c r="I153" i="7"/>
  <c r="Y152" i="7"/>
  <c r="X266" i="7"/>
  <c r="V266" i="7"/>
  <c r="T266" i="7"/>
  <c r="U266" i="7" s="1"/>
  <c r="W266" i="7"/>
  <c r="G267" i="7"/>
  <c r="S267" i="7"/>
  <c r="E267" i="7"/>
  <c r="F267" i="7"/>
  <c r="C269" i="7"/>
  <c r="D268" i="7"/>
  <c r="B268" i="7" s="1"/>
  <c r="E266" i="1"/>
  <c r="F266" i="1"/>
  <c r="Y146" i="1"/>
  <c r="H147" i="1"/>
  <c r="I147" i="1"/>
  <c r="M146" i="1"/>
  <c r="N146" i="1" s="1"/>
  <c r="O146" i="1" s="1"/>
  <c r="R145" i="1"/>
  <c r="T145" i="1" s="1"/>
  <c r="U145" i="1" s="1"/>
  <c r="C268" i="1"/>
  <c r="D267" i="1"/>
  <c r="B267" i="1" s="1"/>
  <c r="K112" i="5"/>
  <c r="L112" i="5" s="1"/>
  <c r="M112" i="5" s="1"/>
  <c r="O112" i="5"/>
  <c r="I112" i="5"/>
  <c r="J112" i="5" s="1"/>
  <c r="J109" i="4"/>
  <c r="R108" i="4"/>
  <c r="S108" i="4" s="1"/>
  <c r="K109" i="4"/>
  <c r="L109" i="4" s="1"/>
  <c r="M109" i="4" s="1"/>
  <c r="R152" i="7" l="1"/>
  <c r="J153" i="7"/>
  <c r="M153" i="7" s="1"/>
  <c r="N153" i="7" s="1"/>
  <c r="O153" i="7" s="1"/>
  <c r="X267" i="7"/>
  <c r="T267" i="7"/>
  <c r="U267" i="7" s="1"/>
  <c r="V267" i="7"/>
  <c r="W267" i="7"/>
  <c r="G268" i="7"/>
  <c r="S268" i="7"/>
  <c r="F268" i="7"/>
  <c r="E268" i="7"/>
  <c r="C270" i="7"/>
  <c r="D269" i="7"/>
  <c r="B269" i="7" s="1"/>
  <c r="G267" i="1"/>
  <c r="S267" i="1" s="1"/>
  <c r="E267" i="1"/>
  <c r="F267" i="1"/>
  <c r="Q146" i="1"/>
  <c r="J147" i="1"/>
  <c r="Z146" i="1"/>
  <c r="P146" i="1"/>
  <c r="V145" i="1"/>
  <c r="C269" i="1"/>
  <c r="D268" i="1"/>
  <c r="B268" i="1" s="1"/>
  <c r="F113" i="5"/>
  <c r="H113" i="5" s="1"/>
  <c r="I113" i="5"/>
  <c r="J113" i="5" s="1"/>
  <c r="G113" i="5"/>
  <c r="N109" i="4"/>
  <c r="G110" i="4"/>
  <c r="F110" i="4"/>
  <c r="N112" i="5"/>
  <c r="P112" i="5" s="1"/>
  <c r="O109" i="4"/>
  <c r="AB18" i="5"/>
  <c r="T152" i="7" l="1"/>
  <c r="U152" i="7" s="1"/>
  <c r="V152" i="7"/>
  <c r="K153" i="7"/>
  <c r="L153" i="7" s="1"/>
  <c r="H154" i="7" s="1"/>
  <c r="Q153" i="7"/>
  <c r="P153" i="7"/>
  <c r="Z153" i="7"/>
  <c r="G269" i="7"/>
  <c r="S269" i="7"/>
  <c r="T268" i="7"/>
  <c r="U268" i="7" s="1"/>
  <c r="W268" i="7"/>
  <c r="V268" i="7"/>
  <c r="X268" i="7"/>
  <c r="F269" i="7"/>
  <c r="E269" i="7"/>
  <c r="C271" i="7"/>
  <c r="D270" i="7"/>
  <c r="B270" i="7" s="1"/>
  <c r="G268" i="1"/>
  <c r="S268" i="1" s="1"/>
  <c r="F268" i="1"/>
  <c r="E268" i="1"/>
  <c r="R146" i="1"/>
  <c r="V146" i="1" s="1"/>
  <c r="M147" i="1"/>
  <c r="N147" i="1" s="1"/>
  <c r="O147" i="1" s="1"/>
  <c r="K147" i="1"/>
  <c r="L147" i="1" s="1"/>
  <c r="C270" i="1"/>
  <c r="D269" i="1"/>
  <c r="B269" i="1" s="1"/>
  <c r="F114" i="5"/>
  <c r="G114" i="5"/>
  <c r="P109" i="4"/>
  <c r="R112" i="5"/>
  <c r="S112" i="5" s="1"/>
  <c r="H110" i="4"/>
  <c r="K113" i="5"/>
  <c r="L113" i="5" s="1"/>
  <c r="M113" i="5" s="1"/>
  <c r="Y18" i="4"/>
  <c r="I154" i="7" l="1"/>
  <c r="J154" i="7" s="1"/>
  <c r="Y153" i="7"/>
  <c r="R153" i="7"/>
  <c r="W269" i="7"/>
  <c r="X269" i="7"/>
  <c r="V269" i="7"/>
  <c r="T269" i="7"/>
  <c r="U269" i="7" s="1"/>
  <c r="F270" i="7"/>
  <c r="G270" i="7"/>
  <c r="S270" i="7"/>
  <c r="E270" i="7"/>
  <c r="C272" i="7"/>
  <c r="D271" i="7"/>
  <c r="B271" i="7" s="1"/>
  <c r="F269" i="1"/>
  <c r="G269" i="1"/>
  <c r="S269" i="1" s="1"/>
  <c r="E269" i="1"/>
  <c r="T146" i="1"/>
  <c r="U146" i="1" s="1"/>
  <c r="Y147" i="1"/>
  <c r="H148" i="1"/>
  <c r="J148" i="1" s="1"/>
  <c r="K148" i="1" s="1"/>
  <c r="I148" i="1"/>
  <c r="Q147" i="1"/>
  <c r="Z147" i="1"/>
  <c r="P147" i="1"/>
  <c r="D270" i="1"/>
  <c r="B270" i="1" s="1"/>
  <c r="C271" i="1"/>
  <c r="N113" i="5"/>
  <c r="K110" i="4"/>
  <c r="L110" i="4" s="1"/>
  <c r="M110" i="4" s="1"/>
  <c r="I110" i="4"/>
  <c r="J110" i="4"/>
  <c r="O113" i="5"/>
  <c r="R109" i="4"/>
  <c r="S109" i="4" s="1"/>
  <c r="H114" i="5"/>
  <c r="V153" i="7" l="1"/>
  <c r="T153" i="7"/>
  <c r="U153" i="7" s="1"/>
  <c r="M154" i="7"/>
  <c r="N154" i="7" s="1"/>
  <c r="O154" i="7" s="1"/>
  <c r="P154" i="7" s="1"/>
  <c r="K154" i="7"/>
  <c r="L154" i="7" s="1"/>
  <c r="Y154" i="7" s="1"/>
  <c r="Q154" i="7"/>
  <c r="P113" i="5"/>
  <c r="W270" i="7"/>
  <c r="X270" i="7"/>
  <c r="T270" i="7"/>
  <c r="U270" i="7" s="1"/>
  <c r="V270" i="7"/>
  <c r="S271" i="7"/>
  <c r="G271" i="7"/>
  <c r="F271" i="7"/>
  <c r="E271" i="7"/>
  <c r="C273" i="7"/>
  <c r="D272" i="7"/>
  <c r="B272" i="7" s="1"/>
  <c r="F270" i="1"/>
  <c r="E270" i="1"/>
  <c r="G270" i="1"/>
  <c r="S270" i="1" s="1"/>
  <c r="M148" i="1"/>
  <c r="N148" i="1" s="1"/>
  <c r="O148" i="1" s="1"/>
  <c r="R147" i="1"/>
  <c r="L148" i="1"/>
  <c r="C272" i="1"/>
  <c r="D271" i="1"/>
  <c r="B271" i="1" s="1"/>
  <c r="E271" i="1" s="1"/>
  <c r="G111" i="4"/>
  <c r="F111" i="4"/>
  <c r="H111" i="4" s="1"/>
  <c r="R113" i="5"/>
  <c r="S113" i="5" s="1"/>
  <c r="K114" i="5"/>
  <c r="L114" i="5" s="1"/>
  <c r="M114" i="5" s="1"/>
  <c r="I114" i="5"/>
  <c r="J114" i="5" s="1"/>
  <c r="N110" i="4"/>
  <c r="O110" i="4"/>
  <c r="AC18" i="5"/>
  <c r="H155" i="7" l="1"/>
  <c r="Z154" i="7"/>
  <c r="I155" i="7"/>
  <c r="R154" i="7"/>
  <c r="P110" i="4"/>
  <c r="F272" i="7"/>
  <c r="G272" i="7"/>
  <c r="S272" i="7"/>
  <c r="T271" i="7"/>
  <c r="U271" i="7" s="1"/>
  <c r="W271" i="7"/>
  <c r="V271" i="7"/>
  <c r="X271" i="7"/>
  <c r="E272" i="7"/>
  <c r="D273" i="7"/>
  <c r="B273" i="7" s="1"/>
  <c r="C274" i="7"/>
  <c r="G271" i="1"/>
  <c r="S271" i="1" s="1"/>
  <c r="F271" i="1"/>
  <c r="T147" i="1"/>
  <c r="U147" i="1" s="1"/>
  <c r="V147" i="1"/>
  <c r="Z148" i="1"/>
  <c r="P148" i="1"/>
  <c r="Y148" i="1"/>
  <c r="I149" i="1"/>
  <c r="H149" i="1"/>
  <c r="Q148" i="1"/>
  <c r="C273" i="1"/>
  <c r="D272" i="1"/>
  <c r="B272" i="1" s="1"/>
  <c r="R110" i="4"/>
  <c r="S110" i="4" s="1"/>
  <c r="G115" i="5"/>
  <c r="F115" i="5"/>
  <c r="I111" i="4"/>
  <c r="J111" i="4" s="1"/>
  <c r="O114" i="5"/>
  <c r="N114" i="5"/>
  <c r="K111" i="4"/>
  <c r="L111" i="4" s="1"/>
  <c r="M111" i="4" s="1"/>
  <c r="Z18" i="4"/>
  <c r="T154" i="7" l="1"/>
  <c r="U154" i="7" s="1"/>
  <c r="V154" i="7"/>
  <c r="J155" i="7"/>
  <c r="H115" i="5"/>
  <c r="P114" i="5"/>
  <c r="W272" i="7"/>
  <c r="T272" i="7"/>
  <c r="U272" i="7" s="1"/>
  <c r="X272" i="7"/>
  <c r="V272" i="7"/>
  <c r="F273" i="7"/>
  <c r="G273" i="7"/>
  <c r="S273" i="7"/>
  <c r="E273" i="7"/>
  <c r="C275" i="7"/>
  <c r="D274" i="7"/>
  <c r="B274" i="7" s="1"/>
  <c r="G272" i="1"/>
  <c r="S272" i="1" s="1"/>
  <c r="F272" i="1"/>
  <c r="E272" i="1"/>
  <c r="R148" i="1"/>
  <c r="J149" i="1"/>
  <c r="C274" i="1"/>
  <c r="D273" i="1"/>
  <c r="B273" i="1" s="1"/>
  <c r="F112" i="4"/>
  <c r="G112" i="4"/>
  <c r="R114" i="5"/>
  <c r="S114" i="5" s="1"/>
  <c r="I115" i="5"/>
  <c r="J115" i="5" s="1"/>
  <c r="N111" i="4"/>
  <c r="P111" i="4" s="1"/>
  <c r="O115" i="5"/>
  <c r="K115" i="5"/>
  <c r="L115" i="5" s="1"/>
  <c r="M115" i="5" s="1"/>
  <c r="O111" i="4"/>
  <c r="AD18" i="5"/>
  <c r="AA18" i="4"/>
  <c r="K155" i="7" l="1"/>
  <c r="L155" i="7" s="1"/>
  <c r="M155" i="7"/>
  <c r="G274" i="7"/>
  <c r="S274" i="7"/>
  <c r="W273" i="7"/>
  <c r="V273" i="7"/>
  <c r="X273" i="7"/>
  <c r="T273" i="7"/>
  <c r="U273" i="7" s="1"/>
  <c r="E274" i="7"/>
  <c r="F274" i="7"/>
  <c r="D275" i="7"/>
  <c r="B275" i="7" s="1"/>
  <c r="C276" i="7"/>
  <c r="F273" i="1"/>
  <c r="G273" i="1"/>
  <c r="S273" i="1" s="1"/>
  <c r="E273" i="1"/>
  <c r="M149" i="1"/>
  <c r="N149" i="1" s="1"/>
  <c r="O149" i="1" s="1"/>
  <c r="K149" i="1"/>
  <c r="L149" i="1" s="1"/>
  <c r="T148" i="1"/>
  <c r="U148" i="1" s="1"/>
  <c r="V148" i="1"/>
  <c r="D274" i="1"/>
  <c r="B274" i="1" s="1"/>
  <c r="C275" i="1"/>
  <c r="G116" i="5"/>
  <c r="I116" i="5"/>
  <c r="J116" i="5" s="1"/>
  <c r="F116" i="5"/>
  <c r="H116" i="5" s="1"/>
  <c r="N115" i="5"/>
  <c r="P115" i="5" s="1"/>
  <c r="R111" i="4"/>
  <c r="S111" i="4" s="1"/>
  <c r="H112" i="4"/>
  <c r="AE18" i="5"/>
  <c r="N155" i="7" l="1"/>
  <c r="O155" i="7" s="1"/>
  <c r="Q155" i="7"/>
  <c r="H156" i="7"/>
  <c r="J156" i="7" s="1"/>
  <c r="K156" i="7" s="1"/>
  <c r="L156" i="7" s="1"/>
  <c r="Y156" i="7" s="1"/>
  <c r="Y155" i="7"/>
  <c r="I156" i="7"/>
  <c r="W274" i="7"/>
  <c r="X274" i="7"/>
  <c r="T274" i="7"/>
  <c r="U274" i="7" s="1"/>
  <c r="V274" i="7"/>
  <c r="G275" i="7"/>
  <c r="S275" i="7"/>
  <c r="E275" i="7"/>
  <c r="F275" i="7"/>
  <c r="C277" i="7"/>
  <c r="D276" i="7"/>
  <c r="B276" i="7" s="1"/>
  <c r="G274" i="1"/>
  <c r="S274" i="1" s="1"/>
  <c r="E274" i="1"/>
  <c r="F274" i="1"/>
  <c r="Y149" i="1"/>
  <c r="I150" i="1"/>
  <c r="H150" i="1"/>
  <c r="Z149" i="1"/>
  <c r="P149" i="1"/>
  <c r="Q149" i="1"/>
  <c r="C276" i="1"/>
  <c r="D275" i="1"/>
  <c r="B275" i="1" s="1"/>
  <c r="G117" i="5"/>
  <c r="F117" i="5"/>
  <c r="H117" i="5" s="1"/>
  <c r="R115" i="5"/>
  <c r="S115" i="5" s="1"/>
  <c r="K112" i="4"/>
  <c r="L112" i="4" s="1"/>
  <c r="M112" i="4" s="1"/>
  <c r="O112" i="4"/>
  <c r="I112" i="4"/>
  <c r="J112" i="4" s="1"/>
  <c r="K116" i="5"/>
  <c r="L116" i="5" s="1"/>
  <c r="M116" i="5" s="1"/>
  <c r="I157" i="7" l="1"/>
  <c r="H157" i="7"/>
  <c r="M156" i="7"/>
  <c r="N156" i="7" s="1"/>
  <c r="O156" i="7" s="1"/>
  <c r="Z156" i="7" s="1"/>
  <c r="Z155" i="7"/>
  <c r="P155" i="7"/>
  <c r="R155" i="7" s="1"/>
  <c r="Q156" i="7"/>
  <c r="J157" i="7"/>
  <c r="T275" i="7"/>
  <c r="U275" i="7" s="1"/>
  <c r="W275" i="7"/>
  <c r="V275" i="7"/>
  <c r="X275" i="7"/>
  <c r="E276" i="7"/>
  <c r="G276" i="7"/>
  <c r="S276" i="7"/>
  <c r="J150" i="1"/>
  <c r="K150" i="1" s="1"/>
  <c r="L150" i="1" s="1"/>
  <c r="Y150" i="1" s="1"/>
  <c r="F276" i="7"/>
  <c r="C278" i="7"/>
  <c r="D277" i="7"/>
  <c r="B277" i="7" s="1"/>
  <c r="E275" i="1"/>
  <c r="G275" i="1"/>
  <c r="S275" i="1" s="1"/>
  <c r="F275" i="1"/>
  <c r="R149" i="1"/>
  <c r="M150" i="1"/>
  <c r="N150" i="1" s="1"/>
  <c r="O150" i="1" s="1"/>
  <c r="I151" i="1"/>
  <c r="C277" i="1"/>
  <c r="D276" i="1"/>
  <c r="B276" i="1" s="1"/>
  <c r="F276" i="1" s="1"/>
  <c r="F113" i="4"/>
  <c r="H113" i="4" s="1"/>
  <c r="I113" i="4" s="1"/>
  <c r="J113" i="4" s="1"/>
  <c r="G113" i="4"/>
  <c r="O116" i="5"/>
  <c r="K117" i="5"/>
  <c r="L117" i="5" s="1"/>
  <c r="M117" i="5" s="1"/>
  <c r="O117" i="5"/>
  <c r="N112" i="4"/>
  <c r="P112" i="4" s="1"/>
  <c r="I117" i="5"/>
  <c r="J117" i="5" s="1"/>
  <c r="N116" i="5"/>
  <c r="P116" i="5" s="1"/>
  <c r="AB18" i="4"/>
  <c r="AF18" i="5"/>
  <c r="P156" i="7" l="1"/>
  <c r="V155" i="7"/>
  <c r="T155" i="7"/>
  <c r="U155" i="7" s="1"/>
  <c r="R156" i="7"/>
  <c r="K157" i="7"/>
  <c r="L157" i="7" s="1"/>
  <c r="M157" i="7"/>
  <c r="N157" i="7" s="1"/>
  <c r="O157" i="7" s="1"/>
  <c r="V276" i="7"/>
  <c r="W276" i="7"/>
  <c r="X276" i="7"/>
  <c r="T276" i="7"/>
  <c r="U276" i="7" s="1"/>
  <c r="G277" i="7"/>
  <c r="S277" i="7"/>
  <c r="Q150" i="1"/>
  <c r="H151" i="1"/>
  <c r="J151" i="1" s="1"/>
  <c r="F277" i="7"/>
  <c r="E277" i="7"/>
  <c r="C279" i="7"/>
  <c r="D278" i="7"/>
  <c r="B278" i="7" s="1"/>
  <c r="G276" i="1"/>
  <c r="S276" i="1" s="1"/>
  <c r="E276" i="1"/>
  <c r="Z150" i="1"/>
  <c r="P150" i="1"/>
  <c r="R150" i="1" s="1"/>
  <c r="T149" i="1"/>
  <c r="U149" i="1" s="1"/>
  <c r="V149" i="1"/>
  <c r="D277" i="1"/>
  <c r="B277" i="1" s="1"/>
  <c r="C278" i="1"/>
  <c r="G118" i="5"/>
  <c r="F118" i="5"/>
  <c r="N117" i="5"/>
  <c r="P117" i="5" s="1"/>
  <c r="G114" i="4"/>
  <c r="F114" i="4"/>
  <c r="H114" i="4" s="1"/>
  <c r="I114" i="4" s="1"/>
  <c r="R116" i="5"/>
  <c r="S116" i="5" s="1"/>
  <c r="R112" i="4"/>
  <c r="S112" i="4" s="1"/>
  <c r="K113" i="4"/>
  <c r="L113" i="4" s="1"/>
  <c r="M113" i="4" s="1"/>
  <c r="AG18" i="5"/>
  <c r="V156" i="7" l="1"/>
  <c r="T156" i="7"/>
  <c r="U156" i="7" s="1"/>
  <c r="Q157" i="7"/>
  <c r="P157" i="7"/>
  <c r="Z157" i="7"/>
  <c r="H158" i="7"/>
  <c r="J158" i="7" s="1"/>
  <c r="K158" i="7" s="1"/>
  <c r="L158" i="7" s="1"/>
  <c r="I158" i="7"/>
  <c r="Y157" i="7"/>
  <c r="H118" i="5"/>
  <c r="V158" i="7"/>
  <c r="T158" i="7"/>
  <c r="U158" i="7" s="1"/>
  <c r="G278" i="7"/>
  <c r="S278" i="7"/>
  <c r="T277" i="7"/>
  <c r="U277" i="7" s="1"/>
  <c r="V277" i="7"/>
  <c r="W277" i="7"/>
  <c r="X277" i="7"/>
  <c r="F278" i="7"/>
  <c r="E278" i="7"/>
  <c r="D279" i="7"/>
  <c r="B279" i="7" s="1"/>
  <c r="C280" i="7"/>
  <c r="F277" i="1"/>
  <c r="E277" i="1"/>
  <c r="G277" i="1"/>
  <c r="S277" i="1" s="1"/>
  <c r="M151" i="1"/>
  <c r="N151" i="1" s="1"/>
  <c r="O151" i="1" s="1"/>
  <c r="K151" i="1"/>
  <c r="L151" i="1" s="1"/>
  <c r="T150" i="1"/>
  <c r="U150" i="1" s="1"/>
  <c r="V150" i="1"/>
  <c r="C279" i="1"/>
  <c r="D278" i="1"/>
  <c r="B278" i="1" s="1"/>
  <c r="K118" i="5"/>
  <c r="L118" i="5" s="1"/>
  <c r="M118" i="5" s="1"/>
  <c r="K114" i="4"/>
  <c r="L114" i="4" s="1"/>
  <c r="M114" i="4" s="1"/>
  <c r="R117" i="5"/>
  <c r="S117" i="5" s="1"/>
  <c r="N113" i="4"/>
  <c r="P113" i="4" s="1"/>
  <c r="O113" i="4"/>
  <c r="J114" i="4"/>
  <c r="I118" i="5"/>
  <c r="J118" i="5" s="1"/>
  <c r="AC18" i="4"/>
  <c r="R157" i="7" l="1"/>
  <c r="M158" i="7"/>
  <c r="N158" i="7" s="1"/>
  <c r="O158" i="7" s="1"/>
  <c r="H159" i="7"/>
  <c r="Y158" i="7"/>
  <c r="I159" i="7"/>
  <c r="T278" i="7"/>
  <c r="U278" i="7" s="1"/>
  <c r="W278" i="7"/>
  <c r="V278" i="7"/>
  <c r="X278" i="7"/>
  <c r="S279" i="7"/>
  <c r="G279" i="7"/>
  <c r="E279" i="7"/>
  <c r="F279" i="7"/>
  <c r="C281" i="7"/>
  <c r="D280" i="7"/>
  <c r="B280" i="7" s="1"/>
  <c r="F278" i="1"/>
  <c r="E278" i="1"/>
  <c r="G278" i="1"/>
  <c r="S278" i="1" s="1"/>
  <c r="Q151" i="1"/>
  <c r="Y151" i="1"/>
  <c r="I152" i="1"/>
  <c r="H152" i="1"/>
  <c r="J152" i="1" s="1"/>
  <c r="K152" i="1" s="1"/>
  <c r="L152" i="1" s="1"/>
  <c r="Z151" i="1"/>
  <c r="P151" i="1"/>
  <c r="C280" i="1"/>
  <c r="D279" i="1"/>
  <c r="B279" i="1" s="1"/>
  <c r="G119" i="5"/>
  <c r="F119" i="5"/>
  <c r="N114" i="4"/>
  <c r="R113" i="4"/>
  <c r="S113" i="4" s="1"/>
  <c r="O114" i="4"/>
  <c r="G115" i="4"/>
  <c r="F115" i="4"/>
  <c r="N118" i="5"/>
  <c r="O118" i="5"/>
  <c r="T157" i="7" l="1"/>
  <c r="U157" i="7" s="1"/>
  <c r="V157" i="7"/>
  <c r="J159" i="7"/>
  <c r="K159" i="7" s="1"/>
  <c r="L159" i="7" s="1"/>
  <c r="H160" i="7" s="1"/>
  <c r="Q158" i="7"/>
  <c r="Z158" i="7"/>
  <c r="P158" i="7"/>
  <c r="P118" i="5"/>
  <c r="P114" i="4"/>
  <c r="H119" i="5"/>
  <c r="I119" i="5" s="1"/>
  <c r="V159" i="7"/>
  <c r="T159" i="7"/>
  <c r="U159" i="7" s="1"/>
  <c r="E280" i="7"/>
  <c r="S280" i="7"/>
  <c r="G280" i="7"/>
  <c r="W279" i="7"/>
  <c r="T279" i="7"/>
  <c r="U279" i="7" s="1"/>
  <c r="X279" i="7"/>
  <c r="V279" i="7"/>
  <c r="F280" i="7"/>
  <c r="D281" i="7"/>
  <c r="C282" i="7"/>
  <c r="F279" i="1"/>
  <c r="G279" i="1"/>
  <c r="S279" i="1" s="1"/>
  <c r="E279" i="1"/>
  <c r="R151" i="1"/>
  <c r="V151" i="1" s="1"/>
  <c r="T151" i="1"/>
  <c r="U151" i="1" s="1"/>
  <c r="M152" i="1"/>
  <c r="N152" i="1" s="1"/>
  <c r="O152" i="1" s="1"/>
  <c r="Y152" i="1"/>
  <c r="H153" i="1"/>
  <c r="I153" i="1"/>
  <c r="C281" i="1"/>
  <c r="D280" i="1"/>
  <c r="B280" i="1" s="1"/>
  <c r="E280" i="1" s="1"/>
  <c r="R118" i="5"/>
  <c r="S118" i="5" s="1"/>
  <c r="R114" i="4"/>
  <c r="S114" i="4" s="1"/>
  <c r="O119" i="5"/>
  <c r="K119" i="5"/>
  <c r="L119" i="5" s="1"/>
  <c r="M119" i="5" s="1"/>
  <c r="H115" i="4"/>
  <c r="J119" i="5"/>
  <c r="AD18" i="4"/>
  <c r="AH18" i="5"/>
  <c r="M159" i="7" l="1"/>
  <c r="N159" i="7" s="1"/>
  <c r="O159" i="7" s="1"/>
  <c r="Z159" i="7" s="1"/>
  <c r="R158" i="7"/>
  <c r="Y159" i="7"/>
  <c r="I160" i="7"/>
  <c r="J160" i="7" s="1"/>
  <c r="AI18" i="5"/>
  <c r="V280" i="7"/>
  <c r="T280" i="7"/>
  <c r="U280" i="7" s="1"/>
  <c r="W280" i="7"/>
  <c r="X280" i="7"/>
  <c r="B281" i="7"/>
  <c r="C283" i="7"/>
  <c r="D282" i="7"/>
  <c r="B282" i="7" s="1"/>
  <c r="F280" i="1"/>
  <c r="G280" i="1"/>
  <c r="S280" i="1" s="1"/>
  <c r="Z152" i="1"/>
  <c r="P152" i="1"/>
  <c r="J153" i="1"/>
  <c r="Q152" i="1"/>
  <c r="C282" i="1"/>
  <c r="D281" i="1"/>
  <c r="B281" i="1"/>
  <c r="F281" i="1" s="1"/>
  <c r="G120" i="5"/>
  <c r="F120" i="5"/>
  <c r="H120" i="5" s="1"/>
  <c r="I120" i="5" s="1"/>
  <c r="K115" i="4"/>
  <c r="L115" i="4" s="1"/>
  <c r="M115" i="4" s="1"/>
  <c r="I115" i="4"/>
  <c r="J115" i="4" s="1"/>
  <c r="N119" i="5"/>
  <c r="P119" i="5" s="1"/>
  <c r="W19" i="5"/>
  <c r="K160" i="7" l="1"/>
  <c r="L160" i="7" s="1"/>
  <c r="H161" i="7" s="1"/>
  <c r="M160" i="7"/>
  <c r="N160" i="7" s="1"/>
  <c r="O160" i="7" s="1"/>
  <c r="P160" i="7" s="1"/>
  <c r="Q159" i="7"/>
  <c r="P159" i="7"/>
  <c r="I161" i="7"/>
  <c r="J161" i="7" s="1"/>
  <c r="M161" i="7" s="1"/>
  <c r="N161" i="7" s="1"/>
  <c r="Y160" i="7"/>
  <c r="Q160" i="7"/>
  <c r="G282" i="7"/>
  <c r="S282" i="7"/>
  <c r="F281" i="7"/>
  <c r="G281" i="7"/>
  <c r="S281" i="7"/>
  <c r="E281" i="7"/>
  <c r="E282" i="7"/>
  <c r="F282" i="7"/>
  <c r="D283" i="7"/>
  <c r="B283" i="7" s="1"/>
  <c r="C284" i="7"/>
  <c r="E281" i="1"/>
  <c r="G281" i="1"/>
  <c r="S281" i="1" s="1"/>
  <c r="R152" i="1"/>
  <c r="T152" i="1" s="1"/>
  <c r="U152" i="1" s="1"/>
  <c r="M153" i="1"/>
  <c r="N153" i="1" s="1"/>
  <c r="O153" i="1" s="1"/>
  <c r="K153" i="1"/>
  <c r="L153" i="1" s="1"/>
  <c r="C283" i="1"/>
  <c r="D282" i="1"/>
  <c r="B282" i="1" s="1"/>
  <c r="F116" i="4"/>
  <c r="H116" i="4" s="1"/>
  <c r="I116" i="4" s="1"/>
  <c r="J116" i="4" s="1"/>
  <c r="G116" i="4"/>
  <c r="R119" i="5"/>
  <c r="S119" i="5" s="1"/>
  <c r="K120" i="5"/>
  <c r="L120" i="5" s="1"/>
  <c r="M120" i="5" s="1"/>
  <c r="N115" i="4"/>
  <c r="O115" i="4"/>
  <c r="J120" i="5"/>
  <c r="O161" i="7" l="1"/>
  <c r="Z161" i="7" s="1"/>
  <c r="Z160" i="7"/>
  <c r="R159" i="7"/>
  <c r="R160" i="7"/>
  <c r="T160" i="7"/>
  <c r="U160" i="7" s="1"/>
  <c r="V160" i="7"/>
  <c r="T282" i="7"/>
  <c r="U282" i="7" s="1"/>
  <c r="V282" i="7"/>
  <c r="X282" i="7"/>
  <c r="W282" i="7"/>
  <c r="G283" i="7"/>
  <c r="S283" i="7"/>
  <c r="V281" i="7"/>
  <c r="X281" i="7"/>
  <c r="T281" i="7"/>
  <c r="U281" i="7" s="1"/>
  <c r="W281" i="7"/>
  <c r="V152" i="1"/>
  <c r="K161" i="7"/>
  <c r="L161" i="7" s="1"/>
  <c r="Q161" i="7"/>
  <c r="E283" i="7"/>
  <c r="F283" i="7"/>
  <c r="C285" i="7"/>
  <c r="D284" i="7"/>
  <c r="B284" i="7" s="1"/>
  <c r="G282" i="1"/>
  <c r="S282" i="1" s="1"/>
  <c r="F282" i="1"/>
  <c r="E282" i="1"/>
  <c r="Z153" i="1"/>
  <c r="P153" i="1"/>
  <c r="Y153" i="1"/>
  <c r="H154" i="1"/>
  <c r="I154" i="1"/>
  <c r="Q153" i="1"/>
  <c r="C284" i="1"/>
  <c r="D283" i="1"/>
  <c r="B283" i="1" s="1"/>
  <c r="G117" i="4"/>
  <c r="F117" i="4"/>
  <c r="H117" i="4" s="1"/>
  <c r="N120" i="5"/>
  <c r="P115" i="4"/>
  <c r="O120" i="5"/>
  <c r="K116" i="4"/>
  <c r="L116" i="4" s="1"/>
  <c r="M116" i="4" s="1"/>
  <c r="G121" i="5"/>
  <c r="F121" i="5"/>
  <c r="H121" i="5" s="1"/>
  <c r="I121" i="5" s="1"/>
  <c r="AE18" i="4"/>
  <c r="P161" i="7" l="1"/>
  <c r="R161" i="7" s="1"/>
  <c r="P120" i="5"/>
  <c r="G284" i="7"/>
  <c r="S284" i="7"/>
  <c r="T283" i="7"/>
  <c r="U283" i="7" s="1"/>
  <c r="W283" i="7"/>
  <c r="V283" i="7"/>
  <c r="X283" i="7"/>
  <c r="Y161" i="7"/>
  <c r="H162" i="7"/>
  <c r="I162" i="7"/>
  <c r="F284" i="7"/>
  <c r="E284" i="7"/>
  <c r="C286" i="7"/>
  <c r="D285" i="7"/>
  <c r="B285" i="7" s="1"/>
  <c r="F283" i="1"/>
  <c r="E283" i="1"/>
  <c r="G283" i="1"/>
  <c r="S283" i="1" s="1"/>
  <c r="R153" i="1"/>
  <c r="J154" i="1"/>
  <c r="C285" i="1"/>
  <c r="D284" i="1"/>
  <c r="B284" i="1" s="1"/>
  <c r="R115" i="4"/>
  <c r="S115" i="4" s="1"/>
  <c r="K117" i="4"/>
  <c r="L117" i="4" s="1"/>
  <c r="M117" i="4" s="1"/>
  <c r="N116" i="4"/>
  <c r="R120" i="5"/>
  <c r="S120" i="5" s="1"/>
  <c r="O116" i="4"/>
  <c r="K121" i="5"/>
  <c r="L121" i="5" s="1"/>
  <c r="M121" i="5" s="1"/>
  <c r="J121" i="5"/>
  <c r="I117" i="4"/>
  <c r="J117" i="4" s="1"/>
  <c r="X19" i="5"/>
  <c r="O121" i="5" l="1"/>
  <c r="V161" i="7"/>
  <c r="T161" i="7"/>
  <c r="U161" i="7" s="1"/>
  <c r="G285" i="7"/>
  <c r="S285" i="7"/>
  <c r="V284" i="7"/>
  <c r="W284" i="7"/>
  <c r="T284" i="7"/>
  <c r="U284" i="7" s="1"/>
  <c r="X284" i="7"/>
  <c r="J162" i="7"/>
  <c r="K162" i="7" s="1"/>
  <c r="L162" i="7" s="1"/>
  <c r="E285" i="7"/>
  <c r="F285" i="7"/>
  <c r="C287" i="7"/>
  <c r="D286" i="7"/>
  <c r="B286" i="7" s="1"/>
  <c r="E284" i="1"/>
  <c r="G284" i="1"/>
  <c r="S284" i="1" s="1"/>
  <c r="F284" i="1"/>
  <c r="M154" i="1"/>
  <c r="N154" i="1" s="1"/>
  <c r="O154" i="1" s="1"/>
  <c r="K154" i="1"/>
  <c r="L154" i="1" s="1"/>
  <c r="T153" i="1"/>
  <c r="U153" i="1" s="1"/>
  <c r="V153" i="1"/>
  <c r="C286" i="1"/>
  <c r="D285" i="1"/>
  <c r="B285" i="1" s="1"/>
  <c r="N117" i="4"/>
  <c r="G118" i="4"/>
  <c r="F118" i="4"/>
  <c r="N121" i="5"/>
  <c r="P121" i="5" s="1"/>
  <c r="P116" i="4"/>
  <c r="O117" i="4"/>
  <c r="G122" i="5"/>
  <c r="F122" i="5"/>
  <c r="H122" i="5" s="1"/>
  <c r="I122" i="5" s="1"/>
  <c r="AF18" i="4"/>
  <c r="Y19" i="5"/>
  <c r="G286" i="7" l="1"/>
  <c r="S286" i="7"/>
  <c r="X285" i="7"/>
  <c r="W285" i="7"/>
  <c r="V285" i="7"/>
  <c r="T285" i="7"/>
  <c r="U285" i="7" s="1"/>
  <c r="E285" i="1"/>
  <c r="F285" i="1"/>
  <c r="G285" i="1"/>
  <c r="S285" i="1" s="1"/>
  <c r="I163" i="7"/>
  <c r="H163" i="7"/>
  <c r="M162" i="7"/>
  <c r="N162" i="7" s="1"/>
  <c r="Y162" i="7"/>
  <c r="F286" i="7"/>
  <c r="E286" i="7"/>
  <c r="D287" i="7"/>
  <c r="B287" i="7" s="1"/>
  <c r="C288" i="7"/>
  <c r="Y154" i="1"/>
  <c r="I155" i="1"/>
  <c r="H155" i="1"/>
  <c r="J155" i="1" s="1"/>
  <c r="Q154" i="1"/>
  <c r="Z154" i="1"/>
  <c r="P154" i="1"/>
  <c r="C287" i="1"/>
  <c r="D286" i="1"/>
  <c r="B286" i="1" s="1"/>
  <c r="K122" i="5"/>
  <c r="L122" i="5" s="1"/>
  <c r="M122" i="5" s="1"/>
  <c r="R116" i="4"/>
  <c r="S116" i="4" s="1"/>
  <c r="P117" i="4"/>
  <c r="R121" i="5"/>
  <c r="S121" i="5" s="1"/>
  <c r="H118" i="4"/>
  <c r="J122" i="5"/>
  <c r="AG18" i="4"/>
  <c r="J163" i="7" l="1"/>
  <c r="M163" i="7" s="1"/>
  <c r="N163" i="7" s="1"/>
  <c r="T286" i="7"/>
  <c r="U286" i="7" s="1"/>
  <c r="V286" i="7"/>
  <c r="W286" i="7"/>
  <c r="X286" i="7"/>
  <c r="S287" i="7"/>
  <c r="G287" i="7"/>
  <c r="O162" i="7"/>
  <c r="E287" i="7"/>
  <c r="Q162" i="7"/>
  <c r="F287" i="7"/>
  <c r="C289" i="7"/>
  <c r="D288" i="7"/>
  <c r="B288" i="7" s="1"/>
  <c r="F286" i="1"/>
  <c r="E286" i="1"/>
  <c r="G286" i="1"/>
  <c r="S286" i="1" s="1"/>
  <c r="M155" i="1"/>
  <c r="N155" i="1" s="1"/>
  <c r="O155" i="1" s="1"/>
  <c r="R154" i="1"/>
  <c r="K155" i="1"/>
  <c r="L155" i="1" s="1"/>
  <c r="C288" i="1"/>
  <c r="D287" i="1"/>
  <c r="B287" i="1" s="1"/>
  <c r="G123" i="5"/>
  <c r="F123" i="5"/>
  <c r="N122" i="5"/>
  <c r="O122" i="5"/>
  <c r="K118" i="4"/>
  <c r="L118" i="4" s="1"/>
  <c r="M118" i="4" s="1"/>
  <c r="O118" i="4"/>
  <c r="I118" i="4"/>
  <c r="J118" i="4" s="1"/>
  <c r="R117" i="4"/>
  <c r="S117" i="4" s="1"/>
  <c r="K163" i="7" l="1"/>
  <c r="L163" i="7" s="1"/>
  <c r="H164" i="7" s="1"/>
  <c r="H123" i="5"/>
  <c r="I123" i="5" s="1"/>
  <c r="P122" i="5"/>
  <c r="G288" i="7"/>
  <c r="S288" i="7"/>
  <c r="X287" i="7"/>
  <c r="T287" i="7"/>
  <c r="U287" i="7" s="1"/>
  <c r="V287" i="7"/>
  <c r="W287" i="7"/>
  <c r="G287" i="1"/>
  <c r="S287" i="1" s="1"/>
  <c r="E287" i="1"/>
  <c r="O163" i="7"/>
  <c r="P163" i="7" s="1"/>
  <c r="Z162" i="7"/>
  <c r="P162" i="7"/>
  <c r="R162" i="7" s="1"/>
  <c r="Q163" i="7"/>
  <c r="E288" i="7"/>
  <c r="F288" i="7"/>
  <c r="D289" i="7"/>
  <c r="B289" i="7" s="1"/>
  <c r="C290" i="7"/>
  <c r="F287" i="1"/>
  <c r="Q155" i="1"/>
  <c r="Y155" i="1"/>
  <c r="H156" i="1"/>
  <c r="I156" i="1"/>
  <c r="T154" i="1"/>
  <c r="U154" i="1" s="1"/>
  <c r="V154" i="1"/>
  <c r="Z155" i="1"/>
  <c r="P155" i="1"/>
  <c r="C289" i="1"/>
  <c r="D288" i="1"/>
  <c r="B288" i="1" s="1"/>
  <c r="F119" i="4"/>
  <c r="G119" i="4"/>
  <c r="R122" i="5"/>
  <c r="S122" i="5" s="1"/>
  <c r="N118" i="4"/>
  <c r="P118" i="4" s="1"/>
  <c r="Z19" i="5"/>
  <c r="AH18" i="4"/>
  <c r="I164" i="7" l="1"/>
  <c r="Y163" i="7"/>
  <c r="H119" i="4"/>
  <c r="I119" i="4" s="1"/>
  <c r="J123" i="5"/>
  <c r="K123" i="5"/>
  <c r="L123" i="5" s="1"/>
  <c r="M123" i="5" s="1"/>
  <c r="V162" i="7"/>
  <c r="T162" i="7"/>
  <c r="U162" i="7" s="1"/>
  <c r="G289" i="7"/>
  <c r="S289" i="7"/>
  <c r="V288" i="7"/>
  <c r="W288" i="7"/>
  <c r="T288" i="7"/>
  <c r="U288" i="7" s="1"/>
  <c r="X288" i="7"/>
  <c r="R155" i="1"/>
  <c r="Z163" i="7"/>
  <c r="J164" i="7"/>
  <c r="M164" i="7" s="1"/>
  <c r="N164" i="7" s="1"/>
  <c r="O164" i="7" s="1"/>
  <c r="R163" i="7"/>
  <c r="F289" i="7"/>
  <c r="E289" i="7"/>
  <c r="C291" i="7"/>
  <c r="D290" i="7"/>
  <c r="B290" i="7" s="1"/>
  <c r="F288" i="1"/>
  <c r="E288" i="1"/>
  <c r="G288" i="1"/>
  <c r="S288" i="1" s="1"/>
  <c r="T155" i="1"/>
  <c r="U155" i="1" s="1"/>
  <c r="V155" i="1"/>
  <c r="J156" i="1"/>
  <c r="C290" i="1"/>
  <c r="D289" i="1"/>
  <c r="B289" i="1"/>
  <c r="G289" i="1" s="1"/>
  <c r="S289" i="1" s="1"/>
  <c r="AI18" i="4"/>
  <c r="G124" i="5"/>
  <c r="F124" i="5"/>
  <c r="N123" i="5"/>
  <c r="R118" i="4"/>
  <c r="S118" i="4" s="1"/>
  <c r="K119" i="4"/>
  <c r="L119" i="4" s="1"/>
  <c r="M119" i="4" s="1"/>
  <c r="J119" i="4"/>
  <c r="O123" i="5" l="1"/>
  <c r="P123" i="5" s="1"/>
  <c r="V163" i="7"/>
  <c r="T163" i="7"/>
  <c r="U163" i="7" s="1"/>
  <c r="G290" i="7"/>
  <c r="S290" i="7"/>
  <c r="W289" i="7"/>
  <c r="X289" i="7"/>
  <c r="T289" i="7"/>
  <c r="U289" i="7" s="1"/>
  <c r="V289" i="7"/>
  <c r="K164" i="7"/>
  <c r="L164" i="7" s="1"/>
  <c r="Z164" i="7"/>
  <c r="P164" i="7"/>
  <c r="Q164" i="7"/>
  <c r="E290" i="7"/>
  <c r="F290" i="7"/>
  <c r="C292" i="7"/>
  <c r="D291" i="7"/>
  <c r="B291" i="7" s="1"/>
  <c r="E289" i="1"/>
  <c r="F289" i="1"/>
  <c r="M156" i="1"/>
  <c r="N156" i="1" s="1"/>
  <c r="O156" i="1" s="1"/>
  <c r="K156" i="1"/>
  <c r="L156" i="1" s="1"/>
  <c r="D290" i="1"/>
  <c r="B290" i="1" s="1"/>
  <c r="F290" i="1" s="1"/>
  <c r="C291" i="1"/>
  <c r="G120" i="4"/>
  <c r="F120" i="4"/>
  <c r="H120" i="4" s="1"/>
  <c r="N119" i="4"/>
  <c r="O119" i="4"/>
  <c r="H124" i="5"/>
  <c r="AA19" i="5"/>
  <c r="R123" i="5" l="1"/>
  <c r="S123" i="5" s="1"/>
  <c r="T290" i="7"/>
  <c r="U290" i="7" s="1"/>
  <c r="V290" i="7"/>
  <c r="W290" i="7"/>
  <c r="X290" i="7"/>
  <c r="G291" i="7"/>
  <c r="S291" i="7"/>
  <c r="I165" i="7"/>
  <c r="H165" i="7"/>
  <c r="Y164" i="7"/>
  <c r="R164" i="7"/>
  <c r="F291" i="7"/>
  <c r="E291" i="7"/>
  <c r="C293" i="7"/>
  <c r="D292" i="7"/>
  <c r="B292" i="7" s="1"/>
  <c r="E290" i="1"/>
  <c r="G290" i="1"/>
  <c r="S290" i="1" s="1"/>
  <c r="Z156" i="1"/>
  <c r="P156" i="1"/>
  <c r="Y156" i="1"/>
  <c r="H157" i="1"/>
  <c r="I157" i="1"/>
  <c r="Q156" i="1"/>
  <c r="C292" i="1"/>
  <c r="D291" i="1"/>
  <c r="B291" i="1" s="1"/>
  <c r="K120" i="4"/>
  <c r="L120" i="4" s="1"/>
  <c r="M120" i="4" s="1"/>
  <c r="K124" i="5"/>
  <c r="L124" i="5" s="1"/>
  <c r="M124" i="5" s="1"/>
  <c r="I124" i="5"/>
  <c r="J124" i="5"/>
  <c r="P119" i="4"/>
  <c r="I120" i="4"/>
  <c r="J120" i="4" s="1"/>
  <c r="W19" i="4"/>
  <c r="J165" i="7" l="1"/>
  <c r="K165" i="7" s="1"/>
  <c r="L165" i="7" s="1"/>
  <c r="H166" i="7" s="1"/>
  <c r="T164" i="7"/>
  <c r="U164" i="7" s="1"/>
  <c r="V164" i="7"/>
  <c r="G292" i="7"/>
  <c r="S292" i="7"/>
  <c r="T291" i="7"/>
  <c r="U291" i="7" s="1"/>
  <c r="W291" i="7"/>
  <c r="X291" i="7"/>
  <c r="V291" i="7"/>
  <c r="F292" i="7"/>
  <c r="E292" i="7"/>
  <c r="C294" i="7"/>
  <c r="D293" i="7"/>
  <c r="B293" i="7" s="1"/>
  <c r="F291" i="1"/>
  <c r="G291" i="1"/>
  <c r="S291" i="1" s="1"/>
  <c r="E291" i="1"/>
  <c r="R156" i="1"/>
  <c r="T156" i="1" s="1"/>
  <c r="U156" i="1" s="1"/>
  <c r="J157" i="1"/>
  <c r="C293" i="1"/>
  <c r="D292" i="1"/>
  <c r="B292" i="1" s="1"/>
  <c r="R119" i="4"/>
  <c r="S119" i="4" s="1"/>
  <c r="O124" i="5"/>
  <c r="F121" i="4"/>
  <c r="H121" i="4" s="1"/>
  <c r="G121" i="4"/>
  <c r="N124" i="5"/>
  <c r="G125" i="5"/>
  <c r="F125" i="5"/>
  <c r="N120" i="4"/>
  <c r="O120" i="4"/>
  <c r="M165" i="7" l="1"/>
  <c r="N165" i="7" s="1"/>
  <c r="O165" i="7" s="1"/>
  <c r="Y165" i="7"/>
  <c r="I166" i="7"/>
  <c r="H125" i="5"/>
  <c r="V292" i="7"/>
  <c r="W292" i="7"/>
  <c r="X292" i="7"/>
  <c r="T292" i="7"/>
  <c r="U292" i="7" s="1"/>
  <c r="G293" i="7"/>
  <c r="S293" i="7"/>
  <c r="J166" i="7"/>
  <c r="K166" i="7" s="1"/>
  <c r="L166" i="7" s="1"/>
  <c r="H167" i="7" s="1"/>
  <c r="E293" i="7"/>
  <c r="F293" i="7"/>
  <c r="C295" i="7"/>
  <c r="D294" i="7"/>
  <c r="B294" i="7" s="1"/>
  <c r="E292" i="1"/>
  <c r="F292" i="1"/>
  <c r="G292" i="1"/>
  <c r="S292" i="1" s="1"/>
  <c r="V156" i="1"/>
  <c r="M157" i="1"/>
  <c r="N157" i="1" s="1"/>
  <c r="O157" i="1" s="1"/>
  <c r="K157" i="1"/>
  <c r="L157" i="1" s="1"/>
  <c r="C294" i="1"/>
  <c r="D293" i="1"/>
  <c r="B293" i="1" s="1"/>
  <c r="K125" i="5"/>
  <c r="L125" i="5" s="1"/>
  <c r="M125" i="5" s="1"/>
  <c r="K121" i="4"/>
  <c r="L121" i="4" s="1"/>
  <c r="M121" i="4" s="1"/>
  <c r="P124" i="5"/>
  <c r="P120" i="4"/>
  <c r="I125" i="5"/>
  <c r="J125" i="5" s="1"/>
  <c r="I121" i="4"/>
  <c r="J121" i="4" s="1"/>
  <c r="X19" i="4"/>
  <c r="AB19" i="5"/>
  <c r="Q165" i="7" l="1"/>
  <c r="X293" i="7"/>
  <c r="T293" i="7"/>
  <c r="U293" i="7" s="1"/>
  <c r="W293" i="7"/>
  <c r="V293" i="7"/>
  <c r="G294" i="7"/>
  <c r="S294" i="7"/>
  <c r="Q157" i="1"/>
  <c r="Z165" i="7"/>
  <c r="P165" i="7"/>
  <c r="M166" i="7"/>
  <c r="N166" i="7" s="1"/>
  <c r="Y166" i="7"/>
  <c r="I167" i="7"/>
  <c r="E294" i="7"/>
  <c r="F294" i="7"/>
  <c r="D295" i="7"/>
  <c r="B295" i="7" s="1"/>
  <c r="C296" i="7"/>
  <c r="E293" i="1"/>
  <c r="F293" i="1"/>
  <c r="G293" i="1"/>
  <c r="S293" i="1" s="1"/>
  <c r="Y157" i="1"/>
  <c r="H158" i="1"/>
  <c r="I158" i="1"/>
  <c r="Z157" i="1"/>
  <c r="P157" i="1"/>
  <c r="R157" i="1" s="1"/>
  <c r="D294" i="1"/>
  <c r="C295" i="1"/>
  <c r="B294" i="1"/>
  <c r="E294" i="1" s="1"/>
  <c r="F122" i="4"/>
  <c r="H122" i="4" s="1"/>
  <c r="G122" i="4"/>
  <c r="R120" i="4"/>
  <c r="S120" i="4" s="1"/>
  <c r="N121" i="4"/>
  <c r="R124" i="5"/>
  <c r="S124" i="5" s="1"/>
  <c r="O121" i="4"/>
  <c r="F126" i="5"/>
  <c r="G126" i="5"/>
  <c r="N125" i="5"/>
  <c r="O125" i="5"/>
  <c r="R165" i="7" l="1"/>
  <c r="H126" i="5"/>
  <c r="T165" i="7"/>
  <c r="U165" i="7" s="1"/>
  <c r="V165" i="7"/>
  <c r="S295" i="7"/>
  <c r="G295" i="7"/>
  <c r="T294" i="7"/>
  <c r="U294" i="7" s="1"/>
  <c r="V294" i="7"/>
  <c r="W294" i="7"/>
  <c r="X294" i="7"/>
  <c r="Q166" i="7"/>
  <c r="O166" i="7"/>
  <c r="J167" i="7"/>
  <c r="K167" i="7" s="1"/>
  <c r="L167" i="7" s="1"/>
  <c r="E295" i="7"/>
  <c r="F295" i="7"/>
  <c r="C297" i="7"/>
  <c r="D296" i="7"/>
  <c r="B296" i="7" s="1"/>
  <c r="F294" i="1"/>
  <c r="G294" i="1"/>
  <c r="S294" i="1" s="1"/>
  <c r="T157" i="1"/>
  <c r="U157" i="1" s="1"/>
  <c r="V157" i="1"/>
  <c r="J158" i="1"/>
  <c r="C296" i="1"/>
  <c r="D295" i="1"/>
  <c r="B295" i="1" s="1"/>
  <c r="E295" i="1" s="1"/>
  <c r="K126" i="5"/>
  <c r="L126" i="5" s="1"/>
  <c r="M126" i="5" s="1"/>
  <c r="K122" i="4"/>
  <c r="L122" i="4" s="1"/>
  <c r="M122" i="4" s="1"/>
  <c r="P125" i="5"/>
  <c r="I122" i="4"/>
  <c r="J122" i="4" s="1"/>
  <c r="I126" i="5"/>
  <c r="J126" i="5" s="1"/>
  <c r="P121" i="4"/>
  <c r="AC19" i="5"/>
  <c r="Y19" i="4"/>
  <c r="F296" i="7" l="1"/>
  <c r="S296" i="7"/>
  <c r="G296" i="7"/>
  <c r="V295" i="7"/>
  <c r="X295" i="7"/>
  <c r="W295" i="7"/>
  <c r="T295" i="7"/>
  <c r="U295" i="7" s="1"/>
  <c r="I168" i="7"/>
  <c r="H168" i="7"/>
  <c r="Z166" i="7"/>
  <c r="P166" i="7"/>
  <c r="R166" i="7" s="1"/>
  <c r="Y167" i="7"/>
  <c r="M167" i="7"/>
  <c r="N167" i="7" s="1"/>
  <c r="E296" i="7"/>
  <c r="C298" i="7"/>
  <c r="D297" i="7"/>
  <c r="B297" i="7" s="1"/>
  <c r="F295" i="1"/>
  <c r="G295" i="1"/>
  <c r="S295" i="1" s="1"/>
  <c r="M158" i="1"/>
  <c r="N158" i="1" s="1"/>
  <c r="O158" i="1" s="1"/>
  <c r="K158" i="1"/>
  <c r="L158" i="1" s="1"/>
  <c r="B296" i="1"/>
  <c r="G296" i="1" s="1"/>
  <c r="S296" i="1" s="1"/>
  <c r="C297" i="1"/>
  <c r="D296" i="1"/>
  <c r="G123" i="4"/>
  <c r="F123" i="4"/>
  <c r="F127" i="5"/>
  <c r="H127" i="5" s="1"/>
  <c r="G127" i="5"/>
  <c r="N122" i="4"/>
  <c r="R125" i="5"/>
  <c r="S125" i="5" s="1"/>
  <c r="O122" i="4"/>
  <c r="R121" i="4"/>
  <c r="S121" i="4" s="1"/>
  <c r="N126" i="5"/>
  <c r="O126" i="5"/>
  <c r="P122" i="4" l="1"/>
  <c r="T166" i="7"/>
  <c r="U166" i="7" s="1"/>
  <c r="V166" i="7"/>
  <c r="X296" i="7"/>
  <c r="T296" i="7"/>
  <c r="U296" i="7" s="1"/>
  <c r="V296" i="7"/>
  <c r="W296" i="7"/>
  <c r="G297" i="7"/>
  <c r="S297" i="7"/>
  <c r="J168" i="7"/>
  <c r="M168" i="7" s="1"/>
  <c r="N168" i="7" s="1"/>
  <c r="Q158" i="1"/>
  <c r="F296" i="1"/>
  <c r="O167" i="7"/>
  <c r="Q167" i="7"/>
  <c r="E297" i="7"/>
  <c r="F297" i="7"/>
  <c r="C299" i="7"/>
  <c r="D298" i="7"/>
  <c r="B298" i="7" s="1"/>
  <c r="E296" i="1"/>
  <c r="Y158" i="1"/>
  <c r="H159" i="1"/>
  <c r="I159" i="1"/>
  <c r="Z158" i="1"/>
  <c r="P158" i="1"/>
  <c r="R158" i="1" s="1"/>
  <c r="C298" i="1"/>
  <c r="D297" i="1"/>
  <c r="B297" i="1"/>
  <c r="G297" i="1" s="1"/>
  <c r="S297" i="1" s="1"/>
  <c r="R122" i="4"/>
  <c r="S122" i="4" s="1"/>
  <c r="K127" i="5"/>
  <c r="L127" i="5" s="1"/>
  <c r="M127" i="5" s="1"/>
  <c r="P126" i="5"/>
  <c r="I127" i="5"/>
  <c r="J127" i="5" s="1"/>
  <c r="H123" i="4"/>
  <c r="Z19" i="4"/>
  <c r="AD19" i="5"/>
  <c r="X297" i="7" l="1"/>
  <c r="T297" i="7"/>
  <c r="U297" i="7" s="1"/>
  <c r="V297" i="7"/>
  <c r="W297" i="7"/>
  <c r="G298" i="7"/>
  <c r="S298" i="7"/>
  <c r="O168" i="7"/>
  <c r="P168" i="7" s="1"/>
  <c r="Q168" i="7"/>
  <c r="K168" i="7"/>
  <c r="L168" i="7" s="1"/>
  <c r="I169" i="7" s="1"/>
  <c r="P167" i="7"/>
  <c r="R167" i="7" s="1"/>
  <c r="Z167" i="7"/>
  <c r="F298" i="7"/>
  <c r="E298" i="7"/>
  <c r="D299" i="7"/>
  <c r="B299" i="7" s="1"/>
  <c r="C300" i="7"/>
  <c r="F297" i="1"/>
  <c r="E297" i="1"/>
  <c r="J159" i="1"/>
  <c r="T158" i="1"/>
  <c r="U158" i="1" s="1"/>
  <c r="V158" i="1"/>
  <c r="D298" i="1"/>
  <c r="B298" i="1" s="1"/>
  <c r="C299" i="1"/>
  <c r="G128" i="5"/>
  <c r="F128" i="5"/>
  <c r="H128" i="5" s="1"/>
  <c r="I128" i="5" s="1"/>
  <c r="K123" i="4"/>
  <c r="L123" i="4" s="1"/>
  <c r="M123" i="4" s="1"/>
  <c r="I123" i="4"/>
  <c r="J123" i="4" s="1"/>
  <c r="O127" i="5"/>
  <c r="N127" i="5"/>
  <c r="P127" i="5" s="1"/>
  <c r="R126" i="5"/>
  <c r="S126" i="5" s="1"/>
  <c r="AE19" i="5"/>
  <c r="R168" i="7" l="1"/>
  <c r="T167" i="7"/>
  <c r="U167" i="7" s="1"/>
  <c r="V167" i="7"/>
  <c r="Z168" i="7"/>
  <c r="T298" i="7"/>
  <c r="U298" i="7" s="1"/>
  <c r="W298" i="7"/>
  <c r="X298" i="7"/>
  <c r="V298" i="7"/>
  <c r="G299" i="7"/>
  <c r="S299" i="7"/>
  <c r="H169" i="7"/>
  <c r="J169" i="7" s="1"/>
  <c r="K169" i="7" s="1"/>
  <c r="L169" i="7" s="1"/>
  <c r="H170" i="7" s="1"/>
  <c r="Y168" i="7"/>
  <c r="E299" i="7"/>
  <c r="F299" i="7"/>
  <c r="C301" i="7"/>
  <c r="D300" i="7"/>
  <c r="B300" i="7" s="1"/>
  <c r="F298" i="1"/>
  <c r="E298" i="1"/>
  <c r="G298" i="1"/>
  <c r="S298" i="1" s="1"/>
  <c r="M159" i="1"/>
  <c r="N159" i="1" s="1"/>
  <c r="O159" i="1" s="1"/>
  <c r="K159" i="1"/>
  <c r="L159" i="1" s="1"/>
  <c r="C300" i="1"/>
  <c r="D299" i="1"/>
  <c r="B299" i="1" s="1"/>
  <c r="F124" i="4"/>
  <c r="G124" i="4"/>
  <c r="R127" i="5"/>
  <c r="S127" i="5" s="1"/>
  <c r="K128" i="5"/>
  <c r="L128" i="5" s="1"/>
  <c r="M128" i="5" s="1"/>
  <c r="N123" i="4"/>
  <c r="O123" i="4"/>
  <c r="J128" i="5"/>
  <c r="H124" i="4" l="1"/>
  <c r="O128" i="5"/>
  <c r="T168" i="7"/>
  <c r="U168" i="7" s="1"/>
  <c r="V168" i="7"/>
  <c r="V299" i="7"/>
  <c r="T299" i="7"/>
  <c r="U299" i="7" s="1"/>
  <c r="W299" i="7"/>
  <c r="X299" i="7"/>
  <c r="G300" i="7"/>
  <c r="S300" i="7"/>
  <c r="M169" i="7"/>
  <c r="N169" i="7" s="1"/>
  <c r="O169" i="7" s="1"/>
  <c r="Z169" i="7" s="1"/>
  <c r="Y169" i="7"/>
  <c r="I170" i="7"/>
  <c r="J170" i="7" s="1"/>
  <c r="K170" i="7" s="1"/>
  <c r="L170" i="7" s="1"/>
  <c r="F300" i="7"/>
  <c r="E300" i="7"/>
  <c r="C302" i="7"/>
  <c r="D301" i="7"/>
  <c r="B301" i="7" s="1"/>
  <c r="F299" i="1"/>
  <c r="G299" i="1"/>
  <c r="S299" i="1" s="1"/>
  <c r="E299" i="1"/>
  <c r="Z159" i="1"/>
  <c r="P159" i="1"/>
  <c r="Y159" i="1"/>
  <c r="H160" i="1"/>
  <c r="I160" i="1"/>
  <c r="Q159" i="1"/>
  <c r="C301" i="1"/>
  <c r="D300" i="1"/>
  <c r="B300" i="1" s="1"/>
  <c r="G129" i="5"/>
  <c r="F129" i="5"/>
  <c r="K124" i="4"/>
  <c r="L124" i="4" s="1"/>
  <c r="M124" i="4" s="1"/>
  <c r="O124" i="4"/>
  <c r="P123" i="4"/>
  <c r="N128" i="5"/>
  <c r="P128" i="5" s="1"/>
  <c r="I124" i="4"/>
  <c r="J124" i="4" s="1"/>
  <c r="AF19" i="5"/>
  <c r="AA19" i="4"/>
  <c r="H129" i="5" l="1"/>
  <c r="G301" i="7"/>
  <c r="S301" i="7"/>
  <c r="Q169" i="7"/>
  <c r="W300" i="7"/>
  <c r="X300" i="7"/>
  <c r="V300" i="7"/>
  <c r="T300" i="7"/>
  <c r="U300" i="7" s="1"/>
  <c r="P169" i="7"/>
  <c r="Y170" i="7"/>
  <c r="H171" i="7"/>
  <c r="M170" i="7"/>
  <c r="N170" i="7" s="1"/>
  <c r="I171" i="7"/>
  <c r="F301" i="7"/>
  <c r="E301" i="7"/>
  <c r="C303" i="7"/>
  <c r="D302" i="7"/>
  <c r="B302" i="7" s="1"/>
  <c r="F300" i="1"/>
  <c r="E300" i="1"/>
  <c r="G300" i="1"/>
  <c r="S300" i="1" s="1"/>
  <c r="R159" i="1"/>
  <c r="V159" i="1" s="1"/>
  <c r="T159" i="1"/>
  <c r="U159" i="1" s="1"/>
  <c r="J160" i="1"/>
  <c r="C302" i="1"/>
  <c r="D301" i="1"/>
  <c r="B301" i="1" s="1"/>
  <c r="F125" i="4"/>
  <c r="G125" i="4"/>
  <c r="K129" i="5"/>
  <c r="L129" i="5" s="1"/>
  <c r="M129" i="5" s="1"/>
  <c r="R123" i="4"/>
  <c r="S123" i="4" s="1"/>
  <c r="R128" i="5"/>
  <c r="S128" i="5" s="1"/>
  <c r="I129" i="5"/>
  <c r="J129" i="5" s="1"/>
  <c r="N124" i="4"/>
  <c r="P124" i="4" s="1"/>
  <c r="AB19" i="4"/>
  <c r="R169" i="7" l="1"/>
  <c r="O129" i="5"/>
  <c r="H125" i="4"/>
  <c r="V169" i="7"/>
  <c r="T169" i="7"/>
  <c r="U169" i="7" s="1"/>
  <c r="F302" i="7"/>
  <c r="G302" i="7"/>
  <c r="S302" i="7"/>
  <c r="W301" i="7"/>
  <c r="V301" i="7"/>
  <c r="T301" i="7"/>
  <c r="U301" i="7" s="1"/>
  <c r="X301" i="7"/>
  <c r="O170" i="7"/>
  <c r="Z170" i="7" s="1"/>
  <c r="J171" i="7"/>
  <c r="K171" i="7" s="1"/>
  <c r="L171" i="7" s="1"/>
  <c r="Q170" i="7"/>
  <c r="E302" i="7"/>
  <c r="C304" i="7"/>
  <c r="D303" i="7"/>
  <c r="B303" i="7" s="1"/>
  <c r="E301" i="1"/>
  <c r="G301" i="1"/>
  <c r="S301" i="1" s="1"/>
  <c r="F301" i="1"/>
  <c r="M160" i="1"/>
  <c r="N160" i="1" s="1"/>
  <c r="O160" i="1" s="1"/>
  <c r="K160" i="1"/>
  <c r="L160" i="1"/>
  <c r="E302" i="1"/>
  <c r="D302" i="1"/>
  <c r="C303" i="1"/>
  <c r="B302" i="1"/>
  <c r="F302" i="1" s="1"/>
  <c r="N129" i="5"/>
  <c r="P129" i="5" s="1"/>
  <c r="F130" i="5"/>
  <c r="G130" i="5"/>
  <c r="K125" i="4"/>
  <c r="L125" i="4" s="1"/>
  <c r="M125" i="4" s="1"/>
  <c r="R124" i="4"/>
  <c r="S124" i="4" s="1"/>
  <c r="I125" i="4"/>
  <c r="J125" i="4" s="1"/>
  <c r="AG19" i="5"/>
  <c r="X302" i="7" l="1"/>
  <c r="T302" i="7"/>
  <c r="U302" i="7" s="1"/>
  <c r="V302" i="7"/>
  <c r="W302" i="7"/>
  <c r="S303" i="7"/>
  <c r="G303" i="7"/>
  <c r="I172" i="7"/>
  <c r="H172" i="7"/>
  <c r="P170" i="7"/>
  <c r="R170" i="7" s="1"/>
  <c r="Y171" i="7"/>
  <c r="M171" i="7"/>
  <c r="N171" i="7" s="1"/>
  <c r="O171" i="7" s="1"/>
  <c r="F303" i="7"/>
  <c r="E303" i="7"/>
  <c r="C305" i="7"/>
  <c r="D304" i="7"/>
  <c r="G302" i="1"/>
  <c r="S302" i="1" s="1"/>
  <c r="Y160" i="1"/>
  <c r="I161" i="1"/>
  <c r="H161" i="1"/>
  <c r="J161" i="1" s="1"/>
  <c r="K161" i="1" s="1"/>
  <c r="L161" i="1" s="1"/>
  <c r="Z160" i="1"/>
  <c r="P160" i="1"/>
  <c r="Q160" i="1"/>
  <c r="C304" i="1"/>
  <c r="D303" i="1"/>
  <c r="B303" i="1" s="1"/>
  <c r="F126" i="4"/>
  <c r="H126" i="4" s="1"/>
  <c r="G126" i="4"/>
  <c r="R129" i="5"/>
  <c r="S129" i="5" s="1"/>
  <c r="O125" i="4"/>
  <c r="N125" i="4"/>
  <c r="H130" i="5"/>
  <c r="J172" i="7" l="1"/>
  <c r="K172" i="7" s="1"/>
  <c r="L172" i="7" s="1"/>
  <c r="H173" i="7" s="1"/>
  <c r="T170" i="7"/>
  <c r="U170" i="7" s="1"/>
  <c r="V170" i="7"/>
  <c r="W303" i="7"/>
  <c r="X303" i="7"/>
  <c r="T303" i="7"/>
  <c r="U303" i="7" s="1"/>
  <c r="V303" i="7"/>
  <c r="Z171" i="7"/>
  <c r="B304" i="7"/>
  <c r="Q171" i="7"/>
  <c r="P171" i="7"/>
  <c r="C306" i="7"/>
  <c r="D305" i="7"/>
  <c r="B305" i="7" s="1"/>
  <c r="G303" i="1"/>
  <c r="S303" i="1" s="1"/>
  <c r="E303" i="1"/>
  <c r="F303" i="1"/>
  <c r="R160" i="1"/>
  <c r="Y161" i="1"/>
  <c r="H162" i="1"/>
  <c r="I162" i="1"/>
  <c r="M161" i="1"/>
  <c r="N161" i="1" s="1"/>
  <c r="O161" i="1" s="1"/>
  <c r="Q161" i="1"/>
  <c r="C305" i="1"/>
  <c r="D304" i="1"/>
  <c r="B304" i="1" s="1"/>
  <c r="K126" i="4"/>
  <c r="L126" i="4" s="1"/>
  <c r="M126" i="4" s="1"/>
  <c r="K130" i="5"/>
  <c r="L130" i="5" s="1"/>
  <c r="M130" i="5" s="1"/>
  <c r="I130" i="5"/>
  <c r="J130" i="5" s="1"/>
  <c r="P125" i="4"/>
  <c r="I126" i="4"/>
  <c r="J126" i="4" s="1"/>
  <c r="AC19" i="4"/>
  <c r="M172" i="7" l="1"/>
  <c r="N172" i="7" s="1"/>
  <c r="I173" i="7"/>
  <c r="J173" i="7" s="1"/>
  <c r="Y172" i="7"/>
  <c r="F304" i="7"/>
  <c r="G304" i="7"/>
  <c r="S304" i="7"/>
  <c r="F305" i="7"/>
  <c r="G305" i="7"/>
  <c r="S305" i="7"/>
  <c r="G304" i="1"/>
  <c r="S304" i="1" s="1"/>
  <c r="F304" i="1"/>
  <c r="E304" i="7"/>
  <c r="O172" i="7"/>
  <c r="R171" i="7"/>
  <c r="Q172" i="7"/>
  <c r="E305" i="7"/>
  <c r="C307" i="7"/>
  <c r="D306" i="7"/>
  <c r="B306" i="7" s="1"/>
  <c r="E304" i="1"/>
  <c r="J162" i="1"/>
  <c r="Z161" i="1"/>
  <c r="P161" i="1"/>
  <c r="R161" i="1" s="1"/>
  <c r="T160" i="1"/>
  <c r="U160" i="1" s="1"/>
  <c r="V160" i="1"/>
  <c r="C306" i="1"/>
  <c r="D305" i="1"/>
  <c r="B305" i="1" s="1"/>
  <c r="F127" i="4"/>
  <c r="H127" i="4" s="1"/>
  <c r="I127" i="4"/>
  <c r="J127" i="4"/>
  <c r="G127" i="4"/>
  <c r="N130" i="5"/>
  <c r="G131" i="5"/>
  <c r="F131" i="5"/>
  <c r="N126" i="4"/>
  <c r="R125" i="4"/>
  <c r="S125" i="4" s="1"/>
  <c r="O130" i="5"/>
  <c r="O126" i="4"/>
  <c r="K173" i="7" l="1"/>
  <c r="L173" i="7" s="1"/>
  <c r="H174" i="7" s="1"/>
  <c r="M173" i="7"/>
  <c r="N173" i="7" s="1"/>
  <c r="O173" i="7" s="1"/>
  <c r="P173" i="7" s="1"/>
  <c r="T171" i="7"/>
  <c r="U171" i="7" s="1"/>
  <c r="V171" i="7"/>
  <c r="T304" i="7"/>
  <c r="U304" i="7" s="1"/>
  <c r="X304" i="7"/>
  <c r="V304" i="7"/>
  <c r="W304" i="7"/>
  <c r="T305" i="7"/>
  <c r="U305" i="7" s="1"/>
  <c r="V305" i="7"/>
  <c r="X305" i="7"/>
  <c r="W305" i="7"/>
  <c r="G306" i="7"/>
  <c r="S306" i="7"/>
  <c r="G305" i="1"/>
  <c r="S305" i="1" s="1"/>
  <c r="F305" i="1"/>
  <c r="E305" i="1"/>
  <c r="P172" i="7"/>
  <c r="R172" i="7" s="1"/>
  <c r="Z172" i="7"/>
  <c r="F306" i="7"/>
  <c r="E306" i="7"/>
  <c r="C308" i="7"/>
  <c r="D307" i="7"/>
  <c r="B307" i="7" s="1"/>
  <c r="T161" i="1"/>
  <c r="U161" i="1" s="1"/>
  <c r="V161" i="1"/>
  <c r="M162" i="1"/>
  <c r="N162" i="1" s="1"/>
  <c r="O162" i="1" s="1"/>
  <c r="K162" i="1"/>
  <c r="L162" i="1" s="1"/>
  <c r="C307" i="1"/>
  <c r="D306" i="1"/>
  <c r="B306" i="1" s="1"/>
  <c r="P130" i="5"/>
  <c r="F128" i="4"/>
  <c r="H128" i="4" s="1"/>
  <c r="I128" i="4" s="1"/>
  <c r="G128" i="4"/>
  <c r="P126" i="4"/>
  <c r="H131" i="5"/>
  <c r="O127" i="4"/>
  <c r="K127" i="4"/>
  <c r="L127" i="4" s="1"/>
  <c r="M127" i="4" s="1"/>
  <c r="AD19" i="4"/>
  <c r="AH19" i="5"/>
  <c r="Q173" i="7" l="1"/>
  <c r="R173" i="7" s="1"/>
  <c r="Y173" i="7"/>
  <c r="I174" i="7"/>
  <c r="J174" i="7" s="1"/>
  <c r="K174" i="7" s="1"/>
  <c r="L174" i="7" s="1"/>
  <c r="H175" i="7" s="1"/>
  <c r="V172" i="7"/>
  <c r="T172" i="7"/>
  <c r="U172" i="7" s="1"/>
  <c r="W306" i="7"/>
  <c r="X306" i="7"/>
  <c r="T306" i="7"/>
  <c r="U306" i="7" s="1"/>
  <c r="V306" i="7"/>
  <c r="G307" i="7"/>
  <c r="S307" i="7"/>
  <c r="Z173" i="7"/>
  <c r="G306" i="1"/>
  <c r="S306" i="1" s="1"/>
  <c r="F306" i="1"/>
  <c r="F307" i="7"/>
  <c r="E307" i="7"/>
  <c r="C309" i="7"/>
  <c r="D308" i="7"/>
  <c r="B308" i="7" s="1"/>
  <c r="E306" i="1"/>
  <c r="Y162" i="1"/>
  <c r="H163" i="1"/>
  <c r="I163" i="1"/>
  <c r="Z162" i="1"/>
  <c r="P162" i="1"/>
  <c r="Q162" i="1"/>
  <c r="C308" i="1"/>
  <c r="D307" i="1"/>
  <c r="B307" i="1" s="1"/>
  <c r="AI19" i="5"/>
  <c r="J128" i="4"/>
  <c r="K131" i="5"/>
  <c r="L131" i="5" s="1"/>
  <c r="M131" i="5" s="1"/>
  <c r="O131" i="5"/>
  <c r="I131" i="5"/>
  <c r="J131" i="5" s="1"/>
  <c r="R126" i="4"/>
  <c r="S126" i="4" s="1"/>
  <c r="K128" i="4"/>
  <c r="L128" i="4" s="1"/>
  <c r="M128" i="4" s="1"/>
  <c r="N128" i="4" s="1"/>
  <c r="N127" i="4"/>
  <c r="P127" i="4" s="1"/>
  <c r="R130" i="5"/>
  <c r="S130" i="5" s="1"/>
  <c r="AE19" i="4"/>
  <c r="O128" i="4" l="1"/>
  <c r="P128" i="4" s="1"/>
  <c r="V173" i="7"/>
  <c r="T173" i="7"/>
  <c r="U173" i="7" s="1"/>
  <c r="F308" i="7"/>
  <c r="G308" i="7"/>
  <c r="S308" i="7"/>
  <c r="T307" i="7"/>
  <c r="U307" i="7" s="1"/>
  <c r="W307" i="7"/>
  <c r="X307" i="7"/>
  <c r="V307" i="7"/>
  <c r="F307" i="1"/>
  <c r="G307" i="1"/>
  <c r="S307" i="1" s="1"/>
  <c r="E307" i="1"/>
  <c r="M174" i="7"/>
  <c r="N174" i="7" s="1"/>
  <c r="Y174" i="7"/>
  <c r="I175" i="7"/>
  <c r="E308" i="7"/>
  <c r="C310" i="7"/>
  <c r="D309" i="7"/>
  <c r="B309" i="7" s="1"/>
  <c r="R162" i="1"/>
  <c r="T162" i="1" s="1"/>
  <c r="U162" i="1" s="1"/>
  <c r="J163" i="1"/>
  <c r="K163" i="1" s="1"/>
  <c r="C309" i="1"/>
  <c r="D308" i="1"/>
  <c r="B308" i="1"/>
  <c r="G308" i="1" s="1"/>
  <c r="S308" i="1" s="1"/>
  <c r="R127" i="4"/>
  <c r="S127" i="4" s="1"/>
  <c r="N131" i="5"/>
  <c r="P131" i="5" s="1"/>
  <c r="G132" i="5"/>
  <c r="F132" i="5"/>
  <c r="G129" i="4"/>
  <c r="F129" i="4"/>
  <c r="H129" i="4" s="1"/>
  <c r="I129" i="4" s="1"/>
  <c r="W20" i="5"/>
  <c r="AF19" i="4"/>
  <c r="R128" i="4" l="1"/>
  <c r="S128" i="4" s="1"/>
  <c r="X308" i="7"/>
  <c r="T308" i="7"/>
  <c r="U308" i="7" s="1"/>
  <c r="V308" i="7"/>
  <c r="W308" i="7"/>
  <c r="G309" i="7"/>
  <c r="S309" i="7"/>
  <c r="O174" i="7"/>
  <c r="J175" i="7"/>
  <c r="M175" i="7" s="1"/>
  <c r="N175" i="7" s="1"/>
  <c r="Q174" i="7"/>
  <c r="V162" i="1"/>
  <c r="F309" i="7"/>
  <c r="E309" i="7"/>
  <c r="C311" i="7"/>
  <c r="D310" i="7"/>
  <c r="B310" i="7" s="1"/>
  <c r="E308" i="1"/>
  <c r="F308" i="1"/>
  <c r="L163" i="1"/>
  <c r="I164" i="1" s="1"/>
  <c r="M163" i="1"/>
  <c r="N163" i="1" s="1"/>
  <c r="O163" i="1" s="1"/>
  <c r="Z163" i="1" s="1"/>
  <c r="C310" i="1"/>
  <c r="D309" i="1"/>
  <c r="B309" i="1" s="1"/>
  <c r="J129" i="4"/>
  <c r="K129" i="4"/>
  <c r="L129" i="4" s="1"/>
  <c r="M129" i="4" s="1"/>
  <c r="H132" i="5"/>
  <c r="R131" i="5"/>
  <c r="S131" i="5" s="1"/>
  <c r="T309" i="7" l="1"/>
  <c r="U309" i="7" s="1"/>
  <c r="X309" i="7"/>
  <c r="W309" i="7"/>
  <c r="V309" i="7"/>
  <c r="G310" i="7"/>
  <c r="S310" i="7"/>
  <c r="O175" i="7"/>
  <c r="Z175" i="7" s="1"/>
  <c r="H164" i="1"/>
  <c r="J164" i="1" s="1"/>
  <c r="Y163" i="1"/>
  <c r="Z174" i="7"/>
  <c r="P174" i="7"/>
  <c r="R174" i="7" s="1"/>
  <c r="K175" i="7"/>
  <c r="L175" i="7" s="1"/>
  <c r="Y175" i="7" s="1"/>
  <c r="Q175" i="7"/>
  <c r="F310" i="7"/>
  <c r="E310" i="7"/>
  <c r="C312" i="7"/>
  <c r="D311" i="7"/>
  <c r="B311" i="7" s="1"/>
  <c r="F309" i="1"/>
  <c r="E309" i="1"/>
  <c r="G309" i="1"/>
  <c r="S309" i="1" s="1"/>
  <c r="P163" i="1"/>
  <c r="Q163" i="1"/>
  <c r="M164" i="1"/>
  <c r="N164" i="1" s="1"/>
  <c r="O164" i="1" s="1"/>
  <c r="K164" i="1"/>
  <c r="L164" i="1" s="1"/>
  <c r="D310" i="1"/>
  <c r="B310" i="1" s="1"/>
  <c r="E310" i="1" s="1"/>
  <c r="C311" i="1"/>
  <c r="N129" i="4"/>
  <c r="O129" i="4"/>
  <c r="F130" i="4"/>
  <c r="G130" i="4"/>
  <c r="K132" i="5"/>
  <c r="L132" i="5" s="1"/>
  <c r="M132" i="5" s="1"/>
  <c r="I132" i="5"/>
  <c r="J132" i="5" s="1"/>
  <c r="V174" i="7" l="1"/>
  <c r="T174" i="7"/>
  <c r="U174" i="7" s="1"/>
  <c r="S311" i="7"/>
  <c r="G311" i="7"/>
  <c r="W310" i="7"/>
  <c r="V310" i="7"/>
  <c r="X310" i="7"/>
  <c r="T310" i="7"/>
  <c r="U310" i="7" s="1"/>
  <c r="P175" i="7"/>
  <c r="R175" i="7" s="1"/>
  <c r="Q164" i="1"/>
  <c r="I176" i="7"/>
  <c r="H176" i="7"/>
  <c r="R163" i="1"/>
  <c r="T163" i="1" s="1"/>
  <c r="U163" i="1" s="1"/>
  <c r="F311" i="7"/>
  <c r="E311" i="7"/>
  <c r="C313" i="7"/>
  <c r="D312" i="7"/>
  <c r="B312" i="7" s="1"/>
  <c r="G310" i="1"/>
  <c r="S310" i="1" s="1"/>
  <c r="F310" i="1"/>
  <c r="Y164" i="1"/>
  <c r="I165" i="1"/>
  <c r="H165" i="1"/>
  <c r="J165" i="1" s="1"/>
  <c r="K165" i="1" s="1"/>
  <c r="L165" i="1" s="1"/>
  <c r="Z164" i="1"/>
  <c r="P164" i="1"/>
  <c r="R164" i="1" s="1"/>
  <c r="D311" i="1"/>
  <c r="B311" i="1" s="1"/>
  <c r="C312" i="1"/>
  <c r="G133" i="5"/>
  <c r="F133" i="5"/>
  <c r="H133" i="5" s="1"/>
  <c r="P129" i="4"/>
  <c r="O132" i="5"/>
  <c r="N132" i="5"/>
  <c r="H130" i="4"/>
  <c r="AG19" i="4"/>
  <c r="J176" i="7" l="1"/>
  <c r="M176" i="7" s="1"/>
  <c r="N176" i="7" s="1"/>
  <c r="O176" i="7" s="1"/>
  <c r="P176" i="7" s="1"/>
  <c r="V175" i="7"/>
  <c r="T175" i="7"/>
  <c r="U175" i="7" s="1"/>
  <c r="S312" i="7"/>
  <c r="G312" i="7"/>
  <c r="T311" i="7"/>
  <c r="U311" i="7" s="1"/>
  <c r="V311" i="7"/>
  <c r="X311" i="7"/>
  <c r="W311" i="7"/>
  <c r="V163" i="1"/>
  <c r="E312" i="7"/>
  <c r="F312" i="7"/>
  <c r="C314" i="7"/>
  <c r="D313" i="7"/>
  <c r="B313" i="7" s="1"/>
  <c r="F311" i="1"/>
  <c r="G311" i="1"/>
  <c r="S311" i="1" s="1"/>
  <c r="E311" i="1"/>
  <c r="Y165" i="1"/>
  <c r="H166" i="1"/>
  <c r="I166" i="1"/>
  <c r="T164" i="1"/>
  <c r="U164" i="1" s="1"/>
  <c r="V164" i="1"/>
  <c r="M165" i="1"/>
  <c r="N165" i="1" s="1"/>
  <c r="O165" i="1" s="1"/>
  <c r="C313" i="1"/>
  <c r="D312" i="1"/>
  <c r="B312" i="1" s="1"/>
  <c r="K133" i="5"/>
  <c r="L133" i="5" s="1"/>
  <c r="M133" i="5" s="1"/>
  <c r="K130" i="4"/>
  <c r="L130" i="4" s="1"/>
  <c r="M130" i="4" s="1"/>
  <c r="I130" i="4"/>
  <c r="J130" i="4"/>
  <c r="I133" i="5"/>
  <c r="J133" i="5" s="1"/>
  <c r="P132" i="5"/>
  <c r="R129" i="4"/>
  <c r="S129" i="4" s="1"/>
  <c r="X20" i="5"/>
  <c r="Q176" i="7" l="1"/>
  <c r="R176" i="7" s="1"/>
  <c r="K176" i="7"/>
  <c r="L176" i="7" s="1"/>
  <c r="I177" i="7" s="1"/>
  <c r="Z176" i="7"/>
  <c r="X312" i="7"/>
  <c r="T312" i="7"/>
  <c r="U312" i="7" s="1"/>
  <c r="V312" i="7"/>
  <c r="W312" i="7"/>
  <c r="F313" i="7"/>
  <c r="G313" i="7"/>
  <c r="S313" i="7"/>
  <c r="E313" i="7"/>
  <c r="C315" i="7"/>
  <c r="D314" i="7"/>
  <c r="B314" i="7" s="1"/>
  <c r="G312" i="1"/>
  <c r="S312" i="1" s="1"/>
  <c r="F312" i="1"/>
  <c r="E312" i="1"/>
  <c r="Q165" i="1"/>
  <c r="J166" i="1"/>
  <c r="K166" i="1" s="1"/>
  <c r="L166" i="1" s="1"/>
  <c r="Z165" i="1"/>
  <c r="P165" i="1"/>
  <c r="C314" i="1"/>
  <c r="D313" i="1"/>
  <c r="B313" i="1" s="1"/>
  <c r="G134" i="5"/>
  <c r="F134" i="5"/>
  <c r="N130" i="4"/>
  <c r="G131" i="4"/>
  <c r="F131" i="4"/>
  <c r="N133" i="5"/>
  <c r="O133" i="5"/>
  <c r="R132" i="5"/>
  <c r="S132" i="5" s="1"/>
  <c r="O130" i="4"/>
  <c r="H177" i="7" l="1"/>
  <c r="J177" i="7" s="1"/>
  <c r="M177" i="7" s="1"/>
  <c r="N177" i="7" s="1"/>
  <c r="O177" i="7" s="1"/>
  <c r="Y176" i="7"/>
  <c r="H134" i="5"/>
  <c r="P133" i="5"/>
  <c r="H131" i="4"/>
  <c r="I131" i="4" s="1"/>
  <c r="T176" i="7"/>
  <c r="U176" i="7" s="1"/>
  <c r="V176" i="7"/>
  <c r="X313" i="7"/>
  <c r="V313" i="7"/>
  <c r="W313" i="7"/>
  <c r="T313" i="7"/>
  <c r="U313" i="7" s="1"/>
  <c r="G314" i="7"/>
  <c r="S314" i="7"/>
  <c r="M166" i="1"/>
  <c r="N166" i="1" s="1"/>
  <c r="O166" i="1" s="1"/>
  <c r="P166" i="1" s="1"/>
  <c r="R165" i="1"/>
  <c r="T165" i="1" s="1"/>
  <c r="U165" i="1" s="1"/>
  <c r="F314" i="7"/>
  <c r="E314" i="7"/>
  <c r="C316" i="7"/>
  <c r="D315" i="7"/>
  <c r="F313" i="1"/>
  <c r="G313" i="1"/>
  <c r="S313" i="1" s="1"/>
  <c r="E313" i="1"/>
  <c r="Q166" i="1"/>
  <c r="Y166" i="1"/>
  <c r="H167" i="1"/>
  <c r="I167" i="1"/>
  <c r="Z166" i="1"/>
  <c r="B314" i="1"/>
  <c r="F314" i="1" s="1"/>
  <c r="D314" i="1"/>
  <c r="C315" i="1"/>
  <c r="P130" i="4"/>
  <c r="K131" i="4"/>
  <c r="L131" i="4" s="1"/>
  <c r="M131" i="4" s="1"/>
  <c r="K134" i="5"/>
  <c r="L134" i="5" s="1"/>
  <c r="M134" i="5" s="1"/>
  <c r="O134" i="5"/>
  <c r="J131" i="4"/>
  <c r="R133" i="5"/>
  <c r="S133" i="5" s="1"/>
  <c r="I134" i="5"/>
  <c r="J134" i="5" s="1"/>
  <c r="Y20" i="5"/>
  <c r="AH19" i="4"/>
  <c r="K177" i="7" l="1"/>
  <c r="L177" i="7" s="1"/>
  <c r="H178" i="7" s="1"/>
  <c r="O131" i="4"/>
  <c r="V314" i="7"/>
  <c r="W314" i="7"/>
  <c r="X314" i="7"/>
  <c r="T314" i="7"/>
  <c r="U314" i="7" s="1"/>
  <c r="V165" i="1"/>
  <c r="R166" i="1"/>
  <c r="B315" i="7"/>
  <c r="Q177" i="7"/>
  <c r="Z177" i="7"/>
  <c r="P177" i="7"/>
  <c r="C317" i="7"/>
  <c r="D316" i="7"/>
  <c r="B316" i="7" s="1"/>
  <c r="G314" i="1"/>
  <c r="S314" i="1" s="1"/>
  <c r="E314" i="1"/>
  <c r="V166" i="1"/>
  <c r="T166" i="1"/>
  <c r="U166" i="1" s="1"/>
  <c r="J167" i="1"/>
  <c r="K167" i="1" s="1"/>
  <c r="L167" i="1" s="1"/>
  <c r="I168" i="1" s="1"/>
  <c r="D315" i="1"/>
  <c r="C316" i="1"/>
  <c r="B315" i="1"/>
  <c r="E315" i="1" s="1"/>
  <c r="AI19" i="4"/>
  <c r="G135" i="5"/>
  <c r="F135" i="5"/>
  <c r="G132" i="4"/>
  <c r="F132" i="4"/>
  <c r="H132" i="4" s="1"/>
  <c r="R130" i="4"/>
  <c r="S130" i="4" s="1"/>
  <c r="N134" i="5"/>
  <c r="P134" i="5" s="1"/>
  <c r="N131" i="4"/>
  <c r="P131" i="4" s="1"/>
  <c r="Z20" i="5"/>
  <c r="W20" i="4"/>
  <c r="I178" i="7" l="1"/>
  <c r="Y177" i="7"/>
  <c r="H135" i="5"/>
  <c r="G315" i="7"/>
  <c r="S315" i="7"/>
  <c r="G316" i="7"/>
  <c r="S316" i="7"/>
  <c r="E315" i="7"/>
  <c r="F315" i="7"/>
  <c r="M167" i="1"/>
  <c r="N167" i="1" s="1"/>
  <c r="O167" i="1" s="1"/>
  <c r="P167" i="1" s="1"/>
  <c r="R177" i="7"/>
  <c r="J178" i="7"/>
  <c r="K178" i="7" s="1"/>
  <c r="Y167" i="1"/>
  <c r="F316" i="7"/>
  <c r="E316" i="7"/>
  <c r="C318" i="7"/>
  <c r="D317" i="7"/>
  <c r="B317" i="7" s="1"/>
  <c r="F315" i="1"/>
  <c r="G315" i="1"/>
  <c r="S315" i="1" s="1"/>
  <c r="H168" i="1"/>
  <c r="J168" i="1" s="1"/>
  <c r="K168" i="1" s="1"/>
  <c r="L168" i="1" s="1"/>
  <c r="I169" i="1" s="1"/>
  <c r="Q167" i="1"/>
  <c r="Z167" i="1"/>
  <c r="C317" i="1"/>
  <c r="D316" i="1"/>
  <c r="B316" i="1" s="1"/>
  <c r="R131" i="4"/>
  <c r="S131" i="4" s="1"/>
  <c r="K132" i="4"/>
  <c r="L132" i="4" s="1"/>
  <c r="M132" i="4" s="1"/>
  <c r="K135" i="5"/>
  <c r="L135" i="5" s="1"/>
  <c r="M135" i="5" s="1"/>
  <c r="O135" i="5"/>
  <c r="R134" i="5"/>
  <c r="S134" i="5" s="1"/>
  <c r="I132" i="4"/>
  <c r="J132" i="4" s="1"/>
  <c r="I135" i="5"/>
  <c r="J135" i="5" s="1"/>
  <c r="V177" i="7" l="1"/>
  <c r="T177" i="7"/>
  <c r="U177" i="7" s="1"/>
  <c r="G317" i="7"/>
  <c r="S317" i="7"/>
  <c r="X316" i="7"/>
  <c r="W316" i="7"/>
  <c r="T316" i="7"/>
  <c r="U316" i="7" s="1"/>
  <c r="V316" i="7"/>
  <c r="T315" i="7"/>
  <c r="U315" i="7" s="1"/>
  <c r="W315" i="7"/>
  <c r="X315" i="7"/>
  <c r="V315" i="7"/>
  <c r="L178" i="7"/>
  <c r="M178" i="7"/>
  <c r="N178" i="7" s="1"/>
  <c r="R167" i="1"/>
  <c r="V167" i="1" s="1"/>
  <c r="E317" i="7"/>
  <c r="F317" i="7"/>
  <c r="C319" i="7"/>
  <c r="D318" i="7"/>
  <c r="B318" i="7" s="1"/>
  <c r="G316" i="1"/>
  <c r="S316" i="1" s="1"/>
  <c r="E316" i="1"/>
  <c r="F316" i="1"/>
  <c r="H169" i="1"/>
  <c r="J169" i="1" s="1"/>
  <c r="Y168" i="1"/>
  <c r="M168" i="1"/>
  <c r="N168" i="1" s="1"/>
  <c r="O168" i="1" s="1"/>
  <c r="P168" i="1" s="1"/>
  <c r="B317" i="1"/>
  <c r="E317" i="1" s="1"/>
  <c r="C318" i="1"/>
  <c r="D317" i="1"/>
  <c r="G136" i="5"/>
  <c r="F136" i="5"/>
  <c r="G133" i="4"/>
  <c r="F133" i="4"/>
  <c r="H133" i="4" s="1"/>
  <c r="N132" i="4"/>
  <c r="N135" i="5"/>
  <c r="P135" i="5" s="1"/>
  <c r="O132" i="4"/>
  <c r="AA20" i="5"/>
  <c r="H136" i="5" l="1"/>
  <c r="T317" i="7"/>
  <c r="U317" i="7" s="1"/>
  <c r="V317" i="7"/>
  <c r="X317" i="7"/>
  <c r="W317" i="7"/>
  <c r="G318" i="7"/>
  <c r="S318" i="7"/>
  <c r="T167" i="1"/>
  <c r="U167" i="1" s="1"/>
  <c r="O178" i="7"/>
  <c r="P178" i="7" s="1"/>
  <c r="Y178" i="7"/>
  <c r="H179" i="7"/>
  <c r="I179" i="7"/>
  <c r="Q178" i="7"/>
  <c r="Q168" i="1"/>
  <c r="R168" i="1" s="1"/>
  <c r="V168" i="1" s="1"/>
  <c r="E318" i="7"/>
  <c r="F318" i="7"/>
  <c r="C320" i="7"/>
  <c r="D319" i="7"/>
  <c r="B319" i="7" s="1"/>
  <c r="M169" i="1"/>
  <c r="K169" i="1"/>
  <c r="L169" i="1" s="1"/>
  <c r="H170" i="1" s="1"/>
  <c r="G317" i="1"/>
  <c r="S317" i="1" s="1"/>
  <c r="F317" i="1"/>
  <c r="Z168" i="1"/>
  <c r="N169" i="1"/>
  <c r="O169" i="1" s="1"/>
  <c r="P169" i="1" s="1"/>
  <c r="Q169" i="1"/>
  <c r="T168" i="1"/>
  <c r="U168" i="1" s="1"/>
  <c r="I170" i="1"/>
  <c r="C319" i="1"/>
  <c r="D318" i="1"/>
  <c r="B318" i="1" s="1"/>
  <c r="K133" i="4"/>
  <c r="L133" i="4" s="1"/>
  <c r="M133" i="4" s="1"/>
  <c r="P132" i="4"/>
  <c r="K136" i="5"/>
  <c r="L136" i="5" s="1"/>
  <c r="M136" i="5" s="1"/>
  <c r="R135" i="5"/>
  <c r="S135" i="5" s="1"/>
  <c r="I133" i="4"/>
  <c r="J133" i="4" s="1"/>
  <c r="I136" i="5"/>
  <c r="J136" i="5" s="1"/>
  <c r="X20" i="4"/>
  <c r="V318" i="7" l="1"/>
  <c r="W318" i="7"/>
  <c r="X318" i="7"/>
  <c r="T318" i="7"/>
  <c r="U318" i="7" s="1"/>
  <c r="S319" i="7"/>
  <c r="G319" i="7"/>
  <c r="Y169" i="1"/>
  <c r="R169" i="1"/>
  <c r="V169" i="1" s="1"/>
  <c r="J179" i="7"/>
  <c r="K179" i="7" s="1"/>
  <c r="L179" i="7" s="1"/>
  <c r="H180" i="7" s="1"/>
  <c r="Z178" i="7"/>
  <c r="R178" i="7"/>
  <c r="F319" i="7"/>
  <c r="E319" i="7"/>
  <c r="C321" i="7"/>
  <c r="D320" i="7"/>
  <c r="B320" i="7" s="1"/>
  <c r="E318" i="1"/>
  <c r="F318" i="1"/>
  <c r="G318" i="1"/>
  <c r="S318" i="1" s="1"/>
  <c r="T169" i="1"/>
  <c r="U169" i="1" s="1"/>
  <c r="Z169" i="1"/>
  <c r="J170" i="1"/>
  <c r="C320" i="1"/>
  <c r="B319" i="1"/>
  <c r="F319" i="1" s="1"/>
  <c r="D319" i="1"/>
  <c r="F137" i="5"/>
  <c r="H137" i="5" s="1"/>
  <c r="I137" i="5" s="1"/>
  <c r="G137" i="5"/>
  <c r="F134" i="4"/>
  <c r="H134" i="4" s="1"/>
  <c r="I134" i="4" s="1"/>
  <c r="G134" i="4"/>
  <c r="N136" i="5"/>
  <c r="N133" i="4"/>
  <c r="O136" i="5"/>
  <c r="O133" i="4"/>
  <c r="R132" i="4"/>
  <c r="S132" i="4" s="1"/>
  <c r="P133" i="4" l="1"/>
  <c r="T178" i="7"/>
  <c r="U178" i="7" s="1"/>
  <c r="V178" i="7"/>
  <c r="G320" i="7"/>
  <c r="S320" i="7"/>
  <c r="W319" i="7"/>
  <c r="X319" i="7"/>
  <c r="T319" i="7"/>
  <c r="U319" i="7" s="1"/>
  <c r="V319" i="7"/>
  <c r="Y179" i="7"/>
  <c r="M179" i="7"/>
  <c r="N179" i="7" s="1"/>
  <c r="O179" i="7" s="1"/>
  <c r="I180" i="7"/>
  <c r="J180" i="7" s="1"/>
  <c r="M180" i="7" s="1"/>
  <c r="N180" i="7" s="1"/>
  <c r="E320" i="7"/>
  <c r="F320" i="7"/>
  <c r="C322" i="7"/>
  <c r="D321" i="7"/>
  <c r="B321" i="7" s="1"/>
  <c r="G319" i="1"/>
  <c r="S319" i="1" s="1"/>
  <c r="E319" i="1"/>
  <c r="M170" i="1"/>
  <c r="N170" i="1" s="1"/>
  <c r="O170" i="1" s="1"/>
  <c r="K170" i="1"/>
  <c r="L170" i="1" s="1"/>
  <c r="C321" i="1"/>
  <c r="D320" i="1"/>
  <c r="B320" i="1" s="1"/>
  <c r="P136" i="5"/>
  <c r="J137" i="5"/>
  <c r="R133" i="4"/>
  <c r="S133" i="4" s="1"/>
  <c r="K134" i="4"/>
  <c r="L134" i="4" s="1"/>
  <c r="M134" i="4" s="1"/>
  <c r="O134" i="4"/>
  <c r="J134" i="4"/>
  <c r="K137" i="5"/>
  <c r="L137" i="5" s="1"/>
  <c r="M137" i="5" s="1"/>
  <c r="Y20" i="4"/>
  <c r="AB20" i="5"/>
  <c r="G321" i="7" l="1"/>
  <c r="S321" i="7"/>
  <c r="V320" i="7"/>
  <c r="X320" i="7"/>
  <c r="W320" i="7"/>
  <c r="T320" i="7"/>
  <c r="U320" i="7" s="1"/>
  <c r="Q179" i="7"/>
  <c r="O180" i="7"/>
  <c r="Z180" i="7" s="1"/>
  <c r="P179" i="7"/>
  <c r="Z179" i="7"/>
  <c r="K180" i="7"/>
  <c r="L180" i="7" s="1"/>
  <c r="H181" i="7" s="1"/>
  <c r="Q180" i="7"/>
  <c r="F321" i="7"/>
  <c r="E321" i="7"/>
  <c r="C323" i="7"/>
  <c r="D322" i="7"/>
  <c r="B322" i="7" s="1"/>
  <c r="F320" i="1"/>
  <c r="E320" i="1"/>
  <c r="G320" i="1"/>
  <c r="S320" i="1" s="1"/>
  <c r="Q170" i="1"/>
  <c r="Y170" i="1"/>
  <c r="H171" i="1"/>
  <c r="J171" i="1" s="1"/>
  <c r="I171" i="1"/>
  <c r="Z170" i="1"/>
  <c r="P170" i="1"/>
  <c r="C322" i="1"/>
  <c r="D321" i="1"/>
  <c r="B321" i="1"/>
  <c r="E321" i="1" s="1"/>
  <c r="N137" i="5"/>
  <c r="G138" i="5"/>
  <c r="F138" i="5"/>
  <c r="H138" i="5" s="1"/>
  <c r="R136" i="5"/>
  <c r="S136" i="5" s="1"/>
  <c r="F135" i="4"/>
  <c r="G135" i="4"/>
  <c r="O137" i="5"/>
  <c r="N134" i="4"/>
  <c r="P134" i="4" s="1"/>
  <c r="Z20" i="4"/>
  <c r="P137" i="5" l="1"/>
  <c r="H135" i="4"/>
  <c r="I135" i="4" s="1"/>
  <c r="R179" i="7"/>
  <c r="G322" i="7"/>
  <c r="S322" i="7"/>
  <c r="W321" i="7"/>
  <c r="X321" i="7"/>
  <c r="V321" i="7"/>
  <c r="T321" i="7"/>
  <c r="U321" i="7" s="1"/>
  <c r="P180" i="7"/>
  <c r="R180" i="7" s="1"/>
  <c r="Y180" i="7"/>
  <c r="I181" i="7"/>
  <c r="J181" i="7" s="1"/>
  <c r="R170" i="1"/>
  <c r="T170" i="1" s="1"/>
  <c r="U170" i="1" s="1"/>
  <c r="F322" i="7"/>
  <c r="E322" i="7"/>
  <c r="C324" i="7"/>
  <c r="D323" i="7"/>
  <c r="B323" i="7" s="1"/>
  <c r="G321" i="1"/>
  <c r="S321" i="1" s="1"/>
  <c r="F321" i="1"/>
  <c r="M171" i="1"/>
  <c r="N171" i="1" s="1"/>
  <c r="O171" i="1" s="1"/>
  <c r="K171" i="1"/>
  <c r="L171" i="1" s="1"/>
  <c r="C323" i="1"/>
  <c r="D322" i="1"/>
  <c r="B322" i="1" s="1"/>
  <c r="R134" i="4"/>
  <c r="S134" i="4" s="1"/>
  <c r="R137" i="5"/>
  <c r="S137" i="5" s="1"/>
  <c r="K135" i="4"/>
  <c r="L135" i="4" s="1"/>
  <c r="M135" i="4" s="1"/>
  <c r="K138" i="5"/>
  <c r="L138" i="5" s="1"/>
  <c r="M138" i="5" s="1"/>
  <c r="J135" i="4"/>
  <c r="I138" i="5"/>
  <c r="J138" i="5" s="1"/>
  <c r="AC20" i="5"/>
  <c r="O135" i="4" l="1"/>
  <c r="T179" i="7"/>
  <c r="U179" i="7" s="1"/>
  <c r="V179" i="7"/>
  <c r="V180" i="7"/>
  <c r="T180" i="7"/>
  <c r="U180" i="7" s="1"/>
  <c r="X322" i="7"/>
  <c r="T322" i="7"/>
  <c r="U322" i="7" s="1"/>
  <c r="V322" i="7"/>
  <c r="W322" i="7"/>
  <c r="G323" i="7"/>
  <c r="S323" i="7"/>
  <c r="V170" i="1"/>
  <c r="M181" i="7"/>
  <c r="N181" i="7" s="1"/>
  <c r="O181" i="7" s="1"/>
  <c r="K181" i="7"/>
  <c r="L181" i="7" s="1"/>
  <c r="H182" i="7" s="1"/>
  <c r="F323" i="7"/>
  <c r="E323" i="7"/>
  <c r="C325" i="7"/>
  <c r="D324" i="7"/>
  <c r="B324" i="7" s="1"/>
  <c r="E322" i="1"/>
  <c r="G322" i="1"/>
  <c r="S322" i="1" s="1"/>
  <c r="F322" i="1"/>
  <c r="Q171" i="1"/>
  <c r="Y171" i="1"/>
  <c r="I172" i="1"/>
  <c r="H172" i="1"/>
  <c r="J172" i="1" s="1"/>
  <c r="Z171" i="1"/>
  <c r="P171" i="1"/>
  <c r="C324" i="1"/>
  <c r="D323" i="1"/>
  <c r="B323" i="1"/>
  <c r="E323" i="1" s="1"/>
  <c r="F139" i="5"/>
  <c r="G139" i="5"/>
  <c r="O138" i="5"/>
  <c r="N138" i="5"/>
  <c r="P138" i="5" s="1"/>
  <c r="G136" i="4"/>
  <c r="F136" i="4"/>
  <c r="N135" i="4"/>
  <c r="P135" i="4" s="1"/>
  <c r="AD20" i="5"/>
  <c r="AA20" i="4"/>
  <c r="H136" i="4" l="1"/>
  <c r="I136" i="4" s="1"/>
  <c r="J136" i="4" s="1"/>
  <c r="F137" i="4" s="1"/>
  <c r="X323" i="7"/>
  <c r="V323" i="7"/>
  <c r="W323" i="7"/>
  <c r="T323" i="7"/>
  <c r="U323" i="7" s="1"/>
  <c r="G324" i="7"/>
  <c r="S324" i="7"/>
  <c r="Q181" i="7"/>
  <c r="Y181" i="7"/>
  <c r="I182" i="7"/>
  <c r="Z181" i="7"/>
  <c r="P181" i="7"/>
  <c r="R171" i="1"/>
  <c r="E324" i="7"/>
  <c r="F324" i="7"/>
  <c r="C326" i="7"/>
  <c r="D325" i="7"/>
  <c r="B325" i="7" s="1"/>
  <c r="G323" i="1"/>
  <c r="S323" i="1" s="1"/>
  <c r="F323" i="1"/>
  <c r="M172" i="1"/>
  <c r="N172" i="1" s="1"/>
  <c r="O172" i="1" s="1"/>
  <c r="T171" i="1"/>
  <c r="U171" i="1" s="1"/>
  <c r="V171" i="1"/>
  <c r="K172" i="1"/>
  <c r="L172" i="1" s="1"/>
  <c r="C325" i="1"/>
  <c r="D324" i="1"/>
  <c r="B324" i="1" s="1"/>
  <c r="R138" i="5"/>
  <c r="S138" i="5" s="1"/>
  <c r="R135" i="4"/>
  <c r="S135" i="4" s="1"/>
  <c r="K136" i="4"/>
  <c r="L136" i="4" s="1"/>
  <c r="M136" i="4" s="1"/>
  <c r="H139" i="5"/>
  <c r="G137" i="4" l="1"/>
  <c r="H137" i="4" s="1"/>
  <c r="V324" i="7"/>
  <c r="W324" i="7"/>
  <c r="T324" i="7"/>
  <c r="U324" i="7" s="1"/>
  <c r="X324" i="7"/>
  <c r="G325" i="7"/>
  <c r="S325" i="7"/>
  <c r="J182" i="7"/>
  <c r="M182" i="7" s="1"/>
  <c r="N182" i="7" s="1"/>
  <c r="O182" i="7" s="1"/>
  <c r="R181" i="7"/>
  <c r="F325" i="7"/>
  <c r="E325" i="7"/>
  <c r="C327" i="7"/>
  <c r="D326" i="7"/>
  <c r="B326" i="7" s="1"/>
  <c r="G324" i="1"/>
  <c r="S324" i="1" s="1"/>
  <c r="E324" i="1"/>
  <c r="F324" i="1"/>
  <c r="Q172" i="1"/>
  <c r="Y172" i="1"/>
  <c r="I173" i="1"/>
  <c r="H173" i="1"/>
  <c r="J173" i="1" s="1"/>
  <c r="Z172" i="1"/>
  <c r="P172" i="1"/>
  <c r="R172" i="1" s="1"/>
  <c r="C326" i="1"/>
  <c r="D325" i="1"/>
  <c r="B325" i="1" s="1"/>
  <c r="N136" i="4"/>
  <c r="K139" i="5"/>
  <c r="L139" i="5" s="1"/>
  <c r="M139" i="5" s="1"/>
  <c r="O139" i="5"/>
  <c r="I139" i="5"/>
  <c r="J139" i="5" s="1"/>
  <c r="O136" i="4"/>
  <c r="I137" i="4" l="1"/>
  <c r="J137" i="4" s="1"/>
  <c r="K137" i="4"/>
  <c r="L137" i="4" s="1"/>
  <c r="M137" i="4" s="1"/>
  <c r="V181" i="7"/>
  <c r="T181" i="7"/>
  <c r="U181" i="7" s="1"/>
  <c r="G326" i="7"/>
  <c r="S326" i="7"/>
  <c r="T325" i="7"/>
  <c r="U325" i="7" s="1"/>
  <c r="W325" i="7"/>
  <c r="X325" i="7"/>
  <c r="V325" i="7"/>
  <c r="K182" i="7"/>
  <c r="L182" i="7" s="1"/>
  <c r="I183" i="7" s="1"/>
  <c r="Z182" i="7"/>
  <c r="P182" i="7"/>
  <c r="Q182" i="7"/>
  <c r="F326" i="7"/>
  <c r="E326" i="7"/>
  <c r="C328" i="7"/>
  <c r="D327" i="7"/>
  <c r="B327" i="7" s="1"/>
  <c r="E325" i="1"/>
  <c r="F325" i="1"/>
  <c r="G325" i="1"/>
  <c r="S325" i="1" s="1"/>
  <c r="T172" i="1"/>
  <c r="U172" i="1" s="1"/>
  <c r="V172" i="1"/>
  <c r="M173" i="1"/>
  <c r="N173" i="1" s="1"/>
  <c r="O173" i="1" s="1"/>
  <c r="K173" i="1"/>
  <c r="L173" i="1" s="1"/>
  <c r="D326" i="1"/>
  <c r="B326" i="1"/>
  <c r="G326" i="1" s="1"/>
  <c r="S326" i="1" s="1"/>
  <c r="C327" i="1"/>
  <c r="G138" i="4"/>
  <c r="F138" i="4"/>
  <c r="H138" i="4" s="1"/>
  <c r="I138" i="4" s="1"/>
  <c r="N137" i="4"/>
  <c r="F140" i="5"/>
  <c r="H140" i="5" s="1"/>
  <c r="G140" i="5"/>
  <c r="P136" i="4"/>
  <c r="N139" i="5"/>
  <c r="P139" i="5" s="1"/>
  <c r="O137" i="4"/>
  <c r="AB20" i="4"/>
  <c r="AE20" i="5"/>
  <c r="S327" i="7" l="1"/>
  <c r="G327" i="7"/>
  <c r="X326" i="7"/>
  <c r="T326" i="7"/>
  <c r="U326" i="7" s="1"/>
  <c r="V326" i="7"/>
  <c r="W326" i="7"/>
  <c r="F327" i="7"/>
  <c r="E327" i="7"/>
  <c r="Y182" i="7"/>
  <c r="H183" i="7"/>
  <c r="J183" i="7" s="1"/>
  <c r="M183" i="7" s="1"/>
  <c r="R182" i="7"/>
  <c r="C329" i="7"/>
  <c r="D328" i="7"/>
  <c r="B328" i="7" s="1"/>
  <c r="F326" i="1"/>
  <c r="E326" i="1"/>
  <c r="Z173" i="1"/>
  <c r="P173" i="1"/>
  <c r="Y173" i="1"/>
  <c r="I174" i="1"/>
  <c r="H174" i="1"/>
  <c r="Q173" i="1"/>
  <c r="C328" i="1"/>
  <c r="D327" i="1"/>
  <c r="B327" i="1" s="1"/>
  <c r="R136" i="4"/>
  <c r="S136" i="4" s="1"/>
  <c r="K140" i="5"/>
  <c r="L140" i="5" s="1"/>
  <c r="M140" i="5" s="1"/>
  <c r="R139" i="5"/>
  <c r="S139" i="5" s="1"/>
  <c r="P137" i="4"/>
  <c r="K138" i="4"/>
  <c r="L138" i="4" s="1"/>
  <c r="M138" i="4" s="1"/>
  <c r="I140" i="5"/>
  <c r="J140" i="5" s="1"/>
  <c r="J138" i="4"/>
  <c r="AC20" i="4"/>
  <c r="O138" i="4" l="1"/>
  <c r="E328" i="7"/>
  <c r="S328" i="7"/>
  <c r="G328" i="7"/>
  <c r="V327" i="7"/>
  <c r="T327" i="7"/>
  <c r="U327" i="7" s="1"/>
  <c r="W327" i="7"/>
  <c r="X327" i="7"/>
  <c r="K183" i="7"/>
  <c r="L183" i="7" s="1"/>
  <c r="N183" i="7"/>
  <c r="Q183" i="7"/>
  <c r="F328" i="7"/>
  <c r="C330" i="7"/>
  <c r="D329" i="7"/>
  <c r="B329" i="7" s="1"/>
  <c r="G327" i="1"/>
  <c r="S327" i="1" s="1"/>
  <c r="E327" i="1"/>
  <c r="F327" i="1"/>
  <c r="J174" i="1"/>
  <c r="K174" i="1" s="1"/>
  <c r="L174" i="1" s="1"/>
  <c r="Y174" i="1" s="1"/>
  <c r="R173" i="1"/>
  <c r="C329" i="1"/>
  <c r="D328" i="1"/>
  <c r="B328" i="1" s="1"/>
  <c r="G141" i="5"/>
  <c r="F141" i="5"/>
  <c r="H141" i="5" s="1"/>
  <c r="N138" i="4"/>
  <c r="P138" i="4" s="1"/>
  <c r="N140" i="5"/>
  <c r="G139" i="4"/>
  <c r="F139" i="4"/>
  <c r="H139" i="4" s="1"/>
  <c r="R137" i="4"/>
  <c r="S137" i="4" s="1"/>
  <c r="O140" i="5"/>
  <c r="AD20" i="4"/>
  <c r="G329" i="7" l="1"/>
  <c r="S329" i="7"/>
  <c r="X328" i="7"/>
  <c r="T328" i="7"/>
  <c r="U328" i="7" s="1"/>
  <c r="W328" i="7"/>
  <c r="V328" i="7"/>
  <c r="Y183" i="7"/>
  <c r="H184" i="7"/>
  <c r="O183" i="7"/>
  <c r="I184" i="7"/>
  <c r="E329" i="7"/>
  <c r="F329" i="7"/>
  <c r="C331" i="7"/>
  <c r="D330" i="7"/>
  <c r="B330" i="7" s="1"/>
  <c r="F328" i="1"/>
  <c r="E328" i="1"/>
  <c r="G328" i="1"/>
  <c r="S328" i="1" s="1"/>
  <c r="M174" i="1"/>
  <c r="N174" i="1" s="1"/>
  <c r="O174" i="1" s="1"/>
  <c r="Z174" i="1" s="1"/>
  <c r="I175" i="1"/>
  <c r="H175" i="1"/>
  <c r="J175" i="1" s="1"/>
  <c r="T173" i="1"/>
  <c r="U173" i="1" s="1"/>
  <c r="V173" i="1"/>
  <c r="C330" i="1"/>
  <c r="D329" i="1"/>
  <c r="B329" i="1"/>
  <c r="G329" i="1" s="1"/>
  <c r="S329" i="1" s="1"/>
  <c r="I139" i="4"/>
  <c r="J139" i="4" s="1"/>
  <c r="R138" i="4"/>
  <c r="S138" i="4" s="1"/>
  <c r="K141" i="5"/>
  <c r="L141" i="5" s="1"/>
  <c r="M141" i="5" s="1"/>
  <c r="K139" i="4"/>
  <c r="L139" i="4" s="1"/>
  <c r="M139" i="4" s="1"/>
  <c r="P140" i="5"/>
  <c r="I141" i="5"/>
  <c r="J141" i="5" s="1"/>
  <c r="AF20" i="5"/>
  <c r="G330" i="7" l="1"/>
  <c r="S330" i="7"/>
  <c r="X329" i="7"/>
  <c r="V329" i="7"/>
  <c r="W329" i="7"/>
  <c r="T329" i="7"/>
  <c r="U329" i="7" s="1"/>
  <c r="Z183" i="7"/>
  <c r="P183" i="7"/>
  <c r="R183" i="7" s="1"/>
  <c r="J184" i="7"/>
  <c r="K184" i="7" s="1"/>
  <c r="L184" i="7" s="1"/>
  <c r="H185" i="7" s="1"/>
  <c r="Q174" i="1"/>
  <c r="E330" i="7"/>
  <c r="F330" i="7"/>
  <c r="C332" i="7"/>
  <c r="D331" i="7"/>
  <c r="K175" i="1"/>
  <c r="L175" i="1"/>
  <c r="Y175" i="1" s="1"/>
  <c r="M175" i="1"/>
  <c r="N175" i="1" s="1"/>
  <c r="O175" i="1" s="1"/>
  <c r="P175" i="1" s="1"/>
  <c r="F329" i="1"/>
  <c r="P174" i="1"/>
  <c r="E329" i="1"/>
  <c r="D330" i="1"/>
  <c r="B330" i="1" s="1"/>
  <c r="C331" i="1"/>
  <c r="G142" i="5"/>
  <c r="F142" i="5"/>
  <c r="H142" i="5" s="1"/>
  <c r="G140" i="4"/>
  <c r="F140" i="4"/>
  <c r="H140" i="4" s="1"/>
  <c r="I140" i="4" s="1"/>
  <c r="J140" i="4" s="1"/>
  <c r="N139" i="4"/>
  <c r="O139" i="4"/>
  <c r="N141" i="5"/>
  <c r="R140" i="5"/>
  <c r="S140" i="5" s="1"/>
  <c r="O141" i="5"/>
  <c r="P141" i="5" l="1"/>
  <c r="W330" i="7"/>
  <c r="V330" i="7"/>
  <c r="X330" i="7"/>
  <c r="T330" i="7"/>
  <c r="U330" i="7" s="1"/>
  <c r="R174" i="1"/>
  <c r="B331" i="7"/>
  <c r="F331" i="7" s="1"/>
  <c r="M184" i="7"/>
  <c r="N184" i="7" s="1"/>
  <c r="I185" i="7"/>
  <c r="J185" i="7" s="1"/>
  <c r="K185" i="7" s="1"/>
  <c r="Y184" i="7"/>
  <c r="H176" i="1"/>
  <c r="J176" i="1" s="1"/>
  <c r="M176" i="1" s="1"/>
  <c r="N176" i="1" s="1"/>
  <c r="O176" i="1" s="1"/>
  <c r="Q175" i="1"/>
  <c r="R175" i="1" s="1"/>
  <c r="Z175" i="1"/>
  <c r="C333" i="7"/>
  <c r="D332" i="7"/>
  <c r="B332" i="7" s="1"/>
  <c r="G330" i="1"/>
  <c r="S330" i="1" s="1"/>
  <c r="E330" i="1"/>
  <c r="F330" i="1"/>
  <c r="I176" i="1"/>
  <c r="T174" i="1"/>
  <c r="U174" i="1" s="1"/>
  <c r="V174" i="1"/>
  <c r="C332" i="1"/>
  <c r="D331" i="1"/>
  <c r="B331" i="1"/>
  <c r="G331" i="1" s="1"/>
  <c r="S331" i="1" s="1"/>
  <c r="F141" i="4"/>
  <c r="G141" i="4"/>
  <c r="K142" i="5"/>
  <c r="L142" i="5" s="1"/>
  <c r="M142" i="5" s="1"/>
  <c r="R141" i="5"/>
  <c r="S141" i="5" s="1"/>
  <c r="P139" i="4"/>
  <c r="K140" i="4"/>
  <c r="L140" i="4" s="1"/>
  <c r="M140" i="4" s="1"/>
  <c r="I142" i="5"/>
  <c r="J142" i="5" s="1"/>
  <c r="AG20" i="5"/>
  <c r="AE20" i="4"/>
  <c r="G332" i="7" l="1"/>
  <c r="S332" i="7"/>
  <c r="G331" i="7"/>
  <c r="S331" i="7"/>
  <c r="E331" i="7"/>
  <c r="T175" i="1"/>
  <c r="U175" i="1" s="1"/>
  <c r="V175" i="1"/>
  <c r="O184" i="7"/>
  <c r="Q184" i="7"/>
  <c r="M185" i="7"/>
  <c r="N185" i="7" s="1"/>
  <c r="L185" i="7"/>
  <c r="H186" i="7" s="1"/>
  <c r="E332" i="7"/>
  <c r="F332" i="7"/>
  <c r="C334" i="7"/>
  <c r="D333" i="7"/>
  <c r="B333" i="7" s="1"/>
  <c r="F331" i="1"/>
  <c r="E331" i="1"/>
  <c r="K176" i="1"/>
  <c r="L176" i="1" s="1"/>
  <c r="Y176" i="1" s="1"/>
  <c r="Z176" i="1"/>
  <c r="P176" i="1"/>
  <c r="Q176" i="1"/>
  <c r="B332" i="1"/>
  <c r="F332" i="1" s="1"/>
  <c r="C333" i="1"/>
  <c r="D332" i="1"/>
  <c r="F143" i="5"/>
  <c r="G143" i="5"/>
  <c r="R139" i="4"/>
  <c r="S139" i="4" s="1"/>
  <c r="O140" i="4"/>
  <c r="N140" i="4"/>
  <c r="N142" i="5"/>
  <c r="H141" i="4"/>
  <c r="O142" i="5"/>
  <c r="H143" i="5" l="1"/>
  <c r="P142" i="5"/>
  <c r="X331" i="7"/>
  <c r="T331" i="7"/>
  <c r="U331" i="7" s="1"/>
  <c r="V331" i="7"/>
  <c r="W331" i="7"/>
  <c r="G333" i="7"/>
  <c r="S333" i="7"/>
  <c r="V332" i="7"/>
  <c r="W332" i="7"/>
  <c r="X332" i="7"/>
  <c r="T332" i="7"/>
  <c r="U332" i="7" s="1"/>
  <c r="F333" i="7"/>
  <c r="E333" i="7"/>
  <c r="O185" i="7"/>
  <c r="P185" i="7" s="1"/>
  <c r="H177" i="1"/>
  <c r="P184" i="7"/>
  <c r="R184" i="7" s="1"/>
  <c r="Z184" i="7"/>
  <c r="Q185" i="7"/>
  <c r="Y185" i="7"/>
  <c r="I186" i="7"/>
  <c r="C335" i="7"/>
  <c r="D334" i="7"/>
  <c r="E332" i="1"/>
  <c r="I177" i="1"/>
  <c r="G332" i="1"/>
  <c r="S332" i="1" s="1"/>
  <c r="J177" i="1"/>
  <c r="K177" i="1" s="1"/>
  <c r="L177" i="1" s="1"/>
  <c r="Y177" i="1" s="1"/>
  <c r="R176" i="1"/>
  <c r="C334" i="1"/>
  <c r="D333" i="1"/>
  <c r="B333" i="1"/>
  <c r="G333" i="1" s="1"/>
  <c r="S333" i="1" s="1"/>
  <c r="R142" i="5"/>
  <c r="S142" i="5" s="1"/>
  <c r="K143" i="5"/>
  <c r="L143" i="5" s="1"/>
  <c r="M143" i="5" s="1"/>
  <c r="I143" i="5"/>
  <c r="K141" i="4"/>
  <c r="L141" i="4" s="1"/>
  <c r="M141" i="4" s="1"/>
  <c r="I141" i="4"/>
  <c r="J141" i="4" s="1"/>
  <c r="P140" i="4"/>
  <c r="J143" i="5"/>
  <c r="AF20" i="4"/>
  <c r="AH20" i="5"/>
  <c r="AI20" i="5" l="1"/>
  <c r="V333" i="7"/>
  <c r="T333" i="7"/>
  <c r="U333" i="7" s="1"/>
  <c r="W333" i="7"/>
  <c r="X333" i="7"/>
  <c r="Z185" i="7"/>
  <c r="B334" i="7"/>
  <c r="R185" i="7"/>
  <c r="J186" i="7"/>
  <c r="M186" i="7" s="1"/>
  <c r="N186" i="7" s="1"/>
  <c r="O186" i="7" s="1"/>
  <c r="C336" i="7"/>
  <c r="D335" i="7"/>
  <c r="B335" i="7" s="1"/>
  <c r="M177" i="1"/>
  <c r="N177" i="1" s="1"/>
  <c r="O177" i="1" s="1"/>
  <c r="P177" i="1" s="1"/>
  <c r="E333" i="1"/>
  <c r="H178" i="1"/>
  <c r="J178" i="1" s="1"/>
  <c r="K178" i="1" s="1"/>
  <c r="L178" i="1" s="1"/>
  <c r="F333" i="1"/>
  <c r="I178" i="1"/>
  <c r="T176" i="1"/>
  <c r="U176" i="1" s="1"/>
  <c r="V176" i="1"/>
  <c r="C335" i="1"/>
  <c r="G334" i="1"/>
  <c r="S334" i="1" s="1"/>
  <c r="E334" i="1"/>
  <c r="D334" i="1"/>
  <c r="F334" i="1"/>
  <c r="B334" i="1"/>
  <c r="F142" i="4"/>
  <c r="G142" i="4"/>
  <c r="N143" i="5"/>
  <c r="G144" i="5"/>
  <c r="F144" i="5"/>
  <c r="N141" i="4"/>
  <c r="O143" i="5"/>
  <c r="R140" i="4"/>
  <c r="S140" i="4" s="1"/>
  <c r="O141" i="4"/>
  <c r="S335" i="7" l="1"/>
  <c r="G335" i="7"/>
  <c r="G334" i="7"/>
  <c r="S334" i="7"/>
  <c r="F334" i="7"/>
  <c r="M178" i="1"/>
  <c r="N178" i="1" s="1"/>
  <c r="Q177" i="1"/>
  <c r="R177" i="1" s="1"/>
  <c r="E334" i="7"/>
  <c r="K186" i="7"/>
  <c r="L186" i="7" s="1"/>
  <c r="Q186" i="7"/>
  <c r="Z186" i="7"/>
  <c r="P186" i="7"/>
  <c r="Z177" i="1"/>
  <c r="O178" i="1"/>
  <c r="P178" i="1" s="1"/>
  <c r="F335" i="7"/>
  <c r="E335" i="7"/>
  <c r="C337" i="7"/>
  <c r="D336" i="7"/>
  <c r="B336" i="7" s="1"/>
  <c r="Q178" i="1"/>
  <c r="Y178" i="1"/>
  <c r="I179" i="1"/>
  <c r="H179" i="1"/>
  <c r="J179" i="1" s="1"/>
  <c r="C336" i="1"/>
  <c r="B335" i="1"/>
  <c r="F335" i="1" s="1"/>
  <c r="D335" i="1"/>
  <c r="P143" i="5"/>
  <c r="P141" i="4"/>
  <c r="H144" i="5"/>
  <c r="H142" i="4"/>
  <c r="AG20" i="4"/>
  <c r="W21" i="5"/>
  <c r="V335" i="7" l="1"/>
  <c r="X335" i="7"/>
  <c r="T335" i="7"/>
  <c r="U335" i="7" s="1"/>
  <c r="W335" i="7"/>
  <c r="T334" i="7"/>
  <c r="U334" i="7" s="1"/>
  <c r="X334" i="7"/>
  <c r="V334" i="7"/>
  <c r="W334" i="7"/>
  <c r="G336" i="7"/>
  <c r="S336" i="7"/>
  <c r="R178" i="1"/>
  <c r="Z178" i="1"/>
  <c r="I187" i="7"/>
  <c r="H187" i="7"/>
  <c r="Y186" i="7"/>
  <c r="R186" i="7"/>
  <c r="E336" i="7"/>
  <c r="F336" i="7"/>
  <c r="C338" i="7"/>
  <c r="D337" i="7"/>
  <c r="B337" i="7" s="1"/>
  <c r="G335" i="1"/>
  <c r="S335" i="1" s="1"/>
  <c r="E335" i="1"/>
  <c r="T177" i="1"/>
  <c r="U177" i="1" s="1"/>
  <c r="V177" i="1"/>
  <c r="M179" i="1"/>
  <c r="N179" i="1" s="1"/>
  <c r="O179" i="1" s="1"/>
  <c r="K179" i="1"/>
  <c r="L179" i="1" s="1"/>
  <c r="T178" i="1"/>
  <c r="U178" i="1" s="1"/>
  <c r="V178" i="1"/>
  <c r="C337" i="1"/>
  <c r="D336" i="1"/>
  <c r="B336" i="1"/>
  <c r="G336" i="1" s="1"/>
  <c r="S336" i="1" s="1"/>
  <c r="K142" i="4"/>
  <c r="L142" i="4" s="1"/>
  <c r="M142" i="4" s="1"/>
  <c r="I142" i="4"/>
  <c r="J142" i="4" s="1"/>
  <c r="K144" i="5"/>
  <c r="L144" i="5" s="1"/>
  <c r="M144" i="5" s="1"/>
  <c r="I144" i="5"/>
  <c r="J144" i="5" s="1"/>
  <c r="R141" i="4"/>
  <c r="S141" i="4" s="1"/>
  <c r="R143" i="5"/>
  <c r="S143" i="5" s="1"/>
  <c r="G337" i="7" l="1"/>
  <c r="S337" i="7"/>
  <c r="J187" i="7"/>
  <c r="K187" i="7" s="1"/>
  <c r="L187" i="7" s="1"/>
  <c r="H188" i="7" s="1"/>
  <c r="V336" i="7"/>
  <c r="W336" i="7"/>
  <c r="T336" i="7"/>
  <c r="U336" i="7" s="1"/>
  <c r="X336" i="7"/>
  <c r="F337" i="7"/>
  <c r="E337" i="7"/>
  <c r="C339" i="7"/>
  <c r="D338" i="7"/>
  <c r="B338" i="7" s="1"/>
  <c r="E336" i="1"/>
  <c r="F336" i="1"/>
  <c r="Y179" i="1"/>
  <c r="H180" i="1"/>
  <c r="J180" i="1" s="1"/>
  <c r="K180" i="1" s="1"/>
  <c r="I180" i="1"/>
  <c r="Z179" i="1"/>
  <c r="P179" i="1"/>
  <c r="Q179" i="1"/>
  <c r="C338" i="1"/>
  <c r="D337" i="1"/>
  <c r="B337" i="1"/>
  <c r="E337" i="1" s="1"/>
  <c r="F145" i="5"/>
  <c r="G145" i="5"/>
  <c r="F143" i="4"/>
  <c r="G143" i="4"/>
  <c r="N144" i="5"/>
  <c r="N142" i="4"/>
  <c r="O144" i="5"/>
  <c r="O142" i="4"/>
  <c r="M187" i="7" l="1"/>
  <c r="N187" i="7" s="1"/>
  <c r="O187" i="7" s="1"/>
  <c r="P187" i="7" s="1"/>
  <c r="H145" i="5"/>
  <c r="I145" i="5" s="1"/>
  <c r="P142" i="4"/>
  <c r="G338" i="7"/>
  <c r="S338" i="7"/>
  <c r="T337" i="7"/>
  <c r="U337" i="7" s="1"/>
  <c r="V337" i="7"/>
  <c r="W337" i="7"/>
  <c r="X337" i="7"/>
  <c r="I188" i="7"/>
  <c r="Y187" i="7"/>
  <c r="R179" i="1"/>
  <c r="F338" i="7"/>
  <c r="E338" i="7"/>
  <c r="C340" i="7"/>
  <c r="D339" i="7"/>
  <c r="B339" i="7" s="1"/>
  <c r="F337" i="1"/>
  <c r="G337" i="1"/>
  <c r="S337" i="1" s="1"/>
  <c r="T179" i="1"/>
  <c r="U179" i="1" s="1"/>
  <c r="V179" i="1"/>
  <c r="M180" i="1"/>
  <c r="N180" i="1" s="1"/>
  <c r="O180" i="1" s="1"/>
  <c r="L180" i="1"/>
  <c r="D338" i="1"/>
  <c r="B338" i="1" s="1"/>
  <c r="C339" i="1"/>
  <c r="P144" i="5"/>
  <c r="R142" i="4"/>
  <c r="S142" i="4" s="1"/>
  <c r="K145" i="5"/>
  <c r="L145" i="5" s="1"/>
  <c r="M145" i="5" s="1"/>
  <c r="H143" i="4"/>
  <c r="J145" i="5"/>
  <c r="X21" i="5"/>
  <c r="AH20" i="4"/>
  <c r="Q187" i="7" l="1"/>
  <c r="R187" i="7" s="1"/>
  <c r="Z187" i="7"/>
  <c r="AI20" i="4"/>
  <c r="O145" i="5"/>
  <c r="G339" i="7"/>
  <c r="S339" i="7"/>
  <c r="X338" i="7"/>
  <c r="V338" i="7"/>
  <c r="W338" i="7"/>
  <c r="T338" i="7"/>
  <c r="U338" i="7" s="1"/>
  <c r="F339" i="7"/>
  <c r="E339" i="7"/>
  <c r="J188" i="7"/>
  <c r="C341" i="7"/>
  <c r="D340" i="7"/>
  <c r="B340" i="7" s="1"/>
  <c r="E338" i="1"/>
  <c r="F338" i="1"/>
  <c r="G338" i="1"/>
  <c r="S338" i="1" s="1"/>
  <c r="Q180" i="1"/>
  <c r="Y180" i="1"/>
  <c r="I181" i="1"/>
  <c r="H181" i="1"/>
  <c r="J181" i="1" s="1"/>
  <c r="K181" i="1" s="1"/>
  <c r="L181" i="1" s="1"/>
  <c r="Z180" i="1"/>
  <c r="P180" i="1"/>
  <c r="C340" i="1"/>
  <c r="D339" i="1"/>
  <c r="B339" i="1"/>
  <c r="F339" i="1" s="1"/>
  <c r="E339" i="1"/>
  <c r="G146" i="5"/>
  <c r="F146" i="5"/>
  <c r="K143" i="4"/>
  <c r="L143" i="4" s="1"/>
  <c r="M143" i="4" s="1"/>
  <c r="I143" i="4"/>
  <c r="J143" i="4" s="1"/>
  <c r="R144" i="5"/>
  <c r="S144" i="5" s="1"/>
  <c r="N145" i="5"/>
  <c r="P145" i="5" s="1"/>
  <c r="Y21" i="5"/>
  <c r="O143" i="4" l="1"/>
  <c r="H146" i="5"/>
  <c r="X339" i="7"/>
  <c r="V339" i="7"/>
  <c r="T339" i="7"/>
  <c r="U339" i="7" s="1"/>
  <c r="W339" i="7"/>
  <c r="G340" i="7"/>
  <c r="S340" i="7"/>
  <c r="M188" i="7"/>
  <c r="N188" i="7" s="1"/>
  <c r="O188" i="7" s="1"/>
  <c r="K188" i="7"/>
  <c r="L188" i="7" s="1"/>
  <c r="H189" i="7" s="1"/>
  <c r="R180" i="1"/>
  <c r="V180" i="1" s="1"/>
  <c r="F340" i="7"/>
  <c r="E340" i="7"/>
  <c r="C342" i="7"/>
  <c r="D341" i="7"/>
  <c r="B341" i="7" s="1"/>
  <c r="G339" i="1"/>
  <c r="S339" i="1" s="1"/>
  <c r="M181" i="1"/>
  <c r="N181" i="1" s="1"/>
  <c r="O181" i="1" s="1"/>
  <c r="Y181" i="1"/>
  <c r="I182" i="1"/>
  <c r="H182" i="1"/>
  <c r="J182" i="1" s="1"/>
  <c r="K182" i="1" s="1"/>
  <c r="C341" i="1"/>
  <c r="D340" i="1"/>
  <c r="B340" i="1" s="1"/>
  <c r="G144" i="4"/>
  <c r="F144" i="4"/>
  <c r="K146" i="5"/>
  <c r="L146" i="5" s="1"/>
  <c r="M146" i="5" s="1"/>
  <c r="O146" i="5"/>
  <c r="I146" i="5"/>
  <c r="N143" i="4"/>
  <c r="P143" i="4" s="1"/>
  <c r="R145" i="5"/>
  <c r="S145" i="5" s="1"/>
  <c r="J146" i="5"/>
  <c r="W21" i="4"/>
  <c r="G341" i="7" l="1"/>
  <c r="S341" i="7"/>
  <c r="T340" i="7"/>
  <c r="U340" i="7" s="1"/>
  <c r="X340" i="7"/>
  <c r="V340" i="7"/>
  <c r="W340" i="7"/>
  <c r="T180" i="1"/>
  <c r="U180" i="1" s="1"/>
  <c r="Q188" i="7"/>
  <c r="I189" i="7"/>
  <c r="J189" i="7" s="1"/>
  <c r="K189" i="7" s="1"/>
  <c r="Y188" i="7"/>
  <c r="Z188" i="7"/>
  <c r="P188" i="7"/>
  <c r="F341" i="7"/>
  <c r="E341" i="7"/>
  <c r="C343" i="7"/>
  <c r="D342" i="7"/>
  <c r="B342" i="7" s="1"/>
  <c r="E340" i="1"/>
  <c r="G340" i="1"/>
  <c r="S340" i="1" s="1"/>
  <c r="F340" i="1"/>
  <c r="Z181" i="1"/>
  <c r="P181" i="1"/>
  <c r="M182" i="1"/>
  <c r="N182" i="1" s="1"/>
  <c r="O182" i="1" s="1"/>
  <c r="L182" i="1"/>
  <c r="Q181" i="1"/>
  <c r="C342" i="1"/>
  <c r="D341" i="1"/>
  <c r="B341" i="1" s="1"/>
  <c r="R143" i="4"/>
  <c r="S143" i="4" s="1"/>
  <c r="F147" i="5"/>
  <c r="H147" i="5" s="1"/>
  <c r="I147" i="5" s="1"/>
  <c r="G147" i="5"/>
  <c r="N146" i="5"/>
  <c r="P146" i="5" s="1"/>
  <c r="H144" i="4"/>
  <c r="Z21" i="5"/>
  <c r="G342" i="7" l="1"/>
  <c r="S342" i="7"/>
  <c r="T341" i="7"/>
  <c r="U341" i="7" s="1"/>
  <c r="X341" i="7"/>
  <c r="V341" i="7"/>
  <c r="W341" i="7"/>
  <c r="R188" i="7"/>
  <c r="M189" i="7"/>
  <c r="N189" i="7" s="1"/>
  <c r="O189" i="7" s="1"/>
  <c r="L189" i="7"/>
  <c r="H190" i="7" s="1"/>
  <c r="E342" i="7"/>
  <c r="F342" i="7"/>
  <c r="C344" i="7"/>
  <c r="D343" i="7"/>
  <c r="B343" i="7" s="1"/>
  <c r="E341" i="1"/>
  <c r="F341" i="1"/>
  <c r="G341" i="1"/>
  <c r="S341" i="1" s="1"/>
  <c r="Z182" i="1"/>
  <c r="R181" i="1"/>
  <c r="Y182" i="1"/>
  <c r="H183" i="1"/>
  <c r="I183" i="1"/>
  <c r="P182" i="1"/>
  <c r="Q182" i="1"/>
  <c r="D342" i="1"/>
  <c r="C343" i="1"/>
  <c r="B342" i="1"/>
  <c r="F342" i="1" s="1"/>
  <c r="K147" i="5"/>
  <c r="L147" i="5" s="1"/>
  <c r="M147" i="5" s="1"/>
  <c r="O147" i="5"/>
  <c r="K144" i="4"/>
  <c r="L144" i="4" s="1"/>
  <c r="M144" i="4" s="1"/>
  <c r="I144" i="4"/>
  <c r="J144" i="4" s="1"/>
  <c r="R146" i="5"/>
  <c r="S146" i="5" s="1"/>
  <c r="J147" i="5"/>
  <c r="S343" i="7" l="1"/>
  <c r="G343" i="7"/>
  <c r="T342" i="7"/>
  <c r="U342" i="7" s="1"/>
  <c r="X342" i="7"/>
  <c r="V342" i="7"/>
  <c r="W342" i="7"/>
  <c r="Q189" i="7"/>
  <c r="Y189" i="7"/>
  <c r="I190" i="7"/>
  <c r="Z189" i="7"/>
  <c r="P189" i="7"/>
  <c r="F343" i="7"/>
  <c r="E343" i="7"/>
  <c r="C345" i="7"/>
  <c r="D344" i="7"/>
  <c r="B344" i="7" s="1"/>
  <c r="E342" i="1"/>
  <c r="G342" i="1"/>
  <c r="S342" i="1" s="1"/>
  <c r="T181" i="1"/>
  <c r="U181" i="1" s="1"/>
  <c r="V181" i="1"/>
  <c r="R182" i="1"/>
  <c r="J183" i="1"/>
  <c r="C344" i="1"/>
  <c r="D343" i="1"/>
  <c r="B343" i="1" s="1"/>
  <c r="G145" i="4"/>
  <c r="F145" i="4"/>
  <c r="H145" i="4" s="1"/>
  <c r="N144" i="4"/>
  <c r="N147" i="5"/>
  <c r="P147" i="5" s="1"/>
  <c r="G148" i="5"/>
  <c r="F148" i="5"/>
  <c r="O144" i="4"/>
  <c r="AA21" i="5"/>
  <c r="S344" i="7" l="1"/>
  <c r="G344" i="7"/>
  <c r="T343" i="7"/>
  <c r="U343" i="7" s="1"/>
  <c r="W343" i="7"/>
  <c r="V343" i="7"/>
  <c r="X343" i="7"/>
  <c r="R189" i="7"/>
  <c r="J190" i="7"/>
  <c r="K190" i="7" s="1"/>
  <c r="L190" i="7" s="1"/>
  <c r="H191" i="7" s="1"/>
  <c r="E344" i="7"/>
  <c r="F344" i="7"/>
  <c r="C346" i="7"/>
  <c r="D345" i="7"/>
  <c r="B345" i="7" s="1"/>
  <c r="E343" i="1"/>
  <c r="F343" i="1"/>
  <c r="G343" i="1"/>
  <c r="S343" i="1" s="1"/>
  <c r="T182" i="1"/>
  <c r="U182" i="1" s="1"/>
  <c r="V182" i="1"/>
  <c r="M183" i="1"/>
  <c r="N183" i="1" s="1"/>
  <c r="O183" i="1" s="1"/>
  <c r="K183" i="1"/>
  <c r="L183" i="1" s="1"/>
  <c r="C345" i="1"/>
  <c r="D344" i="1"/>
  <c r="B344" i="1" s="1"/>
  <c r="H148" i="5"/>
  <c r="P144" i="4"/>
  <c r="K145" i="4"/>
  <c r="L145" i="4" s="1"/>
  <c r="M145" i="4" s="1"/>
  <c r="O145" i="4"/>
  <c r="R147" i="5"/>
  <c r="S147" i="5" s="1"/>
  <c r="I145" i="4"/>
  <c r="J145" i="4" s="1"/>
  <c r="X21" i="4"/>
  <c r="G345" i="7" l="1"/>
  <c r="S345" i="7"/>
  <c r="V344" i="7"/>
  <c r="X344" i="7"/>
  <c r="W344" i="7"/>
  <c r="T344" i="7"/>
  <c r="U344" i="7" s="1"/>
  <c r="M190" i="7"/>
  <c r="N190" i="7" s="1"/>
  <c r="I191" i="7"/>
  <c r="Y190" i="7"/>
  <c r="F345" i="7"/>
  <c r="E345" i="7"/>
  <c r="C347" i="7"/>
  <c r="D346" i="7"/>
  <c r="B346" i="7" s="1"/>
  <c r="G344" i="1"/>
  <c r="S344" i="1" s="1"/>
  <c r="F344" i="1"/>
  <c r="E344" i="1"/>
  <c r="Y183" i="1"/>
  <c r="I184" i="1"/>
  <c r="H184" i="1"/>
  <c r="J184" i="1" s="1"/>
  <c r="K184" i="1" s="1"/>
  <c r="Z183" i="1"/>
  <c r="P183" i="1"/>
  <c r="Q183" i="1"/>
  <c r="C346" i="1"/>
  <c r="D345" i="1"/>
  <c r="B345" i="1" s="1"/>
  <c r="F146" i="4"/>
  <c r="G146" i="4"/>
  <c r="R144" i="4"/>
  <c r="S144" i="4" s="1"/>
  <c r="K148" i="5"/>
  <c r="L148" i="5" s="1"/>
  <c r="M148" i="5" s="1"/>
  <c r="I148" i="5"/>
  <c r="J148" i="5" s="1"/>
  <c r="N145" i="4"/>
  <c r="P145" i="4" s="1"/>
  <c r="Y21" i="4"/>
  <c r="G346" i="7" l="1"/>
  <c r="S346" i="7"/>
  <c r="W345" i="7"/>
  <c r="V345" i="7"/>
  <c r="X345" i="7"/>
  <c r="T345" i="7"/>
  <c r="U345" i="7" s="1"/>
  <c r="O190" i="7"/>
  <c r="P190" i="7" s="1"/>
  <c r="Q190" i="7"/>
  <c r="J191" i="7"/>
  <c r="E346" i="7"/>
  <c r="F346" i="7"/>
  <c r="C348" i="7"/>
  <c r="D347" i="7"/>
  <c r="B347" i="7" s="1"/>
  <c r="G345" i="1"/>
  <c r="S345" i="1" s="1"/>
  <c r="E345" i="1"/>
  <c r="F345" i="1"/>
  <c r="R183" i="1"/>
  <c r="V183" i="1" s="1"/>
  <c r="M184" i="1"/>
  <c r="N184" i="1" s="1"/>
  <c r="O184" i="1" s="1"/>
  <c r="T183" i="1"/>
  <c r="U183" i="1" s="1"/>
  <c r="L184" i="1"/>
  <c r="D346" i="1"/>
  <c r="B346" i="1" s="1"/>
  <c r="C347" i="1"/>
  <c r="G149" i="5"/>
  <c r="F149" i="5"/>
  <c r="N148" i="5"/>
  <c r="O148" i="5"/>
  <c r="H146" i="4"/>
  <c r="R145" i="4"/>
  <c r="S145" i="4" s="1"/>
  <c r="P148" i="5" l="1"/>
  <c r="V346" i="7"/>
  <c r="T346" i="7"/>
  <c r="U346" i="7" s="1"/>
  <c r="W346" i="7"/>
  <c r="X346" i="7"/>
  <c r="G347" i="7"/>
  <c r="S347" i="7"/>
  <c r="F347" i="7"/>
  <c r="E347" i="7"/>
  <c r="Z190" i="7"/>
  <c r="R190" i="7"/>
  <c r="M191" i="7"/>
  <c r="N191" i="7" s="1"/>
  <c r="O191" i="7" s="1"/>
  <c r="K191" i="7"/>
  <c r="L191" i="7" s="1"/>
  <c r="H192" i="7" s="1"/>
  <c r="C349" i="7"/>
  <c r="D348" i="7"/>
  <c r="B348" i="7" s="1"/>
  <c r="E346" i="1"/>
  <c r="F346" i="1"/>
  <c r="G346" i="1"/>
  <c r="S346" i="1" s="1"/>
  <c r="Q184" i="1"/>
  <c r="Y184" i="1"/>
  <c r="H185" i="1"/>
  <c r="I185" i="1"/>
  <c r="Z184" i="1"/>
  <c r="P184" i="1"/>
  <c r="R184" i="1" s="1"/>
  <c r="C348" i="1"/>
  <c r="D347" i="1"/>
  <c r="B347" i="1"/>
  <c r="G347" i="1" s="1"/>
  <c r="S347" i="1" s="1"/>
  <c r="R148" i="5"/>
  <c r="S148" i="5" s="1"/>
  <c r="K146" i="4"/>
  <c r="L146" i="4" s="1"/>
  <c r="M146" i="4" s="1"/>
  <c r="I146" i="4"/>
  <c r="J146" i="4" s="1"/>
  <c r="H149" i="5"/>
  <c r="AB21" i="5"/>
  <c r="G348" i="7" l="1"/>
  <c r="S348" i="7"/>
  <c r="W347" i="7"/>
  <c r="X347" i="7"/>
  <c r="T347" i="7"/>
  <c r="U347" i="7" s="1"/>
  <c r="V347" i="7"/>
  <c r="Q191" i="7"/>
  <c r="I192" i="7"/>
  <c r="Y191" i="7"/>
  <c r="Z191" i="7"/>
  <c r="P191" i="7"/>
  <c r="F348" i="7"/>
  <c r="E348" i="7"/>
  <c r="C350" i="7"/>
  <c r="D349" i="7"/>
  <c r="B349" i="7" s="1"/>
  <c r="E347" i="1"/>
  <c r="F347" i="1"/>
  <c r="T184" i="1"/>
  <c r="U184" i="1" s="1"/>
  <c r="V184" i="1"/>
  <c r="J185" i="1"/>
  <c r="C349" i="1"/>
  <c r="D348" i="1"/>
  <c r="B348" i="1" s="1"/>
  <c r="G147" i="4"/>
  <c r="F147" i="4"/>
  <c r="H147" i="4" s="1"/>
  <c r="I147" i="4" s="1"/>
  <c r="N146" i="4"/>
  <c r="K149" i="5"/>
  <c r="L149" i="5" s="1"/>
  <c r="M149" i="5" s="1"/>
  <c r="I149" i="5"/>
  <c r="J149" i="5" s="1"/>
  <c r="O146" i="4"/>
  <c r="G349" i="7" l="1"/>
  <c r="S349" i="7"/>
  <c r="X348" i="7"/>
  <c r="V348" i="7"/>
  <c r="T348" i="7"/>
  <c r="U348" i="7" s="1"/>
  <c r="W348" i="7"/>
  <c r="R191" i="7"/>
  <c r="J192" i="7"/>
  <c r="F349" i="7"/>
  <c r="E349" i="7"/>
  <c r="C351" i="7"/>
  <c r="D350" i="7"/>
  <c r="B350" i="7" s="1"/>
  <c r="F348" i="1"/>
  <c r="E348" i="1"/>
  <c r="G348" i="1"/>
  <c r="S348" i="1" s="1"/>
  <c r="M185" i="1"/>
  <c r="N185" i="1" s="1"/>
  <c r="O185" i="1" s="1"/>
  <c r="K185" i="1"/>
  <c r="L185" i="1" s="1"/>
  <c r="C350" i="1"/>
  <c r="G349" i="1"/>
  <c r="S349" i="1" s="1"/>
  <c r="D349" i="1"/>
  <c r="B349" i="1"/>
  <c r="F349" i="1" s="1"/>
  <c r="F150" i="5"/>
  <c r="G150" i="5"/>
  <c r="P146" i="4"/>
  <c r="K147" i="4"/>
  <c r="L147" i="4" s="1"/>
  <c r="M147" i="4" s="1"/>
  <c r="O147" i="4"/>
  <c r="O149" i="5"/>
  <c r="N149" i="5"/>
  <c r="J147" i="4"/>
  <c r="Z21" i="4"/>
  <c r="P149" i="5" l="1"/>
  <c r="G350" i="7"/>
  <c r="S350" i="7"/>
  <c r="W349" i="7"/>
  <c r="T349" i="7"/>
  <c r="U349" i="7" s="1"/>
  <c r="V349" i="7"/>
  <c r="X349" i="7"/>
  <c r="M192" i="7"/>
  <c r="N192" i="7" s="1"/>
  <c r="O192" i="7" s="1"/>
  <c r="K192" i="7"/>
  <c r="L192" i="7" s="1"/>
  <c r="H193" i="7" s="1"/>
  <c r="F350" i="7"/>
  <c r="E350" i="7"/>
  <c r="C352" i="7"/>
  <c r="D351" i="7"/>
  <c r="B351" i="7" s="1"/>
  <c r="E349" i="1"/>
  <c r="Q185" i="1"/>
  <c r="Y185" i="1"/>
  <c r="I186" i="1"/>
  <c r="H186" i="1"/>
  <c r="Z185" i="1"/>
  <c r="P185" i="1"/>
  <c r="R185" i="1" s="1"/>
  <c r="C351" i="1"/>
  <c r="D350" i="1"/>
  <c r="B350" i="1" s="1"/>
  <c r="G148" i="4"/>
  <c r="F148" i="4"/>
  <c r="R149" i="5"/>
  <c r="S149" i="5" s="1"/>
  <c r="N147" i="4"/>
  <c r="P147" i="4" s="1"/>
  <c r="R146" i="4"/>
  <c r="S146" i="4" s="1"/>
  <c r="H150" i="5"/>
  <c r="AC21" i="5"/>
  <c r="AA21" i="4"/>
  <c r="H148" i="4" l="1"/>
  <c r="I148" i="4" s="1"/>
  <c r="J148" i="4" s="1"/>
  <c r="S351" i="7"/>
  <c r="G351" i="7"/>
  <c r="W350" i="7"/>
  <c r="X350" i="7"/>
  <c r="T350" i="7"/>
  <c r="U350" i="7" s="1"/>
  <c r="V350" i="7"/>
  <c r="Q192" i="7"/>
  <c r="I193" i="7"/>
  <c r="Y192" i="7"/>
  <c r="Z192" i="7"/>
  <c r="P192" i="7"/>
  <c r="F351" i="7"/>
  <c r="E351" i="7"/>
  <c r="C353" i="7"/>
  <c r="D352" i="7"/>
  <c r="B352" i="7" s="1"/>
  <c r="F350" i="1"/>
  <c r="E350" i="1"/>
  <c r="G350" i="1"/>
  <c r="S350" i="1" s="1"/>
  <c r="J186" i="1"/>
  <c r="K186" i="1" s="1"/>
  <c r="L186" i="1" s="1"/>
  <c r="T185" i="1"/>
  <c r="U185" i="1" s="1"/>
  <c r="V185" i="1"/>
  <c r="C352" i="1"/>
  <c r="B351" i="1"/>
  <c r="G351" i="1" s="1"/>
  <c r="S351" i="1" s="1"/>
  <c r="D351" i="1"/>
  <c r="G149" i="4"/>
  <c r="F149" i="4"/>
  <c r="H149" i="4" s="1"/>
  <c r="K150" i="5"/>
  <c r="L150" i="5" s="1"/>
  <c r="M150" i="5" s="1"/>
  <c r="O150" i="5"/>
  <c r="I150" i="5"/>
  <c r="J150" i="5" s="1"/>
  <c r="R147" i="4"/>
  <c r="S147" i="4" s="1"/>
  <c r="K148" i="4"/>
  <c r="L148" i="4" s="1"/>
  <c r="M148" i="4" s="1"/>
  <c r="G352" i="7" l="1"/>
  <c r="S352" i="7"/>
  <c r="V351" i="7"/>
  <c r="W351" i="7"/>
  <c r="X351" i="7"/>
  <c r="T351" i="7"/>
  <c r="U351" i="7" s="1"/>
  <c r="R192" i="7"/>
  <c r="J193" i="7"/>
  <c r="K193" i="7" s="1"/>
  <c r="L193" i="7" s="1"/>
  <c r="H194" i="7" s="1"/>
  <c r="E352" i="7"/>
  <c r="F352" i="7"/>
  <c r="C354" i="7"/>
  <c r="D353" i="7"/>
  <c r="B353" i="7" s="1"/>
  <c r="E351" i="1"/>
  <c r="M186" i="1"/>
  <c r="N186" i="1" s="1"/>
  <c r="O186" i="1" s="1"/>
  <c r="Z186" i="1" s="1"/>
  <c r="F351" i="1"/>
  <c r="Y186" i="1"/>
  <c r="H187" i="1"/>
  <c r="I187" i="1"/>
  <c r="C353" i="1"/>
  <c r="D352" i="1"/>
  <c r="B352" i="1"/>
  <c r="F352" i="1" s="1"/>
  <c r="G352" i="1"/>
  <c r="S352" i="1" s="1"/>
  <c r="N148" i="4"/>
  <c r="F151" i="5"/>
  <c r="G151" i="5"/>
  <c r="O149" i="4"/>
  <c r="K149" i="4"/>
  <c r="L149" i="4" s="1"/>
  <c r="M149" i="4" s="1"/>
  <c r="O148" i="4"/>
  <c r="N150" i="5"/>
  <c r="P150" i="5" s="1"/>
  <c r="I149" i="4"/>
  <c r="J149" i="4" s="1"/>
  <c r="AD21" i="5"/>
  <c r="G353" i="7" l="1"/>
  <c r="S353" i="7"/>
  <c r="V352" i="7"/>
  <c r="X352" i="7"/>
  <c r="W352" i="7"/>
  <c r="T352" i="7"/>
  <c r="U352" i="7" s="1"/>
  <c r="M193" i="7"/>
  <c r="N193" i="7" s="1"/>
  <c r="Y193" i="7"/>
  <c r="I194" i="7"/>
  <c r="F353" i="7"/>
  <c r="E353" i="7"/>
  <c r="C355" i="7"/>
  <c r="D354" i="7"/>
  <c r="B354" i="7" s="1"/>
  <c r="Q186" i="1"/>
  <c r="E352" i="1"/>
  <c r="P186" i="1"/>
  <c r="J187" i="1"/>
  <c r="C354" i="1"/>
  <c r="D353" i="1"/>
  <c r="B353" i="1" s="1"/>
  <c r="G150" i="4"/>
  <c r="F150" i="4"/>
  <c r="H150" i="4" s="1"/>
  <c r="I150" i="4" s="1"/>
  <c r="N149" i="4"/>
  <c r="P149" i="4" s="1"/>
  <c r="P148" i="4"/>
  <c r="R150" i="5"/>
  <c r="S150" i="5" s="1"/>
  <c r="H151" i="5"/>
  <c r="AB21" i="4"/>
  <c r="AC21" i="4"/>
  <c r="T353" i="7" l="1"/>
  <c r="U353" i="7" s="1"/>
  <c r="V353" i="7"/>
  <c r="X353" i="7"/>
  <c r="W353" i="7"/>
  <c r="G354" i="7"/>
  <c r="S354" i="7"/>
  <c r="O193" i="7"/>
  <c r="P193" i="7" s="1"/>
  <c r="Q193" i="7"/>
  <c r="J194" i="7"/>
  <c r="K194" i="7" s="1"/>
  <c r="L194" i="7" s="1"/>
  <c r="H195" i="7" s="1"/>
  <c r="F354" i="7"/>
  <c r="E354" i="7"/>
  <c r="C356" i="7"/>
  <c r="D355" i="7"/>
  <c r="G353" i="1"/>
  <c r="S353" i="1" s="1"/>
  <c r="E353" i="1"/>
  <c r="F353" i="1"/>
  <c r="R186" i="1"/>
  <c r="M187" i="1"/>
  <c r="N187" i="1" s="1"/>
  <c r="O187" i="1" s="1"/>
  <c r="K187" i="1"/>
  <c r="L187" i="1" s="1"/>
  <c r="C355" i="1"/>
  <c r="D354" i="1"/>
  <c r="G354" i="1"/>
  <c r="S354" i="1" s="1"/>
  <c r="B354" i="1"/>
  <c r="E354" i="1"/>
  <c r="F354" i="1"/>
  <c r="R148" i="4"/>
  <c r="S148" i="4" s="1"/>
  <c r="O150" i="4"/>
  <c r="K150" i="4"/>
  <c r="L150" i="4" s="1"/>
  <c r="M150" i="4" s="1"/>
  <c r="R149" i="4"/>
  <c r="S149" i="4" s="1"/>
  <c r="K151" i="5"/>
  <c r="L151" i="5" s="1"/>
  <c r="M151" i="5" s="1"/>
  <c r="O151" i="5"/>
  <c r="I151" i="5"/>
  <c r="J151" i="5" s="1"/>
  <c r="J150" i="4"/>
  <c r="V354" i="7" l="1"/>
  <c r="W354" i="7"/>
  <c r="X354" i="7"/>
  <c r="T354" i="7"/>
  <c r="U354" i="7" s="1"/>
  <c r="B355" i="7"/>
  <c r="F355" i="7" s="1"/>
  <c r="Z193" i="7"/>
  <c r="R193" i="7"/>
  <c r="M194" i="7"/>
  <c r="N194" i="7" s="1"/>
  <c r="I195" i="7"/>
  <c r="Y194" i="7"/>
  <c r="C357" i="7"/>
  <c r="D356" i="7"/>
  <c r="B356" i="7" s="1"/>
  <c r="T186" i="1"/>
  <c r="U186" i="1" s="1"/>
  <c r="V186" i="1"/>
  <c r="Y187" i="1"/>
  <c r="I188" i="1"/>
  <c r="H188" i="1"/>
  <c r="Z187" i="1"/>
  <c r="P187" i="1"/>
  <c r="Q187" i="1"/>
  <c r="C356" i="1"/>
  <c r="D355" i="1"/>
  <c r="B355" i="1" s="1"/>
  <c r="G152" i="5"/>
  <c r="F152" i="5"/>
  <c r="N150" i="4"/>
  <c r="P150" i="4" s="1"/>
  <c r="F151" i="4"/>
  <c r="G151" i="4"/>
  <c r="N151" i="5"/>
  <c r="P151" i="5" s="1"/>
  <c r="AE21" i="5"/>
  <c r="AD21" i="4"/>
  <c r="E355" i="7" l="1"/>
  <c r="H152" i="5"/>
  <c r="E356" i="7"/>
  <c r="G356" i="7"/>
  <c r="S356" i="7"/>
  <c r="G355" i="7"/>
  <c r="S355" i="7"/>
  <c r="O194" i="7"/>
  <c r="P194" i="7" s="1"/>
  <c r="Q194" i="7"/>
  <c r="J195" i="7"/>
  <c r="F356" i="7"/>
  <c r="C358" i="7"/>
  <c r="D357" i="7"/>
  <c r="F355" i="1"/>
  <c r="G355" i="1"/>
  <c r="S355" i="1" s="1"/>
  <c r="E355" i="1"/>
  <c r="J188" i="1"/>
  <c r="K188" i="1" s="1"/>
  <c r="L188" i="1" s="1"/>
  <c r="I189" i="1" s="1"/>
  <c r="R187" i="1"/>
  <c r="C357" i="1"/>
  <c r="D356" i="1"/>
  <c r="B356" i="1" s="1"/>
  <c r="R150" i="4"/>
  <c r="S150" i="4" s="1"/>
  <c r="K152" i="5"/>
  <c r="L152" i="5" s="1"/>
  <c r="M152" i="5" s="1"/>
  <c r="R151" i="5"/>
  <c r="S151" i="5" s="1"/>
  <c r="I152" i="5"/>
  <c r="J152" i="5" s="1"/>
  <c r="H151" i="4"/>
  <c r="T356" i="7" l="1"/>
  <c r="U356" i="7" s="1"/>
  <c r="X356" i="7"/>
  <c r="V356" i="7"/>
  <c r="W356" i="7"/>
  <c r="V355" i="7"/>
  <c r="W355" i="7"/>
  <c r="X355" i="7"/>
  <c r="T355" i="7"/>
  <c r="U355" i="7" s="1"/>
  <c r="B357" i="7"/>
  <c r="F357" i="7" s="1"/>
  <c r="Z194" i="7"/>
  <c r="R194" i="7"/>
  <c r="M195" i="7"/>
  <c r="N195" i="7" s="1"/>
  <c r="O195" i="7" s="1"/>
  <c r="K195" i="7"/>
  <c r="L195" i="7" s="1"/>
  <c r="H196" i="7" s="1"/>
  <c r="C359" i="7"/>
  <c r="D358" i="7"/>
  <c r="B358" i="7" s="1"/>
  <c r="E356" i="1"/>
  <c r="F356" i="1"/>
  <c r="G356" i="1"/>
  <c r="S356" i="1" s="1"/>
  <c r="M188" i="1"/>
  <c r="N188" i="1" s="1"/>
  <c r="O188" i="1" s="1"/>
  <c r="Z188" i="1" s="1"/>
  <c r="Y188" i="1"/>
  <c r="H189" i="1"/>
  <c r="J189" i="1" s="1"/>
  <c r="T187" i="1"/>
  <c r="U187" i="1" s="1"/>
  <c r="V187" i="1"/>
  <c r="C358" i="1"/>
  <c r="D357" i="1"/>
  <c r="B357" i="1" s="1"/>
  <c r="G153" i="5"/>
  <c r="F153" i="5"/>
  <c r="H153" i="5" s="1"/>
  <c r="N152" i="5"/>
  <c r="K151" i="4"/>
  <c r="L151" i="4" s="1"/>
  <c r="M151" i="4" s="1"/>
  <c r="I151" i="4"/>
  <c r="J151" i="4"/>
  <c r="O152" i="5"/>
  <c r="E357" i="7" l="1"/>
  <c r="G358" i="7"/>
  <c r="S358" i="7"/>
  <c r="G357" i="7"/>
  <c r="S357" i="7"/>
  <c r="Q195" i="7"/>
  <c r="I196" i="7"/>
  <c r="Y195" i="7"/>
  <c r="Z195" i="7"/>
  <c r="P195" i="7"/>
  <c r="E358" i="7"/>
  <c r="F358" i="7"/>
  <c r="C360" i="7"/>
  <c r="D359" i="7"/>
  <c r="B359" i="7" s="1"/>
  <c r="E357" i="1"/>
  <c r="F357" i="1"/>
  <c r="G357" i="1"/>
  <c r="S357" i="1" s="1"/>
  <c r="Q188" i="1"/>
  <c r="P188" i="1"/>
  <c r="K189" i="1"/>
  <c r="L189" i="1" s="1"/>
  <c r="M189" i="1"/>
  <c r="N189" i="1" s="1"/>
  <c r="O189" i="1" s="1"/>
  <c r="B358" i="1"/>
  <c r="F358" i="1" s="1"/>
  <c r="D358" i="1"/>
  <c r="C359" i="1"/>
  <c r="G358" i="1"/>
  <c r="S358" i="1" s="1"/>
  <c r="N151" i="4"/>
  <c r="K153" i="5"/>
  <c r="L153" i="5" s="1"/>
  <c r="M153" i="5" s="1"/>
  <c r="I153" i="5"/>
  <c r="J153" i="5" s="1"/>
  <c r="F152" i="4"/>
  <c r="G152" i="4"/>
  <c r="P152" i="5"/>
  <c r="O151" i="4"/>
  <c r="AF21" i="5"/>
  <c r="H152" i="4" l="1"/>
  <c r="O153" i="5"/>
  <c r="X358" i="7"/>
  <c r="T358" i="7"/>
  <c r="U358" i="7" s="1"/>
  <c r="V358" i="7"/>
  <c r="W358" i="7"/>
  <c r="S359" i="7"/>
  <c r="G359" i="7"/>
  <c r="V357" i="7"/>
  <c r="T357" i="7"/>
  <c r="U357" i="7" s="1"/>
  <c r="W357" i="7"/>
  <c r="X357" i="7"/>
  <c r="F359" i="7"/>
  <c r="E359" i="7"/>
  <c r="R188" i="1"/>
  <c r="R195" i="7"/>
  <c r="J196" i="7"/>
  <c r="Q189" i="1"/>
  <c r="C361" i="7"/>
  <c r="D360" i="7"/>
  <c r="B360" i="7" s="1"/>
  <c r="E358" i="1"/>
  <c r="Z189" i="1"/>
  <c r="P189" i="1"/>
  <c r="Y189" i="1"/>
  <c r="H190" i="1"/>
  <c r="I190" i="1"/>
  <c r="T188" i="1"/>
  <c r="U188" i="1" s="1"/>
  <c r="V188" i="1"/>
  <c r="D359" i="1"/>
  <c r="B359" i="1" s="1"/>
  <c r="C360" i="1"/>
  <c r="R152" i="5"/>
  <c r="S152" i="5" s="1"/>
  <c r="K152" i="4"/>
  <c r="L152" i="4" s="1"/>
  <c r="M152" i="4" s="1"/>
  <c r="G154" i="5"/>
  <c r="F154" i="5"/>
  <c r="H154" i="5" s="1"/>
  <c r="I154" i="5" s="1"/>
  <c r="I152" i="4"/>
  <c r="J152" i="4" s="1"/>
  <c r="P151" i="4"/>
  <c r="N153" i="5"/>
  <c r="P153" i="5" s="1"/>
  <c r="AG21" i="5"/>
  <c r="AE21" i="4"/>
  <c r="S360" i="7" l="1"/>
  <c r="G360" i="7"/>
  <c r="W359" i="7"/>
  <c r="T359" i="7"/>
  <c r="U359" i="7" s="1"/>
  <c r="V359" i="7"/>
  <c r="X359" i="7"/>
  <c r="J190" i="1"/>
  <c r="K190" i="1" s="1"/>
  <c r="R189" i="1"/>
  <c r="C362" i="7"/>
  <c r="M196" i="7"/>
  <c r="N196" i="7" s="1"/>
  <c r="O196" i="7" s="1"/>
  <c r="K196" i="7"/>
  <c r="L196" i="7" s="1"/>
  <c r="H197" i="7" s="1"/>
  <c r="E360" i="7"/>
  <c r="F360" i="7"/>
  <c r="D361" i="7"/>
  <c r="E359" i="1"/>
  <c r="F359" i="1"/>
  <c r="G359" i="1"/>
  <c r="S359" i="1" s="1"/>
  <c r="L190" i="1"/>
  <c r="Y190" i="1" s="1"/>
  <c r="T189" i="1"/>
  <c r="U189" i="1" s="1"/>
  <c r="V189" i="1"/>
  <c r="M190" i="1"/>
  <c r="N190" i="1" s="1"/>
  <c r="O190" i="1" s="1"/>
  <c r="C361" i="1"/>
  <c r="D360" i="1"/>
  <c r="B360" i="1"/>
  <c r="F360" i="1" s="1"/>
  <c r="F153" i="4"/>
  <c r="G153" i="4"/>
  <c r="N152" i="4"/>
  <c r="K154" i="5"/>
  <c r="L154" i="5" s="1"/>
  <c r="M154" i="5" s="1"/>
  <c r="O152" i="4"/>
  <c r="R153" i="5"/>
  <c r="S153" i="5" s="1"/>
  <c r="R151" i="4"/>
  <c r="S151" i="4" s="1"/>
  <c r="J154" i="5"/>
  <c r="P152" i="4" l="1"/>
  <c r="X360" i="7"/>
  <c r="T360" i="7"/>
  <c r="U360" i="7" s="1"/>
  <c r="W360" i="7"/>
  <c r="V360" i="7"/>
  <c r="D362" i="7"/>
  <c r="C363" i="7"/>
  <c r="I197" i="7"/>
  <c r="Y196" i="7"/>
  <c r="Q196" i="7"/>
  <c r="Z196" i="7"/>
  <c r="P196" i="7"/>
  <c r="B361" i="7"/>
  <c r="E360" i="1"/>
  <c r="H191" i="1"/>
  <c r="G360" i="1"/>
  <c r="S360" i="1" s="1"/>
  <c r="I191" i="1"/>
  <c r="Z190" i="1"/>
  <c r="P190" i="1"/>
  <c r="Q190" i="1"/>
  <c r="C362" i="1"/>
  <c r="C363" i="1" s="1"/>
  <c r="C364" i="1" s="1"/>
  <c r="C365" i="1" s="1"/>
  <c r="C366" i="1" s="1"/>
  <c r="C367" i="1" s="1"/>
  <c r="C368" i="1" s="1"/>
  <c r="C369" i="1" s="1"/>
  <c r="C370" i="1" s="1"/>
  <c r="C371" i="1" s="1"/>
  <c r="C372" i="1" s="1"/>
  <c r="C373" i="1" s="1"/>
  <c r="C374" i="1" s="1"/>
  <c r="C375" i="1" s="1"/>
  <c r="C376" i="1" s="1"/>
  <c r="C377" i="1" s="1"/>
  <c r="C378" i="1" s="1"/>
  <c r="C379" i="1" s="1"/>
  <c r="C380" i="1" s="1"/>
  <c r="C381" i="1" s="1"/>
  <c r="C382" i="1" s="1"/>
  <c r="C383" i="1" s="1"/>
  <c r="C384" i="1" s="1"/>
  <c r="C385" i="1" s="1"/>
  <c r="D361" i="1"/>
  <c r="B361" i="1" s="1"/>
  <c r="AE173" i="1"/>
  <c r="AK179" i="1"/>
  <c r="AK173" i="1"/>
  <c r="AE134" i="1"/>
  <c r="AI178" i="1"/>
  <c r="AO127" i="1"/>
  <c r="AM177" i="1"/>
  <c r="AG57" i="1"/>
  <c r="AJ169" i="1"/>
  <c r="AN175" i="1"/>
  <c r="AM127" i="1"/>
  <c r="AM163" i="1"/>
  <c r="AK167" i="1"/>
  <c r="AF134" i="1"/>
  <c r="AF59" i="1"/>
  <c r="AK53" i="1"/>
  <c r="AI169" i="1"/>
  <c r="AO171" i="1"/>
  <c r="AJ133" i="1"/>
  <c r="AG175" i="1"/>
  <c r="AJ126" i="1"/>
  <c r="AN179" i="1"/>
  <c r="AI159" i="1"/>
  <c r="AN53" i="1"/>
  <c r="AE57" i="1"/>
  <c r="AH161" i="1"/>
  <c r="AK129" i="1"/>
  <c r="AL184" i="1"/>
  <c r="AN131" i="1"/>
  <c r="AM162" i="1"/>
  <c r="AJ56" i="1"/>
  <c r="AI165" i="1"/>
  <c r="AH160" i="1"/>
  <c r="AM175" i="1"/>
  <c r="AL58" i="1"/>
  <c r="AO133" i="1"/>
  <c r="AF160" i="1"/>
  <c r="AJ185" i="1"/>
  <c r="AH159" i="1"/>
  <c r="AN54" i="1"/>
  <c r="AO172" i="1"/>
  <c r="AM169" i="1"/>
  <c r="AN169" i="1"/>
  <c r="AK176" i="1"/>
  <c r="AL159" i="1"/>
  <c r="AG51" i="1"/>
  <c r="AH165" i="1"/>
  <c r="AH174" i="1"/>
  <c r="AD54" i="1"/>
  <c r="AD183" i="1"/>
  <c r="AI170" i="1"/>
  <c r="AK166" i="1"/>
  <c r="AK182" i="1"/>
  <c r="AH127" i="1"/>
  <c r="AM130" i="1"/>
  <c r="AK168" i="1"/>
  <c r="AJ130" i="1"/>
  <c r="AJ161" i="1"/>
  <c r="AL162" i="1"/>
  <c r="AM128" i="1"/>
  <c r="AO159" i="1"/>
  <c r="AL167" i="1"/>
  <c r="AD133" i="1"/>
  <c r="AH184" i="1"/>
  <c r="AE130" i="1"/>
  <c r="AF179" i="1"/>
  <c r="AO176" i="1"/>
  <c r="AL181" i="1"/>
  <c r="AH179" i="1"/>
  <c r="AI173" i="1"/>
  <c r="AN183" i="1"/>
  <c r="AK55" i="1"/>
  <c r="AI184" i="1"/>
  <c r="AM132" i="1"/>
  <c r="AF130" i="1"/>
  <c r="AO129" i="1"/>
  <c r="AF162" i="1"/>
  <c r="AK180" i="1"/>
  <c r="AO160" i="1"/>
  <c r="AK54" i="1"/>
  <c r="AJ183" i="1"/>
  <c r="AH167" i="1"/>
  <c r="AK185" i="1"/>
  <c r="AL126" i="1"/>
  <c r="AM178" i="1"/>
  <c r="AN170" i="1"/>
  <c r="AN133" i="1"/>
  <c r="AH56" i="1"/>
  <c r="AI55" i="1"/>
  <c r="AJ177" i="1"/>
  <c r="AO180" i="1"/>
  <c r="AN166" i="1"/>
  <c r="AI130" i="1"/>
  <c r="AF177" i="1"/>
  <c r="AH183" i="1"/>
  <c r="AE58" i="1"/>
  <c r="AL185" i="1"/>
  <c r="AI176" i="1"/>
  <c r="AH178" i="1"/>
  <c r="AG162" i="1"/>
  <c r="AF172" i="1"/>
  <c r="AJ176" i="1"/>
  <c r="AJ52" i="1"/>
  <c r="AN159" i="1"/>
  <c r="AG52" i="1"/>
  <c r="AF126" i="1"/>
  <c r="AH170" i="1"/>
  <c r="AJ170" i="1"/>
  <c r="AF161" i="1"/>
  <c r="AG127" i="1"/>
  <c r="AN52" i="1"/>
  <c r="AF52" i="1"/>
  <c r="AG168" i="1"/>
  <c r="AN128" i="1"/>
  <c r="AE180" i="1"/>
  <c r="AF132" i="1"/>
  <c r="AN132" i="1"/>
  <c r="AD166" i="1"/>
  <c r="AE163" i="1"/>
  <c r="AE164" i="1"/>
  <c r="AE126" i="1"/>
  <c r="AM126" i="1"/>
  <c r="AM182" i="1"/>
  <c r="AM172" i="1"/>
  <c r="AJ160" i="1"/>
  <c r="AH173" i="1"/>
  <c r="AK126" i="1"/>
  <c r="AN126" i="1"/>
  <c r="AD57" i="1"/>
  <c r="AH54" i="1"/>
  <c r="AL128" i="1"/>
  <c r="AO162" i="1"/>
  <c r="AL177" i="1"/>
  <c r="AE166" i="1"/>
  <c r="AK159" i="1"/>
  <c r="AI180" i="1"/>
  <c r="AO57" i="1"/>
  <c r="AN55" i="1"/>
  <c r="AD51" i="1"/>
  <c r="AD175" i="1"/>
  <c r="AD52" i="1"/>
  <c r="AF131" i="1"/>
  <c r="AN165" i="1"/>
  <c r="AL130" i="1"/>
  <c r="AH58" i="1"/>
  <c r="AJ57" i="1"/>
  <c r="AM167" i="1"/>
  <c r="AN129" i="1"/>
  <c r="AJ129" i="1"/>
  <c r="AE184" i="1"/>
  <c r="AO169" i="1"/>
  <c r="AL133" i="1"/>
  <c r="AD171" i="1"/>
  <c r="AM57" i="1"/>
  <c r="AH51" i="1"/>
  <c r="AI175" i="1"/>
  <c r="AK183" i="1"/>
  <c r="AK178" i="1"/>
  <c r="AE176" i="1"/>
  <c r="AK161" i="1"/>
  <c r="AG173" i="1"/>
  <c r="AM56" i="1"/>
  <c r="AO130" i="1"/>
  <c r="AF182" i="1"/>
  <c r="AD172" i="1"/>
  <c r="AH182" i="1"/>
  <c r="AK181" i="1"/>
  <c r="AH163" i="1"/>
  <c r="AE54" i="1"/>
  <c r="AD178" i="1"/>
  <c r="AF165" i="1"/>
  <c r="AF133" i="1"/>
  <c r="AG130" i="1"/>
  <c r="AG126" i="1"/>
  <c r="AN181" i="1"/>
  <c r="AE177" i="1"/>
  <c r="AE53" i="1"/>
  <c r="AO128" i="1"/>
  <c r="AJ51" i="1"/>
  <c r="AH164" i="1"/>
  <c r="AD126" i="1"/>
  <c r="AI185" i="1"/>
  <c r="AD180" i="1"/>
  <c r="AK160" i="1"/>
  <c r="AN177" i="1"/>
  <c r="AF171" i="1"/>
  <c r="AO183" i="1"/>
  <c r="AI162" i="1"/>
  <c r="AI171" i="1"/>
  <c r="AD128" i="1"/>
  <c r="AE167" i="1"/>
  <c r="AG181" i="1"/>
  <c r="AI174" i="1"/>
  <c r="AJ163" i="1"/>
  <c r="AO55" i="1"/>
  <c r="AH133" i="1"/>
  <c r="AN164" i="1"/>
  <c r="AG184" i="1"/>
  <c r="AJ162" i="1"/>
  <c r="AI167" i="1"/>
  <c r="AK184" i="1"/>
  <c r="AK171" i="1"/>
  <c r="AE59" i="1"/>
  <c r="AD53" i="1"/>
  <c r="AH128" i="1"/>
  <c r="AO178" i="1"/>
  <c r="AF181" i="1"/>
  <c r="AG166" i="1"/>
  <c r="AI168" i="1"/>
  <c r="AJ58" i="1"/>
  <c r="AD58" i="1"/>
  <c r="AO56" i="1"/>
  <c r="AM133" i="1"/>
  <c r="AF164" i="1"/>
  <c r="AD131" i="1"/>
  <c r="AE171" i="1"/>
  <c r="AJ131" i="1"/>
  <c r="AL175" i="1"/>
  <c r="AD59" i="1"/>
  <c r="AO164" i="1"/>
  <c r="AK169" i="1"/>
  <c r="AG169" i="1"/>
  <c r="AD164" i="1"/>
  <c r="AI179" i="1"/>
  <c r="AL182" i="1"/>
  <c r="AK131" i="1"/>
  <c r="AG53" i="1"/>
  <c r="AD167" i="1"/>
  <c r="AJ132" i="1"/>
  <c r="AG178" i="1"/>
  <c r="AK164" i="1"/>
  <c r="AK170" i="1"/>
  <c r="AI56" i="1"/>
  <c r="AL131" i="1"/>
  <c r="AD177" i="1"/>
  <c r="AL56" i="1"/>
  <c r="AI129" i="1"/>
  <c r="AD163" i="1"/>
  <c r="AI160" i="1"/>
  <c r="AE182" i="1"/>
  <c r="AN176" i="1"/>
  <c r="AH52" i="1"/>
  <c r="AL183" i="1"/>
  <c r="AM51" i="1"/>
  <c r="AG171" i="1"/>
  <c r="AM160" i="1"/>
  <c r="AN130" i="1"/>
  <c r="AO163" i="1"/>
  <c r="AL54" i="1"/>
  <c r="AF127" i="1"/>
  <c r="AM180" i="1"/>
  <c r="AK132" i="1"/>
  <c r="AN58" i="1"/>
  <c r="AM166" i="1"/>
  <c r="AF170" i="1"/>
  <c r="AE162" i="1"/>
  <c r="AN173" i="1"/>
  <c r="AF168" i="1"/>
  <c r="AG131" i="1"/>
  <c r="AN168" i="1"/>
  <c r="AL164" i="1"/>
  <c r="AK174" i="1"/>
  <c r="AE131" i="1"/>
  <c r="AH129" i="1"/>
  <c r="AL129" i="1"/>
  <c r="AJ171" i="1"/>
  <c r="AI131" i="1"/>
  <c r="AG58" i="1"/>
  <c r="AL178" i="1"/>
  <c r="AJ127" i="1"/>
  <c r="AD174" i="1"/>
  <c r="AE174" i="1"/>
  <c r="AJ172" i="1"/>
  <c r="AG182" i="1"/>
  <c r="AJ166" i="1"/>
  <c r="AO53" i="1"/>
  <c r="AF57" i="1"/>
  <c r="AI126" i="1"/>
  <c r="AK165" i="1"/>
  <c r="AD127" i="1"/>
  <c r="AF166" i="1"/>
  <c r="AI172" i="1"/>
  <c r="AE181" i="1"/>
  <c r="AG54" i="1"/>
  <c r="AJ53" i="1"/>
  <c r="AH168" i="1"/>
  <c r="AH162" i="1"/>
  <c r="AJ164" i="1"/>
  <c r="AE179" i="1"/>
  <c r="AF183" i="1"/>
  <c r="AM159" i="1"/>
  <c r="AF56" i="1"/>
  <c r="AM181" i="1"/>
  <c r="AJ180" i="1"/>
  <c r="AJ168" i="1"/>
  <c r="AF169" i="1"/>
  <c r="AF185" i="1"/>
  <c r="AG56" i="1"/>
  <c r="AF180" i="1"/>
  <c r="AE55" i="1"/>
  <c r="AM58" i="1"/>
  <c r="AI181" i="1"/>
  <c r="AL132" i="1"/>
  <c r="AE127" i="1"/>
  <c r="AH132" i="1"/>
  <c r="AH185" i="1"/>
  <c r="AE172" i="1"/>
  <c r="AO177" i="1"/>
  <c r="AE183" i="1"/>
  <c r="AD169" i="1"/>
  <c r="AL163" i="1"/>
  <c r="AG128" i="1"/>
  <c r="AJ175" i="1"/>
  <c r="AJ167" i="1"/>
  <c r="AE51" i="1"/>
  <c r="AF178" i="1"/>
  <c r="AL171" i="1"/>
  <c r="AO51" i="1"/>
  <c r="AO184" i="1"/>
  <c r="AL173" i="1"/>
  <c r="AH53" i="1"/>
  <c r="AN180" i="1"/>
  <c r="AM185" i="1"/>
  <c r="AK57" i="1"/>
  <c r="AH55" i="1"/>
  <c r="AH171" i="1"/>
  <c r="AK163" i="1"/>
  <c r="AI166" i="1"/>
  <c r="AF167" i="1"/>
  <c r="AM161" i="1"/>
  <c r="AM174" i="1"/>
  <c r="AG183" i="1"/>
  <c r="AM184" i="1"/>
  <c r="AK162" i="1"/>
  <c r="AL165" i="1"/>
  <c r="AM168" i="1"/>
  <c r="AE165" i="1"/>
  <c r="AJ165" i="1"/>
  <c r="AK128" i="1"/>
  <c r="AL55" i="1"/>
  <c r="AJ55" i="1"/>
  <c r="AO165" i="1"/>
  <c r="AL161" i="1"/>
  <c r="AE161" i="1"/>
  <c r="AI182" i="1"/>
  <c r="AH176" i="1"/>
  <c r="AI177" i="1"/>
  <c r="AK56" i="1"/>
  <c r="AJ54" i="1"/>
  <c r="AL169" i="1"/>
  <c r="AM173" i="1"/>
  <c r="AE170" i="1"/>
  <c r="AG185" i="1"/>
  <c r="AH175" i="1"/>
  <c r="AO170" i="1"/>
  <c r="AI128" i="1"/>
  <c r="AF54" i="1"/>
  <c r="AL127" i="1"/>
  <c r="AJ173" i="1"/>
  <c r="AJ174" i="1"/>
  <c r="AK130" i="1"/>
  <c r="AI164" i="1"/>
  <c r="AO52" i="1"/>
  <c r="AE52" i="1"/>
  <c r="AL53" i="1"/>
  <c r="AN174" i="1"/>
  <c r="AL166" i="1"/>
  <c r="AM170" i="1"/>
  <c r="AG172" i="1"/>
  <c r="AF174" i="1"/>
  <c r="AO173" i="1"/>
  <c r="AI52" i="1"/>
  <c r="AH181" i="1"/>
  <c r="AN161" i="1"/>
  <c r="AO161" i="1"/>
  <c r="AE133" i="1"/>
  <c r="AG180" i="1"/>
  <c r="AF175" i="1"/>
  <c r="AH131" i="1"/>
  <c r="AM52" i="1"/>
  <c r="AE185" i="1"/>
  <c r="AF176" i="1"/>
  <c r="AD162" i="1"/>
  <c r="AK133" i="1"/>
  <c r="AL168" i="1"/>
  <c r="AH177" i="1"/>
  <c r="AH169" i="1"/>
  <c r="AJ128" i="1"/>
  <c r="AG132" i="1"/>
  <c r="AF163" i="1"/>
  <c r="AF173" i="1"/>
  <c r="AG170" i="1"/>
  <c r="AD134" i="1"/>
  <c r="AD173" i="1"/>
  <c r="AG129" i="1"/>
  <c r="AO58" i="1"/>
  <c r="AN184" i="1"/>
  <c r="AO181" i="1"/>
  <c r="AN127" i="1"/>
  <c r="AG179" i="1"/>
  <c r="AG174" i="1"/>
  <c r="AN172" i="1"/>
  <c r="AF129" i="1"/>
  <c r="AN57" i="1"/>
  <c r="AM55" i="1"/>
  <c r="AO54" i="1"/>
  <c r="AG165" i="1"/>
  <c r="AE129" i="1"/>
  <c r="AD181" i="1"/>
  <c r="AH130" i="1"/>
  <c r="AO175" i="1"/>
  <c r="AF58" i="1"/>
  <c r="AI57" i="1"/>
  <c r="AG55" i="1"/>
  <c r="AH126" i="1"/>
  <c r="AI161" i="1"/>
  <c r="AM179" i="1"/>
  <c r="AE128" i="1"/>
  <c r="AE175" i="1"/>
  <c r="AK172" i="1"/>
  <c r="AK52" i="1"/>
  <c r="AG163" i="1"/>
  <c r="AO185" i="1"/>
  <c r="AD165" i="1"/>
  <c r="AJ179" i="1"/>
  <c r="AL179" i="1"/>
  <c r="AF53" i="1"/>
  <c r="AD129" i="1"/>
  <c r="AK51" i="1"/>
  <c r="AD176" i="1"/>
  <c r="AD179" i="1"/>
  <c r="AG176" i="1"/>
  <c r="AN167" i="1"/>
  <c r="AH180" i="1"/>
  <c r="AI132" i="1"/>
  <c r="AO179" i="1"/>
  <c r="AN182" i="1"/>
  <c r="AM53" i="1"/>
  <c r="AD161" i="1"/>
  <c r="AH57" i="1"/>
  <c r="AD168" i="1"/>
  <c r="AM165" i="1"/>
  <c r="AG133" i="1"/>
  <c r="AJ159" i="1"/>
  <c r="AM164" i="1"/>
  <c r="AI51" i="1"/>
  <c r="AO131" i="1"/>
  <c r="AO182" i="1"/>
  <c r="AI163" i="1"/>
  <c r="AM176" i="1"/>
  <c r="AO168" i="1"/>
  <c r="AO132" i="1"/>
  <c r="AM129" i="1"/>
  <c r="AD55" i="1"/>
  <c r="AF128" i="1"/>
  <c r="AK127" i="1"/>
  <c r="AK175" i="1"/>
  <c r="AE169" i="1"/>
  <c r="AK177" i="1"/>
  <c r="AO174" i="1"/>
  <c r="AM171" i="1"/>
  <c r="AI133" i="1"/>
  <c r="AH166" i="1"/>
  <c r="AD182" i="1"/>
  <c r="AD185" i="1"/>
  <c r="AL172" i="1"/>
  <c r="AG160" i="1"/>
  <c r="AL51" i="1"/>
  <c r="AE160" i="1"/>
  <c r="AL57" i="1"/>
  <c r="AL174" i="1"/>
  <c r="AJ178" i="1"/>
  <c r="AD160" i="1"/>
  <c r="AH172" i="1"/>
  <c r="AM183" i="1"/>
  <c r="AD170" i="1"/>
  <c r="AI58" i="1"/>
  <c r="AL170" i="1"/>
  <c r="AN56" i="1"/>
  <c r="AD184" i="1"/>
  <c r="AL180" i="1"/>
  <c r="AL160" i="1"/>
  <c r="AE132" i="1"/>
  <c r="AJ181" i="1"/>
  <c r="AI54" i="1"/>
  <c r="AF55" i="1"/>
  <c r="AN185" i="1"/>
  <c r="AM131" i="1"/>
  <c r="AG161" i="1"/>
  <c r="AG164" i="1"/>
  <c r="AO167" i="1"/>
  <c r="AD56" i="1"/>
  <c r="AN160" i="1"/>
  <c r="AN51" i="1"/>
  <c r="AI127" i="1"/>
  <c r="AO126" i="1"/>
  <c r="AL176" i="1"/>
  <c r="AN171" i="1"/>
  <c r="AJ182" i="1"/>
  <c r="AL52" i="1"/>
  <c r="AN162" i="1"/>
  <c r="AG177" i="1"/>
  <c r="AI53" i="1"/>
  <c r="AD132" i="1"/>
  <c r="AN163" i="1"/>
  <c r="AE168" i="1"/>
  <c r="AF184" i="1"/>
  <c r="AG159" i="1"/>
  <c r="AD130" i="1"/>
  <c r="AG167" i="1"/>
  <c r="AO166" i="1"/>
  <c r="AE56" i="1"/>
  <c r="AE178" i="1"/>
  <c r="AJ184" i="1"/>
  <c r="AN178" i="1"/>
  <c r="AI183" i="1"/>
  <c r="AF51" i="1"/>
  <c r="AK58" i="1"/>
  <c r="AM54" i="1"/>
  <c r="N154" i="5"/>
  <c r="P154" i="5" s="1"/>
  <c r="R152" i="4"/>
  <c r="S152" i="4" s="1"/>
  <c r="G155" i="5"/>
  <c r="F155" i="5"/>
  <c r="H155" i="5" s="1"/>
  <c r="I155" i="5" s="1"/>
  <c r="O154" i="5"/>
  <c r="H153" i="4"/>
  <c r="AH21" i="5"/>
  <c r="AF21" i="4"/>
  <c r="G361" i="7" l="1"/>
  <c r="S361" i="7"/>
  <c r="J191" i="1"/>
  <c r="K191" i="1" s="1"/>
  <c r="L191" i="1" s="1"/>
  <c r="Y191" i="1" s="1"/>
  <c r="B362" i="7"/>
  <c r="D363" i="7"/>
  <c r="B363" i="7" s="1"/>
  <c r="C364" i="7"/>
  <c r="J197" i="7"/>
  <c r="K197" i="7" s="1"/>
  <c r="L197" i="7" s="1"/>
  <c r="H198" i="7" s="1"/>
  <c r="R196" i="7"/>
  <c r="F361" i="7"/>
  <c r="E361" i="7"/>
  <c r="G361" i="1"/>
  <c r="S361" i="1" s="1"/>
  <c r="F361" i="1"/>
  <c r="E361" i="1"/>
  <c r="M191" i="1"/>
  <c r="N191" i="1" s="1"/>
  <c r="O191" i="1" s="1"/>
  <c r="P191" i="1" s="1"/>
  <c r="R190" i="1"/>
  <c r="AP173" i="1"/>
  <c r="AQ98" i="1" s="1"/>
  <c r="AP176" i="1"/>
  <c r="AQ101" i="1" s="1"/>
  <c r="AP169" i="1"/>
  <c r="AQ94" i="1" s="1"/>
  <c r="AP163" i="1"/>
  <c r="AQ88" i="1" s="1"/>
  <c r="AP178" i="1"/>
  <c r="AQ103" i="1" s="1"/>
  <c r="AP166" i="1"/>
  <c r="AQ91" i="1" s="1"/>
  <c r="AP183" i="1"/>
  <c r="AQ108" i="1" s="1"/>
  <c r="AP160" i="1"/>
  <c r="AQ85" i="1" s="1"/>
  <c r="AP185" i="1"/>
  <c r="AQ110" i="1" s="1"/>
  <c r="AP168" i="1"/>
  <c r="AQ93" i="1" s="1"/>
  <c r="AP181" i="1"/>
  <c r="AQ106" i="1" s="1"/>
  <c r="AP172" i="1"/>
  <c r="AQ97" i="1" s="1"/>
  <c r="AP171" i="1"/>
  <c r="AQ96" i="1" s="1"/>
  <c r="AP184" i="1"/>
  <c r="AQ109" i="1" s="1"/>
  <c r="AP170" i="1"/>
  <c r="AQ95" i="1" s="1"/>
  <c r="AP182" i="1"/>
  <c r="AQ107" i="1" s="1"/>
  <c r="AP165" i="1"/>
  <c r="AQ90" i="1" s="1"/>
  <c r="AP167" i="1"/>
  <c r="AQ92" i="1" s="1"/>
  <c r="AP175" i="1"/>
  <c r="AQ100" i="1" s="1"/>
  <c r="AP161" i="1"/>
  <c r="AQ86" i="1" s="1"/>
  <c r="AP179" i="1"/>
  <c r="AQ104" i="1" s="1"/>
  <c r="AP162" i="1"/>
  <c r="AQ87" i="1" s="1"/>
  <c r="AP174" i="1"/>
  <c r="AQ99" i="1" s="1"/>
  <c r="AP177" i="1"/>
  <c r="AQ102" i="1" s="1"/>
  <c r="AP164" i="1"/>
  <c r="AQ89" i="1" s="1"/>
  <c r="AP180" i="1"/>
  <c r="AQ105" i="1" s="1"/>
  <c r="AI21" i="5"/>
  <c r="K155" i="5"/>
  <c r="L155" i="5" s="1"/>
  <c r="M155" i="5" s="1"/>
  <c r="R154" i="5"/>
  <c r="S154" i="5" s="1"/>
  <c r="K153" i="4"/>
  <c r="L153" i="4" s="1"/>
  <c r="M153" i="4" s="1"/>
  <c r="I153" i="4"/>
  <c r="J153" i="4" s="1"/>
  <c r="J155" i="5"/>
  <c r="O155" i="5" l="1"/>
  <c r="G363" i="7"/>
  <c r="S363" i="7"/>
  <c r="T361" i="7"/>
  <c r="U361" i="7" s="1"/>
  <c r="V361" i="7"/>
  <c r="X361" i="7"/>
  <c r="W361" i="7"/>
  <c r="G362" i="7"/>
  <c r="S362" i="7"/>
  <c r="M197" i="7"/>
  <c r="N197" i="7" s="1"/>
  <c r="O197" i="7" s="1"/>
  <c r="Z197" i="7" s="1"/>
  <c r="I192" i="1"/>
  <c r="H192" i="1"/>
  <c r="J192" i="1" s="1"/>
  <c r="K192" i="1" s="1"/>
  <c r="L192" i="1" s="1"/>
  <c r="Q191" i="1"/>
  <c r="R191" i="1" s="1"/>
  <c r="E363" i="7"/>
  <c r="F363" i="7"/>
  <c r="F362" i="7"/>
  <c r="E362" i="7"/>
  <c r="D364" i="7"/>
  <c r="C365" i="7"/>
  <c r="Y197" i="7"/>
  <c r="I198" i="7"/>
  <c r="Z191" i="1"/>
  <c r="T190" i="1"/>
  <c r="U190" i="1" s="1"/>
  <c r="V190" i="1"/>
  <c r="M192" i="1"/>
  <c r="N192" i="1" s="1"/>
  <c r="O192" i="1" s="1"/>
  <c r="G154" i="4"/>
  <c r="F154" i="4"/>
  <c r="H154" i="4" s="1"/>
  <c r="N153" i="4"/>
  <c r="N155" i="5"/>
  <c r="P155" i="5" s="1"/>
  <c r="F156" i="5"/>
  <c r="G156" i="5"/>
  <c r="O153" i="4"/>
  <c r="W22" i="5"/>
  <c r="H156" i="5" l="1"/>
  <c r="X363" i="7"/>
  <c r="W363" i="7"/>
  <c r="V363" i="7"/>
  <c r="T363" i="7"/>
  <c r="U363" i="7" s="1"/>
  <c r="V362" i="7"/>
  <c r="X362" i="7"/>
  <c r="T362" i="7"/>
  <c r="U362" i="7" s="1"/>
  <c r="W362" i="7"/>
  <c r="Q197" i="7"/>
  <c r="P197" i="7"/>
  <c r="T191" i="1"/>
  <c r="U191" i="1" s="1"/>
  <c r="V191" i="1"/>
  <c r="B364" i="7"/>
  <c r="C366" i="7"/>
  <c r="D365" i="7"/>
  <c r="B365" i="7" s="1"/>
  <c r="J198" i="7"/>
  <c r="K198" i="7" s="1"/>
  <c r="L198" i="7" s="1"/>
  <c r="H199" i="7" s="1"/>
  <c r="Q192" i="1"/>
  <c r="Z192" i="1"/>
  <c r="P192" i="1"/>
  <c r="Y192" i="1"/>
  <c r="H193" i="1"/>
  <c r="I193" i="1"/>
  <c r="K156" i="5"/>
  <c r="L156" i="5" s="1"/>
  <c r="M156" i="5" s="1"/>
  <c r="K154" i="4"/>
  <c r="L154" i="4" s="1"/>
  <c r="M154" i="4" s="1"/>
  <c r="I156" i="5"/>
  <c r="P153" i="4"/>
  <c r="I154" i="4"/>
  <c r="J154" i="4" s="1"/>
  <c r="R155" i="5"/>
  <c r="S155" i="5" s="1"/>
  <c r="J156" i="5"/>
  <c r="AG21" i="4"/>
  <c r="O154" i="4" l="1"/>
  <c r="O156" i="5"/>
  <c r="R197" i="7"/>
  <c r="E365" i="7"/>
  <c r="G365" i="7"/>
  <c r="S365" i="7"/>
  <c r="G364" i="7"/>
  <c r="S364" i="7"/>
  <c r="R192" i="1"/>
  <c r="T192" i="1" s="1"/>
  <c r="U192" i="1" s="1"/>
  <c r="F365" i="7"/>
  <c r="E364" i="7"/>
  <c r="F364" i="7"/>
  <c r="C367" i="7"/>
  <c r="D366" i="7"/>
  <c r="B366" i="7" s="1"/>
  <c r="M198" i="7"/>
  <c r="N198" i="7" s="1"/>
  <c r="O198" i="7" s="1"/>
  <c r="Z198" i="7" s="1"/>
  <c r="I199" i="7"/>
  <c r="Y198" i="7"/>
  <c r="J193" i="1"/>
  <c r="K193" i="1" s="1"/>
  <c r="L193" i="1" s="1"/>
  <c r="Y193" i="1" s="1"/>
  <c r="F155" i="4"/>
  <c r="H155" i="4" s="1"/>
  <c r="G155" i="4"/>
  <c r="R153" i="4"/>
  <c r="S153" i="4" s="1"/>
  <c r="G157" i="5"/>
  <c r="F157" i="5"/>
  <c r="H157" i="5" s="1"/>
  <c r="N156" i="5"/>
  <c r="P156" i="5" s="1"/>
  <c r="N154" i="4"/>
  <c r="P154" i="4" s="1"/>
  <c r="X22" i="5"/>
  <c r="AH21" i="4"/>
  <c r="X365" i="7" l="1"/>
  <c r="T365" i="7"/>
  <c r="U365" i="7" s="1"/>
  <c r="V365" i="7"/>
  <c r="W365" i="7"/>
  <c r="T364" i="7"/>
  <c r="U364" i="7" s="1"/>
  <c r="W364" i="7"/>
  <c r="V364" i="7"/>
  <c r="X364" i="7"/>
  <c r="G366" i="7"/>
  <c r="S366" i="7"/>
  <c r="M193" i="1"/>
  <c r="N193" i="1" s="1"/>
  <c r="O193" i="1" s="1"/>
  <c r="Z193" i="1" s="1"/>
  <c r="V192" i="1"/>
  <c r="E366" i="7"/>
  <c r="F366" i="7"/>
  <c r="Q198" i="7"/>
  <c r="P198" i="7"/>
  <c r="D367" i="7"/>
  <c r="B367" i="7" s="1"/>
  <c r="C368" i="7"/>
  <c r="J199" i="7"/>
  <c r="M199" i="7" s="1"/>
  <c r="N199" i="7" s="1"/>
  <c r="O199" i="7" s="1"/>
  <c r="H194" i="1"/>
  <c r="I194" i="1"/>
  <c r="AI21" i="4"/>
  <c r="R156" i="5"/>
  <c r="S156" i="5" s="1"/>
  <c r="K157" i="5"/>
  <c r="L157" i="5" s="1"/>
  <c r="M157" i="5" s="1"/>
  <c r="R154" i="4"/>
  <c r="S154" i="4" s="1"/>
  <c r="I157" i="5"/>
  <c r="J157" i="5" s="1"/>
  <c r="K155" i="4"/>
  <c r="L155" i="4" s="1"/>
  <c r="M155" i="4" s="1"/>
  <c r="I155" i="4"/>
  <c r="J155" i="4" s="1"/>
  <c r="O155" i="4" l="1"/>
  <c r="V366" i="7"/>
  <c r="W366" i="7"/>
  <c r="T366" i="7"/>
  <c r="U366" i="7" s="1"/>
  <c r="X366" i="7"/>
  <c r="F367" i="7"/>
  <c r="S367" i="7"/>
  <c r="G367" i="7"/>
  <c r="R198" i="7"/>
  <c r="Q193" i="1"/>
  <c r="P193" i="1"/>
  <c r="E367" i="7"/>
  <c r="C369" i="7"/>
  <c r="D368" i="7"/>
  <c r="B368" i="7" s="1"/>
  <c r="K199" i="7"/>
  <c r="L199" i="7" s="1"/>
  <c r="Q199" i="7"/>
  <c r="Z199" i="7"/>
  <c r="P199" i="7"/>
  <c r="J194" i="1"/>
  <c r="M194" i="1" s="1"/>
  <c r="N194" i="1" s="1"/>
  <c r="O194" i="1" s="1"/>
  <c r="P194" i="1" s="1"/>
  <c r="R193" i="1"/>
  <c r="F156" i="4"/>
  <c r="G156" i="4"/>
  <c r="G158" i="5"/>
  <c r="F158" i="5"/>
  <c r="H158" i="5" s="1"/>
  <c r="N157" i="5"/>
  <c r="N155" i="4"/>
  <c r="P155" i="4" s="1"/>
  <c r="O157" i="5"/>
  <c r="W22" i="4"/>
  <c r="W367" i="7" l="1"/>
  <c r="X367" i="7"/>
  <c r="T367" i="7"/>
  <c r="U367" i="7" s="1"/>
  <c r="V367" i="7"/>
  <c r="F368" i="7"/>
  <c r="G368" i="7"/>
  <c r="S368" i="7"/>
  <c r="Q194" i="1"/>
  <c r="Z194" i="1"/>
  <c r="K194" i="1"/>
  <c r="L194" i="1" s="1"/>
  <c r="Y194" i="1" s="1"/>
  <c r="E368" i="7"/>
  <c r="I200" i="7"/>
  <c r="H200" i="7"/>
  <c r="C370" i="7"/>
  <c r="D369" i="7"/>
  <c r="B369" i="7" s="1"/>
  <c r="R199" i="7"/>
  <c r="Y199" i="7"/>
  <c r="R194" i="1"/>
  <c r="T194" i="1" s="1"/>
  <c r="U194" i="1" s="1"/>
  <c r="V194" i="1"/>
  <c r="T193" i="1"/>
  <c r="U193" i="1" s="1"/>
  <c r="V193" i="1"/>
  <c r="K158" i="5"/>
  <c r="L158" i="5" s="1"/>
  <c r="M158" i="5" s="1"/>
  <c r="O158" i="5"/>
  <c r="P157" i="5"/>
  <c r="R155" i="4"/>
  <c r="S155" i="4" s="1"/>
  <c r="H156" i="4"/>
  <c r="I158" i="5"/>
  <c r="J158" i="5" s="1"/>
  <c r="Y22" i="5"/>
  <c r="V368" i="7" l="1"/>
  <c r="T368" i="7"/>
  <c r="U368" i="7" s="1"/>
  <c r="W368" i="7"/>
  <c r="X368" i="7"/>
  <c r="G369" i="7"/>
  <c r="S369" i="7"/>
  <c r="J200" i="7"/>
  <c r="K200" i="7" s="1"/>
  <c r="L200" i="7" s="1"/>
  <c r="I195" i="1"/>
  <c r="H195" i="1"/>
  <c r="J195" i="1" s="1"/>
  <c r="M195" i="1" s="1"/>
  <c r="N195" i="1" s="1"/>
  <c r="O195" i="1" s="1"/>
  <c r="P195" i="1" s="1"/>
  <c r="F369" i="7"/>
  <c r="E369" i="7"/>
  <c r="C371" i="7"/>
  <c r="D370" i="7"/>
  <c r="B370" i="7" s="1"/>
  <c r="Q195" i="1"/>
  <c r="Z195" i="1"/>
  <c r="G159" i="5"/>
  <c r="F159" i="5"/>
  <c r="R157" i="5"/>
  <c r="S157" i="5" s="1"/>
  <c r="K156" i="4"/>
  <c r="L156" i="4" s="1"/>
  <c r="M156" i="4" s="1"/>
  <c r="I156" i="4"/>
  <c r="J156" i="4"/>
  <c r="N158" i="5"/>
  <c r="P158" i="5" s="1"/>
  <c r="Z22" i="5"/>
  <c r="V369" i="7" l="1"/>
  <c r="T369" i="7"/>
  <c r="U369" i="7" s="1"/>
  <c r="W369" i="7"/>
  <c r="X369" i="7"/>
  <c r="M200" i="7"/>
  <c r="N200" i="7" s="1"/>
  <c r="O200" i="7" s="1"/>
  <c r="P200" i="7" s="1"/>
  <c r="E370" i="7"/>
  <c r="G370" i="7"/>
  <c r="S370" i="7"/>
  <c r="K195" i="1"/>
  <c r="L195" i="1" s="1"/>
  <c r="F370" i="7"/>
  <c r="I201" i="7"/>
  <c r="H201" i="7"/>
  <c r="D371" i="7"/>
  <c r="B371" i="7" s="1"/>
  <c r="C372" i="7"/>
  <c r="Y200" i="7"/>
  <c r="R195" i="1"/>
  <c r="T195" i="1" s="1"/>
  <c r="U195" i="1" s="1"/>
  <c r="O156" i="4"/>
  <c r="N156" i="4"/>
  <c r="G157" i="4"/>
  <c r="F157" i="4"/>
  <c r="H157" i="4" s="1"/>
  <c r="R158" i="5"/>
  <c r="S158" i="5" s="1"/>
  <c r="H159" i="5"/>
  <c r="Q200" i="7" l="1"/>
  <c r="R200" i="7" s="1"/>
  <c r="V370" i="7"/>
  <c r="X370" i="7"/>
  <c r="T370" i="7"/>
  <c r="U370" i="7" s="1"/>
  <c r="W370" i="7"/>
  <c r="G371" i="7"/>
  <c r="S371" i="7"/>
  <c r="J201" i="7"/>
  <c r="K201" i="7" s="1"/>
  <c r="L201" i="7" s="1"/>
  <c r="H202" i="7" s="1"/>
  <c r="Y195" i="1"/>
  <c r="H196" i="1"/>
  <c r="V195" i="1"/>
  <c r="I196" i="1"/>
  <c r="J196" i="1" s="1"/>
  <c r="K196" i="1" s="1"/>
  <c r="L196" i="1" s="1"/>
  <c r="E371" i="7"/>
  <c r="F371" i="7"/>
  <c r="Z200" i="7"/>
  <c r="C373" i="7"/>
  <c r="D372" i="7"/>
  <c r="K159" i="5"/>
  <c r="L159" i="5" s="1"/>
  <c r="M159" i="5" s="1"/>
  <c r="I159" i="5"/>
  <c r="J159" i="5" s="1"/>
  <c r="K157" i="4"/>
  <c r="L157" i="4" s="1"/>
  <c r="M157" i="4" s="1"/>
  <c r="I157" i="4"/>
  <c r="J157" i="4" s="1"/>
  <c r="P156" i="4"/>
  <c r="X22" i="4"/>
  <c r="O159" i="5" l="1"/>
  <c r="W371" i="7"/>
  <c r="V371" i="7"/>
  <c r="X371" i="7"/>
  <c r="T371" i="7"/>
  <c r="U371" i="7" s="1"/>
  <c r="M201" i="7"/>
  <c r="N201" i="7" s="1"/>
  <c r="O201" i="7" s="1"/>
  <c r="P201" i="7" s="1"/>
  <c r="M196" i="1"/>
  <c r="N196" i="1" s="1"/>
  <c r="O196" i="1" s="1"/>
  <c r="Z196" i="1" s="1"/>
  <c r="I197" i="1"/>
  <c r="Y196" i="1"/>
  <c r="H197" i="1"/>
  <c r="J197" i="1" s="1"/>
  <c r="B372" i="7"/>
  <c r="D373" i="7"/>
  <c r="B373" i="7" s="1"/>
  <c r="C374" i="7"/>
  <c r="Y201" i="7"/>
  <c r="I202" i="7"/>
  <c r="F160" i="5"/>
  <c r="H160" i="5" s="1"/>
  <c r="I160" i="5" s="1"/>
  <c r="G160" i="5"/>
  <c r="F158" i="4"/>
  <c r="H158" i="4" s="1"/>
  <c r="G158" i="4"/>
  <c r="O157" i="4"/>
  <c r="N157" i="4"/>
  <c r="N159" i="5"/>
  <c r="P159" i="5" s="1"/>
  <c r="R156" i="4"/>
  <c r="S156" i="4" s="1"/>
  <c r="AA22" i="5"/>
  <c r="Q201" i="7" l="1"/>
  <c r="R201" i="7" s="1"/>
  <c r="Z201" i="7"/>
  <c r="G373" i="7"/>
  <c r="S373" i="7"/>
  <c r="G372" i="7"/>
  <c r="S372" i="7"/>
  <c r="P196" i="1"/>
  <c r="Q196" i="1"/>
  <c r="K197" i="1"/>
  <c r="L197" i="1" s="1"/>
  <c r="M197" i="1"/>
  <c r="N197" i="1" s="1"/>
  <c r="O197" i="1" s="1"/>
  <c r="E373" i="7"/>
  <c r="F373" i="7"/>
  <c r="F372" i="7"/>
  <c r="E372" i="7"/>
  <c r="D374" i="7"/>
  <c r="B374" i="7" s="1"/>
  <c r="C375" i="7"/>
  <c r="J202" i="7"/>
  <c r="K202" i="7" s="1"/>
  <c r="R159" i="5"/>
  <c r="S159" i="5" s="1"/>
  <c r="J160" i="5"/>
  <c r="K158" i="4"/>
  <c r="L158" i="4" s="1"/>
  <c r="M158" i="4" s="1"/>
  <c r="I158" i="4"/>
  <c r="J158" i="4" s="1"/>
  <c r="K160" i="5"/>
  <c r="L160" i="5" s="1"/>
  <c r="M160" i="5" s="1"/>
  <c r="P157" i="4"/>
  <c r="Y22" i="4"/>
  <c r="O158" i="4" l="1"/>
  <c r="W372" i="7"/>
  <c r="X372" i="7"/>
  <c r="T372" i="7"/>
  <c r="U372" i="7" s="1"/>
  <c r="V372" i="7"/>
  <c r="W373" i="7"/>
  <c r="V373" i="7"/>
  <c r="X373" i="7"/>
  <c r="T373" i="7"/>
  <c r="U373" i="7" s="1"/>
  <c r="F374" i="7"/>
  <c r="G374" i="7"/>
  <c r="S374" i="7"/>
  <c r="E374" i="7"/>
  <c r="Q197" i="1"/>
  <c r="R196" i="1"/>
  <c r="Y197" i="1"/>
  <c r="H198" i="1"/>
  <c r="J198" i="1" s="1"/>
  <c r="M198" i="1" s="1"/>
  <c r="N198" i="1" s="1"/>
  <c r="O198" i="1" s="1"/>
  <c r="P198" i="1" s="1"/>
  <c r="I198" i="1"/>
  <c r="Z197" i="1"/>
  <c r="P197" i="1"/>
  <c r="R197" i="1" s="1"/>
  <c r="T197" i="1" s="1"/>
  <c r="U197" i="1" s="1"/>
  <c r="C376" i="7"/>
  <c r="D375" i="7"/>
  <c r="B375" i="7" s="1"/>
  <c r="M202" i="7"/>
  <c r="N202" i="7" s="1"/>
  <c r="L202" i="7"/>
  <c r="V197" i="1"/>
  <c r="O160" i="5"/>
  <c r="N160" i="5"/>
  <c r="G161" i="5"/>
  <c r="F161" i="5"/>
  <c r="G159" i="4"/>
  <c r="F159" i="4"/>
  <c r="H159" i="4" s="1"/>
  <c r="R157" i="4"/>
  <c r="S157" i="4" s="1"/>
  <c r="N158" i="4"/>
  <c r="P158" i="4" s="1"/>
  <c r="Z22" i="4"/>
  <c r="X374" i="7" l="1"/>
  <c r="V374" i="7"/>
  <c r="T374" i="7"/>
  <c r="U374" i="7" s="1"/>
  <c r="W374" i="7"/>
  <c r="S375" i="7"/>
  <c r="G375" i="7"/>
  <c r="E375" i="7"/>
  <c r="F375" i="7"/>
  <c r="Z198" i="1"/>
  <c r="V196" i="1"/>
  <c r="T196" i="1"/>
  <c r="U196" i="1" s="1"/>
  <c r="Q198" i="1"/>
  <c r="R198" i="1" s="1"/>
  <c r="K198" i="1"/>
  <c r="L198" i="1" s="1"/>
  <c r="I199" i="1" s="1"/>
  <c r="Y202" i="7"/>
  <c r="H203" i="7"/>
  <c r="O202" i="7"/>
  <c r="P202" i="7" s="1"/>
  <c r="Q202" i="7"/>
  <c r="C377" i="7"/>
  <c r="D376" i="7"/>
  <c r="B376" i="7" s="1"/>
  <c r="I203" i="7"/>
  <c r="H199" i="1"/>
  <c r="Y198" i="1"/>
  <c r="J199" i="1"/>
  <c r="K159" i="4"/>
  <c r="L159" i="4" s="1"/>
  <c r="M159" i="4" s="1"/>
  <c r="R158" i="4"/>
  <c r="S158" i="4" s="1"/>
  <c r="I159" i="4"/>
  <c r="J159" i="4" s="1"/>
  <c r="H161" i="5"/>
  <c r="P160" i="5"/>
  <c r="AB22" i="5"/>
  <c r="O159" i="4" l="1"/>
  <c r="X375" i="7"/>
  <c r="V375" i="7"/>
  <c r="T375" i="7"/>
  <c r="U375" i="7" s="1"/>
  <c r="W375" i="7"/>
  <c r="G376" i="7"/>
  <c r="S376" i="7"/>
  <c r="R202" i="7"/>
  <c r="J203" i="7"/>
  <c r="K203" i="7" s="1"/>
  <c r="L203" i="7" s="1"/>
  <c r="H204" i="7" s="1"/>
  <c r="E376" i="7"/>
  <c r="F376" i="7"/>
  <c r="V198" i="1"/>
  <c r="T198" i="1"/>
  <c r="U198" i="1" s="1"/>
  <c r="Z202" i="7"/>
  <c r="C378" i="7"/>
  <c r="D377" i="7"/>
  <c r="B377" i="7" s="1"/>
  <c r="M199" i="1"/>
  <c r="N199" i="1" s="1"/>
  <c r="O199" i="1" s="1"/>
  <c r="K199" i="1"/>
  <c r="L199" i="1" s="1"/>
  <c r="F160" i="4"/>
  <c r="H160" i="4" s="1"/>
  <c r="I160" i="4" s="1"/>
  <c r="J160" i="4" s="1"/>
  <c r="G160" i="4"/>
  <c r="R160" i="5"/>
  <c r="S160" i="5" s="1"/>
  <c r="K161" i="5"/>
  <c r="L161" i="5" s="1"/>
  <c r="M161" i="5" s="1"/>
  <c r="I161" i="5"/>
  <c r="J161" i="5" s="1"/>
  <c r="N159" i="4"/>
  <c r="P159" i="4" s="1"/>
  <c r="AA22" i="4"/>
  <c r="O161" i="5" l="1"/>
  <c r="M203" i="7"/>
  <c r="N203" i="7" s="1"/>
  <c r="O203" i="7" s="1"/>
  <c r="P203" i="7" s="1"/>
  <c r="T376" i="7"/>
  <c r="U376" i="7" s="1"/>
  <c r="V376" i="7"/>
  <c r="W376" i="7"/>
  <c r="X376" i="7"/>
  <c r="E377" i="7"/>
  <c r="G377" i="7"/>
  <c r="S377" i="7"/>
  <c r="F377" i="7"/>
  <c r="C379" i="7"/>
  <c r="D378" i="7"/>
  <c r="I204" i="7"/>
  <c r="J204" i="7" s="1"/>
  <c r="Y203" i="7"/>
  <c r="Y199" i="1"/>
  <c r="I200" i="1"/>
  <c r="H200" i="1"/>
  <c r="Q199" i="1"/>
  <c r="Z199" i="1"/>
  <c r="P199" i="1"/>
  <c r="R159" i="4"/>
  <c r="S159" i="4" s="1"/>
  <c r="G162" i="5"/>
  <c r="F162" i="5"/>
  <c r="H162" i="5" s="1"/>
  <c r="G161" i="4"/>
  <c r="F161" i="4"/>
  <c r="H161" i="4" s="1"/>
  <c r="N161" i="5"/>
  <c r="P161" i="5" s="1"/>
  <c r="K160" i="4"/>
  <c r="L160" i="4" s="1"/>
  <c r="M160" i="4" s="1"/>
  <c r="AC22" i="5"/>
  <c r="Q203" i="7" l="1"/>
  <c r="R203" i="7" s="1"/>
  <c r="Z203" i="7"/>
  <c r="O160" i="4"/>
  <c r="T377" i="7"/>
  <c r="U377" i="7" s="1"/>
  <c r="W377" i="7"/>
  <c r="X377" i="7"/>
  <c r="V377" i="7"/>
  <c r="B378" i="7"/>
  <c r="C380" i="7"/>
  <c r="D379" i="7"/>
  <c r="B379" i="7" s="1"/>
  <c r="K204" i="7"/>
  <c r="L204" i="7" s="1"/>
  <c r="H205" i="7" s="1"/>
  <c r="M204" i="7"/>
  <c r="N204" i="7" s="1"/>
  <c r="O204" i="7" s="1"/>
  <c r="J200" i="1"/>
  <c r="K200" i="1" s="1"/>
  <c r="L200" i="1" s="1"/>
  <c r="I201" i="1" s="1"/>
  <c r="R199" i="1"/>
  <c r="V199" i="1" s="1"/>
  <c r="T199" i="1"/>
  <c r="U199" i="1" s="1"/>
  <c r="M200" i="1"/>
  <c r="N200" i="1" s="1"/>
  <c r="O200" i="1" s="1"/>
  <c r="Y200" i="1"/>
  <c r="K162" i="5"/>
  <c r="L162" i="5" s="1"/>
  <c r="M162" i="5" s="1"/>
  <c r="N160" i="4"/>
  <c r="P160" i="4" s="1"/>
  <c r="K161" i="4"/>
  <c r="L161" i="4" s="1"/>
  <c r="M161" i="4" s="1"/>
  <c r="I162" i="5"/>
  <c r="J162" i="5" s="1"/>
  <c r="R161" i="5"/>
  <c r="S161" i="5" s="1"/>
  <c r="I161" i="4"/>
  <c r="J161" i="4" s="1"/>
  <c r="AB22" i="4"/>
  <c r="G379" i="7" l="1"/>
  <c r="S379" i="7"/>
  <c r="G378" i="7"/>
  <c r="S378" i="7"/>
  <c r="F379" i="7"/>
  <c r="E379" i="7"/>
  <c r="F378" i="7"/>
  <c r="E378" i="7"/>
  <c r="H201" i="1"/>
  <c r="C381" i="7"/>
  <c r="D380" i="7"/>
  <c r="B380" i="7" s="1"/>
  <c r="I205" i="7"/>
  <c r="Y204" i="7"/>
  <c r="Z204" i="7"/>
  <c r="P204" i="7"/>
  <c r="Q204" i="7"/>
  <c r="J201" i="1"/>
  <c r="M201" i="1" s="1"/>
  <c r="N201" i="1" s="1"/>
  <c r="O201" i="1" s="1"/>
  <c r="Z201" i="1" s="1"/>
  <c r="Z200" i="1"/>
  <c r="P200" i="1"/>
  <c r="Q200" i="1"/>
  <c r="F162" i="4"/>
  <c r="H162" i="4" s="1"/>
  <c r="G162" i="4"/>
  <c r="N161" i="4"/>
  <c r="F163" i="5"/>
  <c r="G163" i="5"/>
  <c r="O161" i="4"/>
  <c r="N162" i="5"/>
  <c r="P162" i="5" s="1"/>
  <c r="R160" i="4"/>
  <c r="S160" i="4" s="1"/>
  <c r="O162" i="5"/>
  <c r="AD22" i="5"/>
  <c r="P161" i="4" l="1"/>
  <c r="W379" i="7"/>
  <c r="V379" i="7"/>
  <c r="T379" i="7"/>
  <c r="U379" i="7" s="1"/>
  <c r="X379" i="7"/>
  <c r="W378" i="7"/>
  <c r="X378" i="7"/>
  <c r="T378" i="7"/>
  <c r="U378" i="7" s="1"/>
  <c r="V378" i="7"/>
  <c r="G380" i="7"/>
  <c r="S380" i="7"/>
  <c r="F380" i="7"/>
  <c r="E380" i="7"/>
  <c r="C382" i="7"/>
  <c r="D381" i="7"/>
  <c r="B381" i="7" s="1"/>
  <c r="J205" i="7"/>
  <c r="K205" i="7" s="1"/>
  <c r="L205" i="7" s="1"/>
  <c r="R204" i="7"/>
  <c r="R200" i="1"/>
  <c r="T200" i="1" s="1"/>
  <c r="U200" i="1" s="1"/>
  <c r="K201" i="1"/>
  <c r="L201" i="1" s="1"/>
  <c r="I202" i="1" s="1"/>
  <c r="Q201" i="1"/>
  <c r="P201" i="1"/>
  <c r="H163" i="5"/>
  <c r="R162" i="5"/>
  <c r="S162" i="5" s="1"/>
  <c r="R161" i="4"/>
  <c r="S161" i="4" s="1"/>
  <c r="K162" i="4"/>
  <c r="L162" i="4" s="1"/>
  <c r="M162" i="4" s="1"/>
  <c r="I162" i="4"/>
  <c r="J162" i="4" s="1"/>
  <c r="AC22" i="4"/>
  <c r="T380" i="7" l="1"/>
  <c r="U380" i="7" s="1"/>
  <c r="W380" i="7"/>
  <c r="X380" i="7"/>
  <c r="V380" i="7"/>
  <c r="G381" i="7"/>
  <c r="S381" i="7"/>
  <c r="E381" i="7"/>
  <c r="F381" i="7"/>
  <c r="V200" i="1"/>
  <c r="R201" i="1"/>
  <c r="T201" i="1" s="1"/>
  <c r="U201" i="1" s="1"/>
  <c r="Y205" i="7"/>
  <c r="H206" i="7"/>
  <c r="D382" i="7"/>
  <c r="B382" i="7" s="1"/>
  <c r="C383" i="7"/>
  <c r="I206" i="7"/>
  <c r="M205" i="7"/>
  <c r="N205" i="7" s="1"/>
  <c r="Y201" i="1"/>
  <c r="H202" i="1"/>
  <c r="J202" i="1" s="1"/>
  <c r="V201" i="1"/>
  <c r="G163" i="4"/>
  <c r="F163" i="4"/>
  <c r="H163" i="4" s="1"/>
  <c r="N162" i="4"/>
  <c r="O162" i="4"/>
  <c r="K163" i="5"/>
  <c r="L163" i="5" s="1"/>
  <c r="M163" i="5" s="1"/>
  <c r="I163" i="5"/>
  <c r="J163" i="5" s="1"/>
  <c r="J206" i="7" l="1"/>
  <c r="K206" i="7" s="1"/>
  <c r="L206" i="7" s="1"/>
  <c r="H207" i="7" s="1"/>
  <c r="P162" i="4"/>
  <c r="O163" i="5"/>
  <c r="W381" i="7"/>
  <c r="X381" i="7"/>
  <c r="T381" i="7"/>
  <c r="U381" i="7" s="1"/>
  <c r="V381" i="7"/>
  <c r="G382" i="7"/>
  <c r="S382" i="7"/>
  <c r="F382" i="7"/>
  <c r="E382" i="7"/>
  <c r="O205" i="7"/>
  <c r="P205" i="7" s="1"/>
  <c r="C384" i="7"/>
  <c r="D383" i="7"/>
  <c r="B383" i="7" s="1"/>
  <c r="Q205" i="7"/>
  <c r="M206" i="7"/>
  <c r="N206" i="7" s="1"/>
  <c r="M202" i="1"/>
  <c r="N202" i="1" s="1"/>
  <c r="O202" i="1" s="1"/>
  <c r="K202" i="1"/>
  <c r="L202" i="1" s="1"/>
  <c r="G164" i="5"/>
  <c r="F164" i="5"/>
  <c r="H164" i="5" s="1"/>
  <c r="R162" i="4"/>
  <c r="S162" i="4" s="1"/>
  <c r="K163" i="4"/>
  <c r="L163" i="4" s="1"/>
  <c r="M163" i="4" s="1"/>
  <c r="I163" i="4"/>
  <c r="J163" i="4" s="1"/>
  <c r="N163" i="5"/>
  <c r="P163" i="5" s="1"/>
  <c r="AD22" i="4"/>
  <c r="AE22" i="5"/>
  <c r="Y206" i="7" l="1"/>
  <c r="I207" i="7"/>
  <c r="T382" i="7"/>
  <c r="U382" i="7" s="1"/>
  <c r="X382" i="7"/>
  <c r="V382" i="7"/>
  <c r="W382" i="7"/>
  <c r="E383" i="7"/>
  <c r="S383" i="7"/>
  <c r="G383" i="7"/>
  <c r="F383" i="7"/>
  <c r="O206" i="7"/>
  <c r="P206" i="7" s="1"/>
  <c r="Z205" i="7"/>
  <c r="C385" i="7"/>
  <c r="D384" i="7"/>
  <c r="B384" i="7" s="1"/>
  <c r="R205" i="7"/>
  <c r="Q206" i="7"/>
  <c r="J207" i="7"/>
  <c r="K207" i="7" s="1"/>
  <c r="L207" i="7" s="1"/>
  <c r="Z202" i="1"/>
  <c r="P202" i="1"/>
  <c r="Y202" i="1"/>
  <c r="H203" i="1"/>
  <c r="I203" i="1"/>
  <c r="Q202" i="1"/>
  <c r="G164" i="4"/>
  <c r="F164" i="4"/>
  <c r="H164" i="4" s="1"/>
  <c r="I164" i="4" s="1"/>
  <c r="J164" i="4" s="1"/>
  <c r="R163" i="5"/>
  <c r="S163" i="5" s="1"/>
  <c r="N163" i="4"/>
  <c r="I164" i="5"/>
  <c r="J164" i="5" s="1"/>
  <c r="O163" i="4"/>
  <c r="K164" i="5"/>
  <c r="L164" i="5" s="1"/>
  <c r="M164" i="5" s="1"/>
  <c r="O164" i="5" l="1"/>
  <c r="T383" i="7"/>
  <c r="U383" i="7" s="1"/>
  <c r="V383" i="7"/>
  <c r="W383" i="7"/>
  <c r="X383" i="7"/>
  <c r="S384" i="7"/>
  <c r="G384" i="7"/>
  <c r="F384" i="7"/>
  <c r="E384" i="7"/>
  <c r="Y207" i="7"/>
  <c r="H208" i="7"/>
  <c r="Z206" i="7"/>
  <c r="D385" i="7"/>
  <c r="B385" i="7" s="1"/>
  <c r="C386" i="7"/>
  <c r="R206" i="7"/>
  <c r="M207" i="7"/>
  <c r="N207" i="7" s="1"/>
  <c r="I208" i="7"/>
  <c r="R202" i="1"/>
  <c r="T202" i="1" s="1"/>
  <c r="U202" i="1" s="1"/>
  <c r="J203" i="1"/>
  <c r="F165" i="4"/>
  <c r="H165" i="4" s="1"/>
  <c r="G165" i="4"/>
  <c r="I165" i="4"/>
  <c r="J165" i="4" s="1"/>
  <c r="F165" i="5"/>
  <c r="H165" i="5" s="1"/>
  <c r="I165" i="5" s="1"/>
  <c r="J165" i="5" s="1"/>
  <c r="G165" i="5"/>
  <c r="N164" i="5"/>
  <c r="P164" i="5" s="1"/>
  <c r="P163" i="4"/>
  <c r="K164" i="4"/>
  <c r="L164" i="4" s="1"/>
  <c r="M164" i="4" s="1"/>
  <c r="AF22" i="5"/>
  <c r="AE22" i="4"/>
  <c r="T384" i="7" l="1"/>
  <c r="U384" i="7" s="1"/>
  <c r="V384" i="7"/>
  <c r="W384" i="7"/>
  <c r="X384" i="7"/>
  <c r="G385" i="7"/>
  <c r="S385" i="7"/>
  <c r="F385" i="7"/>
  <c r="E385" i="7"/>
  <c r="O207" i="7"/>
  <c r="Z207" i="7" s="1"/>
  <c r="C387" i="7"/>
  <c r="D386" i="7"/>
  <c r="B386" i="7" s="1"/>
  <c r="Q207" i="7"/>
  <c r="J208" i="7"/>
  <c r="M208" i="7" s="1"/>
  <c r="N208" i="7" s="1"/>
  <c r="V202" i="1"/>
  <c r="M203" i="1"/>
  <c r="N203" i="1" s="1"/>
  <c r="O203" i="1" s="1"/>
  <c r="K203" i="1"/>
  <c r="L203" i="1" s="1"/>
  <c r="F166" i="5"/>
  <c r="G166" i="5"/>
  <c r="G166" i="4"/>
  <c r="F166" i="4"/>
  <c r="H166" i="4" s="1"/>
  <c r="R163" i="4"/>
  <c r="S163" i="4" s="1"/>
  <c r="R164" i="5"/>
  <c r="S164" i="5" s="1"/>
  <c r="O164" i="4"/>
  <c r="N164" i="4"/>
  <c r="K165" i="5"/>
  <c r="L165" i="5" s="1"/>
  <c r="M165" i="5" s="1"/>
  <c r="K165" i="4"/>
  <c r="L165" i="4" s="1"/>
  <c r="M165" i="4" s="1"/>
  <c r="O165" i="4" l="1"/>
  <c r="T385" i="7"/>
  <c r="U385" i="7" s="1"/>
  <c r="W385" i="7"/>
  <c r="X385" i="7"/>
  <c r="V385" i="7"/>
  <c r="G386" i="7"/>
  <c r="S386" i="7"/>
  <c r="E386" i="7"/>
  <c r="F386" i="7"/>
  <c r="O208" i="7"/>
  <c r="P208" i="7" s="1"/>
  <c r="P207" i="7"/>
  <c r="R207" i="7" s="1"/>
  <c r="C388" i="7"/>
  <c r="D387" i="7"/>
  <c r="B387" i="7" s="1"/>
  <c r="K208" i="7"/>
  <c r="L208" i="7" s="1"/>
  <c r="H209" i="7" s="1"/>
  <c r="Q208" i="7"/>
  <c r="Y203" i="1"/>
  <c r="I204" i="1"/>
  <c r="H204" i="1"/>
  <c r="J204" i="1" s="1"/>
  <c r="Z203" i="1"/>
  <c r="P203" i="1"/>
  <c r="Q203" i="1"/>
  <c r="N165" i="4"/>
  <c r="P165" i="4" s="1"/>
  <c r="O165" i="5"/>
  <c r="N165" i="5"/>
  <c r="K166" i="4"/>
  <c r="L166" i="4" s="1"/>
  <c r="M166" i="4" s="1"/>
  <c r="P164" i="4"/>
  <c r="I166" i="4"/>
  <c r="J166" i="4" s="1"/>
  <c r="H166" i="5"/>
  <c r="AF22" i="4"/>
  <c r="AG22" i="4"/>
  <c r="P165" i="5" l="1"/>
  <c r="X386" i="7"/>
  <c r="T386" i="7"/>
  <c r="U386" i="7" s="1"/>
  <c r="V386" i="7"/>
  <c r="W386" i="7"/>
  <c r="G387" i="7"/>
  <c r="S387" i="7"/>
  <c r="Z208" i="7"/>
  <c r="F387" i="7"/>
  <c r="E387" i="7"/>
  <c r="Y208" i="7"/>
  <c r="I209" i="7"/>
  <c r="J209" i="7" s="1"/>
  <c r="D388" i="7"/>
  <c r="B388" i="7" s="1"/>
  <c r="C389" i="7"/>
  <c r="R208" i="7"/>
  <c r="M204" i="1"/>
  <c r="N204" i="1" s="1"/>
  <c r="O204" i="1" s="1"/>
  <c r="R203" i="1"/>
  <c r="K204" i="1"/>
  <c r="L204" i="1" s="1"/>
  <c r="N166" i="4"/>
  <c r="F167" i="4"/>
  <c r="G167" i="4"/>
  <c r="R165" i="5"/>
  <c r="S165" i="5" s="1"/>
  <c r="R165" i="4"/>
  <c r="S165" i="4" s="1"/>
  <c r="R164" i="4"/>
  <c r="S164" i="4" s="1"/>
  <c r="K166" i="5"/>
  <c r="L166" i="5" s="1"/>
  <c r="M166" i="5" s="1"/>
  <c r="I166" i="5"/>
  <c r="J166" i="5" s="1"/>
  <c r="O166" i="4"/>
  <c r="AG22" i="5"/>
  <c r="H167" i="4" l="1"/>
  <c r="W387" i="7"/>
  <c r="V387" i="7"/>
  <c r="T387" i="7"/>
  <c r="U387" i="7" s="1"/>
  <c r="X387" i="7"/>
  <c r="G388" i="7"/>
  <c r="S388" i="7"/>
  <c r="K209" i="7"/>
  <c r="L209" i="7" s="1"/>
  <c r="H210" i="7" s="1"/>
  <c r="M209" i="7"/>
  <c r="N209" i="7" s="1"/>
  <c r="O209" i="7" s="1"/>
  <c r="P209" i="7" s="1"/>
  <c r="E388" i="7"/>
  <c r="F388" i="7"/>
  <c r="D389" i="7"/>
  <c r="B389" i="7" s="1"/>
  <c r="C390" i="7"/>
  <c r="Y204" i="1"/>
  <c r="H205" i="1"/>
  <c r="J205" i="1" s="1"/>
  <c r="I205" i="1"/>
  <c r="T203" i="1"/>
  <c r="U203" i="1" s="1"/>
  <c r="V203" i="1"/>
  <c r="Q204" i="1"/>
  <c r="Z204" i="1"/>
  <c r="P204" i="1"/>
  <c r="G167" i="5"/>
  <c r="F167" i="5"/>
  <c r="H167" i="5" s="1"/>
  <c r="I167" i="5" s="1"/>
  <c r="N166" i="5"/>
  <c r="K167" i="4"/>
  <c r="L167" i="4" s="1"/>
  <c r="M167" i="4" s="1"/>
  <c r="O166" i="5"/>
  <c r="P166" i="4"/>
  <c r="I167" i="4"/>
  <c r="J167" i="4" s="1"/>
  <c r="AH22" i="4"/>
  <c r="P166" i="5" l="1"/>
  <c r="W388" i="7"/>
  <c r="X388" i="7"/>
  <c r="T388" i="7"/>
  <c r="U388" i="7" s="1"/>
  <c r="V388" i="7"/>
  <c r="F389" i="7"/>
  <c r="G389" i="7"/>
  <c r="S389" i="7"/>
  <c r="Y209" i="7"/>
  <c r="Q209" i="7"/>
  <c r="R209" i="7" s="1"/>
  <c r="Z209" i="7"/>
  <c r="I210" i="7"/>
  <c r="J210" i="7" s="1"/>
  <c r="K210" i="7" s="1"/>
  <c r="L210" i="7" s="1"/>
  <c r="H211" i="7" s="1"/>
  <c r="E389" i="7"/>
  <c r="R204" i="1"/>
  <c r="D390" i="7"/>
  <c r="B390" i="7" s="1"/>
  <c r="C391" i="7"/>
  <c r="T204" i="1"/>
  <c r="U204" i="1" s="1"/>
  <c r="V204" i="1"/>
  <c r="M205" i="1"/>
  <c r="N205" i="1" s="1"/>
  <c r="O205" i="1" s="1"/>
  <c r="K205" i="1"/>
  <c r="L205" i="1" s="1"/>
  <c r="AI22" i="4"/>
  <c r="F168" i="4"/>
  <c r="H168" i="4" s="1"/>
  <c r="G168" i="4"/>
  <c r="N167" i="4"/>
  <c r="R166" i="5"/>
  <c r="S166" i="5" s="1"/>
  <c r="K167" i="5"/>
  <c r="L167" i="5" s="1"/>
  <c r="M167" i="5" s="1"/>
  <c r="J167" i="5"/>
  <c r="R166" i="4"/>
  <c r="S166" i="4" s="1"/>
  <c r="O167" i="4"/>
  <c r="AH22" i="5"/>
  <c r="AI22" i="5" l="1"/>
  <c r="V389" i="7"/>
  <c r="X389" i="7"/>
  <c r="W389" i="7"/>
  <c r="T389" i="7"/>
  <c r="U389" i="7" s="1"/>
  <c r="G390" i="7"/>
  <c r="S390" i="7"/>
  <c r="E390" i="7"/>
  <c r="F390" i="7"/>
  <c r="C392" i="7"/>
  <c r="D391" i="7"/>
  <c r="B391" i="7" s="1"/>
  <c r="M210" i="7"/>
  <c r="N210" i="7" s="1"/>
  <c r="I211" i="7"/>
  <c r="Y210" i="7"/>
  <c r="Y205" i="1"/>
  <c r="I206" i="1"/>
  <c r="H206" i="1"/>
  <c r="J206" i="1" s="1"/>
  <c r="P205" i="1"/>
  <c r="Z205" i="1"/>
  <c r="Q205" i="1"/>
  <c r="O167" i="5"/>
  <c r="K168" i="4"/>
  <c r="L168" i="4" s="1"/>
  <c r="M168" i="4" s="1"/>
  <c r="N167" i="5"/>
  <c r="P167" i="5" s="1"/>
  <c r="I168" i="4"/>
  <c r="J168" i="4" s="1"/>
  <c r="F168" i="5"/>
  <c r="H168" i="5" s="1"/>
  <c r="I168" i="5" s="1"/>
  <c r="J168" i="5" s="1"/>
  <c r="G168" i="5"/>
  <c r="P167" i="4"/>
  <c r="W23" i="4"/>
  <c r="W23" i="5"/>
  <c r="V390" i="7" l="1"/>
  <c r="T390" i="7"/>
  <c r="U390" i="7" s="1"/>
  <c r="W390" i="7"/>
  <c r="X390" i="7"/>
  <c r="S391" i="7"/>
  <c r="G391" i="7"/>
  <c r="E391" i="7"/>
  <c r="F391" i="7"/>
  <c r="O210" i="7"/>
  <c r="D392" i="7"/>
  <c r="C393" i="7"/>
  <c r="Q210" i="7"/>
  <c r="J211" i="7"/>
  <c r="M211" i="7" s="1"/>
  <c r="N211" i="7" s="1"/>
  <c r="R205" i="1"/>
  <c r="M206" i="1"/>
  <c r="N206" i="1" s="1"/>
  <c r="O206" i="1" s="1"/>
  <c r="T205" i="1"/>
  <c r="U205" i="1" s="1"/>
  <c r="V205" i="1"/>
  <c r="K206" i="1"/>
  <c r="L206" i="1" s="1"/>
  <c r="G169" i="4"/>
  <c r="F169" i="4"/>
  <c r="G169" i="5"/>
  <c r="F169" i="5"/>
  <c r="N168" i="4"/>
  <c r="R167" i="5"/>
  <c r="S167" i="5" s="1"/>
  <c r="O168" i="4"/>
  <c r="R167" i="4"/>
  <c r="S167" i="4" s="1"/>
  <c r="K168" i="5"/>
  <c r="L168" i="5" s="1"/>
  <c r="M168" i="5" s="1"/>
  <c r="O168" i="5" l="1"/>
  <c r="H169" i="4"/>
  <c r="X391" i="7"/>
  <c r="T391" i="7"/>
  <c r="U391" i="7" s="1"/>
  <c r="V391" i="7"/>
  <c r="W391" i="7"/>
  <c r="B392" i="7"/>
  <c r="O211" i="7"/>
  <c r="Z211" i="7" s="1"/>
  <c r="P210" i="7"/>
  <c r="R210" i="7" s="1"/>
  <c r="Z210" i="7"/>
  <c r="D393" i="7"/>
  <c r="B393" i="7" s="1"/>
  <c r="C394" i="7"/>
  <c r="K211" i="7"/>
  <c r="L211" i="7" s="1"/>
  <c r="Q211" i="7"/>
  <c r="Y206" i="1"/>
  <c r="H207" i="1"/>
  <c r="J207" i="1" s="1"/>
  <c r="K207" i="1" s="1"/>
  <c r="L207" i="1" s="1"/>
  <c r="I207" i="1"/>
  <c r="Q206" i="1"/>
  <c r="Z206" i="1"/>
  <c r="P206" i="1"/>
  <c r="K169" i="4"/>
  <c r="L169" i="4" s="1"/>
  <c r="M169" i="4" s="1"/>
  <c r="N168" i="5"/>
  <c r="P168" i="5" s="1"/>
  <c r="P168" i="4"/>
  <c r="H169" i="5"/>
  <c r="I169" i="4"/>
  <c r="J169" i="4" s="1"/>
  <c r="X23" i="4"/>
  <c r="X23" i="5"/>
  <c r="E393" i="7" l="1"/>
  <c r="G393" i="7"/>
  <c r="S393" i="7"/>
  <c r="G392" i="7"/>
  <c r="S392" i="7"/>
  <c r="P211" i="7"/>
  <c r="R211" i="7" s="1"/>
  <c r="F392" i="7"/>
  <c r="E392" i="7"/>
  <c r="F393" i="7"/>
  <c r="Y211" i="7"/>
  <c r="H212" i="7"/>
  <c r="D394" i="7"/>
  <c r="B394" i="7" s="1"/>
  <c r="C395" i="7"/>
  <c r="I212" i="7"/>
  <c r="R206" i="1"/>
  <c r="Y207" i="1"/>
  <c r="I208" i="1"/>
  <c r="H208" i="1"/>
  <c r="J208" i="1" s="1"/>
  <c r="M208" i="1" s="1"/>
  <c r="N208" i="1" s="1"/>
  <c r="T206" i="1"/>
  <c r="U206" i="1" s="1"/>
  <c r="V206" i="1"/>
  <c r="M207" i="1"/>
  <c r="N207" i="1" s="1"/>
  <c r="O207" i="1" s="1"/>
  <c r="F170" i="4"/>
  <c r="G170" i="4"/>
  <c r="K169" i="5"/>
  <c r="L169" i="5" s="1"/>
  <c r="M169" i="5" s="1"/>
  <c r="I169" i="5"/>
  <c r="J169" i="5" s="1"/>
  <c r="N169" i="4"/>
  <c r="R168" i="4"/>
  <c r="S168" i="4" s="1"/>
  <c r="R168" i="5"/>
  <c r="S168" i="5" s="1"/>
  <c r="O169" i="4"/>
  <c r="H170" i="4" l="1"/>
  <c r="T393" i="7"/>
  <c r="U393" i="7" s="1"/>
  <c r="W393" i="7"/>
  <c r="V393" i="7"/>
  <c r="X393" i="7"/>
  <c r="V392" i="7"/>
  <c r="W392" i="7"/>
  <c r="X392" i="7"/>
  <c r="T392" i="7"/>
  <c r="U392" i="7" s="1"/>
  <c r="E394" i="7"/>
  <c r="G394" i="7"/>
  <c r="S394" i="7"/>
  <c r="F394" i="7"/>
  <c r="D395" i="7"/>
  <c r="B395" i="7" s="1"/>
  <c r="C396" i="7"/>
  <c r="J212" i="7"/>
  <c r="K212" i="7" s="1"/>
  <c r="L212" i="7" s="1"/>
  <c r="H213" i="7" s="1"/>
  <c r="O208" i="1"/>
  <c r="Z208" i="1" s="1"/>
  <c r="K208" i="1"/>
  <c r="L208" i="1" s="1"/>
  <c r="Y208" i="1" s="1"/>
  <c r="Q207" i="1"/>
  <c r="Q208" i="1"/>
  <c r="Z207" i="1"/>
  <c r="P207" i="1"/>
  <c r="G170" i="5"/>
  <c r="F170" i="5"/>
  <c r="O169" i="5"/>
  <c r="N169" i="5"/>
  <c r="K170" i="4"/>
  <c r="L170" i="4" s="1"/>
  <c r="M170" i="4" s="1"/>
  <c r="I170" i="4"/>
  <c r="J170" i="4" s="1"/>
  <c r="P169" i="4"/>
  <c r="Y23" i="4"/>
  <c r="O170" i="4" l="1"/>
  <c r="H170" i="5"/>
  <c r="X394" i="7"/>
  <c r="T394" i="7"/>
  <c r="U394" i="7" s="1"/>
  <c r="V394" i="7"/>
  <c r="W394" i="7"/>
  <c r="E395" i="7"/>
  <c r="G395" i="7"/>
  <c r="S395" i="7"/>
  <c r="F395" i="7"/>
  <c r="P208" i="1"/>
  <c r="M212" i="7"/>
  <c r="N212" i="7" s="1"/>
  <c r="Y212" i="7"/>
  <c r="I213" i="7"/>
  <c r="J213" i="7" s="1"/>
  <c r="K213" i="7" s="1"/>
  <c r="L213" i="7" s="1"/>
  <c r="D396" i="7"/>
  <c r="C397" i="7"/>
  <c r="H209" i="1"/>
  <c r="J209" i="1" s="1"/>
  <c r="K209" i="1" s="1"/>
  <c r="L209" i="1" s="1"/>
  <c r="Y209" i="1" s="1"/>
  <c r="I209" i="1"/>
  <c r="R207" i="1"/>
  <c r="R208" i="1"/>
  <c r="F171" i="4"/>
  <c r="G171" i="4"/>
  <c r="K170" i="5"/>
  <c r="L170" i="5" s="1"/>
  <c r="M170" i="5" s="1"/>
  <c r="N170" i="4"/>
  <c r="P170" i="4" s="1"/>
  <c r="I170" i="5"/>
  <c r="J170" i="5" s="1"/>
  <c r="R169" i="4"/>
  <c r="S169" i="4" s="1"/>
  <c r="P169" i="5"/>
  <c r="Z23" i="4"/>
  <c r="Y23" i="5"/>
  <c r="T395" i="7" l="1"/>
  <c r="U395" i="7" s="1"/>
  <c r="X395" i="7"/>
  <c r="W395" i="7"/>
  <c r="V395" i="7"/>
  <c r="Q212" i="7"/>
  <c r="B396" i="7"/>
  <c r="Y213" i="7"/>
  <c r="H214" i="7"/>
  <c r="O212" i="7"/>
  <c r="C398" i="7"/>
  <c r="D397" i="7"/>
  <c r="B397" i="7" s="1"/>
  <c r="M213" i="7"/>
  <c r="N213" i="7" s="1"/>
  <c r="I214" i="7"/>
  <c r="M209" i="1"/>
  <c r="N209" i="1" s="1"/>
  <c r="O209" i="1" s="1"/>
  <c r="Z209" i="1" s="1"/>
  <c r="T208" i="1"/>
  <c r="U208" i="1" s="1"/>
  <c r="V208" i="1"/>
  <c r="T207" i="1"/>
  <c r="U207" i="1" s="1"/>
  <c r="V207" i="1"/>
  <c r="Q209" i="1"/>
  <c r="H210" i="1"/>
  <c r="I210" i="1"/>
  <c r="G171" i="5"/>
  <c r="F171" i="5"/>
  <c r="H171" i="5" s="1"/>
  <c r="I171" i="5" s="1"/>
  <c r="N170" i="5"/>
  <c r="O170" i="5"/>
  <c r="R170" i="4"/>
  <c r="S170" i="4" s="1"/>
  <c r="R169" i="5"/>
  <c r="S169" i="5" s="1"/>
  <c r="H171" i="4"/>
  <c r="G397" i="7" l="1"/>
  <c r="S397" i="7"/>
  <c r="G396" i="7"/>
  <c r="S396" i="7"/>
  <c r="F397" i="7"/>
  <c r="E397" i="7"/>
  <c r="E396" i="7"/>
  <c r="F396" i="7"/>
  <c r="O213" i="7"/>
  <c r="P213" i="7" s="1"/>
  <c r="P212" i="7"/>
  <c r="R212" i="7" s="1"/>
  <c r="Z212" i="7"/>
  <c r="D398" i="7"/>
  <c r="B398" i="7" s="1"/>
  <c r="C399" i="7"/>
  <c r="J214" i="7"/>
  <c r="M214" i="7" s="1"/>
  <c r="N214" i="7" s="1"/>
  <c r="Q213" i="7"/>
  <c r="P209" i="1"/>
  <c r="R209" i="1" s="1"/>
  <c r="J210" i="1"/>
  <c r="M210" i="1" s="1"/>
  <c r="N210" i="1" s="1"/>
  <c r="O210" i="1" s="1"/>
  <c r="Z210" i="1" s="1"/>
  <c r="K171" i="5"/>
  <c r="L171" i="5" s="1"/>
  <c r="M171" i="5" s="1"/>
  <c r="K171" i="4"/>
  <c r="L171" i="4" s="1"/>
  <c r="M171" i="4" s="1"/>
  <c r="O171" i="4"/>
  <c r="I171" i="4"/>
  <c r="J171" i="4"/>
  <c r="P170" i="5"/>
  <c r="J171" i="5"/>
  <c r="Z23" i="5"/>
  <c r="X397" i="7" l="1"/>
  <c r="V397" i="7"/>
  <c r="T397" i="7"/>
  <c r="U397" i="7" s="1"/>
  <c r="W397" i="7"/>
  <c r="W396" i="7"/>
  <c r="V396" i="7"/>
  <c r="X396" i="7"/>
  <c r="T396" i="7"/>
  <c r="U396" i="7" s="1"/>
  <c r="G398" i="7"/>
  <c r="S398" i="7"/>
  <c r="E398" i="7"/>
  <c r="F398" i="7"/>
  <c r="Z213" i="7"/>
  <c r="K214" i="7"/>
  <c r="L214" i="7" s="1"/>
  <c r="I215" i="7" s="1"/>
  <c r="R213" i="7"/>
  <c r="O214" i="7"/>
  <c r="P214" i="7" s="1"/>
  <c r="D399" i="7"/>
  <c r="B399" i="7" s="1"/>
  <c r="C400" i="7"/>
  <c r="Q214" i="7"/>
  <c r="K210" i="1"/>
  <c r="L210" i="1" s="1"/>
  <c r="Y210" i="1" s="1"/>
  <c r="Q210" i="1"/>
  <c r="T209" i="1"/>
  <c r="U209" i="1" s="1"/>
  <c r="V209" i="1"/>
  <c r="P210" i="1"/>
  <c r="G172" i="5"/>
  <c r="F172" i="5"/>
  <c r="H172" i="5" s="1"/>
  <c r="I172" i="5" s="1"/>
  <c r="R170" i="5"/>
  <c r="S170" i="5" s="1"/>
  <c r="N171" i="4"/>
  <c r="P171" i="4" s="1"/>
  <c r="F172" i="4"/>
  <c r="G172" i="4"/>
  <c r="N171" i="5"/>
  <c r="O171" i="5"/>
  <c r="AA23" i="4"/>
  <c r="P171" i="5" l="1"/>
  <c r="H172" i="4"/>
  <c r="T398" i="7"/>
  <c r="U398" i="7" s="1"/>
  <c r="X398" i="7"/>
  <c r="V398" i="7"/>
  <c r="W398" i="7"/>
  <c r="S399" i="7"/>
  <c r="G399" i="7"/>
  <c r="E399" i="7"/>
  <c r="F399" i="7"/>
  <c r="Y214" i="7"/>
  <c r="H215" i="7"/>
  <c r="J215" i="7" s="1"/>
  <c r="M215" i="7" s="1"/>
  <c r="N215" i="7" s="1"/>
  <c r="Z214" i="7"/>
  <c r="H211" i="1"/>
  <c r="I211" i="1"/>
  <c r="R210" i="1"/>
  <c r="T210" i="1" s="1"/>
  <c r="U210" i="1" s="1"/>
  <c r="R214" i="7"/>
  <c r="D400" i="7"/>
  <c r="B400" i="7" s="1"/>
  <c r="C401" i="7"/>
  <c r="V210" i="1"/>
  <c r="J211" i="1"/>
  <c r="M211" i="1" s="1"/>
  <c r="N211" i="1" s="1"/>
  <c r="O211" i="1" s="1"/>
  <c r="Z211" i="1" s="1"/>
  <c r="R171" i="5"/>
  <c r="S171" i="5" s="1"/>
  <c r="K172" i="5"/>
  <c r="L172" i="5" s="1"/>
  <c r="M172" i="5" s="1"/>
  <c r="K172" i="4"/>
  <c r="L172" i="4" s="1"/>
  <c r="M172" i="4" s="1"/>
  <c r="R171" i="4"/>
  <c r="S171" i="4" s="1"/>
  <c r="J172" i="5"/>
  <c r="AA23" i="5"/>
  <c r="I172" i="4" l="1"/>
  <c r="J172" i="4" s="1"/>
  <c r="T399" i="7"/>
  <c r="U399" i="7" s="1"/>
  <c r="W399" i="7"/>
  <c r="X399" i="7"/>
  <c r="V399" i="7"/>
  <c r="F400" i="7"/>
  <c r="S400" i="7"/>
  <c r="G400" i="7"/>
  <c r="Q215" i="7"/>
  <c r="E400" i="7"/>
  <c r="K215" i="7"/>
  <c r="L215" i="7" s="1"/>
  <c r="H216" i="7" s="1"/>
  <c r="O215" i="7"/>
  <c r="P215" i="7" s="1"/>
  <c r="D401" i="7"/>
  <c r="B401" i="7" s="1"/>
  <c r="C402" i="7"/>
  <c r="K211" i="1"/>
  <c r="L211" i="1" s="1"/>
  <c r="Y211" i="1" s="1"/>
  <c r="Q211" i="1"/>
  <c r="H212" i="1"/>
  <c r="P211" i="1"/>
  <c r="N172" i="5"/>
  <c r="O172" i="4"/>
  <c r="N172" i="4"/>
  <c r="P172" i="4" s="1"/>
  <c r="F173" i="5"/>
  <c r="H173" i="5" s="1"/>
  <c r="I173" i="5" s="1"/>
  <c r="G173" i="5"/>
  <c r="O172" i="5"/>
  <c r="AB23" i="4"/>
  <c r="F173" i="4" l="1"/>
  <c r="G173" i="4"/>
  <c r="R215" i="7"/>
  <c r="T400" i="7"/>
  <c r="U400" i="7" s="1"/>
  <c r="V400" i="7"/>
  <c r="W400" i="7"/>
  <c r="X400" i="7"/>
  <c r="F401" i="7"/>
  <c r="G401" i="7"/>
  <c r="S401" i="7"/>
  <c r="I216" i="7"/>
  <c r="J216" i="7" s="1"/>
  <c r="Y215" i="7"/>
  <c r="E401" i="7"/>
  <c r="R211" i="1"/>
  <c r="I212" i="1"/>
  <c r="Z215" i="7"/>
  <c r="D402" i="7"/>
  <c r="B402" i="7" s="1"/>
  <c r="C403" i="7"/>
  <c r="T211" i="1"/>
  <c r="U211" i="1" s="1"/>
  <c r="V211" i="1"/>
  <c r="J212" i="1"/>
  <c r="R172" i="4"/>
  <c r="S172" i="4" s="1"/>
  <c r="P172" i="5"/>
  <c r="K173" i="5"/>
  <c r="L173" i="5" s="1"/>
  <c r="M173" i="5" s="1"/>
  <c r="J173" i="5"/>
  <c r="AB23" i="5"/>
  <c r="H173" i="4" l="1"/>
  <c r="V401" i="7"/>
  <c r="T401" i="7"/>
  <c r="U401" i="7" s="1"/>
  <c r="W401" i="7"/>
  <c r="X401" i="7"/>
  <c r="G402" i="7"/>
  <c r="S402" i="7"/>
  <c r="K216" i="7"/>
  <c r="L216" i="7" s="1"/>
  <c r="H217" i="7" s="1"/>
  <c r="M216" i="7"/>
  <c r="N216" i="7" s="1"/>
  <c r="O216" i="7" s="1"/>
  <c r="Z216" i="7" s="1"/>
  <c r="E402" i="7"/>
  <c r="F402" i="7"/>
  <c r="D403" i="7"/>
  <c r="C404" i="7"/>
  <c r="M212" i="1"/>
  <c r="N212" i="1" s="1"/>
  <c r="O212" i="1" s="1"/>
  <c r="Z212" i="1" s="1"/>
  <c r="K212" i="1"/>
  <c r="L212" i="1" s="1"/>
  <c r="Y212" i="1" s="1"/>
  <c r="F174" i="5"/>
  <c r="G174" i="5"/>
  <c r="N173" i="5"/>
  <c r="O173" i="5"/>
  <c r="R172" i="5"/>
  <c r="S172" i="5" s="1"/>
  <c r="P173" i="5" l="1"/>
  <c r="K173" i="4"/>
  <c r="L173" i="4" s="1"/>
  <c r="M173" i="4" s="1"/>
  <c r="N173" i="4" s="1"/>
  <c r="P173" i="4" s="1"/>
  <c r="I173" i="4"/>
  <c r="J173" i="4" s="1"/>
  <c r="O173" i="4"/>
  <c r="T402" i="7"/>
  <c r="U402" i="7" s="1"/>
  <c r="V402" i="7"/>
  <c r="W402" i="7"/>
  <c r="X402" i="7"/>
  <c r="Y216" i="7"/>
  <c r="Q216" i="7"/>
  <c r="I217" i="7"/>
  <c r="J217" i="7" s="1"/>
  <c r="K217" i="7" s="1"/>
  <c r="P216" i="7"/>
  <c r="B403" i="7"/>
  <c r="C405" i="7"/>
  <c r="D404" i="7"/>
  <c r="Q212" i="1"/>
  <c r="P212" i="1"/>
  <c r="I213" i="1"/>
  <c r="H213" i="1"/>
  <c r="R173" i="5"/>
  <c r="S173" i="5" s="1"/>
  <c r="H174" i="5"/>
  <c r="AC23" i="5"/>
  <c r="AC23" i="4"/>
  <c r="F174" i="4" l="1"/>
  <c r="G174" i="4"/>
  <c r="R173" i="4"/>
  <c r="S173" i="4" s="1"/>
  <c r="G403" i="7"/>
  <c r="S403" i="7"/>
  <c r="R216" i="7"/>
  <c r="L217" i="7"/>
  <c r="H218" i="7" s="1"/>
  <c r="M217" i="7"/>
  <c r="N217" i="7" s="1"/>
  <c r="O217" i="7" s="1"/>
  <c r="Z217" i="7" s="1"/>
  <c r="F403" i="7"/>
  <c r="E403" i="7"/>
  <c r="B404" i="7"/>
  <c r="R212" i="1"/>
  <c r="D405" i="7"/>
  <c r="B405" i="7" s="1"/>
  <c r="C406" i="7"/>
  <c r="J213" i="1"/>
  <c r="M213" i="1" s="1"/>
  <c r="N213" i="1" s="1"/>
  <c r="O213" i="1" s="1"/>
  <c r="Z213" i="1" s="1"/>
  <c r="T212" i="1"/>
  <c r="U212" i="1" s="1"/>
  <c r="V212" i="1"/>
  <c r="K174" i="5"/>
  <c r="L174" i="5" s="1"/>
  <c r="M174" i="5" s="1"/>
  <c r="I174" i="5"/>
  <c r="J174" i="5" s="1"/>
  <c r="Y217" i="7" l="1"/>
  <c r="H174" i="4"/>
  <c r="W403" i="7"/>
  <c r="V403" i="7"/>
  <c r="T403" i="7"/>
  <c r="U403" i="7" s="1"/>
  <c r="X403" i="7"/>
  <c r="F405" i="7"/>
  <c r="G405" i="7"/>
  <c r="S405" i="7"/>
  <c r="G404" i="7"/>
  <c r="S404" i="7"/>
  <c r="P217" i="7"/>
  <c r="Q217" i="7"/>
  <c r="I218" i="7"/>
  <c r="E405" i="7"/>
  <c r="F404" i="7"/>
  <c r="E404" i="7"/>
  <c r="K213" i="1"/>
  <c r="L213" i="1" s="1"/>
  <c r="Y213" i="1" s="1"/>
  <c r="D406" i="7"/>
  <c r="B406" i="7" s="1"/>
  <c r="C407" i="7"/>
  <c r="J218" i="7"/>
  <c r="M218" i="7" s="1"/>
  <c r="N218" i="7" s="1"/>
  <c r="O218" i="7" s="1"/>
  <c r="H214" i="1"/>
  <c r="J214" i="1" s="1"/>
  <c r="I214" i="1"/>
  <c r="Q213" i="1"/>
  <c r="P213" i="1"/>
  <c r="N174" i="5"/>
  <c r="G175" i="5"/>
  <c r="F175" i="5"/>
  <c r="H175" i="5" s="1"/>
  <c r="I175" i="5" s="1"/>
  <c r="O174" i="5"/>
  <c r="K174" i="4" l="1"/>
  <c r="L174" i="4" s="1"/>
  <c r="M174" i="4" s="1"/>
  <c r="N174" i="4" s="1"/>
  <c r="P174" i="4" s="1"/>
  <c r="I174" i="4"/>
  <c r="J174" i="4" s="1"/>
  <c r="O174" i="4"/>
  <c r="R217" i="7"/>
  <c r="T405" i="7"/>
  <c r="U405" i="7" s="1"/>
  <c r="V405" i="7"/>
  <c r="X405" i="7"/>
  <c r="W405" i="7"/>
  <c r="T404" i="7"/>
  <c r="U404" i="7" s="1"/>
  <c r="V404" i="7"/>
  <c r="W404" i="7"/>
  <c r="X404" i="7"/>
  <c r="G406" i="7"/>
  <c r="S406" i="7"/>
  <c r="E406" i="7"/>
  <c r="F406" i="7"/>
  <c r="C408" i="7"/>
  <c r="D407" i="7"/>
  <c r="K218" i="7"/>
  <c r="L218" i="7" s="1"/>
  <c r="Q218" i="7"/>
  <c r="Z218" i="7"/>
  <c r="P218" i="7"/>
  <c r="R213" i="1"/>
  <c r="V213" i="1" s="1"/>
  <c r="T213" i="1"/>
  <c r="U213" i="1" s="1"/>
  <c r="M214" i="1"/>
  <c r="N214" i="1" s="1"/>
  <c r="O214" i="1" s="1"/>
  <c r="Z214" i="1" s="1"/>
  <c r="K214" i="1"/>
  <c r="L214" i="1" s="1"/>
  <c r="Y214" i="1" s="1"/>
  <c r="J175" i="5"/>
  <c r="P174" i="5"/>
  <c r="R174" i="4"/>
  <c r="S174" i="4" s="1"/>
  <c r="K175" i="5"/>
  <c r="L175" i="5" s="1"/>
  <c r="M175" i="5" s="1"/>
  <c r="AD23" i="4"/>
  <c r="AD23" i="5"/>
  <c r="G175" i="4" l="1"/>
  <c r="F175" i="4"/>
  <c r="H175" i="4" s="1"/>
  <c r="I175" i="4" s="1"/>
  <c r="J175" i="4" s="1"/>
  <c r="W406" i="7"/>
  <c r="X406" i="7"/>
  <c r="T406" i="7"/>
  <c r="U406" i="7" s="1"/>
  <c r="V406" i="7"/>
  <c r="B407" i="7"/>
  <c r="I219" i="7"/>
  <c r="H219" i="7"/>
  <c r="J219" i="7" s="1"/>
  <c r="K219" i="7" s="1"/>
  <c r="L219" i="7" s="1"/>
  <c r="H220" i="7" s="1"/>
  <c r="D408" i="7"/>
  <c r="C409" i="7"/>
  <c r="Y218" i="7"/>
  <c r="R218" i="7"/>
  <c r="Q214" i="1"/>
  <c r="H215" i="1"/>
  <c r="I215" i="1"/>
  <c r="P214" i="1"/>
  <c r="N175" i="5"/>
  <c r="R174" i="5"/>
  <c r="S174" i="5" s="1"/>
  <c r="O175" i="5"/>
  <c r="G176" i="5"/>
  <c r="F176" i="5"/>
  <c r="H176" i="5" s="1"/>
  <c r="I176" i="5" s="1"/>
  <c r="G176" i="4" l="1"/>
  <c r="F176" i="4"/>
  <c r="H176" i="4" s="1"/>
  <c r="K176" i="4" s="1"/>
  <c r="L176" i="4" s="1"/>
  <c r="P175" i="5"/>
  <c r="J176" i="5"/>
  <c r="K175" i="4"/>
  <c r="L175" i="4" s="1"/>
  <c r="M175" i="4" s="1"/>
  <c r="N175" i="4" s="1"/>
  <c r="P175" i="4" s="1"/>
  <c r="O175" i="4"/>
  <c r="S407" i="7"/>
  <c r="G407" i="7"/>
  <c r="E407" i="7"/>
  <c r="F407" i="7"/>
  <c r="B408" i="7"/>
  <c r="R214" i="1"/>
  <c r="C410" i="7"/>
  <c r="D409" i="7"/>
  <c r="B409" i="7" s="1"/>
  <c r="M219" i="7"/>
  <c r="N219" i="7" s="1"/>
  <c r="I220" i="7"/>
  <c r="Y219" i="7"/>
  <c r="J215" i="1"/>
  <c r="M215" i="1" s="1"/>
  <c r="N215" i="1" s="1"/>
  <c r="O215" i="1" s="1"/>
  <c r="Z215" i="1" s="1"/>
  <c r="T214" i="1"/>
  <c r="U214" i="1" s="1"/>
  <c r="V214" i="1"/>
  <c r="G177" i="5"/>
  <c r="F177" i="5"/>
  <c r="H177" i="5" s="1"/>
  <c r="R175" i="5"/>
  <c r="S175" i="5" s="1"/>
  <c r="K176" i="5"/>
  <c r="L176" i="5" s="1"/>
  <c r="M176" i="5" s="1"/>
  <c r="O176" i="4"/>
  <c r="AE23" i="5"/>
  <c r="AE23" i="4"/>
  <c r="R175" i="4" l="1"/>
  <c r="S175" i="4" s="1"/>
  <c r="I176" i="4"/>
  <c r="J176" i="4" s="1"/>
  <c r="M176" i="4"/>
  <c r="N176" i="4" s="1"/>
  <c r="V407" i="7"/>
  <c r="T407" i="7"/>
  <c r="U407" i="7" s="1"/>
  <c r="W407" i="7"/>
  <c r="X407" i="7"/>
  <c r="G408" i="7"/>
  <c r="S408" i="7"/>
  <c r="G409" i="7"/>
  <c r="S409" i="7"/>
  <c r="F409" i="7"/>
  <c r="E409" i="7"/>
  <c r="E408" i="7"/>
  <c r="F408" i="7"/>
  <c r="K215" i="1"/>
  <c r="L215" i="1" s="1"/>
  <c r="Y215" i="1" s="1"/>
  <c r="O219" i="7"/>
  <c r="D410" i="7"/>
  <c r="C411" i="7"/>
  <c r="Q219" i="7"/>
  <c r="J220" i="7"/>
  <c r="K220" i="7" s="1"/>
  <c r="L220" i="7" s="1"/>
  <c r="H221" i="7" s="1"/>
  <c r="Q215" i="1"/>
  <c r="H216" i="1"/>
  <c r="I216" i="1"/>
  <c r="P215" i="1"/>
  <c r="R215" i="1" s="1"/>
  <c r="K177" i="5"/>
  <c r="L177" i="5" s="1"/>
  <c r="M177" i="5" s="1"/>
  <c r="O177" i="5"/>
  <c r="P176" i="4"/>
  <c r="O176" i="5"/>
  <c r="N176" i="5"/>
  <c r="P176" i="5" s="1"/>
  <c r="I177" i="5"/>
  <c r="J177" i="5" s="1"/>
  <c r="AF23" i="4"/>
  <c r="AF23" i="5"/>
  <c r="G177" i="4" l="1"/>
  <c r="F177" i="4"/>
  <c r="H177" i="4" s="1"/>
  <c r="T408" i="7"/>
  <c r="U408" i="7" s="1"/>
  <c r="V408" i="7"/>
  <c r="W408" i="7"/>
  <c r="X408" i="7"/>
  <c r="T409" i="7"/>
  <c r="U409" i="7" s="1"/>
  <c r="W409" i="7"/>
  <c r="X409" i="7"/>
  <c r="V409" i="7"/>
  <c r="B410" i="7"/>
  <c r="Z219" i="7"/>
  <c r="P219" i="7"/>
  <c r="R219" i="7" s="1"/>
  <c r="D411" i="7"/>
  <c r="B411" i="7" s="1"/>
  <c r="C412" i="7"/>
  <c r="M220" i="7"/>
  <c r="N220" i="7" s="1"/>
  <c r="I221" i="7"/>
  <c r="Y220" i="7"/>
  <c r="T215" i="1"/>
  <c r="U215" i="1" s="1"/>
  <c r="V215" i="1"/>
  <c r="J216" i="1"/>
  <c r="F178" i="5"/>
  <c r="H178" i="5" s="1"/>
  <c r="G178" i="5"/>
  <c r="R176" i="4"/>
  <c r="S176" i="4" s="1"/>
  <c r="R176" i="5"/>
  <c r="S176" i="5" s="1"/>
  <c r="N177" i="5"/>
  <c r="P177" i="5" s="1"/>
  <c r="AG23" i="5"/>
  <c r="I177" i="4" l="1"/>
  <c r="J177" i="4" s="1"/>
  <c r="K177" i="4"/>
  <c r="E411" i="7"/>
  <c r="G411" i="7"/>
  <c r="S411" i="7"/>
  <c r="G410" i="7"/>
  <c r="S410" i="7"/>
  <c r="F411" i="7"/>
  <c r="F410" i="7"/>
  <c r="E410" i="7"/>
  <c r="O220" i="7"/>
  <c r="P220" i="7" s="1"/>
  <c r="D412" i="7"/>
  <c r="B412" i="7" s="1"/>
  <c r="C413" i="7"/>
  <c r="J221" i="7"/>
  <c r="M221" i="7" s="1"/>
  <c r="N221" i="7" s="1"/>
  <c r="Q220" i="7"/>
  <c r="M216" i="1"/>
  <c r="N216" i="1" s="1"/>
  <c r="O216" i="1" s="1"/>
  <c r="Z216" i="1" s="1"/>
  <c r="K216" i="1"/>
  <c r="L216" i="1" s="1"/>
  <c r="Y216" i="1" s="1"/>
  <c r="K178" i="5"/>
  <c r="L178" i="5" s="1"/>
  <c r="M178" i="5" s="1"/>
  <c r="O178" i="5"/>
  <c r="R177" i="5"/>
  <c r="S177" i="5" s="1"/>
  <c r="I178" i="5"/>
  <c r="J178" i="5" s="1"/>
  <c r="T410" i="7" l="1"/>
  <c r="U410" i="7" s="1"/>
  <c r="X410" i="7"/>
  <c r="V410" i="7"/>
  <c r="W410" i="7"/>
  <c r="V411" i="7"/>
  <c r="X411" i="7"/>
  <c r="W411" i="7"/>
  <c r="T411" i="7"/>
  <c r="U411" i="7" s="1"/>
  <c r="F178" i="4"/>
  <c r="H178" i="4" s="1"/>
  <c r="K178" i="4" s="1"/>
  <c r="L178" i="4" s="1"/>
  <c r="G178" i="4"/>
  <c r="I178" i="4"/>
  <c r="J178" i="4" s="1"/>
  <c r="L177" i="4"/>
  <c r="M177" i="4" s="1"/>
  <c r="N177" i="4" s="1"/>
  <c r="P177" i="4" s="1"/>
  <c r="O177" i="4"/>
  <c r="E412" i="7"/>
  <c r="G412" i="7"/>
  <c r="S412" i="7"/>
  <c r="F412" i="7"/>
  <c r="O221" i="7"/>
  <c r="P221" i="7" s="1"/>
  <c r="Z220" i="7"/>
  <c r="D413" i="7"/>
  <c r="B413" i="7" s="1"/>
  <c r="C414" i="7"/>
  <c r="K221" i="7"/>
  <c r="L221" i="7" s="1"/>
  <c r="R220" i="7"/>
  <c r="Q221" i="7"/>
  <c r="I217" i="1"/>
  <c r="H217" i="1"/>
  <c r="Q216" i="1"/>
  <c r="P216" i="1"/>
  <c r="F179" i="5"/>
  <c r="H179" i="5" s="1"/>
  <c r="G179" i="5"/>
  <c r="G179" i="4"/>
  <c r="F179" i="4"/>
  <c r="H179" i="4" s="1"/>
  <c r="N178" i="5"/>
  <c r="P178" i="5" s="1"/>
  <c r="O178" i="4"/>
  <c r="R177" i="4"/>
  <c r="S177" i="4" s="1"/>
  <c r="AH23" i="5"/>
  <c r="AG23" i="4"/>
  <c r="V412" i="7" l="1"/>
  <c r="X412" i="7"/>
  <c r="T412" i="7"/>
  <c r="U412" i="7" s="1"/>
  <c r="W412" i="7"/>
  <c r="M178" i="4"/>
  <c r="N178" i="4" s="1"/>
  <c r="F413" i="7"/>
  <c r="G413" i="7"/>
  <c r="S413" i="7"/>
  <c r="Z221" i="7"/>
  <c r="E413" i="7"/>
  <c r="I222" i="7"/>
  <c r="H222" i="7"/>
  <c r="R221" i="7"/>
  <c r="D414" i="7"/>
  <c r="C415" i="7"/>
  <c r="Y221" i="7"/>
  <c r="R216" i="1"/>
  <c r="J217" i="1"/>
  <c r="AI23" i="5"/>
  <c r="K179" i="4"/>
  <c r="L179" i="4" s="1"/>
  <c r="M179" i="4" s="1"/>
  <c r="P178" i="4"/>
  <c r="K179" i="5"/>
  <c r="L179" i="5" s="1"/>
  <c r="M179" i="5" s="1"/>
  <c r="R178" i="5"/>
  <c r="S178" i="5" s="1"/>
  <c r="I179" i="4"/>
  <c r="J179" i="4" s="1"/>
  <c r="I179" i="5"/>
  <c r="J179" i="5" s="1"/>
  <c r="AH23" i="4"/>
  <c r="V413" i="7" l="1"/>
  <c r="W413" i="7"/>
  <c r="T413" i="7"/>
  <c r="U413" i="7" s="1"/>
  <c r="X413" i="7"/>
  <c r="O179" i="5"/>
  <c r="O179" i="4"/>
  <c r="J222" i="7"/>
  <c r="K222" i="7" s="1"/>
  <c r="L222" i="7" s="1"/>
  <c r="H223" i="7" s="1"/>
  <c r="B414" i="7"/>
  <c r="D415" i="7"/>
  <c r="B415" i="7" s="1"/>
  <c r="C416" i="7"/>
  <c r="T216" i="1"/>
  <c r="U216" i="1" s="1"/>
  <c r="V216" i="1"/>
  <c r="M217" i="1"/>
  <c r="N217" i="1" s="1"/>
  <c r="O217" i="1" s="1"/>
  <c r="Z217" i="1" s="1"/>
  <c r="K217" i="1"/>
  <c r="L217" i="1" s="1"/>
  <c r="Y217" i="1" s="1"/>
  <c r="AI23" i="4"/>
  <c r="F180" i="4"/>
  <c r="G180" i="4"/>
  <c r="G180" i="5"/>
  <c r="F180" i="5"/>
  <c r="H180" i="5" s="1"/>
  <c r="R178" i="4"/>
  <c r="S178" i="4" s="1"/>
  <c r="N179" i="5"/>
  <c r="P179" i="5" s="1"/>
  <c r="N179" i="4"/>
  <c r="P179" i="4" s="1"/>
  <c r="W24" i="5"/>
  <c r="W24" i="4"/>
  <c r="H180" i="4" l="1"/>
  <c r="G414" i="7"/>
  <c r="S414" i="7"/>
  <c r="F415" i="7"/>
  <c r="S415" i="7"/>
  <c r="G415" i="7"/>
  <c r="M222" i="7"/>
  <c r="Q222" i="7" s="1"/>
  <c r="Y222" i="7"/>
  <c r="I223" i="7"/>
  <c r="J223" i="7" s="1"/>
  <c r="K223" i="7" s="1"/>
  <c r="L223" i="7" s="1"/>
  <c r="E415" i="7"/>
  <c r="F414" i="7"/>
  <c r="E414" i="7"/>
  <c r="D416" i="7"/>
  <c r="B416" i="7" s="1"/>
  <c r="E416" i="7" s="1"/>
  <c r="C417" i="7"/>
  <c r="Q217" i="1"/>
  <c r="H218" i="1"/>
  <c r="J218" i="1" s="1"/>
  <c r="I218" i="1"/>
  <c r="P217" i="1"/>
  <c r="R217" i="1" s="1"/>
  <c r="R179" i="4"/>
  <c r="S179" i="4" s="1"/>
  <c r="K180" i="5"/>
  <c r="L180" i="5" s="1"/>
  <c r="M180" i="5" s="1"/>
  <c r="I180" i="4"/>
  <c r="J180" i="4" s="1"/>
  <c r="I180" i="5"/>
  <c r="K180" i="4"/>
  <c r="L180" i="4" s="1"/>
  <c r="M180" i="4" s="1"/>
  <c r="O180" i="4"/>
  <c r="R179" i="5"/>
  <c r="S179" i="5" s="1"/>
  <c r="J180" i="5"/>
  <c r="N222" i="7" l="1"/>
  <c r="O222" i="7" s="1"/>
  <c r="P222" i="7" s="1"/>
  <c r="R222" i="7" s="1"/>
  <c r="T415" i="7"/>
  <c r="U415" i="7" s="1"/>
  <c r="X415" i="7"/>
  <c r="V415" i="7"/>
  <c r="W415" i="7"/>
  <c r="V414" i="7"/>
  <c r="W414" i="7"/>
  <c r="T414" i="7"/>
  <c r="U414" i="7" s="1"/>
  <c r="X414" i="7"/>
  <c r="S416" i="7"/>
  <c r="G416" i="7"/>
  <c r="F416" i="7"/>
  <c r="Y223" i="7"/>
  <c r="H224" i="7"/>
  <c r="I224" i="7"/>
  <c r="D417" i="7"/>
  <c r="B417" i="7" s="1"/>
  <c r="C418" i="7"/>
  <c r="M223" i="7"/>
  <c r="N223" i="7" s="1"/>
  <c r="O223" i="7" s="1"/>
  <c r="T217" i="1"/>
  <c r="U217" i="1" s="1"/>
  <c r="V217" i="1"/>
  <c r="M218" i="1"/>
  <c r="N218" i="1" s="1"/>
  <c r="O218" i="1" s="1"/>
  <c r="Z218" i="1" s="1"/>
  <c r="K218" i="1"/>
  <c r="L218" i="1" s="1"/>
  <c r="Y218" i="1" s="1"/>
  <c r="G181" i="4"/>
  <c r="F181" i="4"/>
  <c r="H181" i="4" s="1"/>
  <c r="F181" i="5"/>
  <c r="G181" i="5"/>
  <c r="N180" i="5"/>
  <c r="N180" i="4"/>
  <c r="P180" i="4" s="1"/>
  <c r="O180" i="5"/>
  <c r="X24" i="4"/>
  <c r="Z222" i="7" l="1"/>
  <c r="V416" i="7"/>
  <c r="W416" i="7"/>
  <c r="X416" i="7"/>
  <c r="T416" i="7"/>
  <c r="U416" i="7" s="1"/>
  <c r="G417" i="7"/>
  <c r="S417" i="7"/>
  <c r="J224" i="7"/>
  <c r="M224" i="7" s="1"/>
  <c r="N224" i="7" s="1"/>
  <c r="O224" i="7" s="1"/>
  <c r="P224" i="7" s="1"/>
  <c r="E417" i="7"/>
  <c r="F417" i="7"/>
  <c r="P223" i="7"/>
  <c r="Q223" i="7"/>
  <c r="D418" i="7"/>
  <c r="C419" i="7"/>
  <c r="Z223" i="7"/>
  <c r="Q218" i="1"/>
  <c r="H219" i="1"/>
  <c r="J219" i="1" s="1"/>
  <c r="I219" i="1"/>
  <c r="P218" i="1"/>
  <c r="K181" i="4"/>
  <c r="L181" i="4" s="1"/>
  <c r="M181" i="4" s="1"/>
  <c r="O181" i="4"/>
  <c r="P180" i="5"/>
  <c r="H181" i="5"/>
  <c r="J181" i="4"/>
  <c r="R180" i="4"/>
  <c r="S180" i="4" s="1"/>
  <c r="I181" i="4"/>
  <c r="X24" i="5"/>
  <c r="T417" i="7" l="1"/>
  <c r="U417" i="7" s="1"/>
  <c r="W417" i="7"/>
  <c r="X417" i="7"/>
  <c r="V417" i="7"/>
  <c r="Q224" i="7"/>
  <c r="R224" i="7" s="1"/>
  <c r="K224" i="7"/>
  <c r="L224" i="7" s="1"/>
  <c r="Y224" i="7" s="1"/>
  <c r="R223" i="7"/>
  <c r="B418" i="7"/>
  <c r="R218" i="1"/>
  <c r="Z224" i="7"/>
  <c r="D419" i="7"/>
  <c r="B419" i="7" s="1"/>
  <c r="C420" i="7"/>
  <c r="K219" i="1"/>
  <c r="L219" i="1" s="1"/>
  <c r="T218" i="1"/>
  <c r="U218" i="1" s="1"/>
  <c r="V218" i="1"/>
  <c r="M219" i="1"/>
  <c r="N219" i="1" s="1"/>
  <c r="O219" i="1" s="1"/>
  <c r="Z219" i="1" s="1"/>
  <c r="R180" i="5"/>
  <c r="S180" i="5" s="1"/>
  <c r="N181" i="4"/>
  <c r="P181" i="4" s="1"/>
  <c r="G182" i="4"/>
  <c r="F182" i="4"/>
  <c r="H182" i="4" s="1"/>
  <c r="K181" i="5"/>
  <c r="L181" i="5" s="1"/>
  <c r="M181" i="5" s="1"/>
  <c r="I181" i="5"/>
  <c r="J181" i="5" s="1"/>
  <c r="Y24" i="4"/>
  <c r="H225" i="7" l="1"/>
  <c r="I225" i="7"/>
  <c r="G419" i="7"/>
  <c r="S419" i="7"/>
  <c r="G418" i="7"/>
  <c r="S418" i="7"/>
  <c r="E419" i="7"/>
  <c r="F419" i="7"/>
  <c r="E418" i="7"/>
  <c r="F418" i="7"/>
  <c r="C421" i="7"/>
  <c r="D420" i="7"/>
  <c r="B420" i="7" s="1"/>
  <c r="J225" i="7"/>
  <c r="K225" i="7" s="1"/>
  <c r="L225" i="7" s="1"/>
  <c r="Y219" i="1"/>
  <c r="H220" i="1"/>
  <c r="I220" i="1"/>
  <c r="Q219" i="1"/>
  <c r="P219" i="1"/>
  <c r="G182" i="5"/>
  <c r="F182" i="5"/>
  <c r="K182" i="4"/>
  <c r="L182" i="4" s="1"/>
  <c r="M182" i="4" s="1"/>
  <c r="O181" i="5"/>
  <c r="I182" i="4"/>
  <c r="J182" i="4" s="1"/>
  <c r="N181" i="5"/>
  <c r="P181" i="5" s="1"/>
  <c r="R181" i="4"/>
  <c r="S181" i="4" s="1"/>
  <c r="Y24" i="5"/>
  <c r="V418" i="7" l="1"/>
  <c r="W418" i="7"/>
  <c r="T418" i="7"/>
  <c r="U418" i="7" s="1"/>
  <c r="X418" i="7"/>
  <c r="X419" i="7"/>
  <c r="T419" i="7"/>
  <c r="U419" i="7" s="1"/>
  <c r="W419" i="7"/>
  <c r="V419" i="7"/>
  <c r="H182" i="5"/>
  <c r="I182" i="5" s="1"/>
  <c r="F420" i="7"/>
  <c r="G420" i="7"/>
  <c r="S420" i="7"/>
  <c r="E420" i="7"/>
  <c r="I226" i="7"/>
  <c r="H226" i="7"/>
  <c r="D421" i="7"/>
  <c r="B421" i="7" s="1"/>
  <c r="E421" i="7" s="1"/>
  <c r="C422" i="7"/>
  <c r="M225" i="7"/>
  <c r="Y225" i="7"/>
  <c r="J220" i="1"/>
  <c r="R219" i="1"/>
  <c r="R181" i="5"/>
  <c r="S181" i="5" s="1"/>
  <c r="N182" i="4"/>
  <c r="K182" i="5"/>
  <c r="L182" i="5" s="1"/>
  <c r="M182" i="5" s="1"/>
  <c r="O182" i="4"/>
  <c r="G183" i="4"/>
  <c r="F183" i="4"/>
  <c r="J182" i="5"/>
  <c r="W420" i="7" l="1"/>
  <c r="X420" i="7"/>
  <c r="V420" i="7"/>
  <c r="T420" i="7"/>
  <c r="U420" i="7" s="1"/>
  <c r="H183" i="4"/>
  <c r="F421" i="7"/>
  <c r="G421" i="7"/>
  <c r="S421" i="7"/>
  <c r="J226" i="7"/>
  <c r="M226" i="7" s="1"/>
  <c r="N226" i="7" s="1"/>
  <c r="D422" i="7"/>
  <c r="C423" i="7"/>
  <c r="N225" i="7"/>
  <c r="O225" i="7" s="1"/>
  <c r="O226" i="7" s="1"/>
  <c r="Q225" i="7"/>
  <c r="T219" i="1"/>
  <c r="U219" i="1" s="1"/>
  <c r="V219" i="1"/>
  <c r="M220" i="1"/>
  <c r="K220" i="1"/>
  <c r="L220" i="1" s="1"/>
  <c r="K183" i="4"/>
  <c r="L183" i="4" s="1"/>
  <c r="M183" i="4" s="1"/>
  <c r="O182" i="5"/>
  <c r="N182" i="5"/>
  <c r="G183" i="5"/>
  <c r="F183" i="5"/>
  <c r="I183" i="4"/>
  <c r="J183" i="4" s="1"/>
  <c r="P182" i="4"/>
  <c r="Z24" i="4"/>
  <c r="W421" i="7" l="1"/>
  <c r="T421" i="7"/>
  <c r="U421" i="7" s="1"/>
  <c r="X421" i="7"/>
  <c r="V421" i="7"/>
  <c r="B422" i="7"/>
  <c r="Q226" i="7"/>
  <c r="O183" i="4"/>
  <c r="H183" i="5"/>
  <c r="K226" i="7"/>
  <c r="L226" i="7" s="1"/>
  <c r="H227" i="7" s="1"/>
  <c r="D423" i="7"/>
  <c r="C424" i="7"/>
  <c r="Z226" i="7"/>
  <c r="P225" i="7"/>
  <c r="R225" i="7" s="1"/>
  <c r="Z225" i="7"/>
  <c r="N220" i="1"/>
  <c r="O220" i="1" s="1"/>
  <c r="Q220" i="1"/>
  <c r="Y220" i="1"/>
  <c r="H221" i="1"/>
  <c r="J221" i="1" s="1"/>
  <c r="M221" i="1" s="1"/>
  <c r="N221" i="1" s="1"/>
  <c r="I221" i="1"/>
  <c r="R182" i="4"/>
  <c r="S182" i="4" s="1"/>
  <c r="I183" i="5"/>
  <c r="J183" i="5" s="1"/>
  <c r="G184" i="4"/>
  <c r="F184" i="4"/>
  <c r="P182" i="5"/>
  <c r="K183" i="5"/>
  <c r="L183" i="5" s="1"/>
  <c r="M183" i="5" s="1"/>
  <c r="N183" i="4"/>
  <c r="P183" i="4" s="1"/>
  <c r="AA24" i="4"/>
  <c r="Z24" i="5"/>
  <c r="Y226" i="7" l="1"/>
  <c r="F422" i="7"/>
  <c r="E422" i="7"/>
  <c r="S422" i="7"/>
  <c r="G422" i="7"/>
  <c r="B423" i="7"/>
  <c r="S423" i="7" s="1"/>
  <c r="H184" i="4"/>
  <c r="I227" i="7"/>
  <c r="J227" i="7" s="1"/>
  <c r="K227" i="7" s="1"/>
  <c r="L227" i="7" s="1"/>
  <c r="H228" i="7" s="1"/>
  <c r="O221" i="1"/>
  <c r="Z221" i="1" s="1"/>
  <c r="D424" i="7"/>
  <c r="B424" i="7" s="1"/>
  <c r="C425" i="7"/>
  <c r="P226" i="7"/>
  <c r="R226" i="7" s="1"/>
  <c r="K221" i="1"/>
  <c r="L221" i="1" s="1"/>
  <c r="Y221" i="1" s="1"/>
  <c r="Q221" i="1"/>
  <c r="Z220" i="1"/>
  <c r="P220" i="1"/>
  <c r="R220" i="1" s="1"/>
  <c r="H222" i="1"/>
  <c r="J222" i="1" s="1"/>
  <c r="P221" i="1"/>
  <c r="R221" i="1" s="1"/>
  <c r="G184" i="5"/>
  <c r="F184" i="5"/>
  <c r="H184" i="5" s="1"/>
  <c r="K184" i="4"/>
  <c r="L184" i="4" s="1"/>
  <c r="M184" i="4" s="1"/>
  <c r="N183" i="5"/>
  <c r="J184" i="4"/>
  <c r="R183" i="4"/>
  <c r="S183" i="4" s="1"/>
  <c r="O183" i="5"/>
  <c r="I184" i="4"/>
  <c r="R182" i="5"/>
  <c r="S182" i="5" s="1"/>
  <c r="G423" i="7" l="1"/>
  <c r="F424" i="7"/>
  <c r="E424" i="7"/>
  <c r="X423" i="7"/>
  <c r="V423" i="7"/>
  <c r="W423" i="7"/>
  <c r="T423" i="7"/>
  <c r="U423" i="7" s="1"/>
  <c r="F423" i="7"/>
  <c r="E423" i="7"/>
  <c r="W422" i="7"/>
  <c r="T422" i="7"/>
  <c r="U422" i="7" s="1"/>
  <c r="X422" i="7"/>
  <c r="V422" i="7"/>
  <c r="Y227" i="7"/>
  <c r="I228" i="7"/>
  <c r="J228" i="7" s="1"/>
  <c r="M227" i="7"/>
  <c r="N227" i="7" s="1"/>
  <c r="O227" i="7" s="1"/>
  <c r="P227" i="7" s="1"/>
  <c r="G424" i="7"/>
  <c r="S424" i="7"/>
  <c r="D425" i="7"/>
  <c r="C426" i="7"/>
  <c r="I222" i="1"/>
  <c r="T220" i="1"/>
  <c r="U220" i="1" s="1"/>
  <c r="V220" i="1"/>
  <c r="T221" i="1"/>
  <c r="U221" i="1" s="1"/>
  <c r="V221" i="1"/>
  <c r="M222" i="1"/>
  <c r="N222" i="1" s="1"/>
  <c r="O222" i="1" s="1"/>
  <c r="Z222" i="1" s="1"/>
  <c r="K222" i="1"/>
  <c r="L222" i="1" s="1"/>
  <c r="Y222" i="1" s="1"/>
  <c r="G185" i="4"/>
  <c r="F185" i="4"/>
  <c r="N184" i="4"/>
  <c r="P183" i="5"/>
  <c r="O184" i="4"/>
  <c r="K184" i="5"/>
  <c r="L184" i="5" s="1"/>
  <c r="M184" i="5" s="1"/>
  <c r="I184" i="5"/>
  <c r="J184" i="5" s="1"/>
  <c r="AA24" i="5"/>
  <c r="K228" i="7" l="1"/>
  <c r="L228" i="7" s="1"/>
  <c r="M228" i="7"/>
  <c r="N228" i="7" s="1"/>
  <c r="V424" i="7"/>
  <c r="W424" i="7"/>
  <c r="X424" i="7"/>
  <c r="T424" i="7"/>
  <c r="U424" i="7" s="1"/>
  <c r="B425" i="7"/>
  <c r="Z227" i="7"/>
  <c r="Q227" i="7"/>
  <c r="R227" i="7" s="1"/>
  <c r="P184" i="4"/>
  <c r="O228" i="7"/>
  <c r="P228" i="7" s="1"/>
  <c r="C427" i="7"/>
  <c r="D426" i="7"/>
  <c r="B426" i="7" s="1"/>
  <c r="Q228" i="7"/>
  <c r="H223" i="1"/>
  <c r="I223" i="1"/>
  <c r="Q222" i="1"/>
  <c r="P222" i="1"/>
  <c r="F185" i="5"/>
  <c r="G185" i="5"/>
  <c r="O184" i="5"/>
  <c r="R184" i="4"/>
  <c r="S184" i="4" s="1"/>
  <c r="N184" i="5"/>
  <c r="P184" i="5" s="1"/>
  <c r="R183" i="5"/>
  <c r="S183" i="5" s="1"/>
  <c r="H185" i="4"/>
  <c r="AB24" i="4"/>
  <c r="AB24" i="5"/>
  <c r="H229" i="7" l="1"/>
  <c r="J229" i="7" s="1"/>
  <c r="I229" i="7"/>
  <c r="Y228" i="7"/>
  <c r="E426" i="7"/>
  <c r="F426" i="7"/>
  <c r="F425" i="7"/>
  <c r="E425" i="7"/>
  <c r="S425" i="7"/>
  <c r="G425" i="7"/>
  <c r="G426" i="7"/>
  <c r="S426" i="7"/>
  <c r="Z228" i="7"/>
  <c r="C428" i="7"/>
  <c r="D427" i="7"/>
  <c r="B427" i="7" s="1"/>
  <c r="F427" i="7" s="1"/>
  <c r="R228" i="7"/>
  <c r="M229" i="7"/>
  <c r="N229" i="7" s="1"/>
  <c r="O229" i="7" s="1"/>
  <c r="K229" i="7"/>
  <c r="L229" i="7" s="1"/>
  <c r="H230" i="7" s="1"/>
  <c r="R222" i="1"/>
  <c r="J223" i="1"/>
  <c r="K223" i="1" s="1"/>
  <c r="L223" i="1" s="1"/>
  <c r="Y223" i="1" s="1"/>
  <c r="K185" i="4"/>
  <c r="L185" i="4" s="1"/>
  <c r="M185" i="4" s="1"/>
  <c r="I185" i="4"/>
  <c r="J185" i="4" s="1"/>
  <c r="R184" i="5"/>
  <c r="S184" i="5" s="1"/>
  <c r="H185" i="5"/>
  <c r="E427" i="7" l="1"/>
  <c r="T425" i="7"/>
  <c r="U425" i="7" s="1"/>
  <c r="X425" i="7"/>
  <c r="W425" i="7"/>
  <c r="V425" i="7"/>
  <c r="T426" i="7"/>
  <c r="U426" i="7" s="1"/>
  <c r="V426" i="7"/>
  <c r="W426" i="7"/>
  <c r="X426" i="7"/>
  <c r="G427" i="7"/>
  <c r="S427" i="7"/>
  <c r="C429" i="7"/>
  <c r="D428" i="7"/>
  <c r="Q229" i="7"/>
  <c r="I230" i="7"/>
  <c r="J230" i="7" s="1"/>
  <c r="Y229" i="7"/>
  <c r="P229" i="7"/>
  <c r="Z229" i="7"/>
  <c r="M223" i="1"/>
  <c r="N223" i="1" s="1"/>
  <c r="O223" i="1" s="1"/>
  <c r="Z223" i="1" s="1"/>
  <c r="T222" i="1"/>
  <c r="U222" i="1" s="1"/>
  <c r="V222" i="1"/>
  <c r="H224" i="1"/>
  <c r="I224" i="1"/>
  <c r="G186" i="4"/>
  <c r="F186" i="4"/>
  <c r="H186" i="4" s="1"/>
  <c r="K185" i="5"/>
  <c r="L185" i="5" s="1"/>
  <c r="M185" i="5" s="1"/>
  <c r="I185" i="5"/>
  <c r="J185" i="5" s="1"/>
  <c r="N185" i="4"/>
  <c r="O185" i="4"/>
  <c r="B428" i="7" l="1"/>
  <c r="V427" i="7"/>
  <c r="T427" i="7"/>
  <c r="U427" i="7" s="1"/>
  <c r="W427" i="7"/>
  <c r="X427" i="7"/>
  <c r="G428" i="7"/>
  <c r="S428" i="7"/>
  <c r="R229" i="7"/>
  <c r="D429" i="7"/>
  <c r="C430" i="7"/>
  <c r="K230" i="7"/>
  <c r="L230" i="7" s="1"/>
  <c r="H231" i="7" s="1"/>
  <c r="M230" i="7"/>
  <c r="N230" i="7" s="1"/>
  <c r="O230" i="7" s="1"/>
  <c r="P223" i="1"/>
  <c r="Q223" i="1"/>
  <c r="J224" i="1"/>
  <c r="F186" i="5"/>
  <c r="H186" i="5" s="1"/>
  <c r="G186" i="5"/>
  <c r="K186" i="4"/>
  <c r="L186" i="4" s="1"/>
  <c r="M186" i="4" s="1"/>
  <c r="O186" i="4"/>
  <c r="P185" i="4"/>
  <c r="N185" i="5"/>
  <c r="O185" i="5"/>
  <c r="I186" i="4"/>
  <c r="J186" i="4" s="1"/>
  <c r="AC24" i="4"/>
  <c r="B429" i="7" l="1"/>
  <c r="W428" i="7"/>
  <c r="V428" i="7"/>
  <c r="T428" i="7"/>
  <c r="U428" i="7" s="1"/>
  <c r="X428" i="7"/>
  <c r="E428" i="7"/>
  <c r="F428" i="7"/>
  <c r="G429" i="7"/>
  <c r="S429" i="7"/>
  <c r="D430" i="7"/>
  <c r="B430" i="7" s="1"/>
  <c r="C431" i="7"/>
  <c r="Q230" i="7"/>
  <c r="I231" i="7"/>
  <c r="J231" i="7" s="1"/>
  <c r="M231" i="7" s="1"/>
  <c r="N231" i="7" s="1"/>
  <c r="O231" i="7" s="1"/>
  <c r="Y230" i="7"/>
  <c r="Z230" i="7"/>
  <c r="P230" i="7"/>
  <c r="R223" i="1"/>
  <c r="M224" i="1"/>
  <c r="N224" i="1" s="1"/>
  <c r="O224" i="1" s="1"/>
  <c r="Z224" i="1" s="1"/>
  <c r="K224" i="1"/>
  <c r="L224" i="1" s="1"/>
  <c r="Y224" i="1" s="1"/>
  <c r="G187" i="4"/>
  <c r="F187" i="4"/>
  <c r="H187" i="4" s="1"/>
  <c r="R185" i="4"/>
  <c r="S185" i="4" s="1"/>
  <c r="K186" i="5"/>
  <c r="L186" i="5" s="1"/>
  <c r="M186" i="5" s="1"/>
  <c r="O186" i="5"/>
  <c r="P185" i="5"/>
  <c r="N186" i="4"/>
  <c r="P186" i="4" s="1"/>
  <c r="I186" i="5"/>
  <c r="J186" i="5" s="1"/>
  <c r="AC24" i="5"/>
  <c r="AD24" i="4"/>
  <c r="E430" i="7" l="1"/>
  <c r="F430" i="7"/>
  <c r="X429" i="7"/>
  <c r="V429" i="7"/>
  <c r="W429" i="7"/>
  <c r="T429" i="7"/>
  <c r="U429" i="7" s="1"/>
  <c r="F429" i="7"/>
  <c r="E429" i="7"/>
  <c r="G430" i="7"/>
  <c r="S430" i="7"/>
  <c r="D431" i="7"/>
  <c r="B431" i="7" s="1"/>
  <c r="C432" i="7"/>
  <c r="R230" i="7"/>
  <c r="K231" i="7"/>
  <c r="L231" i="7" s="1"/>
  <c r="Q231" i="7"/>
  <c r="Z231" i="7"/>
  <c r="P231" i="7"/>
  <c r="Q224" i="1"/>
  <c r="T223" i="1"/>
  <c r="U223" i="1" s="1"/>
  <c r="V223" i="1"/>
  <c r="I225" i="1"/>
  <c r="H225" i="1"/>
  <c r="P224" i="1"/>
  <c r="R224" i="1" s="1"/>
  <c r="G187" i="5"/>
  <c r="F187" i="5"/>
  <c r="H187" i="5" s="1"/>
  <c r="I187" i="5" s="1"/>
  <c r="R186" i="4"/>
  <c r="S186" i="4" s="1"/>
  <c r="R185" i="5"/>
  <c r="S185" i="5" s="1"/>
  <c r="K187" i="4"/>
  <c r="L187" i="4" s="1"/>
  <c r="M187" i="4" s="1"/>
  <c r="N186" i="5"/>
  <c r="P186" i="5" s="1"/>
  <c r="I187" i="4"/>
  <c r="J187" i="4" s="1"/>
  <c r="AD24" i="5"/>
  <c r="E431" i="7" l="1"/>
  <c r="F431" i="7"/>
  <c r="W430" i="7"/>
  <c r="T430" i="7"/>
  <c r="U430" i="7" s="1"/>
  <c r="X430" i="7"/>
  <c r="V430" i="7"/>
  <c r="O187" i="4"/>
  <c r="S431" i="7"/>
  <c r="G431" i="7"/>
  <c r="I232" i="7"/>
  <c r="H232" i="7"/>
  <c r="C433" i="7"/>
  <c r="D432" i="7"/>
  <c r="Y231" i="7"/>
  <c r="R231" i="7"/>
  <c r="T224" i="1"/>
  <c r="U224" i="1" s="1"/>
  <c r="V224" i="1"/>
  <c r="J225" i="1"/>
  <c r="G188" i="4"/>
  <c r="F188" i="4"/>
  <c r="H188" i="4" s="1"/>
  <c r="I188" i="4" s="1"/>
  <c r="J188" i="4" s="1"/>
  <c r="R186" i="5"/>
  <c r="S186" i="5" s="1"/>
  <c r="N187" i="4"/>
  <c r="P187" i="4" s="1"/>
  <c r="K187" i="5"/>
  <c r="L187" i="5" s="1"/>
  <c r="M187" i="5" s="1"/>
  <c r="J187" i="5"/>
  <c r="AE24" i="4"/>
  <c r="B432" i="7" l="1"/>
  <c r="X431" i="7"/>
  <c r="V431" i="7"/>
  <c r="W431" i="7"/>
  <c r="T431" i="7"/>
  <c r="U431" i="7" s="1"/>
  <c r="J232" i="7"/>
  <c r="K232" i="7" s="1"/>
  <c r="L232" i="7" s="1"/>
  <c r="H233" i="7" s="1"/>
  <c r="G432" i="7"/>
  <c r="S432" i="7"/>
  <c r="D433" i="7"/>
  <c r="B433" i="7" s="1"/>
  <c r="F433" i="7" s="1"/>
  <c r="C434" i="7"/>
  <c r="M225" i="1"/>
  <c r="N225" i="1" s="1"/>
  <c r="O225" i="1" s="1"/>
  <c r="Z225" i="1" s="1"/>
  <c r="K225" i="1"/>
  <c r="L225" i="1" s="1"/>
  <c r="Y225" i="1" s="1"/>
  <c r="F189" i="4"/>
  <c r="G189" i="4"/>
  <c r="R187" i="4"/>
  <c r="S187" i="4" s="1"/>
  <c r="F188" i="5"/>
  <c r="H188" i="5" s="1"/>
  <c r="I188" i="5" s="1"/>
  <c r="G188" i="5"/>
  <c r="N187" i="5"/>
  <c r="K188" i="4"/>
  <c r="L188" i="4" s="1"/>
  <c r="M188" i="4" s="1"/>
  <c r="O188" i="4"/>
  <c r="O187" i="5"/>
  <c r="E433" i="7" l="1"/>
  <c r="V432" i="7"/>
  <c r="W432" i="7"/>
  <c r="X432" i="7"/>
  <c r="T432" i="7"/>
  <c r="U432" i="7" s="1"/>
  <c r="E432" i="7"/>
  <c r="F432" i="7"/>
  <c r="P187" i="5"/>
  <c r="I233" i="7"/>
  <c r="J233" i="7" s="1"/>
  <c r="K233" i="7" s="1"/>
  <c r="Y232" i="7"/>
  <c r="M232" i="7"/>
  <c r="N232" i="7" s="1"/>
  <c r="G433" i="7"/>
  <c r="S433" i="7"/>
  <c r="Q225" i="1"/>
  <c r="O232" i="7"/>
  <c r="P232" i="7" s="1"/>
  <c r="C435" i="7"/>
  <c r="D434" i="7"/>
  <c r="P225" i="1"/>
  <c r="R225" i="1" s="1"/>
  <c r="H226" i="1"/>
  <c r="J226" i="1" s="1"/>
  <c r="I226" i="1"/>
  <c r="R187" i="5"/>
  <c r="S187" i="5" s="1"/>
  <c r="K188" i="5"/>
  <c r="L188" i="5" s="1"/>
  <c r="M188" i="5" s="1"/>
  <c r="N188" i="4"/>
  <c r="P188" i="4" s="1"/>
  <c r="J188" i="5"/>
  <c r="H189" i="4"/>
  <c r="AE24" i="5"/>
  <c r="AF24" i="4"/>
  <c r="Q232" i="7" l="1"/>
  <c r="T433" i="7"/>
  <c r="U433" i="7" s="1"/>
  <c r="X433" i="7"/>
  <c r="V433" i="7"/>
  <c r="W433" i="7"/>
  <c r="B434" i="7"/>
  <c r="S434" i="7" s="1"/>
  <c r="Z232" i="7"/>
  <c r="D435" i="7"/>
  <c r="B435" i="7" s="1"/>
  <c r="C436" i="7"/>
  <c r="R232" i="7"/>
  <c r="M233" i="7"/>
  <c r="N233" i="7" s="1"/>
  <c r="L233" i="7"/>
  <c r="T225" i="1"/>
  <c r="U225" i="1" s="1"/>
  <c r="V225" i="1"/>
  <c r="M226" i="1"/>
  <c r="N226" i="1" s="1"/>
  <c r="O226" i="1" s="1"/>
  <c r="Z226" i="1" s="1"/>
  <c r="K226" i="1"/>
  <c r="L226" i="1" s="1"/>
  <c r="Y226" i="1" s="1"/>
  <c r="K189" i="4"/>
  <c r="L189" i="4" s="1"/>
  <c r="M189" i="4" s="1"/>
  <c r="I189" i="4"/>
  <c r="J189" i="4" s="1"/>
  <c r="N188" i="5"/>
  <c r="F189" i="5"/>
  <c r="G189" i="5"/>
  <c r="R188" i="4"/>
  <c r="S188" i="4" s="1"/>
  <c r="O188" i="5"/>
  <c r="E435" i="7" l="1"/>
  <c r="F435" i="7"/>
  <c r="F434" i="7"/>
  <c r="E434" i="7"/>
  <c r="G434" i="7"/>
  <c r="X434" i="7"/>
  <c r="T434" i="7"/>
  <c r="U434" i="7" s="1"/>
  <c r="V434" i="7"/>
  <c r="W434" i="7"/>
  <c r="O189" i="4"/>
  <c r="H189" i="5"/>
  <c r="I189" i="5" s="1"/>
  <c r="G435" i="7"/>
  <c r="S435" i="7"/>
  <c r="Q233" i="7"/>
  <c r="Y233" i="7"/>
  <c r="H234" i="7"/>
  <c r="O233" i="7"/>
  <c r="P233" i="7" s="1"/>
  <c r="C437" i="7"/>
  <c r="D436" i="7"/>
  <c r="B436" i="7" s="1"/>
  <c r="F436" i="7" s="1"/>
  <c r="I234" i="7"/>
  <c r="Q226" i="1"/>
  <c r="H227" i="1"/>
  <c r="J227" i="1" s="1"/>
  <c r="K227" i="1" s="1"/>
  <c r="I227" i="1"/>
  <c r="P226" i="1"/>
  <c r="F190" i="4"/>
  <c r="G190" i="4"/>
  <c r="J189" i="5"/>
  <c r="P188" i="5"/>
  <c r="K189" i="5"/>
  <c r="L189" i="5" s="1"/>
  <c r="M189" i="5" s="1"/>
  <c r="N189" i="4"/>
  <c r="P189" i="4" s="1"/>
  <c r="AF24" i="5"/>
  <c r="AG24" i="4"/>
  <c r="E436" i="7" l="1"/>
  <c r="V435" i="7"/>
  <c r="W435" i="7"/>
  <c r="X435" i="7"/>
  <c r="T435" i="7"/>
  <c r="U435" i="7" s="1"/>
  <c r="R233" i="7"/>
  <c r="G436" i="7"/>
  <c r="S436" i="7"/>
  <c r="R226" i="1"/>
  <c r="Z233" i="7"/>
  <c r="D437" i="7"/>
  <c r="B437" i="7" s="1"/>
  <c r="E437" i="7" s="1"/>
  <c r="C438" i="7"/>
  <c r="J234" i="7"/>
  <c r="M234" i="7" s="1"/>
  <c r="N234" i="7" s="1"/>
  <c r="L227" i="1"/>
  <c r="Y227" i="1" s="1"/>
  <c r="T226" i="1"/>
  <c r="U226" i="1" s="1"/>
  <c r="V226" i="1"/>
  <c r="M227" i="1"/>
  <c r="N227" i="1" s="1"/>
  <c r="O227" i="1" s="1"/>
  <c r="Z227" i="1" s="1"/>
  <c r="N189" i="5"/>
  <c r="P189" i="5" s="1"/>
  <c r="R189" i="4"/>
  <c r="S189" i="4" s="1"/>
  <c r="O189" i="5"/>
  <c r="H190" i="4"/>
  <c r="R188" i="5"/>
  <c r="S188" i="5" s="1"/>
  <c r="G190" i="5"/>
  <c r="F190" i="5"/>
  <c r="H190" i="5" s="1"/>
  <c r="AG24" i="5"/>
  <c r="F437" i="7" l="1"/>
  <c r="V436" i="7"/>
  <c r="X436" i="7"/>
  <c r="T436" i="7"/>
  <c r="U436" i="7" s="1"/>
  <c r="W436" i="7"/>
  <c r="G437" i="7"/>
  <c r="S437" i="7"/>
  <c r="H228" i="1"/>
  <c r="J228" i="1" s="1"/>
  <c r="K228" i="1" s="1"/>
  <c r="L228" i="1" s="1"/>
  <c r="Y228" i="1" s="1"/>
  <c r="I228" i="1"/>
  <c r="O234" i="7"/>
  <c r="P234" i="7" s="1"/>
  <c r="R234" i="7" s="1"/>
  <c r="D438" i="7"/>
  <c r="B438" i="7" s="1"/>
  <c r="C439" i="7"/>
  <c r="Q234" i="7"/>
  <c r="K234" i="7"/>
  <c r="L234" i="7" s="1"/>
  <c r="Q227" i="1"/>
  <c r="P227" i="1"/>
  <c r="R227" i="1" s="1"/>
  <c r="I190" i="5"/>
  <c r="J190" i="5" s="1"/>
  <c r="R189" i="5"/>
  <c r="S189" i="5" s="1"/>
  <c r="K190" i="5"/>
  <c r="L190" i="5" s="1"/>
  <c r="M190" i="5" s="1"/>
  <c r="K190" i="4"/>
  <c r="L190" i="4" s="1"/>
  <c r="M190" i="4" s="1"/>
  <c r="I190" i="4"/>
  <c r="J190" i="4" s="1"/>
  <c r="F438" i="7" l="1"/>
  <c r="E438" i="7"/>
  <c r="T437" i="7"/>
  <c r="U437" i="7" s="1"/>
  <c r="X437" i="7"/>
  <c r="V437" i="7"/>
  <c r="W437" i="7"/>
  <c r="G438" i="7"/>
  <c r="S438" i="7"/>
  <c r="M228" i="1"/>
  <c r="N228" i="1" s="1"/>
  <c r="O228" i="1" s="1"/>
  <c r="H229" i="1"/>
  <c r="I229" i="1"/>
  <c r="I235" i="7"/>
  <c r="H235" i="7"/>
  <c r="Z234" i="7"/>
  <c r="D439" i="7"/>
  <c r="B439" i="7" s="1"/>
  <c r="C440" i="7"/>
  <c r="Y234" i="7"/>
  <c r="P228" i="1"/>
  <c r="Z228" i="1"/>
  <c r="Q228" i="1"/>
  <c r="T227" i="1"/>
  <c r="U227" i="1" s="1"/>
  <c r="V227" i="1"/>
  <c r="J229" i="1"/>
  <c r="G191" i="4"/>
  <c r="F191" i="4"/>
  <c r="H191" i="4" s="1"/>
  <c r="I191" i="4" s="1"/>
  <c r="F191" i="5"/>
  <c r="G191" i="5"/>
  <c r="N190" i="5"/>
  <c r="N190" i="4"/>
  <c r="O190" i="4"/>
  <c r="O190" i="5"/>
  <c r="F439" i="7" l="1"/>
  <c r="E439" i="7"/>
  <c r="W438" i="7"/>
  <c r="T438" i="7"/>
  <c r="U438" i="7" s="1"/>
  <c r="X438" i="7"/>
  <c r="V438" i="7"/>
  <c r="P190" i="5"/>
  <c r="S439" i="7"/>
  <c r="G439" i="7"/>
  <c r="J235" i="7"/>
  <c r="M235" i="7" s="1"/>
  <c r="N235" i="7" s="1"/>
  <c r="O235" i="7" s="1"/>
  <c r="P235" i="7" s="1"/>
  <c r="C441" i="7"/>
  <c r="D440" i="7"/>
  <c r="B440" i="7" s="1"/>
  <c r="F440" i="7" s="1"/>
  <c r="R228" i="1"/>
  <c r="M229" i="1"/>
  <c r="N229" i="1" s="1"/>
  <c r="O229" i="1" s="1"/>
  <c r="Z229" i="1" s="1"/>
  <c r="K229" i="1"/>
  <c r="L229" i="1" s="1"/>
  <c r="Y229" i="1" s="1"/>
  <c r="R190" i="5"/>
  <c r="S190" i="5" s="1"/>
  <c r="K191" i="4"/>
  <c r="L191" i="4" s="1"/>
  <c r="M191" i="4" s="1"/>
  <c r="P190" i="4"/>
  <c r="H191" i="5"/>
  <c r="J191" i="4"/>
  <c r="AH24" i="4"/>
  <c r="AH24" i="5"/>
  <c r="W439" i="7" l="1"/>
  <c r="T439" i="7"/>
  <c r="U439" i="7" s="1"/>
  <c r="X439" i="7"/>
  <c r="V439" i="7"/>
  <c r="E440" i="7"/>
  <c r="AI24" i="5"/>
  <c r="S440" i="7"/>
  <c r="G440" i="7"/>
  <c r="Z235" i="7"/>
  <c r="Q235" i="7"/>
  <c r="R235" i="7" s="1"/>
  <c r="K235" i="7"/>
  <c r="L235" i="7" s="1"/>
  <c r="C442" i="7"/>
  <c r="D441" i="7"/>
  <c r="Q229" i="1"/>
  <c r="T228" i="1"/>
  <c r="U228" i="1" s="1"/>
  <c r="V228" i="1"/>
  <c r="H230" i="1"/>
  <c r="I230" i="1"/>
  <c r="P229" i="1"/>
  <c r="AI24" i="4"/>
  <c r="N191" i="4"/>
  <c r="G192" i="4"/>
  <c r="F192" i="4"/>
  <c r="H192" i="4" s="1"/>
  <c r="I192" i="4" s="1"/>
  <c r="O191" i="4"/>
  <c r="K191" i="5"/>
  <c r="L191" i="5" s="1"/>
  <c r="M191" i="5" s="1"/>
  <c r="I191" i="5"/>
  <c r="J191" i="5" s="1"/>
  <c r="R190" i="4"/>
  <c r="S190" i="4" s="1"/>
  <c r="V440" i="7" l="1"/>
  <c r="W440" i="7"/>
  <c r="X440" i="7"/>
  <c r="T440" i="7"/>
  <c r="U440" i="7" s="1"/>
  <c r="B441" i="7"/>
  <c r="P191" i="4"/>
  <c r="H236" i="7"/>
  <c r="I236" i="7"/>
  <c r="Y235" i="7"/>
  <c r="R229" i="1"/>
  <c r="C443" i="7"/>
  <c r="D442" i="7"/>
  <c r="T229" i="1"/>
  <c r="U229" i="1" s="1"/>
  <c r="V229" i="1"/>
  <c r="J230" i="1"/>
  <c r="K230" i="1" s="1"/>
  <c r="L230" i="1" s="1"/>
  <c r="Y230" i="1" s="1"/>
  <c r="F192" i="5"/>
  <c r="G192" i="5"/>
  <c r="J192" i="4"/>
  <c r="R191" i="4"/>
  <c r="S191" i="4" s="1"/>
  <c r="O191" i="5"/>
  <c r="N191" i="5"/>
  <c r="P191" i="5" s="1"/>
  <c r="O192" i="4"/>
  <c r="K192" i="4"/>
  <c r="L192" i="4" s="1"/>
  <c r="M192" i="4" s="1"/>
  <c r="W25" i="4"/>
  <c r="W25" i="5"/>
  <c r="E441" i="7" l="1"/>
  <c r="F441" i="7"/>
  <c r="B442" i="7"/>
  <c r="G442" i="7" s="1"/>
  <c r="S441" i="7"/>
  <c r="G441" i="7"/>
  <c r="J236" i="7"/>
  <c r="C444" i="7"/>
  <c r="D443" i="7"/>
  <c r="B443" i="7" s="1"/>
  <c r="M230" i="1"/>
  <c r="N230" i="1" s="1"/>
  <c r="O230" i="1" s="1"/>
  <c r="Z230" i="1" s="1"/>
  <c r="H231" i="1"/>
  <c r="I231" i="1"/>
  <c r="R191" i="5"/>
  <c r="S191" i="5" s="1"/>
  <c r="G193" i="4"/>
  <c r="F193" i="4"/>
  <c r="H193" i="4" s="1"/>
  <c r="H192" i="5"/>
  <c r="N192" i="4"/>
  <c r="P192" i="4" s="1"/>
  <c r="X25" i="4"/>
  <c r="S442" i="7" l="1"/>
  <c r="X442" i="7" s="1"/>
  <c r="E443" i="7"/>
  <c r="F443" i="7"/>
  <c r="T441" i="7"/>
  <c r="U441" i="7" s="1"/>
  <c r="X441" i="7"/>
  <c r="V441" i="7"/>
  <c r="W441" i="7"/>
  <c r="F442" i="7"/>
  <c r="E442" i="7"/>
  <c r="G443" i="7"/>
  <c r="S443" i="7"/>
  <c r="K236" i="7"/>
  <c r="L236" i="7" s="1"/>
  <c r="M236" i="7"/>
  <c r="C445" i="7"/>
  <c r="D444" i="7"/>
  <c r="P230" i="1"/>
  <c r="Q230" i="1"/>
  <c r="J231" i="1"/>
  <c r="K192" i="5"/>
  <c r="L192" i="5" s="1"/>
  <c r="M192" i="5" s="1"/>
  <c r="I192" i="5"/>
  <c r="J192" i="5" s="1"/>
  <c r="R192" i="4"/>
  <c r="S192" i="4" s="1"/>
  <c r="K193" i="4"/>
  <c r="L193" i="4" s="1"/>
  <c r="M193" i="4" s="1"/>
  <c r="I193" i="4"/>
  <c r="J193" i="4" s="1"/>
  <c r="V442" i="7" l="1"/>
  <c r="T442" i="7"/>
  <c r="U442" i="7" s="1"/>
  <c r="W442" i="7"/>
  <c r="X443" i="7"/>
  <c r="T443" i="7"/>
  <c r="U443" i="7" s="1"/>
  <c r="V443" i="7"/>
  <c r="W443" i="7"/>
  <c r="B444" i="7"/>
  <c r="G444" i="7" s="1"/>
  <c r="N236" i="7"/>
  <c r="O236" i="7" s="1"/>
  <c r="Q236" i="7"/>
  <c r="H237" i="7"/>
  <c r="I237" i="7"/>
  <c r="Y236" i="7"/>
  <c r="C446" i="7"/>
  <c r="D445" i="7"/>
  <c r="B445" i="7" s="1"/>
  <c r="R230" i="1"/>
  <c r="K231" i="1"/>
  <c r="L231" i="1" s="1"/>
  <c r="M231" i="1"/>
  <c r="N231" i="1" s="1"/>
  <c r="O231" i="1" s="1"/>
  <c r="F193" i="5"/>
  <c r="G193" i="5"/>
  <c r="F194" i="4"/>
  <c r="G194" i="4"/>
  <c r="N193" i="4"/>
  <c r="O192" i="5"/>
  <c r="N192" i="5"/>
  <c r="O193" i="4"/>
  <c r="S444" i="7" l="1"/>
  <c r="T444" i="7" s="1"/>
  <c r="U444" i="7" s="1"/>
  <c r="E445" i="7"/>
  <c r="F445" i="7"/>
  <c r="F444" i="7"/>
  <c r="E444" i="7"/>
  <c r="P192" i="5"/>
  <c r="G445" i="7"/>
  <c r="S445" i="7"/>
  <c r="J237" i="7"/>
  <c r="P236" i="7"/>
  <c r="R236" i="7" s="1"/>
  <c r="Z236" i="7"/>
  <c r="C447" i="7"/>
  <c r="D446" i="7"/>
  <c r="V230" i="1"/>
  <c r="T230" i="1"/>
  <c r="U230" i="1" s="1"/>
  <c r="Q231" i="1"/>
  <c r="P231" i="1"/>
  <c r="Z231" i="1"/>
  <c r="Y231" i="1"/>
  <c r="H232" i="1"/>
  <c r="I232" i="1"/>
  <c r="P193" i="4"/>
  <c r="R192" i="5"/>
  <c r="S192" i="5" s="1"/>
  <c r="H193" i="5"/>
  <c r="H194" i="4"/>
  <c r="Y25" i="4"/>
  <c r="X25" i="5"/>
  <c r="V444" i="7" l="1"/>
  <c r="X444" i="7"/>
  <c r="W444" i="7"/>
  <c r="T445" i="7"/>
  <c r="U445" i="7" s="1"/>
  <c r="X445" i="7"/>
  <c r="V445" i="7"/>
  <c r="W445" i="7"/>
  <c r="B446" i="7"/>
  <c r="K237" i="7"/>
  <c r="L237" i="7" s="1"/>
  <c r="M237" i="7"/>
  <c r="N237" i="7" s="1"/>
  <c r="O237" i="7" s="1"/>
  <c r="C448" i="7"/>
  <c r="D447" i="7"/>
  <c r="B447" i="7" s="1"/>
  <c r="E447" i="7" s="1"/>
  <c r="R231" i="1"/>
  <c r="T231" i="1" s="1"/>
  <c r="U231" i="1" s="1"/>
  <c r="V231" i="1"/>
  <c r="J232" i="1"/>
  <c r="K193" i="5"/>
  <c r="L193" i="5" s="1"/>
  <c r="M193" i="5" s="1"/>
  <c r="I193" i="5"/>
  <c r="J193" i="5" s="1"/>
  <c r="R193" i="4"/>
  <c r="S193" i="4" s="1"/>
  <c r="K194" i="4"/>
  <c r="L194" i="4" s="1"/>
  <c r="M194" i="4" s="1"/>
  <c r="I194" i="4"/>
  <c r="J194" i="4" s="1"/>
  <c r="F446" i="7" l="1"/>
  <c r="E446" i="7"/>
  <c r="F447" i="7"/>
  <c r="S446" i="7"/>
  <c r="G446" i="7"/>
  <c r="O194" i="4"/>
  <c r="S447" i="7"/>
  <c r="G447" i="7"/>
  <c r="Q237" i="7"/>
  <c r="Z237" i="7"/>
  <c r="P237" i="7"/>
  <c r="H238" i="7"/>
  <c r="Y237" i="7"/>
  <c r="I238" i="7"/>
  <c r="C449" i="7"/>
  <c r="D448" i="7"/>
  <c r="B448" i="7" s="1"/>
  <c r="K232" i="1"/>
  <c r="L232" i="1" s="1"/>
  <c r="M232" i="1"/>
  <c r="N232" i="1" s="1"/>
  <c r="O232" i="1" s="1"/>
  <c r="F195" i="4"/>
  <c r="H195" i="4" s="1"/>
  <c r="G195" i="4"/>
  <c r="N194" i="4"/>
  <c r="P194" i="4" s="1"/>
  <c r="G194" i="5"/>
  <c r="F194" i="5"/>
  <c r="N193" i="5"/>
  <c r="O193" i="5"/>
  <c r="Z25" i="4"/>
  <c r="F448" i="7" l="1"/>
  <c r="E448" i="7"/>
  <c r="W446" i="7"/>
  <c r="T446" i="7"/>
  <c r="U446" i="7" s="1"/>
  <c r="X446" i="7"/>
  <c r="V446" i="7"/>
  <c r="T447" i="7"/>
  <c r="U447" i="7" s="1"/>
  <c r="V447" i="7"/>
  <c r="W447" i="7"/>
  <c r="X447" i="7"/>
  <c r="R237" i="7"/>
  <c r="G448" i="7"/>
  <c r="S448" i="7"/>
  <c r="J238" i="7"/>
  <c r="C450" i="7"/>
  <c r="D449" i="7"/>
  <c r="B449" i="7" s="1"/>
  <c r="Y232" i="1"/>
  <c r="H233" i="1"/>
  <c r="I233" i="1"/>
  <c r="Q232" i="1"/>
  <c r="Z232" i="1"/>
  <c r="P232" i="1"/>
  <c r="R194" i="4"/>
  <c r="S194" i="4" s="1"/>
  <c r="K195" i="4"/>
  <c r="L195" i="4" s="1"/>
  <c r="M195" i="4" s="1"/>
  <c r="P193" i="5"/>
  <c r="I195" i="4"/>
  <c r="H194" i="5"/>
  <c r="J195" i="4"/>
  <c r="Y25" i="5"/>
  <c r="E449" i="7" l="1"/>
  <c r="F449" i="7"/>
  <c r="X448" i="7"/>
  <c r="V448" i="7"/>
  <c r="W448" i="7"/>
  <c r="T448" i="7"/>
  <c r="U448" i="7" s="1"/>
  <c r="G449" i="7"/>
  <c r="S449" i="7"/>
  <c r="M238" i="7"/>
  <c r="N238" i="7" s="1"/>
  <c r="O238" i="7" s="1"/>
  <c r="K238" i="7"/>
  <c r="L238" i="7" s="1"/>
  <c r="C451" i="7"/>
  <c r="D450" i="7"/>
  <c r="B450" i="7" s="1"/>
  <c r="E450" i="7" s="1"/>
  <c r="R232" i="1"/>
  <c r="J233" i="1"/>
  <c r="F196" i="4"/>
  <c r="G196" i="4"/>
  <c r="N195" i="4"/>
  <c r="K194" i="5"/>
  <c r="L194" i="5" s="1"/>
  <c r="M194" i="5" s="1"/>
  <c r="O194" i="5"/>
  <c r="I194" i="5"/>
  <c r="J194" i="5" s="1"/>
  <c r="O195" i="4"/>
  <c r="R193" i="5"/>
  <c r="S193" i="5" s="1"/>
  <c r="F450" i="7" l="1"/>
  <c r="V449" i="7"/>
  <c r="X449" i="7"/>
  <c r="W449" i="7"/>
  <c r="T449" i="7"/>
  <c r="U449" i="7" s="1"/>
  <c r="H196" i="4"/>
  <c r="I196" i="4" s="1"/>
  <c r="Q238" i="7"/>
  <c r="G450" i="7"/>
  <c r="S450" i="7"/>
  <c r="I239" i="7"/>
  <c r="Y238" i="7"/>
  <c r="H239" i="7"/>
  <c r="J239" i="7" s="1"/>
  <c r="K239" i="7" s="1"/>
  <c r="L239" i="7" s="1"/>
  <c r="P238" i="7"/>
  <c r="Z238" i="7"/>
  <c r="C452" i="7"/>
  <c r="D451" i="7"/>
  <c r="B451" i="7" s="1"/>
  <c r="K233" i="1"/>
  <c r="L233" i="1" s="1"/>
  <c r="M233" i="1"/>
  <c r="N233" i="1" s="1"/>
  <c r="O233" i="1" s="1"/>
  <c r="T232" i="1"/>
  <c r="U232" i="1" s="1"/>
  <c r="V232" i="1"/>
  <c r="G195" i="5"/>
  <c r="F195" i="5"/>
  <c r="H195" i="5" s="1"/>
  <c r="I195" i="5"/>
  <c r="P195" i="4"/>
  <c r="K196" i="4"/>
  <c r="L196" i="4" s="1"/>
  <c r="M196" i="4" s="1"/>
  <c r="N194" i="5"/>
  <c r="P194" i="5" s="1"/>
  <c r="J196" i="4"/>
  <c r="AA25" i="4"/>
  <c r="Z25" i="5"/>
  <c r="R238" i="7" l="1"/>
  <c r="F451" i="7"/>
  <c r="E451" i="7"/>
  <c r="W450" i="7"/>
  <c r="T450" i="7"/>
  <c r="U450" i="7" s="1"/>
  <c r="X450" i="7"/>
  <c r="V450" i="7"/>
  <c r="J195" i="5"/>
  <c r="G451" i="7"/>
  <c r="S451" i="7"/>
  <c r="H240" i="7"/>
  <c r="I240" i="7"/>
  <c r="Y239" i="7"/>
  <c r="M239" i="7"/>
  <c r="N239" i="7" s="1"/>
  <c r="O239" i="7" s="1"/>
  <c r="C453" i="7"/>
  <c r="D452" i="7"/>
  <c r="B452" i="7" s="1"/>
  <c r="Y233" i="1"/>
  <c r="H234" i="1"/>
  <c r="I234" i="1"/>
  <c r="Q233" i="1"/>
  <c r="Z233" i="1"/>
  <c r="P233" i="1"/>
  <c r="F196" i="5"/>
  <c r="G196" i="5"/>
  <c r="F197" i="4"/>
  <c r="H197" i="4" s="1"/>
  <c r="I197" i="4" s="1"/>
  <c r="G197" i="4"/>
  <c r="N196" i="4"/>
  <c r="R194" i="5"/>
  <c r="S194" i="5" s="1"/>
  <c r="O196" i="4"/>
  <c r="K195" i="5"/>
  <c r="L195" i="5" s="1"/>
  <c r="M195" i="5" s="1"/>
  <c r="R195" i="4"/>
  <c r="S195" i="4" s="1"/>
  <c r="F452" i="7" l="1"/>
  <c r="E452" i="7"/>
  <c r="V451" i="7"/>
  <c r="W451" i="7"/>
  <c r="X451" i="7"/>
  <c r="T451" i="7"/>
  <c r="U451" i="7" s="1"/>
  <c r="J240" i="7"/>
  <c r="M240" i="7" s="1"/>
  <c r="N240" i="7" s="1"/>
  <c r="O240" i="7" s="1"/>
  <c r="Q239" i="7"/>
  <c r="G452" i="7"/>
  <c r="S452" i="7"/>
  <c r="P239" i="7"/>
  <c r="Z239" i="7"/>
  <c r="C454" i="7"/>
  <c r="D453" i="7"/>
  <c r="B453" i="7" s="1"/>
  <c r="F453" i="7" s="1"/>
  <c r="J234" i="1"/>
  <c r="K234" i="1" s="1"/>
  <c r="L234" i="1" s="1"/>
  <c r="Y234" i="1" s="1"/>
  <c r="R233" i="1"/>
  <c r="V233" i="1" s="1"/>
  <c r="M234" i="1"/>
  <c r="N234" i="1" s="1"/>
  <c r="O234" i="1" s="1"/>
  <c r="Z234" i="1" s="1"/>
  <c r="T233" i="1"/>
  <c r="U233" i="1" s="1"/>
  <c r="N195" i="5"/>
  <c r="K197" i="4"/>
  <c r="L197" i="4" s="1"/>
  <c r="M197" i="4" s="1"/>
  <c r="H196" i="5"/>
  <c r="O195" i="5"/>
  <c r="P196" i="4"/>
  <c r="J197" i="4"/>
  <c r="AB25" i="4"/>
  <c r="E453" i="7" l="1"/>
  <c r="R239" i="7"/>
  <c r="T452" i="7"/>
  <c r="U452" i="7" s="1"/>
  <c r="W452" i="7"/>
  <c r="X452" i="7"/>
  <c r="V452" i="7"/>
  <c r="O197" i="4"/>
  <c r="Q240" i="7"/>
  <c r="K240" i="7"/>
  <c r="L240" i="7" s="1"/>
  <c r="G453" i="7"/>
  <c r="S453" i="7"/>
  <c r="Z240" i="7"/>
  <c r="P240" i="7"/>
  <c r="C455" i="7"/>
  <c r="D454" i="7"/>
  <c r="B454" i="7" s="1"/>
  <c r="F454" i="7" s="1"/>
  <c r="H235" i="1"/>
  <c r="I235" i="1"/>
  <c r="P234" i="1"/>
  <c r="Q234" i="1"/>
  <c r="R196" i="4"/>
  <c r="S196" i="4" s="1"/>
  <c r="P195" i="5"/>
  <c r="K196" i="5"/>
  <c r="L196" i="5" s="1"/>
  <c r="M196" i="5" s="1"/>
  <c r="I196" i="5"/>
  <c r="J196" i="5" s="1"/>
  <c r="G198" i="4"/>
  <c r="F198" i="4"/>
  <c r="N197" i="4"/>
  <c r="P197" i="4" s="1"/>
  <c r="AA25" i="5"/>
  <c r="AC25" i="4"/>
  <c r="E454" i="7" l="1"/>
  <c r="T453" i="7"/>
  <c r="U453" i="7" s="1"/>
  <c r="V453" i="7"/>
  <c r="X453" i="7"/>
  <c r="W453" i="7"/>
  <c r="H198" i="4"/>
  <c r="R240" i="7"/>
  <c r="H241" i="7"/>
  <c r="I241" i="7"/>
  <c r="Y240" i="7"/>
  <c r="G454" i="7"/>
  <c r="S454" i="7"/>
  <c r="D455" i="7"/>
  <c r="B455" i="7" s="1"/>
  <c r="C456" i="7"/>
  <c r="J235" i="1"/>
  <c r="M235" i="1" s="1"/>
  <c r="N235" i="1" s="1"/>
  <c r="O235" i="1" s="1"/>
  <c r="Z235" i="1" s="1"/>
  <c r="R234" i="1"/>
  <c r="F197" i="5"/>
  <c r="G197" i="5"/>
  <c r="N196" i="5"/>
  <c r="O196" i="5"/>
  <c r="K198" i="4"/>
  <c r="L198" i="4" s="1"/>
  <c r="M198" i="4" s="1"/>
  <c r="R195" i="5"/>
  <c r="S195" i="5" s="1"/>
  <c r="R197" i="4"/>
  <c r="S197" i="4" s="1"/>
  <c r="F455" i="7" l="1"/>
  <c r="E455" i="7"/>
  <c r="V454" i="7"/>
  <c r="W454" i="7"/>
  <c r="T454" i="7"/>
  <c r="U454" i="7" s="1"/>
  <c r="X454" i="7"/>
  <c r="J241" i="7"/>
  <c r="H197" i="5"/>
  <c r="I197" i="5" s="1"/>
  <c r="J197" i="5" s="1"/>
  <c r="P196" i="5"/>
  <c r="I198" i="4"/>
  <c r="J198" i="4" s="1"/>
  <c r="S455" i="7"/>
  <c r="G455" i="7"/>
  <c r="K235" i="1"/>
  <c r="L235" i="1" s="1"/>
  <c r="Y235" i="1" s="1"/>
  <c r="C457" i="7"/>
  <c r="D456" i="7"/>
  <c r="B456" i="7" s="1"/>
  <c r="Q235" i="1"/>
  <c r="I236" i="1"/>
  <c r="P235" i="1"/>
  <c r="H236" i="1"/>
  <c r="J236" i="1" s="1"/>
  <c r="T234" i="1"/>
  <c r="U234" i="1" s="1"/>
  <c r="V234" i="1"/>
  <c r="G198" i="5"/>
  <c r="F198" i="5"/>
  <c r="H198" i="5" s="1"/>
  <c r="R196" i="5"/>
  <c r="S196" i="5" s="1"/>
  <c r="O198" i="4"/>
  <c r="N198" i="4"/>
  <c r="K197" i="5"/>
  <c r="L197" i="5" s="1"/>
  <c r="M197" i="5" s="1"/>
  <c r="AB25" i="5"/>
  <c r="E456" i="7" l="1"/>
  <c r="F456" i="7"/>
  <c r="M241" i="7"/>
  <c r="N241" i="7" s="1"/>
  <c r="O241" i="7" s="1"/>
  <c r="K241" i="7"/>
  <c r="L241" i="7" s="1"/>
  <c r="X455" i="7"/>
  <c r="V455" i="7"/>
  <c r="W455" i="7"/>
  <c r="T455" i="7"/>
  <c r="U455" i="7" s="1"/>
  <c r="G199" i="4"/>
  <c r="F199" i="4"/>
  <c r="H199" i="4" s="1"/>
  <c r="G456" i="7"/>
  <c r="S456" i="7"/>
  <c r="R235" i="1"/>
  <c r="C458" i="7"/>
  <c r="D457" i="7"/>
  <c r="B457" i="7" s="1"/>
  <c r="E457" i="7" s="1"/>
  <c r="T235" i="1"/>
  <c r="U235" i="1" s="1"/>
  <c r="V235" i="1"/>
  <c r="M236" i="1"/>
  <c r="N236" i="1" s="1"/>
  <c r="O236" i="1" s="1"/>
  <c r="Z236" i="1" s="1"/>
  <c r="K236" i="1"/>
  <c r="L236" i="1" s="1"/>
  <c r="Y236" i="1" s="1"/>
  <c r="K199" i="4"/>
  <c r="L199" i="4" s="1"/>
  <c r="M199" i="4" s="1"/>
  <c r="I199" i="4"/>
  <c r="J199" i="4" s="1"/>
  <c r="K198" i="5"/>
  <c r="L198" i="5" s="1"/>
  <c r="M198" i="5" s="1"/>
  <c r="O198" i="5"/>
  <c r="N197" i="5"/>
  <c r="I198" i="5"/>
  <c r="J198" i="5" s="1"/>
  <c r="O197" i="5"/>
  <c r="P198" i="4"/>
  <c r="AD25" i="4"/>
  <c r="Q241" i="7" l="1"/>
  <c r="F457" i="7"/>
  <c r="T456" i="7"/>
  <c r="U456" i="7" s="1"/>
  <c r="V456" i="7"/>
  <c r="W456" i="7"/>
  <c r="X456" i="7"/>
  <c r="H242" i="7"/>
  <c r="J242" i="7" s="1"/>
  <c r="K242" i="7" s="1"/>
  <c r="L242" i="7" s="1"/>
  <c r="Y242" i="7" s="1"/>
  <c r="Y241" i="7"/>
  <c r="I242" i="7"/>
  <c r="Z241" i="7"/>
  <c r="P241" i="7"/>
  <c r="R241" i="7" s="1"/>
  <c r="G457" i="7"/>
  <c r="S457" i="7"/>
  <c r="C459" i="7"/>
  <c r="D458" i="7"/>
  <c r="B458" i="7" s="1"/>
  <c r="Q236" i="1"/>
  <c r="H237" i="1"/>
  <c r="I237" i="1"/>
  <c r="P236" i="1"/>
  <c r="R236" i="1" s="1"/>
  <c r="F199" i="5"/>
  <c r="H199" i="5" s="1"/>
  <c r="G199" i="5"/>
  <c r="G200" i="4"/>
  <c r="F200" i="4"/>
  <c r="H200" i="4" s="1"/>
  <c r="J200" i="4" s="1"/>
  <c r="I200" i="4"/>
  <c r="N198" i="5"/>
  <c r="P198" i="5" s="1"/>
  <c r="N199" i="4"/>
  <c r="R198" i="4"/>
  <c r="S198" i="4" s="1"/>
  <c r="P197" i="5"/>
  <c r="O199" i="4"/>
  <c r="AC25" i="5"/>
  <c r="AD25" i="5"/>
  <c r="F458" i="7" l="1"/>
  <c r="E458" i="7"/>
  <c r="H243" i="7"/>
  <c r="J243" i="7" s="1"/>
  <c r="K243" i="7" s="1"/>
  <c r="L243" i="7" s="1"/>
  <c r="H244" i="7" s="1"/>
  <c r="I243" i="7"/>
  <c r="V457" i="7"/>
  <c r="T457" i="7"/>
  <c r="U457" i="7" s="1"/>
  <c r="W457" i="7"/>
  <c r="X457" i="7"/>
  <c r="M242" i="7"/>
  <c r="N242" i="7" s="1"/>
  <c r="O242" i="7" s="1"/>
  <c r="Z242" i="7" s="1"/>
  <c r="G458" i="7"/>
  <c r="S458" i="7"/>
  <c r="J237" i="1"/>
  <c r="D459" i="7"/>
  <c r="B459" i="7" s="1"/>
  <c r="C460" i="7"/>
  <c r="T236" i="1"/>
  <c r="U236" i="1" s="1"/>
  <c r="V236" i="1"/>
  <c r="M237" i="1"/>
  <c r="N237" i="1" s="1"/>
  <c r="O237" i="1" s="1"/>
  <c r="Z237" i="1" s="1"/>
  <c r="K237" i="1"/>
  <c r="L237" i="1" s="1"/>
  <c r="Y237" i="1" s="1"/>
  <c r="R198" i="5"/>
  <c r="S198" i="5" s="1"/>
  <c r="F201" i="4"/>
  <c r="G201" i="4"/>
  <c r="K199" i="5"/>
  <c r="L199" i="5" s="1"/>
  <c r="M199" i="5" s="1"/>
  <c r="R197" i="5"/>
  <c r="S197" i="5" s="1"/>
  <c r="P199" i="4"/>
  <c r="K200" i="4"/>
  <c r="L200" i="4" s="1"/>
  <c r="M200" i="4" s="1"/>
  <c r="J199" i="5"/>
  <c r="I199" i="5"/>
  <c r="AE25" i="4"/>
  <c r="M243" i="7" l="1"/>
  <c r="N243" i="7" s="1"/>
  <c r="I244" i="7"/>
  <c r="Y243" i="7"/>
  <c r="F459" i="7"/>
  <c r="E459" i="7"/>
  <c r="Q242" i="7"/>
  <c r="V458" i="7"/>
  <c r="W458" i="7"/>
  <c r="T458" i="7"/>
  <c r="U458" i="7" s="1"/>
  <c r="X458" i="7"/>
  <c r="H201" i="4"/>
  <c r="I201" i="4" s="1"/>
  <c r="G459" i="7"/>
  <c r="S459" i="7"/>
  <c r="O243" i="7"/>
  <c r="P243" i="7" s="1"/>
  <c r="P242" i="7"/>
  <c r="D460" i="7"/>
  <c r="B460" i="7" s="1"/>
  <c r="F460" i="7" s="1"/>
  <c r="C461" i="7"/>
  <c r="J244" i="7"/>
  <c r="K244" i="7" s="1"/>
  <c r="L244" i="7" s="1"/>
  <c r="H245" i="7" s="1"/>
  <c r="Q243" i="7"/>
  <c r="H238" i="1"/>
  <c r="J238" i="1" s="1"/>
  <c r="I238" i="1"/>
  <c r="Q237" i="1"/>
  <c r="P237" i="1"/>
  <c r="G200" i="5"/>
  <c r="F200" i="5"/>
  <c r="O200" i="4"/>
  <c r="O199" i="5"/>
  <c r="N200" i="4"/>
  <c r="N199" i="5"/>
  <c r="K201" i="4"/>
  <c r="L201" i="4" s="1"/>
  <c r="M201" i="4" s="1"/>
  <c r="N201" i="4" s="1"/>
  <c r="P201" i="4" s="1"/>
  <c r="O201" i="4"/>
  <c r="R199" i="4"/>
  <c r="S199" i="4" s="1"/>
  <c r="J201" i="4"/>
  <c r="AG25" i="4"/>
  <c r="R242" i="7" l="1"/>
  <c r="E460" i="7"/>
  <c r="V459" i="7"/>
  <c r="W459" i="7"/>
  <c r="X459" i="7"/>
  <c r="T459" i="7"/>
  <c r="U459" i="7" s="1"/>
  <c r="P200" i="4"/>
  <c r="H200" i="5"/>
  <c r="I200" i="5" s="1"/>
  <c r="J200" i="5" s="1"/>
  <c r="P199" i="5"/>
  <c r="G460" i="7"/>
  <c r="S460" i="7"/>
  <c r="M244" i="7"/>
  <c r="N244" i="7" s="1"/>
  <c r="O244" i="7" s="1"/>
  <c r="Z243" i="7"/>
  <c r="C462" i="7"/>
  <c r="D461" i="7"/>
  <c r="R243" i="7"/>
  <c r="I245" i="7"/>
  <c r="Y244" i="7"/>
  <c r="M238" i="1"/>
  <c r="N238" i="1" s="1"/>
  <c r="O238" i="1" s="1"/>
  <c r="Z238" i="1" s="1"/>
  <c r="R237" i="1"/>
  <c r="K238" i="1"/>
  <c r="L238" i="1" s="1"/>
  <c r="Y238" i="1" s="1"/>
  <c r="R201" i="4"/>
  <c r="S201" i="4" s="1"/>
  <c r="R199" i="5"/>
  <c r="S199" i="5" s="1"/>
  <c r="K200" i="5"/>
  <c r="L200" i="5" s="1"/>
  <c r="M200" i="5" s="1"/>
  <c r="F202" i="4"/>
  <c r="G202" i="4"/>
  <c r="R200" i="4"/>
  <c r="S200" i="4" s="1"/>
  <c r="AE25" i="5"/>
  <c r="AF25" i="4"/>
  <c r="B461" i="7" l="1"/>
  <c r="V460" i="7"/>
  <c r="T460" i="7"/>
  <c r="U460" i="7" s="1"/>
  <c r="X460" i="7"/>
  <c r="W460" i="7"/>
  <c r="O200" i="5"/>
  <c r="H202" i="4"/>
  <c r="Q244" i="7"/>
  <c r="G461" i="7"/>
  <c r="S461" i="7"/>
  <c r="D462" i="7"/>
  <c r="B462" i="7" s="1"/>
  <c r="F462" i="7" s="1"/>
  <c r="C463" i="7"/>
  <c r="J245" i="7"/>
  <c r="K245" i="7" s="1"/>
  <c r="L245" i="7" s="1"/>
  <c r="H246" i="7" s="1"/>
  <c r="P244" i="7"/>
  <c r="Z244" i="7"/>
  <c r="Q238" i="1"/>
  <c r="T237" i="1"/>
  <c r="U237" i="1" s="1"/>
  <c r="V237" i="1"/>
  <c r="I239" i="1"/>
  <c r="H239" i="1"/>
  <c r="P238" i="1"/>
  <c r="R238" i="1" s="1"/>
  <c r="N200" i="5"/>
  <c r="P200" i="5" s="1"/>
  <c r="K202" i="4"/>
  <c r="L202" i="4" s="1"/>
  <c r="M202" i="4" s="1"/>
  <c r="I202" i="4"/>
  <c r="J202" i="4" s="1"/>
  <c r="F201" i="5"/>
  <c r="G201" i="5"/>
  <c r="AF25" i="5"/>
  <c r="E462" i="7" l="1"/>
  <c r="W461" i="7"/>
  <c r="T461" i="7"/>
  <c r="U461" i="7" s="1"/>
  <c r="X461" i="7"/>
  <c r="V461" i="7"/>
  <c r="E461" i="7"/>
  <c r="F461" i="7"/>
  <c r="R244" i="7"/>
  <c r="G462" i="7"/>
  <c r="S462" i="7"/>
  <c r="M245" i="7"/>
  <c r="N245" i="7" s="1"/>
  <c r="O245" i="7" s="1"/>
  <c r="P245" i="7" s="1"/>
  <c r="D463" i="7"/>
  <c r="B463" i="7" s="1"/>
  <c r="E463" i="7" s="1"/>
  <c r="C464" i="7"/>
  <c r="I246" i="7"/>
  <c r="Y245" i="7"/>
  <c r="T238" i="1"/>
  <c r="U238" i="1" s="1"/>
  <c r="V238" i="1"/>
  <c r="J239" i="1"/>
  <c r="M239" i="1" s="1"/>
  <c r="N239" i="1" s="1"/>
  <c r="O239" i="1" s="1"/>
  <c r="Z239" i="1" s="1"/>
  <c r="F203" i="4"/>
  <c r="H203" i="4" s="1"/>
  <c r="G203" i="4"/>
  <c r="H201" i="5"/>
  <c r="R200" i="5"/>
  <c r="S200" i="5" s="1"/>
  <c r="N202" i="4"/>
  <c r="O202" i="4"/>
  <c r="F463" i="7" l="1"/>
  <c r="V462" i="7"/>
  <c r="W462" i="7"/>
  <c r="T462" i="7"/>
  <c r="U462" i="7" s="1"/>
  <c r="X462" i="7"/>
  <c r="S463" i="7"/>
  <c r="G463" i="7"/>
  <c r="Z245" i="7"/>
  <c r="Q245" i="7"/>
  <c r="R245" i="7" s="1"/>
  <c r="C465" i="7"/>
  <c r="D464" i="7"/>
  <c r="B464" i="7" s="1"/>
  <c r="J246" i="7"/>
  <c r="M246" i="7" s="1"/>
  <c r="N246" i="7" s="1"/>
  <c r="O246" i="7" s="1"/>
  <c r="K239" i="1"/>
  <c r="L239" i="1" s="1"/>
  <c r="Y239" i="1" s="1"/>
  <c r="Q239" i="1"/>
  <c r="P239" i="1"/>
  <c r="K203" i="4"/>
  <c r="L203" i="4" s="1"/>
  <c r="M203" i="4" s="1"/>
  <c r="P202" i="4"/>
  <c r="K201" i="5"/>
  <c r="L201" i="5" s="1"/>
  <c r="M201" i="5" s="1"/>
  <c r="I201" i="5"/>
  <c r="J201" i="5" s="1"/>
  <c r="I203" i="4"/>
  <c r="J203" i="4" s="1"/>
  <c r="AH25" i="4"/>
  <c r="F464" i="7" l="1"/>
  <c r="E464" i="7"/>
  <c r="W463" i="7"/>
  <c r="T463" i="7"/>
  <c r="U463" i="7" s="1"/>
  <c r="V463" i="7"/>
  <c r="X463" i="7"/>
  <c r="G464" i="7"/>
  <c r="S464" i="7"/>
  <c r="H240" i="1"/>
  <c r="I240" i="1"/>
  <c r="D465" i="7"/>
  <c r="B465" i="7" s="1"/>
  <c r="F465" i="7" s="1"/>
  <c r="C466" i="7"/>
  <c r="K246" i="7"/>
  <c r="L246" i="7" s="1"/>
  <c r="Q246" i="7"/>
  <c r="Z246" i="7"/>
  <c r="P246" i="7"/>
  <c r="R239" i="1"/>
  <c r="T239" i="1" s="1"/>
  <c r="U239" i="1" s="1"/>
  <c r="J240" i="1"/>
  <c r="AI25" i="4"/>
  <c r="G202" i="5"/>
  <c r="F202" i="5"/>
  <c r="H202" i="5" s="1"/>
  <c r="G204" i="4"/>
  <c r="F204" i="4"/>
  <c r="H204" i="4" s="1"/>
  <c r="R202" i="4"/>
  <c r="S202" i="4" s="1"/>
  <c r="N203" i="4"/>
  <c r="N201" i="5"/>
  <c r="P201" i="5" s="1"/>
  <c r="O203" i="4"/>
  <c r="O201" i="5"/>
  <c r="AG25" i="5"/>
  <c r="E465" i="7" l="1"/>
  <c r="V464" i="7"/>
  <c r="W464" i="7"/>
  <c r="X464" i="7"/>
  <c r="T464" i="7"/>
  <c r="U464" i="7" s="1"/>
  <c r="G465" i="7"/>
  <c r="S465" i="7"/>
  <c r="I247" i="7"/>
  <c r="H247" i="7"/>
  <c r="D466" i="7"/>
  <c r="C467" i="7"/>
  <c r="R246" i="7"/>
  <c r="Y246" i="7"/>
  <c r="V239" i="1"/>
  <c r="M240" i="1"/>
  <c r="N240" i="1" s="1"/>
  <c r="O240" i="1" s="1"/>
  <c r="Z240" i="1" s="1"/>
  <c r="K240" i="1"/>
  <c r="L240" i="1" s="1"/>
  <c r="Y240" i="1" s="1"/>
  <c r="R201" i="5"/>
  <c r="S201" i="5" s="1"/>
  <c r="K204" i="4"/>
  <c r="L204" i="4" s="1"/>
  <c r="M204" i="4" s="1"/>
  <c r="K202" i="5"/>
  <c r="L202" i="5" s="1"/>
  <c r="M202" i="5" s="1"/>
  <c r="I202" i="5"/>
  <c r="I204" i="4"/>
  <c r="J204" i="4" s="1"/>
  <c r="P203" i="4"/>
  <c r="J202" i="5"/>
  <c r="W26" i="4"/>
  <c r="X465" i="7" l="1"/>
  <c r="V465" i="7"/>
  <c r="T465" i="7"/>
  <c r="U465" i="7" s="1"/>
  <c r="W465" i="7"/>
  <c r="B466" i="7"/>
  <c r="G466" i="7" s="1"/>
  <c r="J247" i="7"/>
  <c r="K247" i="7" s="1"/>
  <c r="L247" i="7" s="1"/>
  <c r="H248" i="7" s="1"/>
  <c r="Q240" i="1"/>
  <c r="C468" i="7"/>
  <c r="D467" i="7"/>
  <c r="H241" i="1"/>
  <c r="I241" i="1"/>
  <c r="P240" i="1"/>
  <c r="R240" i="1" s="1"/>
  <c r="F205" i="4"/>
  <c r="H205" i="4" s="1"/>
  <c r="I205" i="4" s="1"/>
  <c r="G205" i="4"/>
  <c r="R203" i="4"/>
  <c r="S203" i="4" s="1"/>
  <c r="N202" i="5"/>
  <c r="N204" i="4"/>
  <c r="F203" i="5"/>
  <c r="G203" i="5"/>
  <c r="O204" i="4"/>
  <c r="O202" i="5"/>
  <c r="F466" i="7" l="1"/>
  <c r="E466" i="7"/>
  <c r="M247" i="7"/>
  <c r="N247" i="7" s="1"/>
  <c r="O247" i="7" s="1"/>
  <c r="Z247" i="7" s="1"/>
  <c r="B467" i="7"/>
  <c r="G467" i="7" s="1"/>
  <c r="S466" i="7"/>
  <c r="P204" i="4"/>
  <c r="D468" i="7"/>
  <c r="C469" i="7"/>
  <c r="I248" i="7"/>
  <c r="Y247" i="7"/>
  <c r="T240" i="1"/>
  <c r="U240" i="1" s="1"/>
  <c r="V240" i="1"/>
  <c r="J241" i="1"/>
  <c r="M241" i="1" s="1"/>
  <c r="N241" i="1" s="1"/>
  <c r="O241" i="1" s="1"/>
  <c r="Z241" i="1" s="1"/>
  <c r="R204" i="4"/>
  <c r="S204" i="4" s="1"/>
  <c r="K205" i="4"/>
  <c r="L205" i="4" s="1"/>
  <c r="M205" i="4" s="1"/>
  <c r="H203" i="5"/>
  <c r="P202" i="5"/>
  <c r="J205" i="4"/>
  <c r="X26" i="4"/>
  <c r="AH25" i="5"/>
  <c r="S467" i="7" l="1"/>
  <c r="T467" i="7" s="1"/>
  <c r="U467" i="7" s="1"/>
  <c r="B468" i="7"/>
  <c r="G468" i="7" s="1"/>
  <c r="X466" i="7"/>
  <c r="V466" i="7"/>
  <c r="W466" i="7"/>
  <c r="T466" i="7"/>
  <c r="U466" i="7" s="1"/>
  <c r="F467" i="7"/>
  <c r="E467" i="7"/>
  <c r="P247" i="7"/>
  <c r="Q247" i="7"/>
  <c r="D469" i="7"/>
  <c r="B469" i="7" s="1"/>
  <c r="E469" i="7" s="1"/>
  <c r="C470" i="7"/>
  <c r="J248" i="7"/>
  <c r="K248" i="7" s="1"/>
  <c r="L248" i="7" s="1"/>
  <c r="K241" i="1"/>
  <c r="L241" i="1" s="1"/>
  <c r="Y241" i="1" s="1"/>
  <c r="Q241" i="1"/>
  <c r="P241" i="1"/>
  <c r="AI25" i="5"/>
  <c r="N205" i="4"/>
  <c r="P205" i="4" s="1"/>
  <c r="G206" i="4"/>
  <c r="F206" i="4"/>
  <c r="H206" i="4" s="1"/>
  <c r="O205" i="4"/>
  <c r="R202" i="5"/>
  <c r="S202" i="5" s="1"/>
  <c r="K203" i="5"/>
  <c r="L203" i="5" s="1"/>
  <c r="M203" i="5" s="1"/>
  <c r="I203" i="5"/>
  <c r="J203" i="5"/>
  <c r="Y26" i="4"/>
  <c r="S468" i="7" l="1"/>
  <c r="V468" i="7" s="1"/>
  <c r="V467" i="7"/>
  <c r="X467" i="7"/>
  <c r="W467" i="7"/>
  <c r="R247" i="7"/>
  <c r="F469" i="7"/>
  <c r="E468" i="7"/>
  <c r="F468" i="7"/>
  <c r="G469" i="7"/>
  <c r="S469" i="7"/>
  <c r="I242" i="1"/>
  <c r="H242" i="1"/>
  <c r="J242" i="1" s="1"/>
  <c r="K242" i="1" s="1"/>
  <c r="L242" i="1" s="1"/>
  <c r="Y242" i="1" s="1"/>
  <c r="Y248" i="7"/>
  <c r="H249" i="7"/>
  <c r="C471" i="7"/>
  <c r="D470" i="7"/>
  <c r="B470" i="7" s="1"/>
  <c r="M248" i="7"/>
  <c r="N248" i="7" s="1"/>
  <c r="I249" i="7"/>
  <c r="R241" i="1"/>
  <c r="T241" i="1"/>
  <c r="U241" i="1" s="1"/>
  <c r="V241" i="1"/>
  <c r="M242" i="1"/>
  <c r="N242" i="1" s="1"/>
  <c r="O242" i="1" s="1"/>
  <c r="Z242" i="1" s="1"/>
  <c r="N203" i="5"/>
  <c r="R205" i="4"/>
  <c r="S205" i="4" s="1"/>
  <c r="O203" i="5"/>
  <c r="K206" i="4"/>
  <c r="L206" i="4" s="1"/>
  <c r="M206" i="4" s="1"/>
  <c r="G204" i="5"/>
  <c r="F204" i="5"/>
  <c r="H204" i="5" s="1"/>
  <c r="I206" i="4"/>
  <c r="J206" i="4" s="1"/>
  <c r="X468" i="7" l="1"/>
  <c r="W468" i="7"/>
  <c r="T468" i="7"/>
  <c r="U468" i="7" s="1"/>
  <c r="E470" i="7"/>
  <c r="F470" i="7"/>
  <c r="X469" i="7"/>
  <c r="T469" i="7"/>
  <c r="U469" i="7" s="1"/>
  <c r="V469" i="7"/>
  <c r="W469" i="7"/>
  <c r="G470" i="7"/>
  <c r="S470" i="7"/>
  <c r="O248" i="7"/>
  <c r="P248" i="7" s="1"/>
  <c r="D471" i="7"/>
  <c r="B471" i="7" s="1"/>
  <c r="F471" i="7" s="1"/>
  <c r="C472" i="7"/>
  <c r="Q248" i="7"/>
  <c r="J249" i="7"/>
  <c r="M249" i="7" s="1"/>
  <c r="N249" i="7" s="1"/>
  <c r="Q242" i="1"/>
  <c r="P242" i="1"/>
  <c r="I243" i="1"/>
  <c r="H243" i="1"/>
  <c r="J243" i="1" s="1"/>
  <c r="G207" i="4"/>
  <c r="F207" i="4"/>
  <c r="H207" i="4" s="1"/>
  <c r="I207" i="4" s="1"/>
  <c r="N206" i="4"/>
  <c r="K204" i="5"/>
  <c r="L204" i="5" s="1"/>
  <c r="M204" i="5" s="1"/>
  <c r="O204" i="5"/>
  <c r="I204" i="5"/>
  <c r="J204" i="5" s="1"/>
  <c r="O206" i="4"/>
  <c r="P203" i="5"/>
  <c r="W26" i="5"/>
  <c r="E471" i="7" l="1"/>
  <c r="W470" i="7"/>
  <c r="T470" i="7"/>
  <c r="U470" i="7" s="1"/>
  <c r="X470" i="7"/>
  <c r="V470" i="7"/>
  <c r="S471" i="7"/>
  <c r="G471" i="7"/>
  <c r="O249" i="7"/>
  <c r="Z249" i="7" s="1"/>
  <c r="Z248" i="7"/>
  <c r="D472" i="7"/>
  <c r="B472" i="7" s="1"/>
  <c r="E472" i="7" s="1"/>
  <c r="C473" i="7"/>
  <c r="R248" i="7"/>
  <c r="Q249" i="7"/>
  <c r="K249" i="7"/>
  <c r="L249" i="7" s="1"/>
  <c r="H250" i="7" s="1"/>
  <c r="R242" i="1"/>
  <c r="T242" i="1" s="1"/>
  <c r="U242" i="1" s="1"/>
  <c r="M243" i="1"/>
  <c r="N243" i="1" s="1"/>
  <c r="O243" i="1" s="1"/>
  <c r="Z243" i="1" s="1"/>
  <c r="K243" i="1"/>
  <c r="L243" i="1" s="1"/>
  <c r="Y243" i="1" s="1"/>
  <c r="F205" i="5"/>
  <c r="H205" i="5" s="1"/>
  <c r="I205" i="5" s="1"/>
  <c r="J205" i="5" s="1"/>
  <c r="G205" i="5"/>
  <c r="P206" i="4"/>
  <c r="K207" i="4"/>
  <c r="L207" i="4" s="1"/>
  <c r="M207" i="4" s="1"/>
  <c r="R203" i="5"/>
  <c r="S203" i="5" s="1"/>
  <c r="N204" i="5"/>
  <c r="P204" i="5" s="1"/>
  <c r="J207" i="4"/>
  <c r="X26" i="5"/>
  <c r="Z26" i="4"/>
  <c r="V471" i="7" l="1"/>
  <c r="W471" i="7"/>
  <c r="T471" i="7"/>
  <c r="U471" i="7" s="1"/>
  <c r="X471" i="7"/>
  <c r="F472" i="7"/>
  <c r="P249" i="7"/>
  <c r="R249" i="7" s="1"/>
  <c r="G472" i="7"/>
  <c r="S472" i="7"/>
  <c r="D473" i="7"/>
  <c r="B473" i="7" s="1"/>
  <c r="F473" i="7" s="1"/>
  <c r="C474" i="7"/>
  <c r="I250" i="7"/>
  <c r="Y249" i="7"/>
  <c r="V242" i="1"/>
  <c r="P243" i="1"/>
  <c r="H244" i="1"/>
  <c r="I244" i="1"/>
  <c r="Q243" i="1"/>
  <c r="G206" i="5"/>
  <c r="F206" i="5"/>
  <c r="H206" i="5" s="1"/>
  <c r="I206" i="5" s="1"/>
  <c r="J206" i="5" s="1"/>
  <c r="R204" i="5"/>
  <c r="S204" i="5" s="1"/>
  <c r="O207" i="4"/>
  <c r="N207" i="4"/>
  <c r="R206" i="4"/>
  <c r="S206" i="4" s="1"/>
  <c r="K205" i="5"/>
  <c r="L205" i="5" s="1"/>
  <c r="M205" i="5" s="1"/>
  <c r="F208" i="4"/>
  <c r="H208" i="4" s="1"/>
  <c r="G208" i="4"/>
  <c r="E473" i="7" l="1"/>
  <c r="V472" i="7"/>
  <c r="W472" i="7"/>
  <c r="X472" i="7"/>
  <c r="T472" i="7"/>
  <c r="U472" i="7" s="1"/>
  <c r="P207" i="4"/>
  <c r="G473" i="7"/>
  <c r="S473" i="7"/>
  <c r="D474" i="7"/>
  <c r="B474" i="7" s="1"/>
  <c r="C475" i="7"/>
  <c r="J250" i="7"/>
  <c r="K250" i="7" s="1"/>
  <c r="L250" i="7" s="1"/>
  <c r="R243" i="1"/>
  <c r="J244" i="1"/>
  <c r="F207" i="5"/>
  <c r="G207" i="5"/>
  <c r="K208" i="4"/>
  <c r="L208" i="4" s="1"/>
  <c r="M208" i="4" s="1"/>
  <c r="R207" i="4"/>
  <c r="S207" i="4" s="1"/>
  <c r="I208" i="4"/>
  <c r="J208" i="4" s="1"/>
  <c r="O205" i="5"/>
  <c r="N205" i="5"/>
  <c r="P205" i="5" s="1"/>
  <c r="K206" i="5"/>
  <c r="L206" i="5" s="1"/>
  <c r="M206" i="5" s="1"/>
  <c r="AA26" i="4"/>
  <c r="Y26" i="5"/>
  <c r="F474" i="7" l="1"/>
  <c r="E474" i="7"/>
  <c r="T473" i="7"/>
  <c r="U473" i="7" s="1"/>
  <c r="X473" i="7"/>
  <c r="V473" i="7"/>
  <c r="W473" i="7"/>
  <c r="O206" i="5"/>
  <c r="G474" i="7"/>
  <c r="S474" i="7"/>
  <c r="M250" i="7"/>
  <c r="N250" i="7" s="1"/>
  <c r="O250" i="7" s="1"/>
  <c r="I251" i="7"/>
  <c r="H251" i="7"/>
  <c r="J251" i="7" s="1"/>
  <c r="M251" i="7" s="1"/>
  <c r="N251" i="7" s="1"/>
  <c r="Y250" i="7"/>
  <c r="C476" i="7"/>
  <c r="D475" i="7"/>
  <c r="T243" i="1"/>
  <c r="U243" i="1" s="1"/>
  <c r="V243" i="1"/>
  <c r="M244" i="1"/>
  <c r="N244" i="1" s="1"/>
  <c r="O244" i="1" s="1"/>
  <c r="Z244" i="1" s="1"/>
  <c r="K244" i="1"/>
  <c r="L244" i="1" s="1"/>
  <c r="Y244" i="1" s="1"/>
  <c r="N206" i="5"/>
  <c r="P206" i="5" s="1"/>
  <c r="F209" i="4"/>
  <c r="G209" i="4"/>
  <c r="O208" i="4"/>
  <c r="R205" i="5"/>
  <c r="S205" i="5" s="1"/>
  <c r="N208" i="4"/>
  <c r="P208" i="4" s="1"/>
  <c r="H207" i="5"/>
  <c r="AB26" i="4"/>
  <c r="Z26" i="5"/>
  <c r="B475" i="7" l="1"/>
  <c r="X474" i="7"/>
  <c r="V474" i="7"/>
  <c r="W474" i="7"/>
  <c r="T474" i="7"/>
  <c r="U474" i="7" s="1"/>
  <c r="H209" i="4"/>
  <c r="Q250" i="7"/>
  <c r="G475" i="7"/>
  <c r="S475" i="7"/>
  <c r="K251" i="7"/>
  <c r="L251" i="7" s="1"/>
  <c r="H252" i="7" s="1"/>
  <c r="O251" i="7"/>
  <c r="Z251" i="7" s="1"/>
  <c r="Q251" i="7"/>
  <c r="Z250" i="7"/>
  <c r="P250" i="7"/>
  <c r="C477" i="7"/>
  <c r="D476" i="7"/>
  <c r="B476" i="7" s="1"/>
  <c r="H245" i="1"/>
  <c r="I245" i="1"/>
  <c r="P244" i="1"/>
  <c r="Q244" i="1"/>
  <c r="I209" i="4"/>
  <c r="J209" i="4" s="1"/>
  <c r="R206" i="5"/>
  <c r="S206" i="5" s="1"/>
  <c r="K207" i="5"/>
  <c r="L207" i="5" s="1"/>
  <c r="M207" i="5" s="1"/>
  <c r="O207" i="5"/>
  <c r="I207" i="5"/>
  <c r="J207" i="5" s="1"/>
  <c r="R208" i="4"/>
  <c r="S208" i="4" s="1"/>
  <c r="K209" i="4"/>
  <c r="L209" i="4" s="1"/>
  <c r="M209" i="4" s="1"/>
  <c r="P251" i="7" l="1"/>
  <c r="R251" i="7" s="1"/>
  <c r="R250" i="7"/>
  <c r="E476" i="7"/>
  <c r="F476" i="7"/>
  <c r="V475" i="7"/>
  <c r="W475" i="7"/>
  <c r="X475" i="7"/>
  <c r="T475" i="7"/>
  <c r="U475" i="7" s="1"/>
  <c r="E475" i="7"/>
  <c r="F475" i="7"/>
  <c r="I252" i="7"/>
  <c r="J252" i="7" s="1"/>
  <c r="M252" i="7" s="1"/>
  <c r="Y251" i="7"/>
  <c r="G476" i="7"/>
  <c r="S476" i="7"/>
  <c r="C478" i="7"/>
  <c r="D477" i="7"/>
  <c r="B477" i="7" s="1"/>
  <c r="J245" i="1"/>
  <c r="K245" i="1" s="1"/>
  <c r="L245" i="1" s="1"/>
  <c r="Y245" i="1" s="1"/>
  <c r="R244" i="1"/>
  <c r="F208" i="5"/>
  <c r="H208" i="5" s="1"/>
  <c r="J208" i="5" s="1"/>
  <c r="G208" i="5"/>
  <c r="I208" i="5"/>
  <c r="F210" i="4"/>
  <c r="H210" i="4" s="1"/>
  <c r="G210" i="4"/>
  <c r="N209" i="4"/>
  <c r="O209" i="4"/>
  <c r="N207" i="5"/>
  <c r="P207" i="5" s="1"/>
  <c r="AA26" i="5"/>
  <c r="F477" i="7" l="1"/>
  <c r="E477" i="7"/>
  <c r="V476" i="7"/>
  <c r="T476" i="7"/>
  <c r="U476" i="7" s="1"/>
  <c r="W476" i="7"/>
  <c r="X476" i="7"/>
  <c r="I210" i="4"/>
  <c r="J210" i="4" s="1"/>
  <c r="G477" i="7"/>
  <c r="S477" i="7"/>
  <c r="M245" i="1"/>
  <c r="N245" i="1" s="1"/>
  <c r="O245" i="1" s="1"/>
  <c r="Z245" i="1" s="1"/>
  <c r="D478" i="7"/>
  <c r="B478" i="7" s="1"/>
  <c r="C479" i="7"/>
  <c r="N252" i="7"/>
  <c r="Q252" i="7"/>
  <c r="K252" i="7"/>
  <c r="L252" i="7" s="1"/>
  <c r="T244" i="1"/>
  <c r="U244" i="1" s="1"/>
  <c r="V244" i="1"/>
  <c r="H246" i="1"/>
  <c r="I246" i="1"/>
  <c r="P245" i="1"/>
  <c r="Q245" i="1"/>
  <c r="G209" i="5"/>
  <c r="F209" i="5"/>
  <c r="R207" i="5"/>
  <c r="S207" i="5" s="1"/>
  <c r="P209" i="4"/>
  <c r="K210" i="4"/>
  <c r="L210" i="4" s="1"/>
  <c r="M210" i="4" s="1"/>
  <c r="K208" i="5"/>
  <c r="L208" i="5" s="1"/>
  <c r="M208" i="5" s="1"/>
  <c r="AC26" i="4"/>
  <c r="E478" i="7" l="1"/>
  <c r="F478" i="7"/>
  <c r="W477" i="7"/>
  <c r="T477" i="7"/>
  <c r="U477" i="7" s="1"/>
  <c r="X477" i="7"/>
  <c r="V477" i="7"/>
  <c r="F211" i="4"/>
  <c r="G211" i="4"/>
  <c r="H209" i="5"/>
  <c r="G478" i="7"/>
  <c r="S478" i="7"/>
  <c r="O252" i="7"/>
  <c r="Z252" i="7" s="1"/>
  <c r="Y252" i="7"/>
  <c r="H253" i="7"/>
  <c r="D479" i="7"/>
  <c r="B479" i="7" s="1"/>
  <c r="C480" i="7"/>
  <c r="I253" i="7"/>
  <c r="J246" i="1"/>
  <c r="M246" i="1" s="1"/>
  <c r="N246" i="1" s="1"/>
  <c r="O246" i="1" s="1"/>
  <c r="Z246" i="1" s="1"/>
  <c r="R245" i="1"/>
  <c r="N210" i="4"/>
  <c r="K209" i="5"/>
  <c r="L209" i="5" s="1"/>
  <c r="M209" i="5"/>
  <c r="N209" i="5" s="1"/>
  <c r="N208" i="5"/>
  <c r="R209" i="4"/>
  <c r="S209" i="4" s="1"/>
  <c r="I209" i="5"/>
  <c r="J209" i="5" s="1"/>
  <c r="O208" i="5"/>
  <c r="H211" i="4"/>
  <c r="O210" i="4"/>
  <c r="F479" i="7" l="1"/>
  <c r="E479" i="7"/>
  <c r="W478" i="7"/>
  <c r="T478" i="7"/>
  <c r="U478" i="7" s="1"/>
  <c r="X478" i="7"/>
  <c r="V478" i="7"/>
  <c r="P208" i="5"/>
  <c r="O209" i="5"/>
  <c r="P209" i="5" s="1"/>
  <c r="J253" i="7"/>
  <c r="K253" i="7" s="1"/>
  <c r="L253" i="7" s="1"/>
  <c r="H254" i="7" s="1"/>
  <c r="S479" i="7"/>
  <c r="G479" i="7"/>
  <c r="P252" i="7"/>
  <c r="R252" i="7" s="1"/>
  <c r="D480" i="7"/>
  <c r="B480" i="7" s="1"/>
  <c r="C481" i="7"/>
  <c r="K246" i="1"/>
  <c r="L246" i="1" s="1"/>
  <c r="Q246" i="1"/>
  <c r="T245" i="1"/>
  <c r="U245" i="1" s="1"/>
  <c r="V245" i="1"/>
  <c r="P246" i="1"/>
  <c r="K211" i="4"/>
  <c r="L211" i="4" s="1"/>
  <c r="M211" i="4" s="1"/>
  <c r="J211" i="4"/>
  <c r="I211" i="4"/>
  <c r="R208" i="5"/>
  <c r="S208" i="5" s="1"/>
  <c r="P210" i="4"/>
  <c r="G210" i="5"/>
  <c r="F210" i="5"/>
  <c r="AB26" i="5"/>
  <c r="AD26" i="4"/>
  <c r="AC26" i="5"/>
  <c r="I254" i="7" l="1"/>
  <c r="M253" i="7"/>
  <c r="Q253" i="7" s="1"/>
  <c r="E480" i="7"/>
  <c r="F480" i="7"/>
  <c r="V479" i="7"/>
  <c r="W479" i="7"/>
  <c r="T479" i="7"/>
  <c r="U479" i="7" s="1"/>
  <c r="X479" i="7"/>
  <c r="J254" i="7"/>
  <c r="M254" i="7" s="1"/>
  <c r="N254" i="7" s="1"/>
  <c r="R209" i="5"/>
  <c r="S209" i="5" s="1"/>
  <c r="H210" i="5"/>
  <c r="I210" i="5" s="1"/>
  <c r="J210" i="5" s="1"/>
  <c r="Y253" i="7"/>
  <c r="S480" i="7"/>
  <c r="G480" i="7"/>
  <c r="C482" i="7"/>
  <c r="D481" i="7"/>
  <c r="B481" i="7" s="1"/>
  <c r="N253" i="7"/>
  <c r="R246" i="1"/>
  <c r="Y246" i="1"/>
  <c r="I247" i="1"/>
  <c r="H247" i="1"/>
  <c r="J247" i="1" s="1"/>
  <c r="T246" i="1"/>
  <c r="U246" i="1" s="1"/>
  <c r="V246" i="1"/>
  <c r="F212" i="4"/>
  <c r="H212" i="4" s="1"/>
  <c r="G212" i="4"/>
  <c r="I212" i="4"/>
  <c r="J212" i="4" s="1"/>
  <c r="R210" i="4"/>
  <c r="S210" i="4" s="1"/>
  <c r="N211" i="4"/>
  <c r="K210" i="5"/>
  <c r="L210" i="5" s="1"/>
  <c r="M210" i="5" s="1"/>
  <c r="O211" i="4"/>
  <c r="E481" i="7" l="1"/>
  <c r="F481" i="7"/>
  <c r="Q254" i="7"/>
  <c r="V480" i="7"/>
  <c r="X480" i="7"/>
  <c r="W480" i="7"/>
  <c r="T480" i="7"/>
  <c r="U480" i="7" s="1"/>
  <c r="K254" i="7"/>
  <c r="L254" i="7" s="1"/>
  <c r="H255" i="7" s="1"/>
  <c r="G481" i="7"/>
  <c r="S481" i="7"/>
  <c r="O253" i="7"/>
  <c r="O254" i="7" s="1"/>
  <c r="P254" i="7" s="1"/>
  <c r="R254" i="7" s="1"/>
  <c r="C483" i="7"/>
  <c r="D482" i="7"/>
  <c r="B482" i="7" s="1"/>
  <c r="F482" i="7" s="1"/>
  <c r="M247" i="1"/>
  <c r="N247" i="1" s="1"/>
  <c r="O247" i="1" s="1"/>
  <c r="Z247" i="1" s="1"/>
  <c r="K247" i="1"/>
  <c r="L247" i="1" s="1"/>
  <c r="Y247" i="1" s="1"/>
  <c r="G213" i="4"/>
  <c r="F213" i="4"/>
  <c r="H213" i="4" s="1"/>
  <c r="G211" i="5"/>
  <c r="F211" i="5"/>
  <c r="H211" i="5" s="1"/>
  <c r="I211" i="5" s="1"/>
  <c r="P211" i="4"/>
  <c r="O210" i="5"/>
  <c r="N210" i="5"/>
  <c r="K212" i="4"/>
  <c r="L212" i="4" s="1"/>
  <c r="M212" i="4" s="1"/>
  <c r="O212" i="4"/>
  <c r="AE26" i="4"/>
  <c r="E482" i="7" l="1"/>
  <c r="T481" i="7"/>
  <c r="U481" i="7" s="1"/>
  <c r="X481" i="7"/>
  <c r="V481" i="7"/>
  <c r="W481" i="7"/>
  <c r="I255" i="7"/>
  <c r="Y254" i="7"/>
  <c r="G482" i="7"/>
  <c r="S482" i="7"/>
  <c r="Q247" i="1"/>
  <c r="P253" i="7"/>
  <c r="R253" i="7" s="1"/>
  <c r="Z253" i="7"/>
  <c r="C484" i="7"/>
  <c r="D483" i="7"/>
  <c r="B483" i="7" s="1"/>
  <c r="Z254" i="7"/>
  <c r="J255" i="7"/>
  <c r="M255" i="7" s="1"/>
  <c r="N255" i="7" s="1"/>
  <c r="H248" i="1"/>
  <c r="I248" i="1"/>
  <c r="P247" i="1"/>
  <c r="R247" i="1" s="1"/>
  <c r="K211" i="5"/>
  <c r="L211" i="5" s="1"/>
  <c r="M211" i="5" s="1"/>
  <c r="K213" i="4"/>
  <c r="L213" i="4" s="1"/>
  <c r="M213" i="4"/>
  <c r="N213" i="4"/>
  <c r="N212" i="4"/>
  <c r="P212" i="4" s="1"/>
  <c r="J211" i="5"/>
  <c r="I213" i="4"/>
  <c r="J213" i="4" s="1"/>
  <c r="P210" i="5"/>
  <c r="R211" i="4"/>
  <c r="S211" i="4" s="1"/>
  <c r="AD26" i="5"/>
  <c r="AF26" i="4"/>
  <c r="F483" i="7" l="1"/>
  <c r="E483" i="7"/>
  <c r="W482" i="7"/>
  <c r="T482" i="7"/>
  <c r="U482" i="7" s="1"/>
  <c r="X482" i="7"/>
  <c r="V482" i="7"/>
  <c r="O213" i="4"/>
  <c r="P213" i="4" s="1"/>
  <c r="G483" i="7"/>
  <c r="S483" i="7"/>
  <c r="O255" i="7"/>
  <c r="C485" i="7"/>
  <c r="D484" i="7"/>
  <c r="B484" i="7" s="1"/>
  <c r="K255" i="7"/>
  <c r="L255" i="7" s="1"/>
  <c r="Q255" i="7"/>
  <c r="T247" i="1"/>
  <c r="U247" i="1" s="1"/>
  <c r="V247" i="1"/>
  <c r="J248" i="1"/>
  <c r="G214" i="4"/>
  <c r="F214" i="4"/>
  <c r="H214" i="4" s="1"/>
  <c r="I214" i="4" s="1"/>
  <c r="R212" i="4"/>
  <c r="S212" i="4" s="1"/>
  <c r="R210" i="5"/>
  <c r="S210" i="5" s="1"/>
  <c r="N211" i="5"/>
  <c r="O211" i="5"/>
  <c r="F212" i="5"/>
  <c r="H212" i="5" s="1"/>
  <c r="I212" i="5" s="1"/>
  <c r="G212" i="5"/>
  <c r="AG26" i="4"/>
  <c r="E484" i="7" l="1"/>
  <c r="F484" i="7"/>
  <c r="V483" i="7"/>
  <c r="W483" i="7"/>
  <c r="X483" i="7"/>
  <c r="T483" i="7"/>
  <c r="U483" i="7" s="1"/>
  <c r="R213" i="4"/>
  <c r="S213" i="4" s="1"/>
  <c r="P211" i="5"/>
  <c r="G484" i="7"/>
  <c r="S484" i="7"/>
  <c r="I256" i="7"/>
  <c r="H256" i="7"/>
  <c r="P255" i="7"/>
  <c r="R255" i="7" s="1"/>
  <c r="Z255" i="7"/>
  <c r="C486" i="7"/>
  <c r="D485" i="7"/>
  <c r="B485" i="7" s="1"/>
  <c r="E485" i="7" s="1"/>
  <c r="Y255" i="7"/>
  <c r="M248" i="1"/>
  <c r="N248" i="1" s="1"/>
  <c r="O248" i="1" s="1"/>
  <c r="Z248" i="1" s="1"/>
  <c r="K248" i="1"/>
  <c r="L248" i="1" s="1"/>
  <c r="Y248" i="1" s="1"/>
  <c r="J212" i="5"/>
  <c r="K214" i="4"/>
  <c r="L214" i="4" s="1"/>
  <c r="M214" i="4" s="1"/>
  <c r="O212" i="5"/>
  <c r="K212" i="5"/>
  <c r="L212" i="5" s="1"/>
  <c r="M212" i="5" s="1"/>
  <c r="R211" i="5"/>
  <c r="S211" i="5" s="1"/>
  <c r="J214" i="4"/>
  <c r="AE26" i="5"/>
  <c r="F485" i="7" l="1"/>
  <c r="T484" i="7"/>
  <c r="U484" i="7" s="1"/>
  <c r="W484" i="7"/>
  <c r="X484" i="7"/>
  <c r="V484" i="7"/>
  <c r="J256" i="7"/>
  <c r="K256" i="7" s="1"/>
  <c r="L256" i="7" s="1"/>
  <c r="H257" i="7" s="1"/>
  <c r="G485" i="7"/>
  <c r="S485" i="7"/>
  <c r="D486" i="7"/>
  <c r="B486" i="7" s="1"/>
  <c r="E486" i="7" s="1"/>
  <c r="C487" i="7"/>
  <c r="Q248" i="1"/>
  <c r="H249" i="1"/>
  <c r="I249" i="1"/>
  <c r="P248" i="1"/>
  <c r="R248" i="1" s="1"/>
  <c r="F215" i="4"/>
  <c r="G215" i="4"/>
  <c r="N214" i="4"/>
  <c r="O214" i="4"/>
  <c r="N212" i="5"/>
  <c r="P212" i="5" s="1"/>
  <c r="G213" i="5"/>
  <c r="F213" i="5"/>
  <c r="H213" i="5" s="1"/>
  <c r="AF26" i="5"/>
  <c r="I257" i="7" l="1"/>
  <c r="J257" i="7" s="1"/>
  <c r="Y256" i="7"/>
  <c r="M256" i="7"/>
  <c r="N256" i="7" s="1"/>
  <c r="T485" i="7"/>
  <c r="U485" i="7" s="1"/>
  <c r="X485" i="7"/>
  <c r="V485" i="7"/>
  <c r="W485" i="7"/>
  <c r="F486" i="7"/>
  <c r="G486" i="7"/>
  <c r="S486" i="7"/>
  <c r="O256" i="7"/>
  <c r="P256" i="7" s="1"/>
  <c r="C488" i="7"/>
  <c r="D487" i="7"/>
  <c r="B487" i="7" s="1"/>
  <c r="Q256" i="7"/>
  <c r="T248" i="1"/>
  <c r="U248" i="1" s="1"/>
  <c r="V248" i="1"/>
  <c r="J249" i="1"/>
  <c r="R212" i="5"/>
  <c r="S212" i="5" s="1"/>
  <c r="P214" i="4"/>
  <c r="K213" i="5"/>
  <c r="L213" i="5" s="1"/>
  <c r="M213" i="5" s="1"/>
  <c r="H215" i="4"/>
  <c r="I213" i="5"/>
  <c r="J213" i="5" s="1"/>
  <c r="AH26" i="4"/>
  <c r="K257" i="7" l="1"/>
  <c r="L257" i="7" s="1"/>
  <c r="M257" i="7"/>
  <c r="N257" i="7" s="1"/>
  <c r="E487" i="7"/>
  <c r="F487" i="7"/>
  <c r="W486" i="7"/>
  <c r="T486" i="7"/>
  <c r="U486" i="7" s="1"/>
  <c r="X486" i="7"/>
  <c r="V486" i="7"/>
  <c r="O213" i="5"/>
  <c r="S487" i="7"/>
  <c r="G487" i="7"/>
  <c r="O257" i="7"/>
  <c r="P257" i="7" s="1"/>
  <c r="Z256" i="7"/>
  <c r="C489" i="7"/>
  <c r="D488" i="7"/>
  <c r="B488" i="7" s="1"/>
  <c r="Q257" i="7"/>
  <c r="R256" i="7"/>
  <c r="M249" i="1"/>
  <c r="N249" i="1" s="1"/>
  <c r="O249" i="1" s="1"/>
  <c r="Z249" i="1" s="1"/>
  <c r="K249" i="1"/>
  <c r="L249" i="1" s="1"/>
  <c r="Y249" i="1" s="1"/>
  <c r="AI26" i="4"/>
  <c r="F214" i="5"/>
  <c r="H214" i="5" s="1"/>
  <c r="G214" i="5"/>
  <c r="R214" i="4"/>
  <c r="S214" i="4" s="1"/>
  <c r="K215" i="4"/>
  <c r="L215" i="4" s="1"/>
  <c r="M215" i="4" s="1"/>
  <c r="I215" i="4"/>
  <c r="J215" i="4" s="1"/>
  <c r="N213" i="5"/>
  <c r="P213" i="5" s="1"/>
  <c r="AG26" i="5"/>
  <c r="I258" i="7" l="1"/>
  <c r="Y257" i="7"/>
  <c r="H258" i="7"/>
  <c r="J258" i="7" s="1"/>
  <c r="M258" i="7" s="1"/>
  <c r="N258" i="7" s="1"/>
  <c r="O258" i="7" s="1"/>
  <c r="P258" i="7" s="1"/>
  <c r="E488" i="7"/>
  <c r="F488" i="7"/>
  <c r="W487" i="7"/>
  <c r="T487" i="7"/>
  <c r="U487" i="7" s="1"/>
  <c r="X487" i="7"/>
  <c r="V487" i="7"/>
  <c r="G488" i="7"/>
  <c r="S488" i="7"/>
  <c r="Q249" i="1"/>
  <c r="R257" i="7"/>
  <c r="Z257" i="7"/>
  <c r="D489" i="7"/>
  <c r="C490" i="7"/>
  <c r="P249" i="1"/>
  <c r="R249" i="1" s="1"/>
  <c r="H250" i="1"/>
  <c r="I250" i="1"/>
  <c r="F216" i="4"/>
  <c r="G216" i="4"/>
  <c r="K214" i="5"/>
  <c r="L214" i="5" s="1"/>
  <c r="M214" i="5" s="1"/>
  <c r="N215" i="4"/>
  <c r="O215" i="4"/>
  <c r="I214" i="5"/>
  <c r="J214" i="5" s="1"/>
  <c r="R213" i="5"/>
  <c r="S213" i="5" s="1"/>
  <c r="Q258" i="7" l="1"/>
  <c r="R258" i="7" s="1"/>
  <c r="K258" i="7"/>
  <c r="L258" i="7" s="1"/>
  <c r="B489" i="7"/>
  <c r="S489" i="7" s="1"/>
  <c r="X488" i="7"/>
  <c r="V488" i="7"/>
  <c r="W488" i="7"/>
  <c r="T488" i="7"/>
  <c r="U488" i="7" s="1"/>
  <c r="P215" i="4"/>
  <c r="J250" i="1"/>
  <c r="Z258" i="7"/>
  <c r="C491" i="7"/>
  <c r="D490" i="7"/>
  <c r="B490" i="7" s="1"/>
  <c r="T249" i="1"/>
  <c r="U249" i="1" s="1"/>
  <c r="V249" i="1"/>
  <c r="M250" i="1"/>
  <c r="N250" i="1" s="1"/>
  <c r="O250" i="1" s="1"/>
  <c r="Z250" i="1" s="1"/>
  <c r="K250" i="1"/>
  <c r="L250" i="1" s="1"/>
  <c r="Y250" i="1" s="1"/>
  <c r="G215" i="5"/>
  <c r="F215" i="5"/>
  <c r="H215" i="5" s="1"/>
  <c r="O214" i="5"/>
  <c r="R215" i="4"/>
  <c r="S215" i="4" s="1"/>
  <c r="N214" i="5"/>
  <c r="H216" i="4"/>
  <c r="W27" i="4"/>
  <c r="I259" i="7" l="1"/>
  <c r="Y258" i="7"/>
  <c r="H259" i="7"/>
  <c r="J259" i="7" s="1"/>
  <c r="E490" i="7"/>
  <c r="F490" i="7"/>
  <c r="T489" i="7"/>
  <c r="U489" i="7" s="1"/>
  <c r="X489" i="7"/>
  <c r="V489" i="7"/>
  <c r="W489" i="7"/>
  <c r="F489" i="7"/>
  <c r="E489" i="7"/>
  <c r="G489" i="7"/>
  <c r="P214" i="5"/>
  <c r="G490" i="7"/>
  <c r="S490" i="7"/>
  <c r="C492" i="7"/>
  <c r="D491" i="7"/>
  <c r="B491" i="7" s="1"/>
  <c r="Q250" i="1"/>
  <c r="P250" i="1"/>
  <c r="I251" i="1"/>
  <c r="H251" i="1"/>
  <c r="K215" i="5"/>
  <c r="L215" i="5" s="1"/>
  <c r="M215" i="5" s="1"/>
  <c r="K216" i="4"/>
  <c r="L216" i="4" s="1"/>
  <c r="M216" i="4" s="1"/>
  <c r="I216" i="4"/>
  <c r="J216" i="4" s="1"/>
  <c r="I215" i="5"/>
  <c r="J215" i="5" s="1"/>
  <c r="R214" i="5"/>
  <c r="S214" i="5" s="1"/>
  <c r="AH26" i="5"/>
  <c r="M259" i="7" l="1"/>
  <c r="N259" i="7" s="1"/>
  <c r="O259" i="7" s="1"/>
  <c r="K259" i="7"/>
  <c r="L259" i="7" s="1"/>
  <c r="F491" i="7"/>
  <c r="E491" i="7"/>
  <c r="V490" i="7"/>
  <c r="W490" i="7"/>
  <c r="T490" i="7"/>
  <c r="U490" i="7" s="1"/>
  <c r="X490" i="7"/>
  <c r="AI26" i="5"/>
  <c r="O215" i="5"/>
  <c r="G491" i="7"/>
  <c r="S491" i="7"/>
  <c r="R250" i="1"/>
  <c r="D492" i="7"/>
  <c r="B492" i="7" s="1"/>
  <c r="E492" i="7" s="1"/>
  <c r="C493" i="7"/>
  <c r="T250" i="1"/>
  <c r="U250" i="1" s="1"/>
  <c r="V250" i="1"/>
  <c r="J251" i="1"/>
  <c r="G217" i="4"/>
  <c r="F217" i="4"/>
  <c r="H217" i="4" s="1"/>
  <c r="I217" i="4" s="1"/>
  <c r="N216" i="4"/>
  <c r="G216" i="5"/>
  <c r="F216" i="5"/>
  <c r="N215" i="5"/>
  <c r="P215" i="5" s="1"/>
  <c r="O216" i="4"/>
  <c r="W27" i="5"/>
  <c r="Q259" i="7" l="1"/>
  <c r="I260" i="7"/>
  <c r="Y259" i="7"/>
  <c r="H260" i="7"/>
  <c r="J260" i="7" s="1"/>
  <c r="M260" i="7" s="1"/>
  <c r="N260" i="7" s="1"/>
  <c r="O260" i="7" s="1"/>
  <c r="Z260" i="7" s="1"/>
  <c r="P259" i="7"/>
  <c r="R259" i="7" s="1"/>
  <c r="Z259" i="7"/>
  <c r="F492" i="7"/>
  <c r="V491" i="7"/>
  <c r="W491" i="7"/>
  <c r="X491" i="7"/>
  <c r="T491" i="7"/>
  <c r="U491" i="7" s="1"/>
  <c r="G492" i="7"/>
  <c r="S492" i="7"/>
  <c r="C494" i="7"/>
  <c r="D493" i="7"/>
  <c r="B493" i="7" s="1"/>
  <c r="E493" i="7" s="1"/>
  <c r="M251" i="1"/>
  <c r="N251" i="1" s="1"/>
  <c r="O251" i="1" s="1"/>
  <c r="Z251" i="1" s="1"/>
  <c r="K251" i="1"/>
  <c r="L251" i="1" s="1"/>
  <c r="Y251" i="1" s="1"/>
  <c r="J217" i="4"/>
  <c r="P216" i="4"/>
  <c r="R215" i="5"/>
  <c r="S215" i="5" s="1"/>
  <c r="K217" i="4"/>
  <c r="L217" i="4" s="1"/>
  <c r="M217" i="4" s="1"/>
  <c r="H216" i="5"/>
  <c r="X27" i="4"/>
  <c r="P260" i="7" l="1"/>
  <c r="Q260" i="7"/>
  <c r="K260" i="7"/>
  <c r="L260" i="7" s="1"/>
  <c r="R260" i="7"/>
  <c r="F493" i="7"/>
  <c r="V492" i="7"/>
  <c r="X492" i="7"/>
  <c r="T492" i="7"/>
  <c r="U492" i="7" s="1"/>
  <c r="W492" i="7"/>
  <c r="G493" i="7"/>
  <c r="S493" i="7"/>
  <c r="C495" i="7"/>
  <c r="D494" i="7"/>
  <c r="B494" i="7" s="1"/>
  <c r="Q251" i="1"/>
  <c r="H252" i="1"/>
  <c r="J252" i="1" s="1"/>
  <c r="I252" i="1"/>
  <c r="P251" i="1"/>
  <c r="K216" i="5"/>
  <c r="L216" i="5" s="1"/>
  <c r="M216" i="5" s="1"/>
  <c r="O216" i="5"/>
  <c r="I216" i="5"/>
  <c r="J216" i="5" s="1"/>
  <c r="R216" i="4"/>
  <c r="S216" i="4" s="1"/>
  <c r="N217" i="4"/>
  <c r="G218" i="4"/>
  <c r="F218" i="4"/>
  <c r="O217" i="4"/>
  <c r="I261" i="7" l="1"/>
  <c r="H261" i="7"/>
  <c r="J261" i="7" s="1"/>
  <c r="K261" i="7" s="1"/>
  <c r="L261" i="7" s="1"/>
  <c r="Y260" i="7"/>
  <c r="E494" i="7"/>
  <c r="F494" i="7"/>
  <c r="X493" i="7"/>
  <c r="V493" i="7"/>
  <c r="W493" i="7"/>
  <c r="T493" i="7"/>
  <c r="U493" i="7" s="1"/>
  <c r="G494" i="7"/>
  <c r="S494" i="7"/>
  <c r="R251" i="1"/>
  <c r="T251" i="1" s="1"/>
  <c r="U251" i="1" s="1"/>
  <c r="D495" i="7"/>
  <c r="B495" i="7" s="1"/>
  <c r="E495" i="7" s="1"/>
  <c r="C496" i="7"/>
  <c r="M252" i="1"/>
  <c r="N252" i="1" s="1"/>
  <c r="O252" i="1" s="1"/>
  <c r="Z252" i="1" s="1"/>
  <c r="K252" i="1"/>
  <c r="L252" i="1" s="1"/>
  <c r="Y252" i="1" s="1"/>
  <c r="G217" i="5"/>
  <c r="F217" i="5"/>
  <c r="H217" i="5" s="1"/>
  <c r="H218" i="4"/>
  <c r="N216" i="5"/>
  <c r="P216" i="5" s="1"/>
  <c r="P217" i="4"/>
  <c r="X27" i="5"/>
  <c r="Y27" i="4"/>
  <c r="H262" i="7" l="1"/>
  <c r="I262" i="7"/>
  <c r="Y261" i="7"/>
  <c r="M261" i="7"/>
  <c r="N261" i="7" s="1"/>
  <c r="O261" i="7" s="1"/>
  <c r="F495" i="7"/>
  <c r="W494" i="7"/>
  <c r="T494" i="7"/>
  <c r="U494" i="7" s="1"/>
  <c r="X494" i="7"/>
  <c r="V494" i="7"/>
  <c r="S495" i="7"/>
  <c r="G495" i="7"/>
  <c r="V251" i="1"/>
  <c r="D496" i="7"/>
  <c r="B496" i="7" s="1"/>
  <c r="C497" i="7"/>
  <c r="P252" i="1"/>
  <c r="H253" i="1"/>
  <c r="I253" i="1"/>
  <c r="Q252" i="1"/>
  <c r="R216" i="5"/>
  <c r="S216" i="5" s="1"/>
  <c r="K217" i="5"/>
  <c r="L217" i="5" s="1"/>
  <c r="M217" i="5" s="1"/>
  <c r="R217" i="4"/>
  <c r="S217" i="4" s="1"/>
  <c r="K218" i="4"/>
  <c r="L218" i="4" s="1"/>
  <c r="M218" i="4" s="1"/>
  <c r="I218" i="4"/>
  <c r="J218" i="4" s="1"/>
  <c r="I217" i="5"/>
  <c r="J217" i="5" s="1"/>
  <c r="J262" i="7" l="1"/>
  <c r="Q261" i="7"/>
  <c r="Z261" i="7"/>
  <c r="P261" i="7"/>
  <c r="R261" i="7" s="1"/>
  <c r="K262" i="7"/>
  <c r="L262" i="7" s="1"/>
  <c r="F496" i="7"/>
  <c r="E496" i="7"/>
  <c r="W495" i="7"/>
  <c r="T495" i="7"/>
  <c r="U495" i="7" s="1"/>
  <c r="X495" i="7"/>
  <c r="V495" i="7"/>
  <c r="O217" i="5"/>
  <c r="G496" i="7"/>
  <c r="S496" i="7"/>
  <c r="D497" i="7"/>
  <c r="B497" i="7" s="1"/>
  <c r="C498" i="7"/>
  <c r="R252" i="1"/>
  <c r="J253" i="1"/>
  <c r="G218" i="5"/>
  <c r="F218" i="5"/>
  <c r="G219" i="4"/>
  <c r="F219" i="4"/>
  <c r="H219" i="4" s="1"/>
  <c r="I219" i="4" s="1"/>
  <c r="O218" i="4"/>
  <c r="N218" i="4"/>
  <c r="N217" i="5"/>
  <c r="P217" i="5" s="1"/>
  <c r="Y27" i="5"/>
  <c r="M262" i="7" l="1"/>
  <c r="N262" i="7" s="1"/>
  <c r="O262" i="7" s="1"/>
  <c r="Z262" i="7" s="1"/>
  <c r="H263" i="7"/>
  <c r="J263" i="7" s="1"/>
  <c r="K263" i="7" s="1"/>
  <c r="L263" i="7" s="1"/>
  <c r="H264" i="7" s="1"/>
  <c r="Y262" i="7"/>
  <c r="I263" i="7"/>
  <c r="E497" i="7"/>
  <c r="F497" i="7"/>
  <c r="V496" i="7"/>
  <c r="W496" i="7"/>
  <c r="X496" i="7"/>
  <c r="T496" i="7"/>
  <c r="U496" i="7" s="1"/>
  <c r="H218" i="5"/>
  <c r="I218" i="5" s="1"/>
  <c r="P218" i="4"/>
  <c r="G497" i="7"/>
  <c r="S497" i="7"/>
  <c r="C499" i="7"/>
  <c r="D498" i="7"/>
  <c r="B498" i="7" s="1"/>
  <c r="E498" i="7" s="1"/>
  <c r="T252" i="1"/>
  <c r="U252" i="1" s="1"/>
  <c r="V252" i="1"/>
  <c r="M253" i="1"/>
  <c r="N253" i="1" s="1"/>
  <c r="O253" i="1" s="1"/>
  <c r="Z253" i="1" s="1"/>
  <c r="K253" i="1"/>
  <c r="L253" i="1" s="1"/>
  <c r="Y253" i="1" s="1"/>
  <c r="R218" i="4"/>
  <c r="S218" i="4" s="1"/>
  <c r="K219" i="4"/>
  <c r="L219" i="4" s="1"/>
  <c r="M219" i="4" s="1"/>
  <c r="K218" i="5"/>
  <c r="L218" i="5" s="1"/>
  <c r="M218" i="5" s="1"/>
  <c r="R217" i="5"/>
  <c r="S217" i="5" s="1"/>
  <c r="J219" i="4"/>
  <c r="J218" i="5"/>
  <c r="Z27" i="4"/>
  <c r="M263" i="7" l="1"/>
  <c r="N263" i="7" s="1"/>
  <c r="O263" i="7" s="1"/>
  <c r="P263" i="7" s="1"/>
  <c r="P262" i="7"/>
  <c r="Q262" i="7"/>
  <c r="X497" i="7"/>
  <c r="W497" i="7"/>
  <c r="V497" i="7"/>
  <c r="T497" i="7"/>
  <c r="U497" i="7" s="1"/>
  <c r="F498" i="7"/>
  <c r="G498" i="7"/>
  <c r="S498" i="7"/>
  <c r="D499" i="7"/>
  <c r="B499" i="7" s="1"/>
  <c r="C500" i="7"/>
  <c r="Q263" i="7"/>
  <c r="Y263" i="7"/>
  <c r="I264" i="7"/>
  <c r="H254" i="1"/>
  <c r="J254" i="1" s="1"/>
  <c r="K254" i="1" s="1"/>
  <c r="I254" i="1"/>
  <c r="P253" i="1"/>
  <c r="Q253" i="1"/>
  <c r="N219" i="4"/>
  <c r="N218" i="5"/>
  <c r="G219" i="5"/>
  <c r="F219" i="5"/>
  <c r="O218" i="5"/>
  <c r="F220" i="4"/>
  <c r="G220" i="4"/>
  <c r="O219" i="4"/>
  <c r="Z263" i="7" l="1"/>
  <c r="R262" i="7"/>
  <c r="E499" i="7"/>
  <c r="F499" i="7"/>
  <c r="T498" i="7"/>
  <c r="U498" i="7" s="1"/>
  <c r="W498" i="7"/>
  <c r="X498" i="7"/>
  <c r="V498" i="7"/>
  <c r="G499" i="7"/>
  <c r="S499" i="7"/>
  <c r="C501" i="7"/>
  <c r="D500" i="7"/>
  <c r="B500" i="7" s="1"/>
  <c r="J264" i="7"/>
  <c r="K264" i="7" s="1"/>
  <c r="L264" i="7" s="1"/>
  <c r="H265" i="7" s="1"/>
  <c r="R263" i="7"/>
  <c r="L254" i="1"/>
  <c r="Y254" i="1" s="1"/>
  <c r="R253" i="1"/>
  <c r="M254" i="1"/>
  <c r="N254" i="1" s="1"/>
  <c r="O254" i="1" s="1"/>
  <c r="Z254" i="1" s="1"/>
  <c r="P219" i="4"/>
  <c r="P218" i="5"/>
  <c r="H220" i="4"/>
  <c r="H219" i="5"/>
  <c r="Z27" i="5"/>
  <c r="AA27" i="4"/>
  <c r="E500" i="7" l="1"/>
  <c r="F500" i="7"/>
  <c r="V499" i="7"/>
  <c r="W499" i="7"/>
  <c r="X499" i="7"/>
  <c r="T499" i="7"/>
  <c r="U499" i="7" s="1"/>
  <c r="G500" i="7"/>
  <c r="S500" i="7"/>
  <c r="H255" i="1"/>
  <c r="C502" i="7"/>
  <c r="D501" i="7"/>
  <c r="B501" i="7" s="1"/>
  <c r="M264" i="7"/>
  <c r="N264" i="7" s="1"/>
  <c r="I265" i="7"/>
  <c r="Y264" i="7"/>
  <c r="T253" i="1"/>
  <c r="U253" i="1" s="1"/>
  <c r="V253" i="1"/>
  <c r="I255" i="1"/>
  <c r="J255" i="1" s="1"/>
  <c r="Q254" i="1"/>
  <c r="P254" i="1"/>
  <c r="K219" i="5"/>
  <c r="L219" i="5" s="1"/>
  <c r="M219" i="5" s="1"/>
  <c r="I219" i="5"/>
  <c r="J219" i="5" s="1"/>
  <c r="K220" i="4"/>
  <c r="L220" i="4" s="1"/>
  <c r="M220" i="4" s="1"/>
  <c r="I220" i="4"/>
  <c r="J220" i="4" s="1"/>
  <c r="R218" i="5"/>
  <c r="S218" i="5" s="1"/>
  <c r="R219" i="4"/>
  <c r="S219" i="4" s="1"/>
  <c r="E501" i="7" l="1"/>
  <c r="F501" i="7"/>
  <c r="W500" i="7"/>
  <c r="T500" i="7"/>
  <c r="U500" i="7" s="1"/>
  <c r="X500" i="7"/>
  <c r="V500" i="7"/>
  <c r="G501" i="7"/>
  <c r="S501" i="7"/>
  <c r="Q264" i="7"/>
  <c r="O264" i="7"/>
  <c r="Z264" i="7" s="1"/>
  <c r="D502" i="7"/>
  <c r="B502" i="7" s="1"/>
  <c r="E502" i="7" s="1"/>
  <c r="C503" i="7"/>
  <c r="J265" i="7"/>
  <c r="K265" i="7" s="1"/>
  <c r="L265" i="7" s="1"/>
  <c r="H266" i="7" s="1"/>
  <c r="K255" i="1"/>
  <c r="L255" i="1" s="1"/>
  <c r="M255" i="1"/>
  <c r="N255" i="1" s="1"/>
  <c r="O255" i="1" s="1"/>
  <c r="Z255" i="1" s="1"/>
  <c r="R254" i="1"/>
  <c r="N220" i="4"/>
  <c r="N219" i="5"/>
  <c r="O220" i="4"/>
  <c r="O219" i="5"/>
  <c r="G221" i="4"/>
  <c r="F221" i="4"/>
  <c r="H221" i="4" s="1"/>
  <c r="F220" i="5"/>
  <c r="G220" i="5"/>
  <c r="F502" i="7" l="1"/>
  <c r="V501" i="7"/>
  <c r="W501" i="7"/>
  <c r="T501" i="7"/>
  <c r="U501" i="7" s="1"/>
  <c r="X501" i="7"/>
  <c r="H220" i="5"/>
  <c r="I220" i="5" s="1"/>
  <c r="G502" i="7"/>
  <c r="S502" i="7"/>
  <c r="Q255" i="1"/>
  <c r="P264" i="7"/>
  <c r="R264" i="7" s="1"/>
  <c r="D503" i="7"/>
  <c r="B503" i="7" s="1"/>
  <c r="C504" i="7"/>
  <c r="M265" i="7"/>
  <c r="N265" i="7" s="1"/>
  <c r="I266" i="7"/>
  <c r="Y265" i="7"/>
  <c r="Y255" i="1"/>
  <c r="H256" i="1"/>
  <c r="I256" i="1"/>
  <c r="P255" i="1"/>
  <c r="R255" i="1" s="1"/>
  <c r="T254" i="1"/>
  <c r="U254" i="1" s="1"/>
  <c r="V254" i="1"/>
  <c r="J256" i="1"/>
  <c r="I221" i="4"/>
  <c r="J221" i="4" s="1"/>
  <c r="P220" i="4"/>
  <c r="K220" i="5"/>
  <c r="L220" i="5" s="1"/>
  <c r="M220" i="5" s="1"/>
  <c r="K221" i="4"/>
  <c r="L221" i="4" s="1"/>
  <c r="M221" i="4" s="1"/>
  <c r="P219" i="5"/>
  <c r="J220" i="5"/>
  <c r="AB27" i="4"/>
  <c r="AA27" i="5"/>
  <c r="F503" i="7" l="1"/>
  <c r="E503" i="7"/>
  <c r="W502" i="7"/>
  <c r="X502" i="7"/>
  <c r="T502" i="7"/>
  <c r="U502" i="7" s="1"/>
  <c r="V502" i="7"/>
  <c r="S503" i="7"/>
  <c r="G503" i="7"/>
  <c r="O265" i="7"/>
  <c r="D504" i="7"/>
  <c r="B504" i="7" s="1"/>
  <c r="C505" i="7"/>
  <c r="Q265" i="7"/>
  <c r="J266" i="7"/>
  <c r="M266" i="7" s="1"/>
  <c r="N266" i="7" s="1"/>
  <c r="T255" i="1"/>
  <c r="U255" i="1" s="1"/>
  <c r="V255" i="1"/>
  <c r="M256" i="1"/>
  <c r="N256" i="1" s="1"/>
  <c r="O256" i="1" s="1"/>
  <c r="Z256" i="1" s="1"/>
  <c r="K256" i="1"/>
  <c r="L256" i="1" s="1"/>
  <c r="Y256" i="1" s="1"/>
  <c r="F222" i="4"/>
  <c r="G222" i="4"/>
  <c r="N220" i="5"/>
  <c r="N221" i="4"/>
  <c r="R220" i="4"/>
  <c r="S220" i="4" s="1"/>
  <c r="R219" i="5"/>
  <c r="S219" i="5" s="1"/>
  <c r="O221" i="4"/>
  <c r="G221" i="5"/>
  <c r="F221" i="5"/>
  <c r="O220" i="5"/>
  <c r="E504" i="7" l="1"/>
  <c r="F504" i="7"/>
  <c r="W503" i="7"/>
  <c r="V503" i="7"/>
  <c r="T503" i="7"/>
  <c r="U503" i="7" s="1"/>
  <c r="X503" i="7"/>
  <c r="H222" i="4"/>
  <c r="G504" i="7"/>
  <c r="S504" i="7"/>
  <c r="O266" i="7"/>
  <c r="P266" i="7" s="1"/>
  <c r="P265" i="7"/>
  <c r="R265" i="7" s="1"/>
  <c r="Z265" i="7"/>
  <c r="C506" i="7"/>
  <c r="D505" i="7"/>
  <c r="B505" i="7" s="1"/>
  <c r="K266" i="7"/>
  <c r="L266" i="7" s="1"/>
  <c r="Q266" i="7"/>
  <c r="Q256" i="1"/>
  <c r="H257" i="1"/>
  <c r="I257" i="1"/>
  <c r="P256" i="1"/>
  <c r="P220" i="5"/>
  <c r="I222" i="4"/>
  <c r="J222" i="4" s="1"/>
  <c r="P221" i="4"/>
  <c r="K222" i="4"/>
  <c r="L222" i="4" s="1"/>
  <c r="M222" i="4" s="1"/>
  <c r="H221" i="5"/>
  <c r="AC27" i="4"/>
  <c r="AB27" i="5"/>
  <c r="F505" i="7" l="1"/>
  <c r="E505" i="7"/>
  <c r="T504" i="7"/>
  <c r="U504" i="7" s="1"/>
  <c r="W504" i="7"/>
  <c r="V504" i="7"/>
  <c r="X504" i="7"/>
  <c r="G505" i="7"/>
  <c r="S505" i="7"/>
  <c r="Z266" i="7"/>
  <c r="R256" i="1"/>
  <c r="I267" i="7"/>
  <c r="H267" i="7"/>
  <c r="J267" i="7" s="1"/>
  <c r="K267" i="7" s="1"/>
  <c r="L267" i="7" s="1"/>
  <c r="D506" i="7"/>
  <c r="B506" i="7" s="1"/>
  <c r="E506" i="7" s="1"/>
  <c r="C507" i="7"/>
  <c r="Y266" i="7"/>
  <c r="R266" i="7"/>
  <c r="T256" i="1"/>
  <c r="U256" i="1" s="1"/>
  <c r="V256" i="1"/>
  <c r="J257" i="1"/>
  <c r="G223" i="4"/>
  <c r="F223" i="4"/>
  <c r="H223" i="4" s="1"/>
  <c r="R221" i="4"/>
  <c r="S221" i="4" s="1"/>
  <c r="K221" i="5"/>
  <c r="L221" i="5" s="1"/>
  <c r="M221" i="5" s="1"/>
  <c r="O221" i="5"/>
  <c r="J221" i="5"/>
  <c r="I221" i="5"/>
  <c r="N222" i="4"/>
  <c r="R220" i="5"/>
  <c r="S220" i="5" s="1"/>
  <c r="O222" i="4"/>
  <c r="X505" i="7" l="1"/>
  <c r="T505" i="7"/>
  <c r="U505" i="7" s="1"/>
  <c r="V505" i="7"/>
  <c r="W505" i="7"/>
  <c r="F506" i="7"/>
  <c r="P222" i="4"/>
  <c r="G506" i="7"/>
  <c r="S506" i="7"/>
  <c r="Y267" i="7"/>
  <c r="H268" i="7"/>
  <c r="C508" i="7"/>
  <c r="D507" i="7"/>
  <c r="B507" i="7" s="1"/>
  <c r="M267" i="7"/>
  <c r="N267" i="7" s="1"/>
  <c r="I268" i="7"/>
  <c r="M257" i="1"/>
  <c r="N257" i="1" s="1"/>
  <c r="O257" i="1" s="1"/>
  <c r="Z257" i="1" s="1"/>
  <c r="K257" i="1"/>
  <c r="L257" i="1" s="1"/>
  <c r="Y257" i="1" s="1"/>
  <c r="R222" i="4"/>
  <c r="S222" i="4" s="1"/>
  <c r="G222" i="5"/>
  <c r="F222" i="5"/>
  <c r="H222" i="5" s="1"/>
  <c r="I222" i="5" s="1"/>
  <c r="K223" i="4"/>
  <c r="L223" i="4" s="1"/>
  <c r="M223" i="4" s="1"/>
  <c r="N221" i="5"/>
  <c r="P221" i="5" s="1"/>
  <c r="I223" i="4"/>
  <c r="J223" i="4" s="1"/>
  <c r="AC27" i="5"/>
  <c r="AD27" i="4"/>
  <c r="E507" i="7" l="1"/>
  <c r="F507" i="7"/>
  <c r="X506" i="7"/>
  <c r="V506" i="7"/>
  <c r="T506" i="7"/>
  <c r="U506" i="7" s="1"/>
  <c r="W506" i="7"/>
  <c r="G507" i="7"/>
  <c r="S507" i="7"/>
  <c r="O267" i="7"/>
  <c r="P267" i="7" s="1"/>
  <c r="Q267" i="7"/>
  <c r="C509" i="7"/>
  <c r="D508" i="7"/>
  <c r="J268" i="7"/>
  <c r="K268" i="7" s="1"/>
  <c r="L268" i="7" s="1"/>
  <c r="Q257" i="1"/>
  <c r="H258" i="1"/>
  <c r="I258" i="1"/>
  <c r="P257" i="1"/>
  <c r="N223" i="4"/>
  <c r="O222" i="5"/>
  <c r="K222" i="5"/>
  <c r="L222" i="5" s="1"/>
  <c r="M222" i="5" s="1"/>
  <c r="G224" i="4"/>
  <c r="F224" i="4"/>
  <c r="H224" i="4" s="1"/>
  <c r="I224" i="4" s="1"/>
  <c r="J224" i="4" s="1"/>
  <c r="R221" i="5"/>
  <c r="S221" i="5" s="1"/>
  <c r="O223" i="4"/>
  <c r="J222" i="5"/>
  <c r="V507" i="7" l="1"/>
  <c r="T507" i="7"/>
  <c r="U507" i="7" s="1"/>
  <c r="W507" i="7"/>
  <c r="X507" i="7"/>
  <c r="B508" i="7"/>
  <c r="G508" i="7" s="1"/>
  <c r="R267" i="7"/>
  <c r="R257" i="1"/>
  <c r="I269" i="7"/>
  <c r="H269" i="7"/>
  <c r="Z267" i="7"/>
  <c r="D509" i="7"/>
  <c r="B509" i="7" s="1"/>
  <c r="C510" i="7"/>
  <c r="Y268" i="7"/>
  <c r="M268" i="7"/>
  <c r="N268" i="7" s="1"/>
  <c r="T257" i="1"/>
  <c r="U257" i="1" s="1"/>
  <c r="V257" i="1"/>
  <c r="J258" i="1"/>
  <c r="G225" i="4"/>
  <c r="F225" i="4"/>
  <c r="H225" i="4" s="1"/>
  <c r="G223" i="5"/>
  <c r="F223" i="5"/>
  <c r="H223" i="5" s="1"/>
  <c r="P223" i="4"/>
  <c r="K224" i="4"/>
  <c r="L224" i="4" s="1"/>
  <c r="M224" i="4" s="1"/>
  <c r="O224" i="4"/>
  <c r="N222" i="5"/>
  <c r="P222" i="5" s="1"/>
  <c r="AD27" i="5"/>
  <c r="AE27" i="4"/>
  <c r="E509" i="7" l="1"/>
  <c r="F509" i="7"/>
  <c r="F508" i="7"/>
  <c r="E508" i="7"/>
  <c r="S508" i="7"/>
  <c r="J269" i="7"/>
  <c r="K269" i="7" s="1"/>
  <c r="L269" i="7" s="1"/>
  <c r="H270" i="7" s="1"/>
  <c r="G509" i="7"/>
  <c r="S509" i="7"/>
  <c r="O268" i="7"/>
  <c r="Z268" i="7" s="1"/>
  <c r="C511" i="7"/>
  <c r="D510" i="7"/>
  <c r="Q268" i="7"/>
  <c r="M258" i="1"/>
  <c r="N258" i="1" s="1"/>
  <c r="O258" i="1" s="1"/>
  <c r="Z258" i="1" s="1"/>
  <c r="K258" i="1"/>
  <c r="L258" i="1" s="1"/>
  <c r="Y258" i="1" s="1"/>
  <c r="K223" i="5"/>
  <c r="L223" i="5" s="1"/>
  <c r="M223" i="5" s="1"/>
  <c r="O225" i="4"/>
  <c r="K225" i="4"/>
  <c r="L225" i="4" s="1"/>
  <c r="R222" i="5"/>
  <c r="S222" i="5" s="1"/>
  <c r="M225" i="4"/>
  <c r="N224" i="4"/>
  <c r="P224" i="4" s="1"/>
  <c r="I225" i="4"/>
  <c r="J225" i="4" s="1"/>
  <c r="R223" i="4"/>
  <c r="S223" i="4" s="1"/>
  <c r="I223" i="5"/>
  <c r="J223" i="5" s="1"/>
  <c r="AF27" i="4"/>
  <c r="Y269" i="7" l="1"/>
  <c r="M269" i="7"/>
  <c r="N269" i="7" s="1"/>
  <c r="I270" i="7"/>
  <c r="J270" i="7" s="1"/>
  <c r="M270" i="7" s="1"/>
  <c r="N270" i="7" s="1"/>
  <c r="B510" i="7"/>
  <c r="G510" i="7" s="1"/>
  <c r="V508" i="7"/>
  <c r="T508" i="7"/>
  <c r="U508" i="7" s="1"/>
  <c r="W508" i="7"/>
  <c r="X508" i="7"/>
  <c r="X509" i="7"/>
  <c r="W509" i="7"/>
  <c r="T509" i="7"/>
  <c r="U509" i="7" s="1"/>
  <c r="V509" i="7"/>
  <c r="O223" i="5"/>
  <c r="S510" i="7"/>
  <c r="Q269" i="7"/>
  <c r="O269" i="7"/>
  <c r="P269" i="7" s="1"/>
  <c r="P268" i="7"/>
  <c r="R268" i="7" s="1"/>
  <c r="D511" i="7"/>
  <c r="C512" i="7"/>
  <c r="K270" i="7"/>
  <c r="L270" i="7" s="1"/>
  <c r="Q270" i="7"/>
  <c r="Q258" i="1"/>
  <c r="I259" i="1"/>
  <c r="H259" i="1"/>
  <c r="P258" i="1"/>
  <c r="R258" i="1" s="1"/>
  <c r="F226" i="4"/>
  <c r="G226" i="4"/>
  <c r="N225" i="4"/>
  <c r="P225" i="4" s="1"/>
  <c r="F224" i="5"/>
  <c r="H224" i="5" s="1"/>
  <c r="G224" i="5"/>
  <c r="N223" i="5"/>
  <c r="P223" i="5" s="1"/>
  <c r="R224" i="4"/>
  <c r="S224" i="4" s="1"/>
  <c r="AE27" i="5"/>
  <c r="AG27" i="4"/>
  <c r="W510" i="7" l="1"/>
  <c r="T510" i="7"/>
  <c r="U510" i="7" s="1"/>
  <c r="X510" i="7"/>
  <c r="V510" i="7"/>
  <c r="F510" i="7"/>
  <c r="E510" i="7"/>
  <c r="B511" i="7"/>
  <c r="R269" i="7"/>
  <c r="J259" i="1"/>
  <c r="Y270" i="7"/>
  <c r="H271" i="7"/>
  <c r="O270" i="7"/>
  <c r="Z270" i="7" s="1"/>
  <c r="Z269" i="7"/>
  <c r="C513" i="7"/>
  <c r="D512" i="7"/>
  <c r="B512" i="7" s="1"/>
  <c r="E512" i="7" s="1"/>
  <c r="I271" i="7"/>
  <c r="T258" i="1"/>
  <c r="U258" i="1" s="1"/>
  <c r="V258" i="1"/>
  <c r="K259" i="1"/>
  <c r="L259" i="1" s="1"/>
  <c r="Y259" i="1" s="1"/>
  <c r="M259" i="1"/>
  <c r="N259" i="1" s="1"/>
  <c r="O259" i="1" s="1"/>
  <c r="Z259" i="1" s="1"/>
  <c r="K224" i="5"/>
  <c r="L224" i="5" s="1"/>
  <c r="M224" i="5" s="1"/>
  <c r="R225" i="4"/>
  <c r="S225" i="4" s="1"/>
  <c r="R223" i="5"/>
  <c r="S223" i="5" s="1"/>
  <c r="I224" i="5"/>
  <c r="J224" i="5" s="1"/>
  <c r="H226" i="4"/>
  <c r="E511" i="7" l="1"/>
  <c r="F511" i="7"/>
  <c r="F512" i="7"/>
  <c r="G511" i="7"/>
  <c r="S511" i="7"/>
  <c r="O224" i="5"/>
  <c r="G512" i="7"/>
  <c r="S512" i="7"/>
  <c r="P270" i="7"/>
  <c r="R270" i="7" s="1"/>
  <c r="D513" i="7"/>
  <c r="B513" i="7" s="1"/>
  <c r="C514" i="7"/>
  <c r="J271" i="7"/>
  <c r="K271" i="7" s="1"/>
  <c r="L271" i="7" s="1"/>
  <c r="Q259" i="1"/>
  <c r="I260" i="1"/>
  <c r="H260" i="1"/>
  <c r="J260" i="1" s="1"/>
  <c r="P259" i="1"/>
  <c r="G225" i="5"/>
  <c r="F225" i="5"/>
  <c r="H225" i="5" s="1"/>
  <c r="K226" i="4"/>
  <c r="L226" i="4" s="1"/>
  <c r="M226" i="4" s="1"/>
  <c r="I226" i="4"/>
  <c r="J226" i="4" s="1"/>
  <c r="N224" i="5"/>
  <c r="P224" i="5" s="1"/>
  <c r="AF27" i="5"/>
  <c r="E513" i="7" l="1"/>
  <c r="F513" i="7"/>
  <c r="X511" i="7"/>
  <c r="V511" i="7"/>
  <c r="W511" i="7"/>
  <c r="T511" i="7"/>
  <c r="U511" i="7" s="1"/>
  <c r="W512" i="7"/>
  <c r="V512" i="7"/>
  <c r="X512" i="7"/>
  <c r="T512" i="7"/>
  <c r="U512" i="7" s="1"/>
  <c r="O226" i="4"/>
  <c r="G513" i="7"/>
  <c r="S513" i="7"/>
  <c r="R259" i="1"/>
  <c r="Y271" i="7"/>
  <c r="H272" i="7"/>
  <c r="C515" i="7"/>
  <c r="D514" i="7"/>
  <c r="B514" i="7" s="1"/>
  <c r="I272" i="7"/>
  <c r="M271" i="7"/>
  <c r="N271" i="7" s="1"/>
  <c r="T259" i="1"/>
  <c r="U259" i="1" s="1"/>
  <c r="V259" i="1"/>
  <c r="M260" i="1"/>
  <c r="N260" i="1" s="1"/>
  <c r="O260" i="1" s="1"/>
  <c r="Z260" i="1" s="1"/>
  <c r="K260" i="1"/>
  <c r="L260" i="1" s="1"/>
  <c r="Y260" i="1" s="1"/>
  <c r="G227" i="4"/>
  <c r="F227" i="4"/>
  <c r="H227" i="4" s="1"/>
  <c r="I227" i="4" s="1"/>
  <c r="R224" i="5"/>
  <c r="S224" i="5" s="1"/>
  <c r="K225" i="5"/>
  <c r="L225" i="5" s="1"/>
  <c r="M225" i="5" s="1"/>
  <c r="N226" i="4"/>
  <c r="P226" i="4" s="1"/>
  <c r="I225" i="5"/>
  <c r="J225" i="5" s="1"/>
  <c r="AH27" i="4"/>
  <c r="E514" i="7" l="1"/>
  <c r="F514" i="7"/>
  <c r="X513" i="7"/>
  <c r="T513" i="7"/>
  <c r="U513" i="7" s="1"/>
  <c r="V513" i="7"/>
  <c r="W513" i="7"/>
  <c r="O225" i="5"/>
  <c r="G514" i="7"/>
  <c r="S514" i="7"/>
  <c r="J272" i="7"/>
  <c r="M272" i="7" s="1"/>
  <c r="N272" i="7" s="1"/>
  <c r="O271" i="7"/>
  <c r="Z271" i="7" s="1"/>
  <c r="D515" i="7"/>
  <c r="C516" i="7"/>
  <c r="Q271" i="7"/>
  <c r="H261" i="1"/>
  <c r="I261" i="1"/>
  <c r="P260" i="1"/>
  <c r="Q260" i="1"/>
  <c r="AI27" i="4"/>
  <c r="G226" i="5"/>
  <c r="F226" i="5"/>
  <c r="H226" i="5" s="1"/>
  <c r="I226" i="5" s="1"/>
  <c r="N225" i="5"/>
  <c r="P225" i="5" s="1"/>
  <c r="R226" i="4"/>
  <c r="S226" i="4" s="1"/>
  <c r="K227" i="4"/>
  <c r="L227" i="4" s="1"/>
  <c r="M227" i="4" s="1"/>
  <c r="J227" i="4"/>
  <c r="AG27" i="5"/>
  <c r="B515" i="7" l="1"/>
  <c r="W514" i="7"/>
  <c r="T514" i="7"/>
  <c r="U514" i="7" s="1"/>
  <c r="V514" i="7"/>
  <c r="X514" i="7"/>
  <c r="G515" i="7"/>
  <c r="K272" i="7"/>
  <c r="L272" i="7" s="1"/>
  <c r="Y272" i="7" s="1"/>
  <c r="Q272" i="7"/>
  <c r="O272" i="7"/>
  <c r="P272" i="7" s="1"/>
  <c r="P271" i="7"/>
  <c r="R271" i="7" s="1"/>
  <c r="D516" i="7"/>
  <c r="B516" i="7" s="1"/>
  <c r="C517" i="7"/>
  <c r="R260" i="1"/>
  <c r="J261" i="1"/>
  <c r="F228" i="4"/>
  <c r="H228" i="4" s="1"/>
  <c r="G228" i="4"/>
  <c r="I228" i="4"/>
  <c r="J228" i="4" s="1"/>
  <c r="R225" i="5"/>
  <c r="S225" i="5" s="1"/>
  <c r="K226" i="5"/>
  <c r="L226" i="5" s="1"/>
  <c r="M226" i="5" s="1"/>
  <c r="O226" i="5"/>
  <c r="N227" i="4"/>
  <c r="O227" i="4"/>
  <c r="J226" i="5"/>
  <c r="E516" i="7" l="1"/>
  <c r="F516" i="7"/>
  <c r="F515" i="7"/>
  <c r="E515" i="7"/>
  <c r="R272" i="7"/>
  <c r="S515" i="7"/>
  <c r="H273" i="7"/>
  <c r="I273" i="7"/>
  <c r="G516" i="7"/>
  <c r="S516" i="7"/>
  <c r="Z272" i="7"/>
  <c r="B517" i="7"/>
  <c r="E517" i="7" s="1"/>
  <c r="C518" i="7"/>
  <c r="D517" i="7"/>
  <c r="T260" i="1"/>
  <c r="U260" i="1" s="1"/>
  <c r="V260" i="1"/>
  <c r="M261" i="1"/>
  <c r="N261" i="1" s="1"/>
  <c r="O261" i="1" s="1"/>
  <c r="Z261" i="1" s="1"/>
  <c r="K261" i="1"/>
  <c r="L261" i="1" s="1"/>
  <c r="Y261" i="1" s="1"/>
  <c r="G229" i="4"/>
  <c r="F229" i="4"/>
  <c r="G227" i="5"/>
  <c r="F227" i="5"/>
  <c r="H227" i="5" s="1"/>
  <c r="P227" i="4"/>
  <c r="N226" i="5"/>
  <c r="P226" i="5" s="1"/>
  <c r="K228" i="4"/>
  <c r="L228" i="4" s="1"/>
  <c r="M228" i="4" s="1"/>
  <c r="O228" i="4"/>
  <c r="W28" i="4"/>
  <c r="AH27" i="5"/>
  <c r="F517" i="7" l="1"/>
  <c r="V516" i="7"/>
  <c r="T516" i="7"/>
  <c r="U516" i="7" s="1"/>
  <c r="W516" i="7"/>
  <c r="X516" i="7"/>
  <c r="X515" i="7"/>
  <c r="T515" i="7"/>
  <c r="U515" i="7" s="1"/>
  <c r="V515" i="7"/>
  <c r="W515" i="7"/>
  <c r="H229" i="4"/>
  <c r="I229" i="4" s="1"/>
  <c r="J229" i="4" s="1"/>
  <c r="J273" i="7"/>
  <c r="M273" i="7" s="1"/>
  <c r="N273" i="7" s="1"/>
  <c r="O273" i="7" s="1"/>
  <c r="G517" i="7"/>
  <c r="S517" i="7"/>
  <c r="C519" i="7"/>
  <c r="D518" i="7"/>
  <c r="B518" i="7" s="1"/>
  <c r="E518" i="7" s="1"/>
  <c r="K273" i="7"/>
  <c r="L273" i="7" s="1"/>
  <c r="H274" i="7" s="1"/>
  <c r="Q261" i="1"/>
  <c r="H262" i="1"/>
  <c r="I262" i="1"/>
  <c r="P261" i="1"/>
  <c r="AI27" i="5"/>
  <c r="R226" i="5"/>
  <c r="S226" i="5" s="1"/>
  <c r="I227" i="5"/>
  <c r="J227" i="5" s="1"/>
  <c r="K227" i="5"/>
  <c r="L227" i="5" s="1"/>
  <c r="M227" i="5" s="1"/>
  <c r="N228" i="4"/>
  <c r="P228" i="4" s="1"/>
  <c r="R227" i="4"/>
  <c r="S227" i="4" s="1"/>
  <c r="X28" i="4"/>
  <c r="T517" i="7" l="1"/>
  <c r="U517" i="7" s="1"/>
  <c r="X517" i="7"/>
  <c r="V517" i="7"/>
  <c r="W517" i="7"/>
  <c r="F518" i="7"/>
  <c r="K229" i="4"/>
  <c r="L229" i="4" s="1"/>
  <c r="M229" i="4" s="1"/>
  <c r="G518" i="7"/>
  <c r="S518" i="7"/>
  <c r="R261" i="1"/>
  <c r="C520" i="7"/>
  <c r="D519" i="7"/>
  <c r="P273" i="7"/>
  <c r="Z273" i="7"/>
  <c r="Q273" i="7"/>
  <c r="I274" i="7"/>
  <c r="Y273" i="7"/>
  <c r="T261" i="1"/>
  <c r="U261" i="1" s="1"/>
  <c r="V261" i="1"/>
  <c r="J262" i="1"/>
  <c r="G230" i="4"/>
  <c r="F230" i="4"/>
  <c r="H230" i="4" s="1"/>
  <c r="G228" i="5"/>
  <c r="F228" i="5"/>
  <c r="H228" i="5" s="1"/>
  <c r="I228" i="5" s="1"/>
  <c r="J228" i="5" s="1"/>
  <c r="N227" i="5"/>
  <c r="R228" i="4"/>
  <c r="S228" i="4" s="1"/>
  <c r="O229" i="4"/>
  <c r="N229" i="4"/>
  <c r="O227" i="5"/>
  <c r="B519" i="7" l="1"/>
  <c r="S519" i="7" s="1"/>
  <c r="W518" i="7"/>
  <c r="T518" i="7"/>
  <c r="U518" i="7" s="1"/>
  <c r="X518" i="7"/>
  <c r="V518" i="7"/>
  <c r="D520" i="7"/>
  <c r="B520" i="7" s="1"/>
  <c r="C521" i="7"/>
  <c r="J274" i="7"/>
  <c r="K274" i="7" s="1"/>
  <c r="L274" i="7" s="1"/>
  <c r="H275" i="7" s="1"/>
  <c r="R273" i="7"/>
  <c r="M262" i="1"/>
  <c r="N262" i="1" s="1"/>
  <c r="O262" i="1" s="1"/>
  <c r="Z262" i="1" s="1"/>
  <c r="K262" i="1"/>
  <c r="L262" i="1" s="1"/>
  <c r="Y262" i="1" s="1"/>
  <c r="G229" i="5"/>
  <c r="F229" i="5"/>
  <c r="H229" i="5" s="1"/>
  <c r="K230" i="4"/>
  <c r="L230" i="4" s="1"/>
  <c r="M230" i="4" s="1"/>
  <c r="I230" i="4"/>
  <c r="J230" i="4" s="1"/>
  <c r="P227" i="5"/>
  <c r="P229" i="4"/>
  <c r="K228" i="5"/>
  <c r="L228" i="5" s="1"/>
  <c r="M228" i="5" s="1"/>
  <c r="W28" i="5"/>
  <c r="Y28" i="4"/>
  <c r="G519" i="7" l="1"/>
  <c r="F520" i="7"/>
  <c r="E520" i="7"/>
  <c r="W519" i="7"/>
  <c r="T519" i="7"/>
  <c r="U519" i="7" s="1"/>
  <c r="X519" i="7"/>
  <c r="V519" i="7"/>
  <c r="E519" i="7"/>
  <c r="F519" i="7"/>
  <c r="G520" i="7"/>
  <c r="S520" i="7"/>
  <c r="D521" i="7"/>
  <c r="B521" i="7" s="1"/>
  <c r="C522" i="7"/>
  <c r="M274" i="7"/>
  <c r="N274" i="7" s="1"/>
  <c r="O274" i="7" s="1"/>
  <c r="I275" i="7"/>
  <c r="Y274" i="7"/>
  <c r="Q262" i="1"/>
  <c r="I263" i="1"/>
  <c r="H263" i="1"/>
  <c r="J263" i="1" s="1"/>
  <c r="K263" i="1" s="1"/>
  <c r="L263" i="1" s="1"/>
  <c r="Y263" i="1" s="1"/>
  <c r="P262" i="1"/>
  <c r="G231" i="4"/>
  <c r="F231" i="4"/>
  <c r="R227" i="5"/>
  <c r="S227" i="5" s="1"/>
  <c r="N228" i="5"/>
  <c r="K229" i="5"/>
  <c r="L229" i="5" s="1"/>
  <c r="M229" i="5" s="1"/>
  <c r="O228" i="5"/>
  <c r="N230" i="4"/>
  <c r="I229" i="5"/>
  <c r="J229" i="5" s="1"/>
  <c r="R229" i="4"/>
  <c r="S229" i="4" s="1"/>
  <c r="O230" i="4"/>
  <c r="E521" i="7" l="1"/>
  <c r="F521" i="7"/>
  <c r="W520" i="7"/>
  <c r="X520" i="7"/>
  <c r="T520" i="7"/>
  <c r="U520" i="7" s="1"/>
  <c r="V520" i="7"/>
  <c r="G521" i="7"/>
  <c r="S521" i="7"/>
  <c r="Q274" i="7"/>
  <c r="C523" i="7"/>
  <c r="D522" i="7"/>
  <c r="Z274" i="7"/>
  <c r="P274" i="7"/>
  <c r="J275" i="7"/>
  <c r="R262" i="1"/>
  <c r="T262" i="1" s="1"/>
  <c r="U262" i="1" s="1"/>
  <c r="H264" i="1"/>
  <c r="J264" i="1" s="1"/>
  <c r="I264" i="1"/>
  <c r="M263" i="1"/>
  <c r="N263" i="1" s="1"/>
  <c r="O263" i="1" s="1"/>
  <c r="Z263" i="1" s="1"/>
  <c r="F230" i="5"/>
  <c r="G230" i="5"/>
  <c r="N229" i="5"/>
  <c r="P228" i="5"/>
  <c r="P230" i="4"/>
  <c r="O229" i="5"/>
  <c r="H231" i="4"/>
  <c r="Z28" i="4"/>
  <c r="X28" i="5"/>
  <c r="B522" i="7" l="1"/>
  <c r="G522" i="7" s="1"/>
  <c r="X521" i="7"/>
  <c r="V521" i="7"/>
  <c r="W521" i="7"/>
  <c r="T521" i="7"/>
  <c r="U521" i="7" s="1"/>
  <c r="R274" i="7"/>
  <c r="P229" i="5"/>
  <c r="S522" i="7"/>
  <c r="V262" i="1"/>
  <c r="D523" i="7"/>
  <c r="B523" i="7" s="1"/>
  <c r="E523" i="7" s="1"/>
  <c r="C524" i="7"/>
  <c r="M275" i="7"/>
  <c r="N275" i="7" s="1"/>
  <c r="O275" i="7" s="1"/>
  <c r="K275" i="7"/>
  <c r="L275" i="7" s="1"/>
  <c r="H276" i="7" s="1"/>
  <c r="Q263" i="1"/>
  <c r="M264" i="1"/>
  <c r="N264" i="1" s="1"/>
  <c r="O264" i="1" s="1"/>
  <c r="Z264" i="1" s="1"/>
  <c r="P263" i="1"/>
  <c r="K264" i="1"/>
  <c r="L264" i="1" s="1"/>
  <c r="Y264" i="1" s="1"/>
  <c r="R228" i="5"/>
  <c r="S228" i="5" s="1"/>
  <c r="O231" i="4"/>
  <c r="K231" i="4"/>
  <c r="L231" i="4" s="1"/>
  <c r="M231" i="4" s="1"/>
  <c r="I231" i="4"/>
  <c r="J231" i="4" s="1"/>
  <c r="R229" i="5"/>
  <c r="S229" i="5" s="1"/>
  <c r="R230" i="4"/>
  <c r="S230" i="4" s="1"/>
  <c r="H230" i="5"/>
  <c r="Y28" i="5"/>
  <c r="X522" i="7" l="1"/>
  <c r="V522" i="7"/>
  <c r="W522" i="7"/>
  <c r="T522" i="7"/>
  <c r="U522" i="7" s="1"/>
  <c r="E522" i="7"/>
  <c r="F522" i="7"/>
  <c r="F523" i="7"/>
  <c r="G523" i="7"/>
  <c r="S523" i="7"/>
  <c r="R263" i="1"/>
  <c r="C525" i="7"/>
  <c r="D524" i="7"/>
  <c r="B524" i="7" s="1"/>
  <c r="Q275" i="7"/>
  <c r="Y275" i="7"/>
  <c r="I276" i="7"/>
  <c r="J276" i="7"/>
  <c r="K276" i="7" s="1"/>
  <c r="L276" i="7" s="1"/>
  <c r="H277" i="7" s="1"/>
  <c r="P275" i="7"/>
  <c r="Z275" i="7"/>
  <c r="Q264" i="1"/>
  <c r="P264" i="1"/>
  <c r="T263" i="1"/>
  <c r="U263" i="1" s="1"/>
  <c r="V263" i="1"/>
  <c r="H265" i="1"/>
  <c r="J265" i="1" s="1"/>
  <c r="K265" i="1" s="1"/>
  <c r="I265" i="1"/>
  <c r="G232" i="4"/>
  <c r="F232" i="4"/>
  <c r="H232" i="4" s="1"/>
  <c r="I232" i="4" s="1"/>
  <c r="K230" i="5"/>
  <c r="L230" i="5" s="1"/>
  <c r="M230" i="5" s="1"/>
  <c r="I230" i="5"/>
  <c r="J230" i="5" s="1"/>
  <c r="N231" i="4"/>
  <c r="P231" i="4" s="1"/>
  <c r="AA28" i="4"/>
  <c r="F524" i="7" l="1"/>
  <c r="E524" i="7"/>
  <c r="V523" i="7"/>
  <c r="W523" i="7"/>
  <c r="X523" i="7"/>
  <c r="T523" i="7"/>
  <c r="U523" i="7" s="1"/>
  <c r="G524" i="7"/>
  <c r="S524" i="7"/>
  <c r="R275" i="7"/>
  <c r="R264" i="1"/>
  <c r="D525" i="7"/>
  <c r="C526" i="7"/>
  <c r="I277" i="7"/>
  <c r="Y276" i="7"/>
  <c r="M276" i="7"/>
  <c r="N276" i="7" s="1"/>
  <c r="O276" i="7" s="1"/>
  <c r="T264" i="1"/>
  <c r="U264" i="1" s="1"/>
  <c r="V264" i="1"/>
  <c r="M265" i="1"/>
  <c r="N265" i="1" s="1"/>
  <c r="O265" i="1" s="1"/>
  <c r="Z265" i="1" s="1"/>
  <c r="L265" i="1"/>
  <c r="Y265" i="1" s="1"/>
  <c r="G231" i="5"/>
  <c r="F231" i="5"/>
  <c r="H231" i="5" s="1"/>
  <c r="R231" i="4"/>
  <c r="S231" i="4" s="1"/>
  <c r="K232" i="4"/>
  <c r="L232" i="4" s="1"/>
  <c r="M232" i="4" s="1"/>
  <c r="O232" i="4"/>
  <c r="O230" i="5"/>
  <c r="J232" i="4"/>
  <c r="N230" i="5"/>
  <c r="V524" i="7" l="1"/>
  <c r="T524" i="7"/>
  <c r="U524" i="7" s="1"/>
  <c r="W524" i="7"/>
  <c r="X524" i="7"/>
  <c r="B525" i="7"/>
  <c r="P230" i="5"/>
  <c r="C527" i="7"/>
  <c r="D526" i="7"/>
  <c r="J277" i="7"/>
  <c r="K277" i="7" s="1"/>
  <c r="L277" i="7" s="1"/>
  <c r="Q276" i="7"/>
  <c r="P276" i="7"/>
  <c r="Z276" i="7"/>
  <c r="Q265" i="1"/>
  <c r="H266" i="1"/>
  <c r="I266" i="1"/>
  <c r="P265" i="1"/>
  <c r="K231" i="5"/>
  <c r="L231" i="5" s="1"/>
  <c r="M231" i="5" s="1"/>
  <c r="N232" i="4"/>
  <c r="P232" i="4" s="1"/>
  <c r="I231" i="5"/>
  <c r="J231" i="5" s="1"/>
  <c r="G233" i="4"/>
  <c r="F233" i="4"/>
  <c r="R230" i="5"/>
  <c r="S230" i="5" s="1"/>
  <c r="AB28" i="4"/>
  <c r="Z28" i="5"/>
  <c r="B526" i="7" l="1"/>
  <c r="G526" i="7" s="1"/>
  <c r="F525" i="7"/>
  <c r="E525" i="7"/>
  <c r="S525" i="7"/>
  <c r="G525" i="7"/>
  <c r="R265" i="1"/>
  <c r="I278" i="7"/>
  <c r="H278" i="7"/>
  <c r="J278" i="7" s="1"/>
  <c r="K278" i="7" s="1"/>
  <c r="L278" i="7" s="1"/>
  <c r="H279" i="7" s="1"/>
  <c r="C528" i="7"/>
  <c r="D527" i="7"/>
  <c r="B527" i="7" s="1"/>
  <c r="M277" i="7"/>
  <c r="N277" i="7" s="1"/>
  <c r="Y277" i="7"/>
  <c r="R276" i="7"/>
  <c r="T265" i="1"/>
  <c r="U265" i="1" s="1"/>
  <c r="V265" i="1"/>
  <c r="J266" i="1"/>
  <c r="F232" i="5"/>
  <c r="H232" i="5" s="1"/>
  <c r="G232" i="5"/>
  <c r="N231" i="5"/>
  <c r="R232" i="4"/>
  <c r="S232" i="4" s="1"/>
  <c r="O231" i="5"/>
  <c r="H233" i="4"/>
  <c r="S526" i="7" l="1"/>
  <c r="W526" i="7" s="1"/>
  <c r="E527" i="7"/>
  <c r="F527" i="7"/>
  <c r="V525" i="7"/>
  <c r="T525" i="7"/>
  <c r="U525" i="7" s="1"/>
  <c r="W525" i="7"/>
  <c r="X525" i="7"/>
  <c r="F526" i="7"/>
  <c r="E526" i="7"/>
  <c r="P231" i="5"/>
  <c r="S527" i="7"/>
  <c r="G527" i="7"/>
  <c r="Q277" i="7"/>
  <c r="O277" i="7"/>
  <c r="P277" i="7" s="1"/>
  <c r="C529" i="7"/>
  <c r="D528" i="7"/>
  <c r="B528" i="7" s="1"/>
  <c r="F528" i="7" s="1"/>
  <c r="M278" i="7"/>
  <c r="N278" i="7" s="1"/>
  <c r="I279" i="7"/>
  <c r="Y278" i="7"/>
  <c r="M266" i="1"/>
  <c r="N266" i="1" s="1"/>
  <c r="O266" i="1" s="1"/>
  <c r="Z266" i="1" s="1"/>
  <c r="K266" i="1"/>
  <c r="L266" i="1" s="1"/>
  <c r="Y266" i="1" s="1"/>
  <c r="R231" i="5"/>
  <c r="S231" i="5" s="1"/>
  <c r="K233" i="4"/>
  <c r="L233" i="4" s="1"/>
  <c r="M233" i="4" s="1"/>
  <c r="I233" i="4"/>
  <c r="J233" i="4"/>
  <c r="K232" i="5"/>
  <c r="L232" i="5" s="1"/>
  <c r="M232" i="5" s="1"/>
  <c r="I232" i="5"/>
  <c r="J232" i="5" s="1"/>
  <c r="AA28" i="5"/>
  <c r="V526" i="7" l="1"/>
  <c r="X526" i="7"/>
  <c r="T526" i="7"/>
  <c r="U526" i="7" s="1"/>
  <c r="E528" i="7"/>
  <c r="V527" i="7"/>
  <c r="T527" i="7"/>
  <c r="U527" i="7" s="1"/>
  <c r="X527" i="7"/>
  <c r="W527" i="7"/>
  <c r="O232" i="5"/>
  <c r="R277" i="7"/>
  <c r="G528" i="7"/>
  <c r="S528" i="7"/>
  <c r="O278" i="7"/>
  <c r="Z278" i="7" s="1"/>
  <c r="Z277" i="7"/>
  <c r="D529" i="7"/>
  <c r="C530" i="7"/>
  <c r="J279" i="7"/>
  <c r="K279" i="7" s="1"/>
  <c r="L279" i="7" s="1"/>
  <c r="H280" i="7" s="1"/>
  <c r="Q278" i="7"/>
  <c r="Q266" i="1"/>
  <c r="I267" i="1"/>
  <c r="H267" i="1"/>
  <c r="J267" i="1" s="1"/>
  <c r="P266" i="1"/>
  <c r="G233" i="5"/>
  <c r="F233" i="5"/>
  <c r="H233" i="5" s="1"/>
  <c r="N233" i="4"/>
  <c r="F234" i="4"/>
  <c r="G234" i="4"/>
  <c r="N232" i="5"/>
  <c r="P232" i="5" s="1"/>
  <c r="O233" i="4"/>
  <c r="AB28" i="5"/>
  <c r="B529" i="7" l="1"/>
  <c r="V528" i="7"/>
  <c r="T528" i="7"/>
  <c r="U528" i="7" s="1"/>
  <c r="W528" i="7"/>
  <c r="X528" i="7"/>
  <c r="G529" i="7"/>
  <c r="S529" i="7"/>
  <c r="P278" i="7"/>
  <c r="R278" i="7" s="1"/>
  <c r="M279" i="7"/>
  <c r="N279" i="7" s="1"/>
  <c r="O279" i="7" s="1"/>
  <c r="P279" i="7" s="1"/>
  <c r="C531" i="7"/>
  <c r="D530" i="7"/>
  <c r="I280" i="7"/>
  <c r="Y279" i="7"/>
  <c r="R266" i="1"/>
  <c r="V266" i="1" s="1"/>
  <c r="T266" i="1"/>
  <c r="U266" i="1" s="1"/>
  <c r="K267" i="1"/>
  <c r="L267" i="1" s="1"/>
  <c r="Y267" i="1" s="1"/>
  <c r="M267" i="1"/>
  <c r="N267" i="1" s="1"/>
  <c r="O267" i="1" s="1"/>
  <c r="Z267" i="1" s="1"/>
  <c r="K233" i="5"/>
  <c r="L233" i="5" s="1"/>
  <c r="M233" i="5" s="1"/>
  <c r="P233" i="4"/>
  <c r="R232" i="5"/>
  <c r="S232" i="5" s="1"/>
  <c r="I233" i="5"/>
  <c r="J233" i="5" s="1"/>
  <c r="H234" i="4"/>
  <c r="AC28" i="4"/>
  <c r="B530" i="7" l="1"/>
  <c r="T529" i="7"/>
  <c r="U529" i="7" s="1"/>
  <c r="X529" i="7"/>
  <c r="V529" i="7"/>
  <c r="W529" i="7"/>
  <c r="E529" i="7"/>
  <c r="F529" i="7"/>
  <c r="Q279" i="7"/>
  <c r="R279" i="7" s="1"/>
  <c r="G530" i="7"/>
  <c r="S530" i="7"/>
  <c r="Z279" i="7"/>
  <c r="D531" i="7"/>
  <c r="B531" i="7" s="1"/>
  <c r="C532" i="7"/>
  <c r="J280" i="7"/>
  <c r="M280" i="7" s="1"/>
  <c r="N280" i="7" s="1"/>
  <c r="Q267" i="1"/>
  <c r="I268" i="1"/>
  <c r="H268" i="1"/>
  <c r="J268" i="1" s="1"/>
  <c r="P267" i="1"/>
  <c r="F234" i="5"/>
  <c r="G234" i="5"/>
  <c r="K234" i="4"/>
  <c r="L234" i="4" s="1"/>
  <c r="M234" i="4" s="1"/>
  <c r="O234" i="4"/>
  <c r="I234" i="4"/>
  <c r="J234" i="4" s="1"/>
  <c r="R233" i="4"/>
  <c r="S233" i="4" s="1"/>
  <c r="N233" i="5"/>
  <c r="O233" i="5"/>
  <c r="E531" i="7" l="1"/>
  <c r="F531" i="7"/>
  <c r="X530" i="7"/>
  <c r="V530" i="7"/>
  <c r="W530" i="7"/>
  <c r="T530" i="7"/>
  <c r="U530" i="7" s="1"/>
  <c r="F530" i="7"/>
  <c r="E530" i="7"/>
  <c r="G531" i="7"/>
  <c r="S531" i="7"/>
  <c r="R267" i="1"/>
  <c r="O280" i="7"/>
  <c r="P280" i="7" s="1"/>
  <c r="C533" i="7"/>
  <c r="D532" i="7"/>
  <c r="K280" i="7"/>
  <c r="L280" i="7" s="1"/>
  <c r="H281" i="7" s="1"/>
  <c r="Q280" i="7"/>
  <c r="T267" i="1"/>
  <c r="U267" i="1" s="1"/>
  <c r="V267" i="1"/>
  <c r="M268" i="1"/>
  <c r="N268" i="1" s="1"/>
  <c r="O268" i="1" s="1"/>
  <c r="Z268" i="1" s="1"/>
  <c r="K268" i="1"/>
  <c r="L268" i="1" s="1"/>
  <c r="Y268" i="1" s="1"/>
  <c r="F235" i="4"/>
  <c r="G235" i="4"/>
  <c r="P233" i="5"/>
  <c r="N234" i="4"/>
  <c r="P234" i="4" s="1"/>
  <c r="H234" i="5"/>
  <c r="AD28" i="4"/>
  <c r="AC28" i="5"/>
  <c r="B532" i="7" l="1"/>
  <c r="V531" i="7"/>
  <c r="W531" i="7"/>
  <c r="X531" i="7"/>
  <c r="T531" i="7"/>
  <c r="U531" i="7" s="1"/>
  <c r="Z280" i="7"/>
  <c r="C534" i="7"/>
  <c r="D533" i="7"/>
  <c r="B533" i="7" s="1"/>
  <c r="E533" i="7" s="1"/>
  <c r="I281" i="7"/>
  <c r="J281" i="7" s="1"/>
  <c r="K281" i="7" s="1"/>
  <c r="L281" i="7" s="1"/>
  <c r="Y280" i="7"/>
  <c r="R280" i="7"/>
  <c r="H269" i="1"/>
  <c r="I269" i="1"/>
  <c r="P268" i="1"/>
  <c r="Q268" i="1"/>
  <c r="R234" i="4"/>
  <c r="S234" i="4" s="1"/>
  <c r="H235" i="4"/>
  <c r="K234" i="5"/>
  <c r="L234" i="5" s="1"/>
  <c r="M234" i="5" s="1"/>
  <c r="O234" i="5"/>
  <c r="I234" i="5"/>
  <c r="J234" i="5"/>
  <c r="R233" i="5"/>
  <c r="S233" i="5" s="1"/>
  <c r="F533" i="7" l="1"/>
  <c r="E532" i="7"/>
  <c r="F532" i="7"/>
  <c r="S532" i="7"/>
  <c r="G532" i="7"/>
  <c r="G533" i="7"/>
  <c r="S533" i="7"/>
  <c r="Y281" i="7"/>
  <c r="H282" i="7"/>
  <c r="C535" i="7"/>
  <c r="D534" i="7"/>
  <c r="B534" i="7" s="1"/>
  <c r="M281" i="7"/>
  <c r="N281" i="7" s="1"/>
  <c r="I282" i="7"/>
  <c r="J269" i="1"/>
  <c r="R268" i="1"/>
  <c r="N234" i="5"/>
  <c r="P234" i="5" s="1"/>
  <c r="G235" i="5"/>
  <c r="F235" i="5"/>
  <c r="H235" i="5" s="1"/>
  <c r="O235" i="4"/>
  <c r="K235" i="4"/>
  <c r="L235" i="4" s="1"/>
  <c r="M235" i="4" s="1"/>
  <c r="I235" i="4"/>
  <c r="J235" i="4" s="1"/>
  <c r="AD28" i="5"/>
  <c r="F534" i="7" l="1"/>
  <c r="E534" i="7"/>
  <c r="T532" i="7"/>
  <c r="U532" i="7" s="1"/>
  <c r="V532" i="7"/>
  <c r="X532" i="7"/>
  <c r="W532" i="7"/>
  <c r="T533" i="7"/>
  <c r="U533" i="7" s="1"/>
  <c r="X533" i="7"/>
  <c r="W533" i="7"/>
  <c r="V533" i="7"/>
  <c r="G534" i="7"/>
  <c r="S534" i="7"/>
  <c r="O281" i="7"/>
  <c r="P281" i="7" s="1"/>
  <c r="Q281" i="7"/>
  <c r="D535" i="7"/>
  <c r="B535" i="7" s="1"/>
  <c r="F535" i="7" s="1"/>
  <c r="C536" i="7"/>
  <c r="J282" i="7"/>
  <c r="K282" i="7" s="1"/>
  <c r="L282" i="7" s="1"/>
  <c r="H283" i="7" s="1"/>
  <c r="T268" i="1"/>
  <c r="U268" i="1" s="1"/>
  <c r="V268" i="1"/>
  <c r="M269" i="1"/>
  <c r="N269" i="1" s="1"/>
  <c r="O269" i="1" s="1"/>
  <c r="Z269" i="1" s="1"/>
  <c r="K269" i="1"/>
  <c r="L269" i="1" s="1"/>
  <c r="Y269" i="1" s="1"/>
  <c r="F236" i="4"/>
  <c r="H236" i="4" s="1"/>
  <c r="I236" i="4"/>
  <c r="G236" i="4"/>
  <c r="R234" i="5"/>
  <c r="S234" i="5" s="1"/>
  <c r="K235" i="5"/>
  <c r="L235" i="5" s="1"/>
  <c r="M235" i="5" s="1"/>
  <c r="N235" i="4"/>
  <c r="P235" i="4" s="1"/>
  <c r="I235" i="5"/>
  <c r="J235" i="5" s="1"/>
  <c r="AE28" i="4"/>
  <c r="W534" i="7" l="1"/>
  <c r="T534" i="7"/>
  <c r="U534" i="7" s="1"/>
  <c r="X534" i="7"/>
  <c r="V534" i="7"/>
  <c r="E535" i="7"/>
  <c r="R281" i="7"/>
  <c r="S535" i="7"/>
  <c r="G535" i="7"/>
  <c r="Z281" i="7"/>
  <c r="D536" i="7"/>
  <c r="B536" i="7"/>
  <c r="F536" i="7" s="1"/>
  <c r="C537" i="7"/>
  <c r="M282" i="7"/>
  <c r="N282" i="7" s="1"/>
  <c r="I283" i="7"/>
  <c r="Y282" i="7"/>
  <c r="Q269" i="1"/>
  <c r="H270" i="1"/>
  <c r="I270" i="1"/>
  <c r="P269" i="1"/>
  <c r="F236" i="5"/>
  <c r="H236" i="5" s="1"/>
  <c r="I236" i="5" s="1"/>
  <c r="G236" i="5"/>
  <c r="O235" i="5"/>
  <c r="N235" i="5"/>
  <c r="R235" i="4"/>
  <c r="S235" i="4" s="1"/>
  <c r="K236" i="4"/>
  <c r="L236" i="4" s="1"/>
  <c r="M236" i="4" s="1"/>
  <c r="J236" i="4"/>
  <c r="X535" i="7" l="1"/>
  <c r="V535" i="7"/>
  <c r="W535" i="7"/>
  <c r="T535" i="7"/>
  <c r="U535" i="7" s="1"/>
  <c r="E536" i="7"/>
  <c r="P235" i="5"/>
  <c r="G536" i="7"/>
  <c r="S536" i="7"/>
  <c r="R269" i="1"/>
  <c r="Q282" i="7"/>
  <c r="O282" i="7"/>
  <c r="D537" i="7"/>
  <c r="B537" i="7" s="1"/>
  <c r="F537" i="7" s="1"/>
  <c r="C538" i="7"/>
  <c r="J283" i="7"/>
  <c r="K283" i="7" s="1"/>
  <c r="L283" i="7" s="1"/>
  <c r="T269" i="1"/>
  <c r="U269" i="1" s="1"/>
  <c r="V269" i="1"/>
  <c r="J270" i="1"/>
  <c r="G237" i="4"/>
  <c r="F237" i="4"/>
  <c r="H237" i="4" s="1"/>
  <c r="R235" i="5"/>
  <c r="S235" i="5" s="1"/>
  <c r="N236" i="4"/>
  <c r="O236" i="4"/>
  <c r="K236" i="5"/>
  <c r="L236" i="5" s="1"/>
  <c r="M236" i="5" s="1"/>
  <c r="J236" i="5"/>
  <c r="AE28" i="5"/>
  <c r="E537" i="7" l="1"/>
  <c r="T536" i="7"/>
  <c r="U536" i="7" s="1"/>
  <c r="V536" i="7"/>
  <c r="W536" i="7"/>
  <c r="X536" i="7"/>
  <c r="P236" i="4"/>
  <c r="G537" i="7"/>
  <c r="S537" i="7"/>
  <c r="P282" i="7"/>
  <c r="R282" i="7" s="1"/>
  <c r="Y283" i="7"/>
  <c r="H284" i="7"/>
  <c r="Z282" i="7"/>
  <c r="C539" i="7"/>
  <c r="D538" i="7"/>
  <c r="M283" i="7"/>
  <c r="N283" i="7" s="1"/>
  <c r="I284" i="7"/>
  <c r="M270" i="1"/>
  <c r="N270" i="1" s="1"/>
  <c r="O270" i="1" s="1"/>
  <c r="Z270" i="1" s="1"/>
  <c r="K270" i="1"/>
  <c r="L270" i="1" s="1"/>
  <c r="Y270" i="1" s="1"/>
  <c r="F237" i="5"/>
  <c r="H237" i="5" s="1"/>
  <c r="I237" i="5" s="1"/>
  <c r="G237" i="5"/>
  <c r="R236" i="4"/>
  <c r="S236" i="4" s="1"/>
  <c r="N236" i="5"/>
  <c r="K237" i="4"/>
  <c r="L237" i="4" s="1"/>
  <c r="M237" i="4" s="1"/>
  <c r="O236" i="5"/>
  <c r="I237" i="4"/>
  <c r="J237" i="4" s="1"/>
  <c r="AF28" i="4"/>
  <c r="B538" i="7" l="1"/>
  <c r="T537" i="7"/>
  <c r="U537" i="7" s="1"/>
  <c r="V537" i="7"/>
  <c r="X537" i="7"/>
  <c r="W537" i="7"/>
  <c r="O237" i="4"/>
  <c r="G538" i="7"/>
  <c r="S538" i="7"/>
  <c r="Q283" i="7"/>
  <c r="O283" i="7"/>
  <c r="P283" i="7" s="1"/>
  <c r="D539" i="7"/>
  <c r="C540" i="7"/>
  <c r="J284" i="7"/>
  <c r="M284" i="7" s="1"/>
  <c r="N284" i="7" s="1"/>
  <c r="Q270" i="1"/>
  <c r="I271" i="1"/>
  <c r="H271" i="1"/>
  <c r="J271" i="1" s="1"/>
  <c r="K271" i="1" s="1"/>
  <c r="P270" i="1"/>
  <c r="G238" i="4"/>
  <c r="F238" i="4"/>
  <c r="H238" i="4" s="1"/>
  <c r="J237" i="5"/>
  <c r="N237" i="4"/>
  <c r="P237" i="4" s="1"/>
  <c r="K237" i="5"/>
  <c r="L237" i="5" s="1"/>
  <c r="M237" i="5" s="1"/>
  <c r="O237" i="5"/>
  <c r="P236" i="5"/>
  <c r="AF28" i="5"/>
  <c r="AG28" i="4"/>
  <c r="T538" i="7" l="1"/>
  <c r="U538" i="7" s="1"/>
  <c r="X538" i="7"/>
  <c r="V538" i="7"/>
  <c r="W538" i="7"/>
  <c r="B539" i="7"/>
  <c r="F538" i="7"/>
  <c r="E538" i="7"/>
  <c r="R283" i="7"/>
  <c r="R270" i="1"/>
  <c r="O284" i="7"/>
  <c r="P284" i="7" s="1"/>
  <c r="Z283" i="7"/>
  <c r="D540" i="7"/>
  <c r="B540" i="7" s="1"/>
  <c r="E540" i="7" s="1"/>
  <c r="C541" i="7"/>
  <c r="K284" i="7"/>
  <c r="L284" i="7" s="1"/>
  <c r="Q284" i="7"/>
  <c r="T270" i="1"/>
  <c r="U270" i="1" s="1"/>
  <c r="V270" i="1"/>
  <c r="M271" i="1"/>
  <c r="N271" i="1" s="1"/>
  <c r="O271" i="1" s="1"/>
  <c r="Z271" i="1" s="1"/>
  <c r="L271" i="1"/>
  <c r="Y271" i="1" s="1"/>
  <c r="R237" i="4"/>
  <c r="S237" i="4" s="1"/>
  <c r="K238" i="4"/>
  <c r="L238" i="4" s="1"/>
  <c r="M238" i="4" s="1"/>
  <c r="R236" i="5"/>
  <c r="S236" i="5" s="1"/>
  <c r="N237" i="5"/>
  <c r="P237" i="5" s="1"/>
  <c r="G238" i="5"/>
  <c r="F238" i="5"/>
  <c r="I238" i="4"/>
  <c r="J238" i="4" s="1"/>
  <c r="AG28" i="5"/>
  <c r="E539" i="7" l="1"/>
  <c r="F539" i="7"/>
  <c r="S539" i="7"/>
  <c r="G539" i="7"/>
  <c r="F540" i="7"/>
  <c r="H238" i="5"/>
  <c r="G540" i="7"/>
  <c r="S540" i="7"/>
  <c r="Z284" i="7"/>
  <c r="R284" i="7"/>
  <c r="I285" i="7"/>
  <c r="H285" i="7"/>
  <c r="D541" i="7"/>
  <c r="B541" i="7" s="1"/>
  <c r="C542" i="7"/>
  <c r="Y284" i="7"/>
  <c r="Q271" i="1"/>
  <c r="H272" i="1"/>
  <c r="I272" i="1"/>
  <c r="P271" i="1"/>
  <c r="R271" i="1" s="1"/>
  <c r="G239" i="4"/>
  <c r="F239" i="4"/>
  <c r="H239" i="4" s="1"/>
  <c r="K238" i="5"/>
  <c r="L238" i="5" s="1"/>
  <c r="M238" i="5" s="1"/>
  <c r="O238" i="5"/>
  <c r="R237" i="5"/>
  <c r="S237" i="5" s="1"/>
  <c r="N238" i="4"/>
  <c r="O238" i="4"/>
  <c r="I238" i="5"/>
  <c r="J238" i="5" s="1"/>
  <c r="E541" i="7" l="1"/>
  <c r="F541" i="7"/>
  <c r="V539" i="7"/>
  <c r="W539" i="7"/>
  <c r="X539" i="7"/>
  <c r="T539" i="7"/>
  <c r="U539" i="7" s="1"/>
  <c r="X540" i="7"/>
  <c r="W540" i="7"/>
  <c r="V540" i="7"/>
  <c r="T540" i="7"/>
  <c r="U540" i="7" s="1"/>
  <c r="J285" i="7"/>
  <c r="K285" i="7" s="1"/>
  <c r="L285" i="7" s="1"/>
  <c r="H286" i="7" s="1"/>
  <c r="G541" i="7"/>
  <c r="S541" i="7"/>
  <c r="C543" i="7"/>
  <c r="D542" i="7"/>
  <c r="B542" i="7"/>
  <c r="F542" i="7" s="1"/>
  <c r="T271" i="1"/>
  <c r="U271" i="1" s="1"/>
  <c r="V271" i="1"/>
  <c r="J272" i="1"/>
  <c r="K239" i="4"/>
  <c r="L239" i="4" s="1"/>
  <c r="M239" i="4" s="1"/>
  <c r="G239" i="5"/>
  <c r="F239" i="5"/>
  <c r="H239" i="5" s="1"/>
  <c r="P238" i="4"/>
  <c r="N238" i="5"/>
  <c r="P238" i="5" s="1"/>
  <c r="I239" i="4"/>
  <c r="J239" i="4" s="1"/>
  <c r="AH28" i="5"/>
  <c r="AH28" i="4"/>
  <c r="I286" i="7" l="1"/>
  <c r="Y285" i="7"/>
  <c r="M285" i="7"/>
  <c r="N285" i="7" s="1"/>
  <c r="E542" i="7"/>
  <c r="T541" i="7"/>
  <c r="U541" i="7" s="1"/>
  <c r="V541" i="7"/>
  <c r="W541" i="7"/>
  <c r="X541" i="7"/>
  <c r="G542" i="7"/>
  <c r="S542" i="7"/>
  <c r="O285" i="7"/>
  <c r="Q285" i="7"/>
  <c r="C544" i="7"/>
  <c r="D543" i="7"/>
  <c r="B543" i="7" s="1"/>
  <c r="E543" i="7" s="1"/>
  <c r="J286" i="7"/>
  <c r="M272" i="1"/>
  <c r="N272" i="1" s="1"/>
  <c r="O272" i="1" s="1"/>
  <c r="Z272" i="1" s="1"/>
  <c r="K272" i="1"/>
  <c r="L272" i="1" s="1"/>
  <c r="Y272" i="1" s="1"/>
  <c r="AI28" i="5"/>
  <c r="AI28" i="4"/>
  <c r="G240" i="4"/>
  <c r="F240" i="4"/>
  <c r="K239" i="5"/>
  <c r="L239" i="5" s="1"/>
  <c r="M239" i="5" s="1"/>
  <c r="R238" i="5"/>
  <c r="S238" i="5" s="1"/>
  <c r="R238" i="4"/>
  <c r="S238" i="4" s="1"/>
  <c r="N239" i="4"/>
  <c r="I239" i="5"/>
  <c r="J239" i="5" s="1"/>
  <c r="O239" i="4"/>
  <c r="F543" i="7" l="1"/>
  <c r="V542" i="7"/>
  <c r="W542" i="7"/>
  <c r="X542" i="7"/>
  <c r="T542" i="7"/>
  <c r="U542" i="7" s="1"/>
  <c r="S543" i="7"/>
  <c r="G543" i="7"/>
  <c r="Z285" i="7"/>
  <c r="P285" i="7"/>
  <c r="R285" i="7" s="1"/>
  <c r="C545" i="7"/>
  <c r="D544" i="7"/>
  <c r="B544" i="7" s="1"/>
  <c r="M286" i="7"/>
  <c r="N286" i="7" s="1"/>
  <c r="O286" i="7" s="1"/>
  <c r="K286" i="7"/>
  <c r="L286" i="7" s="1"/>
  <c r="H287" i="7" s="1"/>
  <c r="H273" i="1"/>
  <c r="J273" i="1" s="1"/>
  <c r="I273" i="1"/>
  <c r="P272" i="1"/>
  <c r="Q272" i="1"/>
  <c r="N239" i="5"/>
  <c r="O239" i="5"/>
  <c r="G240" i="5"/>
  <c r="F240" i="5"/>
  <c r="H240" i="5" s="1"/>
  <c r="P239" i="4"/>
  <c r="H240" i="4"/>
  <c r="W29" i="4"/>
  <c r="F544" i="7" l="1"/>
  <c r="E544" i="7"/>
  <c r="X543" i="7"/>
  <c r="V543" i="7"/>
  <c r="T543" i="7"/>
  <c r="U543" i="7" s="1"/>
  <c r="W543" i="7"/>
  <c r="G544" i="7"/>
  <c r="S544" i="7"/>
  <c r="D545" i="7"/>
  <c r="B545" i="7" s="1"/>
  <c r="F545" i="7" s="1"/>
  <c r="C546" i="7"/>
  <c r="Q286" i="7"/>
  <c r="I287" i="7"/>
  <c r="J287" i="7" s="1"/>
  <c r="K287" i="7" s="1"/>
  <c r="Y286" i="7"/>
  <c r="Z286" i="7"/>
  <c r="P286" i="7"/>
  <c r="M273" i="1"/>
  <c r="N273" i="1" s="1"/>
  <c r="O273" i="1" s="1"/>
  <c r="Z273" i="1" s="1"/>
  <c r="R272" i="1"/>
  <c r="K273" i="1"/>
  <c r="L273" i="1" s="1"/>
  <c r="Y273" i="1" s="1"/>
  <c r="K240" i="5"/>
  <c r="L240" i="5" s="1"/>
  <c r="M240" i="5" s="1"/>
  <c r="P239" i="5"/>
  <c r="K240" i="4"/>
  <c r="L240" i="4" s="1"/>
  <c r="M240" i="4" s="1"/>
  <c r="I240" i="4"/>
  <c r="J240" i="4" s="1"/>
  <c r="R239" i="4"/>
  <c r="S239" i="4" s="1"/>
  <c r="I240" i="5"/>
  <c r="J240" i="5" s="1"/>
  <c r="W29" i="5"/>
  <c r="E545" i="7" l="1"/>
  <c r="W544" i="7"/>
  <c r="X544" i="7"/>
  <c r="T544" i="7"/>
  <c r="U544" i="7" s="1"/>
  <c r="V544" i="7"/>
  <c r="G545" i="7"/>
  <c r="S545" i="7"/>
  <c r="C547" i="7"/>
  <c r="D546" i="7"/>
  <c r="B546" i="7" s="1"/>
  <c r="R286" i="7"/>
  <c r="M287" i="7"/>
  <c r="N287" i="7" s="1"/>
  <c r="O287" i="7" s="1"/>
  <c r="L287" i="7"/>
  <c r="H288" i="7" s="1"/>
  <c r="T272" i="1"/>
  <c r="U272" i="1" s="1"/>
  <c r="V272" i="1"/>
  <c r="H274" i="1"/>
  <c r="J274" i="1" s="1"/>
  <c r="K274" i="1" s="1"/>
  <c r="I274" i="1"/>
  <c r="P273" i="1"/>
  <c r="Q273" i="1"/>
  <c r="F241" i="5"/>
  <c r="G241" i="5"/>
  <c r="G241" i="4"/>
  <c r="F241" i="4"/>
  <c r="H241" i="4" s="1"/>
  <c r="N240" i="4"/>
  <c r="N240" i="5"/>
  <c r="O240" i="4"/>
  <c r="O240" i="5"/>
  <c r="R239" i="5"/>
  <c r="S239" i="5" s="1"/>
  <c r="F546" i="7" l="1"/>
  <c r="E546" i="7"/>
  <c r="X545" i="7"/>
  <c r="T545" i="7"/>
  <c r="U545" i="7" s="1"/>
  <c r="V545" i="7"/>
  <c r="W545" i="7"/>
  <c r="P240" i="5"/>
  <c r="G546" i="7"/>
  <c r="S546" i="7"/>
  <c r="C548" i="7"/>
  <c r="D547" i="7"/>
  <c r="B547" i="7" s="1"/>
  <c r="Y287" i="7"/>
  <c r="I288" i="7"/>
  <c r="Q287" i="7"/>
  <c r="Z287" i="7"/>
  <c r="P287" i="7"/>
  <c r="M274" i="1"/>
  <c r="N274" i="1" s="1"/>
  <c r="O274" i="1" s="1"/>
  <c r="Z274" i="1" s="1"/>
  <c r="R273" i="1"/>
  <c r="L274" i="1"/>
  <c r="Y274" i="1" s="1"/>
  <c r="P240" i="4"/>
  <c r="K241" i="4"/>
  <c r="L241" i="4" s="1"/>
  <c r="M241" i="4" s="1"/>
  <c r="R240" i="5"/>
  <c r="S240" i="5" s="1"/>
  <c r="H241" i="5"/>
  <c r="I241" i="4"/>
  <c r="J241" i="4" s="1"/>
  <c r="X29" i="5"/>
  <c r="X29" i="4"/>
  <c r="F547" i="7" l="1"/>
  <c r="E547" i="7"/>
  <c r="V546" i="7"/>
  <c r="W546" i="7"/>
  <c r="T546" i="7"/>
  <c r="U546" i="7" s="1"/>
  <c r="X546" i="7"/>
  <c r="G547" i="7"/>
  <c r="S547" i="7"/>
  <c r="D548" i="7"/>
  <c r="B548" i="7" s="1"/>
  <c r="F548" i="7" s="1"/>
  <c r="C549" i="7"/>
  <c r="J288" i="7"/>
  <c r="M288" i="7" s="1"/>
  <c r="N288" i="7" s="1"/>
  <c r="O288" i="7" s="1"/>
  <c r="R287" i="7"/>
  <c r="T273" i="1"/>
  <c r="U273" i="1" s="1"/>
  <c r="V273" i="1"/>
  <c r="Q274" i="1"/>
  <c r="H275" i="1"/>
  <c r="J275" i="1" s="1"/>
  <c r="K275" i="1" s="1"/>
  <c r="L275" i="1" s="1"/>
  <c r="Y275" i="1" s="1"/>
  <c r="I275" i="1"/>
  <c r="P274" i="1"/>
  <c r="O241" i="4"/>
  <c r="G242" i="4"/>
  <c r="F242" i="4"/>
  <c r="N241" i="4"/>
  <c r="K241" i="5"/>
  <c r="L241" i="5" s="1"/>
  <c r="M241" i="5" s="1"/>
  <c r="I241" i="5"/>
  <c r="J241" i="5" s="1"/>
  <c r="R240" i="4"/>
  <c r="S240" i="4" s="1"/>
  <c r="W547" i="7" l="1"/>
  <c r="X547" i="7"/>
  <c r="V547" i="7"/>
  <c r="T547" i="7"/>
  <c r="U547" i="7" s="1"/>
  <c r="E548" i="7"/>
  <c r="H242" i="4"/>
  <c r="I242" i="4" s="1"/>
  <c r="G548" i="7"/>
  <c r="S548" i="7"/>
  <c r="D549" i="7"/>
  <c r="B549" i="7" s="1"/>
  <c r="C550" i="7"/>
  <c r="K288" i="7"/>
  <c r="L288" i="7" s="1"/>
  <c r="Q288" i="7"/>
  <c r="Z288" i="7"/>
  <c r="P288" i="7"/>
  <c r="R274" i="1"/>
  <c r="I276" i="1"/>
  <c r="H276" i="1"/>
  <c r="J276" i="1" s="1"/>
  <c r="K276" i="1" s="1"/>
  <c r="M275" i="1"/>
  <c r="N275" i="1" s="1"/>
  <c r="O275" i="1" s="1"/>
  <c r="Z275" i="1" s="1"/>
  <c r="F242" i="5"/>
  <c r="G242" i="5"/>
  <c r="O241" i="5"/>
  <c r="N241" i="5"/>
  <c r="K242" i="4"/>
  <c r="L242" i="4" s="1"/>
  <c r="M242" i="4" s="1"/>
  <c r="P241" i="4"/>
  <c r="J242" i="4"/>
  <c r="Y29" i="4"/>
  <c r="F549" i="7" l="1"/>
  <c r="E549" i="7"/>
  <c r="W548" i="7"/>
  <c r="T548" i="7"/>
  <c r="U548" i="7" s="1"/>
  <c r="X548" i="7"/>
  <c r="V548" i="7"/>
  <c r="P241" i="5"/>
  <c r="G549" i="7"/>
  <c r="S549" i="7"/>
  <c r="Y288" i="7"/>
  <c r="H289" i="7"/>
  <c r="I289" i="7"/>
  <c r="C551" i="7"/>
  <c r="D550" i="7"/>
  <c r="B550" i="7" s="1"/>
  <c r="R288" i="7"/>
  <c r="T274" i="1"/>
  <c r="U274" i="1" s="1"/>
  <c r="V274" i="1"/>
  <c r="M276" i="1"/>
  <c r="N276" i="1" s="1"/>
  <c r="O276" i="1" s="1"/>
  <c r="Q275" i="1"/>
  <c r="L276" i="1"/>
  <c r="Y276" i="1" s="1"/>
  <c r="P275" i="1"/>
  <c r="F243" i="4"/>
  <c r="G243" i="4"/>
  <c r="R241" i="5"/>
  <c r="S241" i="5" s="1"/>
  <c r="R241" i="4"/>
  <c r="S241" i="4" s="1"/>
  <c r="N242" i="4"/>
  <c r="H242" i="5"/>
  <c r="O242" i="4"/>
  <c r="Y29" i="5"/>
  <c r="J289" i="7" l="1"/>
  <c r="M289" i="7" s="1"/>
  <c r="N289" i="7" s="1"/>
  <c r="O289" i="7" s="1"/>
  <c r="E550" i="7"/>
  <c r="F550" i="7"/>
  <c r="W549" i="7"/>
  <c r="X549" i="7"/>
  <c r="T549" i="7"/>
  <c r="U549" i="7" s="1"/>
  <c r="V549" i="7"/>
  <c r="H243" i="4"/>
  <c r="I243" i="4" s="1"/>
  <c r="P242" i="4"/>
  <c r="G550" i="7"/>
  <c r="S550" i="7"/>
  <c r="D551" i="7"/>
  <c r="B551" i="7" s="1"/>
  <c r="C552" i="7"/>
  <c r="R275" i="1"/>
  <c r="Z276" i="1"/>
  <c r="P276" i="1"/>
  <c r="T275" i="1"/>
  <c r="U275" i="1" s="1"/>
  <c r="V275" i="1"/>
  <c r="Q276" i="1"/>
  <c r="H277" i="1"/>
  <c r="I277" i="1"/>
  <c r="K242" i="5"/>
  <c r="L242" i="5" s="1"/>
  <c r="M242" i="5" s="1"/>
  <c r="O242" i="5"/>
  <c r="I242" i="5"/>
  <c r="J242" i="5" s="1"/>
  <c r="R242" i="4"/>
  <c r="S242" i="4" s="1"/>
  <c r="K243" i="4"/>
  <c r="L243" i="4" s="1"/>
  <c r="M243" i="4" s="1"/>
  <c r="O243" i="4"/>
  <c r="J243" i="4"/>
  <c r="Z29" i="4"/>
  <c r="K289" i="7" l="1"/>
  <c r="L289" i="7" s="1"/>
  <c r="H290" i="7" s="1"/>
  <c r="F551" i="7"/>
  <c r="E551" i="7"/>
  <c r="V550" i="7"/>
  <c r="W550" i="7"/>
  <c r="X550" i="7"/>
  <c r="T550" i="7"/>
  <c r="U550" i="7" s="1"/>
  <c r="S551" i="7"/>
  <c r="G551" i="7"/>
  <c r="D552" i="7"/>
  <c r="B552" i="7" s="1"/>
  <c r="C553" i="7"/>
  <c r="Q289" i="7"/>
  <c r="I290" i="7"/>
  <c r="Y289" i="7"/>
  <c r="Z289" i="7"/>
  <c r="P289" i="7"/>
  <c r="R276" i="1"/>
  <c r="J277" i="1"/>
  <c r="K277" i="1" s="1"/>
  <c r="L277" i="1" s="1"/>
  <c r="Y277" i="1" s="1"/>
  <c r="G243" i="5"/>
  <c r="F243" i="5"/>
  <c r="H243" i="5" s="1"/>
  <c r="N243" i="4"/>
  <c r="P243" i="4" s="1"/>
  <c r="N242" i="5"/>
  <c r="P242" i="5" s="1"/>
  <c r="G244" i="4"/>
  <c r="F244" i="4"/>
  <c r="Z29" i="5"/>
  <c r="AA29" i="4"/>
  <c r="F552" i="7" l="1"/>
  <c r="E552" i="7"/>
  <c r="T551" i="7"/>
  <c r="U551" i="7" s="1"/>
  <c r="X551" i="7"/>
  <c r="W551" i="7"/>
  <c r="V551" i="7"/>
  <c r="G552" i="7"/>
  <c r="S552" i="7"/>
  <c r="C554" i="7"/>
  <c r="D553" i="7"/>
  <c r="B553" i="7" s="1"/>
  <c r="R289" i="7"/>
  <c r="J290" i="7"/>
  <c r="M277" i="1"/>
  <c r="T276" i="1"/>
  <c r="U276" i="1" s="1"/>
  <c r="V276" i="1"/>
  <c r="H278" i="1"/>
  <c r="J278" i="1" s="1"/>
  <c r="I278" i="1"/>
  <c r="R243" i="4"/>
  <c r="S243" i="4" s="1"/>
  <c r="K243" i="5"/>
  <c r="L243" i="5" s="1"/>
  <c r="M243" i="5" s="1"/>
  <c r="R242" i="5"/>
  <c r="S242" i="5" s="1"/>
  <c r="I243" i="5"/>
  <c r="J243" i="5" s="1"/>
  <c r="H244" i="4"/>
  <c r="E553" i="7" l="1"/>
  <c r="F553" i="7"/>
  <c r="W552" i="7"/>
  <c r="T552" i="7"/>
  <c r="U552" i="7" s="1"/>
  <c r="V552" i="7"/>
  <c r="X552" i="7"/>
  <c r="G553" i="7"/>
  <c r="S553" i="7"/>
  <c r="C555" i="7"/>
  <c r="D554" i="7"/>
  <c r="B554" i="7" s="1"/>
  <c r="E554" i="7" s="1"/>
  <c r="M290" i="7"/>
  <c r="N290" i="7" s="1"/>
  <c r="O290" i="7" s="1"/>
  <c r="K290" i="7"/>
  <c r="L290" i="7" s="1"/>
  <c r="H291" i="7" s="1"/>
  <c r="N277" i="1"/>
  <c r="O277" i="1" s="1"/>
  <c r="Q277" i="1"/>
  <c r="M278" i="1"/>
  <c r="N278" i="1" s="1"/>
  <c r="K278" i="1"/>
  <c r="L278" i="1" s="1"/>
  <c r="Y278" i="1" s="1"/>
  <c r="F244" i="5"/>
  <c r="G244" i="5"/>
  <c r="N243" i="5"/>
  <c r="K244" i="4"/>
  <c r="L244" i="4" s="1"/>
  <c r="M244" i="4" s="1"/>
  <c r="I244" i="4"/>
  <c r="J244" i="4" s="1"/>
  <c r="O243" i="5"/>
  <c r="F554" i="7" l="1"/>
  <c r="X553" i="7"/>
  <c r="V553" i="7"/>
  <c r="T553" i="7"/>
  <c r="U553" i="7" s="1"/>
  <c r="W553" i="7"/>
  <c r="O244" i="4"/>
  <c r="G554" i="7"/>
  <c r="S554" i="7"/>
  <c r="Q278" i="1"/>
  <c r="O278" i="1"/>
  <c r="Z278" i="1" s="1"/>
  <c r="C556" i="7"/>
  <c r="D555" i="7"/>
  <c r="B555" i="7" s="1"/>
  <c r="I291" i="7"/>
  <c r="J291" i="7" s="1"/>
  <c r="K291" i="7" s="1"/>
  <c r="Y290" i="7"/>
  <c r="Q290" i="7"/>
  <c r="Z290" i="7"/>
  <c r="P290" i="7"/>
  <c r="Z277" i="1"/>
  <c r="P277" i="1"/>
  <c r="R277" i="1" s="1"/>
  <c r="H279" i="1"/>
  <c r="J279" i="1" s="1"/>
  <c r="K279" i="1" s="1"/>
  <c r="I279" i="1"/>
  <c r="G245" i="4"/>
  <c r="F245" i="4"/>
  <c r="H245" i="4" s="1"/>
  <c r="I245" i="4" s="1"/>
  <c r="P243" i="5"/>
  <c r="H244" i="5"/>
  <c r="N244" i="4"/>
  <c r="P244" i="4" s="1"/>
  <c r="AB29" i="4"/>
  <c r="AA29" i="5"/>
  <c r="E555" i="7" l="1"/>
  <c r="F555" i="7"/>
  <c r="W554" i="7"/>
  <c r="T554" i="7"/>
  <c r="U554" i="7" s="1"/>
  <c r="V554" i="7"/>
  <c r="X554" i="7"/>
  <c r="G555" i="7"/>
  <c r="S555" i="7"/>
  <c r="P278" i="1"/>
  <c r="R278" i="1" s="1"/>
  <c r="C557" i="7"/>
  <c r="D556" i="7"/>
  <c r="B556" i="7" s="1"/>
  <c r="F556" i="7" s="1"/>
  <c r="R290" i="7"/>
  <c r="M291" i="7"/>
  <c r="N291" i="7" s="1"/>
  <c r="O291" i="7" s="1"/>
  <c r="L291" i="7"/>
  <c r="H292" i="7" s="1"/>
  <c r="L279" i="1"/>
  <c r="Y279" i="1" s="1"/>
  <c r="T278" i="1"/>
  <c r="U278" i="1" s="1"/>
  <c r="V278" i="1"/>
  <c r="T277" i="1"/>
  <c r="U277" i="1" s="1"/>
  <c r="V277" i="1"/>
  <c r="I280" i="1"/>
  <c r="H280" i="1"/>
  <c r="J280" i="1" s="1"/>
  <c r="K280" i="1" s="1"/>
  <c r="L280" i="1" s="1"/>
  <c r="Y280" i="1" s="1"/>
  <c r="M279" i="1"/>
  <c r="N279" i="1" s="1"/>
  <c r="O279" i="1" s="1"/>
  <c r="Z279" i="1" s="1"/>
  <c r="K245" i="4"/>
  <c r="L245" i="4" s="1"/>
  <c r="M245" i="4" s="1"/>
  <c r="O245" i="4"/>
  <c r="K244" i="5"/>
  <c r="L244" i="5" s="1"/>
  <c r="M244" i="5" s="1"/>
  <c r="I244" i="5"/>
  <c r="J244" i="5" s="1"/>
  <c r="J245" i="4"/>
  <c r="R244" i="4"/>
  <c r="S244" i="4" s="1"/>
  <c r="R243" i="5"/>
  <c r="S243" i="5" s="1"/>
  <c r="E556" i="7" l="1"/>
  <c r="T555" i="7"/>
  <c r="U555" i="7" s="1"/>
  <c r="X555" i="7"/>
  <c r="V555" i="7"/>
  <c r="W555" i="7"/>
  <c r="G556" i="7"/>
  <c r="S556" i="7"/>
  <c r="D557" i="7"/>
  <c r="B557" i="7" s="1"/>
  <c r="C558" i="7"/>
  <c r="Y291" i="7"/>
  <c r="I292" i="7"/>
  <c r="Q291" i="7"/>
  <c r="Z291" i="7"/>
  <c r="P291" i="7"/>
  <c r="Q279" i="1"/>
  <c r="H281" i="1"/>
  <c r="I281" i="1"/>
  <c r="M280" i="1"/>
  <c r="N280" i="1" s="1"/>
  <c r="O280" i="1" s="1"/>
  <c r="Z280" i="1" s="1"/>
  <c r="P279" i="1"/>
  <c r="F246" i="4"/>
  <c r="G246" i="4"/>
  <c r="N244" i="5"/>
  <c r="F245" i="5"/>
  <c r="G245" i="5"/>
  <c r="N245" i="4"/>
  <c r="P245" i="4" s="1"/>
  <c r="O244" i="5"/>
  <c r="AC29" i="4"/>
  <c r="E557" i="7" l="1"/>
  <c r="F557" i="7"/>
  <c r="V556" i="7"/>
  <c r="T556" i="7"/>
  <c r="U556" i="7" s="1"/>
  <c r="W556" i="7"/>
  <c r="X556" i="7"/>
  <c r="G557" i="7"/>
  <c r="S557" i="7"/>
  <c r="R279" i="1"/>
  <c r="T279" i="1" s="1"/>
  <c r="U279" i="1" s="1"/>
  <c r="D558" i="7"/>
  <c r="B558" i="7" s="1"/>
  <c r="C559" i="7"/>
  <c r="J292" i="7"/>
  <c r="M292" i="7" s="1"/>
  <c r="N292" i="7" s="1"/>
  <c r="O292" i="7" s="1"/>
  <c r="R291" i="7"/>
  <c r="Q280" i="1"/>
  <c r="J281" i="1"/>
  <c r="P280" i="1"/>
  <c r="R280" i="1" s="1"/>
  <c r="P244" i="5"/>
  <c r="R245" i="4"/>
  <c r="S245" i="4" s="1"/>
  <c r="H245" i="5"/>
  <c r="H246" i="4"/>
  <c r="AB29" i="5"/>
  <c r="F558" i="7" l="1"/>
  <c r="E558" i="7"/>
  <c r="W557" i="7"/>
  <c r="V557" i="7"/>
  <c r="X557" i="7"/>
  <c r="T557" i="7"/>
  <c r="U557" i="7" s="1"/>
  <c r="G558" i="7"/>
  <c r="S558" i="7"/>
  <c r="V279" i="1"/>
  <c r="C560" i="7"/>
  <c r="D559" i="7"/>
  <c r="B559" i="7" s="1"/>
  <c r="E559" i="7" s="1"/>
  <c r="K292" i="7"/>
  <c r="L292" i="7" s="1"/>
  <c r="Z292" i="7"/>
  <c r="P292" i="7"/>
  <c r="Q292" i="7"/>
  <c r="T280" i="1"/>
  <c r="U280" i="1" s="1"/>
  <c r="V280" i="1"/>
  <c r="M281" i="1"/>
  <c r="N281" i="1" s="1"/>
  <c r="O281" i="1" s="1"/>
  <c r="Z281" i="1" s="1"/>
  <c r="K281" i="1"/>
  <c r="L281" i="1" s="1"/>
  <c r="Y281" i="1" s="1"/>
  <c r="K245" i="5"/>
  <c r="L245" i="5" s="1"/>
  <c r="M245" i="5" s="1"/>
  <c r="I245" i="5"/>
  <c r="J245" i="5" s="1"/>
  <c r="K246" i="4"/>
  <c r="L246" i="4" s="1"/>
  <c r="M246" i="4" s="1"/>
  <c r="I246" i="4"/>
  <c r="J246" i="4" s="1"/>
  <c r="R244" i="5"/>
  <c r="S244" i="5" s="1"/>
  <c r="F559" i="7" l="1"/>
  <c r="X558" i="7"/>
  <c r="T558" i="7"/>
  <c r="U558" i="7" s="1"/>
  <c r="V558" i="7"/>
  <c r="W558" i="7"/>
  <c r="O246" i="4"/>
  <c r="O245" i="5"/>
  <c r="S559" i="7"/>
  <c r="G559" i="7"/>
  <c r="Y292" i="7"/>
  <c r="H293" i="7"/>
  <c r="I293" i="7"/>
  <c r="C561" i="7"/>
  <c r="D560" i="7"/>
  <c r="B560" i="7" s="1"/>
  <c r="R292" i="7"/>
  <c r="Q281" i="1"/>
  <c r="P281" i="1"/>
  <c r="H282" i="1"/>
  <c r="I282" i="1"/>
  <c r="G246" i="5"/>
  <c r="F246" i="5"/>
  <c r="H246" i="5" s="1"/>
  <c r="G247" i="4"/>
  <c r="F247" i="4"/>
  <c r="H247" i="4" s="1"/>
  <c r="N246" i="4"/>
  <c r="P246" i="4" s="1"/>
  <c r="N245" i="5"/>
  <c r="P245" i="5" s="1"/>
  <c r="AD29" i="4"/>
  <c r="AC29" i="5"/>
  <c r="E560" i="7" l="1"/>
  <c r="F560" i="7"/>
  <c r="T559" i="7"/>
  <c r="U559" i="7" s="1"/>
  <c r="X559" i="7"/>
  <c r="V559" i="7"/>
  <c r="W559" i="7"/>
  <c r="G560" i="7"/>
  <c r="S560" i="7"/>
  <c r="J293" i="7"/>
  <c r="K293" i="7" s="1"/>
  <c r="L293" i="7" s="1"/>
  <c r="H294" i="7" s="1"/>
  <c r="R281" i="1"/>
  <c r="T281" i="1" s="1"/>
  <c r="U281" i="1" s="1"/>
  <c r="C562" i="7"/>
  <c r="D561" i="7"/>
  <c r="B561" i="7" s="1"/>
  <c r="J282" i="1"/>
  <c r="K247" i="4"/>
  <c r="L247" i="4" s="1"/>
  <c r="M247" i="4" s="1"/>
  <c r="K246" i="5"/>
  <c r="L246" i="5" s="1"/>
  <c r="M246" i="5" s="1"/>
  <c r="R246" i="4"/>
  <c r="S246" i="4" s="1"/>
  <c r="J247" i="4"/>
  <c r="R245" i="5"/>
  <c r="S245" i="5" s="1"/>
  <c r="I246" i="5"/>
  <c r="J246" i="5" s="1"/>
  <c r="I247" i="4"/>
  <c r="F561" i="7" l="1"/>
  <c r="E561" i="7"/>
  <c r="W560" i="7"/>
  <c r="T560" i="7"/>
  <c r="U560" i="7" s="1"/>
  <c r="X560" i="7"/>
  <c r="V560" i="7"/>
  <c r="M293" i="7"/>
  <c r="N293" i="7" s="1"/>
  <c r="O293" i="7" s="1"/>
  <c r="Z293" i="7" s="1"/>
  <c r="O246" i="5"/>
  <c r="G561" i="7"/>
  <c r="S561" i="7"/>
  <c r="V281" i="1"/>
  <c r="D562" i="7"/>
  <c r="B562" i="7" s="1"/>
  <c r="C563" i="7"/>
  <c r="I294" i="7"/>
  <c r="Y293" i="7"/>
  <c r="M282" i="1"/>
  <c r="N282" i="1" s="1"/>
  <c r="O282" i="1" s="1"/>
  <c r="Z282" i="1" s="1"/>
  <c r="K282" i="1"/>
  <c r="L282" i="1" s="1"/>
  <c r="Y282" i="1" s="1"/>
  <c r="F247" i="5"/>
  <c r="G247" i="5"/>
  <c r="N247" i="4"/>
  <c r="F248" i="4"/>
  <c r="G248" i="4"/>
  <c r="O247" i="4"/>
  <c r="N246" i="5"/>
  <c r="P246" i="5" s="1"/>
  <c r="AD29" i="5"/>
  <c r="Q293" i="7" l="1"/>
  <c r="F562" i="7"/>
  <c r="E562" i="7"/>
  <c r="P293" i="7"/>
  <c r="W561" i="7"/>
  <c r="T561" i="7"/>
  <c r="U561" i="7" s="1"/>
  <c r="X561" i="7"/>
  <c r="V561" i="7"/>
  <c r="G562" i="7"/>
  <c r="S562" i="7"/>
  <c r="Q282" i="1"/>
  <c r="D563" i="7"/>
  <c r="B563" i="7" s="1"/>
  <c r="E563" i="7" s="1"/>
  <c r="C564" i="7"/>
  <c r="R293" i="7"/>
  <c r="J294" i="7"/>
  <c r="K294" i="7" s="1"/>
  <c r="L294" i="7" s="1"/>
  <c r="H295" i="7" s="1"/>
  <c r="H283" i="1"/>
  <c r="I283" i="1"/>
  <c r="P282" i="1"/>
  <c r="R282" i="1" s="1"/>
  <c r="R246" i="5"/>
  <c r="S246" i="5" s="1"/>
  <c r="P247" i="4"/>
  <c r="H248" i="4"/>
  <c r="H247" i="5"/>
  <c r="AE29" i="4"/>
  <c r="F563" i="7" l="1"/>
  <c r="V562" i="7"/>
  <c r="W562" i="7"/>
  <c r="X562" i="7"/>
  <c r="T562" i="7"/>
  <c r="U562" i="7" s="1"/>
  <c r="G563" i="7"/>
  <c r="S563" i="7"/>
  <c r="D564" i="7"/>
  <c r="B564" i="7" s="1"/>
  <c r="F564" i="7" s="1"/>
  <c r="C565" i="7"/>
  <c r="M294" i="7"/>
  <c r="N294" i="7" s="1"/>
  <c r="I295" i="7"/>
  <c r="Y294" i="7"/>
  <c r="T282" i="1"/>
  <c r="U282" i="1" s="1"/>
  <c r="V282" i="1"/>
  <c r="J283" i="1"/>
  <c r="K247" i="5"/>
  <c r="L247" i="5" s="1"/>
  <c r="M247" i="5" s="1"/>
  <c r="I247" i="5"/>
  <c r="J247" i="5" s="1"/>
  <c r="K248" i="4"/>
  <c r="L248" i="4" s="1"/>
  <c r="M248" i="4" s="1"/>
  <c r="I248" i="4"/>
  <c r="J248" i="4" s="1"/>
  <c r="R247" i="4"/>
  <c r="S247" i="4" s="1"/>
  <c r="E564" i="7" l="1"/>
  <c r="T563" i="7"/>
  <c r="U563" i="7" s="1"/>
  <c r="X563" i="7"/>
  <c r="V563" i="7"/>
  <c r="W563" i="7"/>
  <c r="G564" i="7"/>
  <c r="S564" i="7"/>
  <c r="O294" i="7"/>
  <c r="P294" i="7" s="1"/>
  <c r="D565" i="7"/>
  <c r="B565" i="7" s="1"/>
  <c r="C566" i="7"/>
  <c r="J295" i="7"/>
  <c r="K295" i="7" s="1"/>
  <c r="L295" i="7" s="1"/>
  <c r="Q294" i="7"/>
  <c r="M283" i="1"/>
  <c r="N283" i="1" s="1"/>
  <c r="O283" i="1" s="1"/>
  <c r="Z283" i="1" s="1"/>
  <c r="K283" i="1"/>
  <c r="L283" i="1" s="1"/>
  <c r="Y283" i="1" s="1"/>
  <c r="F249" i="4"/>
  <c r="H249" i="4" s="1"/>
  <c r="G249" i="4"/>
  <c r="I249" i="4"/>
  <c r="F248" i="5"/>
  <c r="G248" i="5"/>
  <c r="N247" i="5"/>
  <c r="N248" i="4"/>
  <c r="O248" i="4"/>
  <c r="O247" i="5"/>
  <c r="E565" i="7" l="1"/>
  <c r="F565" i="7"/>
  <c r="T564" i="7"/>
  <c r="U564" i="7" s="1"/>
  <c r="X564" i="7"/>
  <c r="V564" i="7"/>
  <c r="W564" i="7"/>
  <c r="J249" i="4"/>
  <c r="G565" i="7"/>
  <c r="S565" i="7"/>
  <c r="Y295" i="7"/>
  <c r="H296" i="7"/>
  <c r="Z294" i="7"/>
  <c r="D566" i="7"/>
  <c r="B566" i="7" s="1"/>
  <c r="E566" i="7" s="1"/>
  <c r="C567" i="7"/>
  <c r="M295" i="7"/>
  <c r="N295" i="7" s="1"/>
  <c r="O295" i="7" s="1"/>
  <c r="R294" i="7"/>
  <c r="I296" i="7"/>
  <c r="I284" i="1"/>
  <c r="H284" i="1"/>
  <c r="J284" i="1" s="1"/>
  <c r="Q283" i="1"/>
  <c r="P283" i="1"/>
  <c r="G250" i="4"/>
  <c r="F250" i="4"/>
  <c r="H250" i="4" s="1"/>
  <c r="I250" i="4" s="1"/>
  <c r="P247" i="5"/>
  <c r="P248" i="4"/>
  <c r="H248" i="5"/>
  <c r="K249" i="4"/>
  <c r="L249" i="4" s="1"/>
  <c r="M249" i="4" s="1"/>
  <c r="AE29" i="5"/>
  <c r="AF29" i="4"/>
  <c r="V565" i="7" l="1"/>
  <c r="W565" i="7"/>
  <c r="X565" i="7"/>
  <c r="T565" i="7"/>
  <c r="U565" i="7" s="1"/>
  <c r="F566" i="7"/>
  <c r="O249" i="4"/>
  <c r="G566" i="7"/>
  <c r="S566" i="7"/>
  <c r="P295" i="7"/>
  <c r="C568" i="7"/>
  <c r="D567" i="7"/>
  <c r="B567" i="7" s="1"/>
  <c r="F567" i="7" s="1"/>
  <c r="J296" i="7"/>
  <c r="M296" i="7" s="1"/>
  <c r="N296" i="7" s="1"/>
  <c r="Q295" i="7"/>
  <c r="R295" i="7" s="1"/>
  <c r="Z295" i="7"/>
  <c r="R283" i="1"/>
  <c r="K284" i="1"/>
  <c r="L284" i="1" s="1"/>
  <c r="Y284" i="1" s="1"/>
  <c r="M284" i="1"/>
  <c r="N284" i="1" s="1"/>
  <c r="O284" i="1" s="1"/>
  <c r="Z284" i="1" s="1"/>
  <c r="J250" i="4"/>
  <c r="K248" i="5"/>
  <c r="L248" i="5" s="1"/>
  <c r="M248" i="5" s="1"/>
  <c r="I248" i="5"/>
  <c r="J248" i="5" s="1"/>
  <c r="R248" i="4"/>
  <c r="S248" i="4" s="1"/>
  <c r="K250" i="4"/>
  <c r="L250" i="4" s="1"/>
  <c r="M250" i="4" s="1"/>
  <c r="N249" i="4"/>
  <c r="P249" i="4" s="1"/>
  <c r="R247" i="5"/>
  <c r="S247" i="5" s="1"/>
  <c r="AG29" i="4"/>
  <c r="W566" i="7" l="1"/>
  <c r="X566" i="7"/>
  <c r="T566" i="7"/>
  <c r="U566" i="7" s="1"/>
  <c r="V566" i="7"/>
  <c r="E567" i="7"/>
  <c r="O250" i="4"/>
  <c r="S567" i="7"/>
  <c r="G567" i="7"/>
  <c r="O296" i="7"/>
  <c r="P296" i="7" s="1"/>
  <c r="C569" i="7"/>
  <c r="D568" i="7"/>
  <c r="B568" i="7" s="1"/>
  <c r="F568" i="7" s="1"/>
  <c r="K296" i="7"/>
  <c r="L296" i="7" s="1"/>
  <c r="Q296" i="7"/>
  <c r="Q284" i="1"/>
  <c r="T283" i="1"/>
  <c r="U283" i="1" s="1"/>
  <c r="V283" i="1"/>
  <c r="H285" i="1"/>
  <c r="I285" i="1"/>
  <c r="P284" i="1"/>
  <c r="N250" i="4"/>
  <c r="P250" i="4" s="1"/>
  <c r="G249" i="5"/>
  <c r="F249" i="5"/>
  <c r="H249" i="5" s="1"/>
  <c r="N248" i="5"/>
  <c r="P248" i="5" s="1"/>
  <c r="R249" i="4"/>
  <c r="S249" i="4" s="1"/>
  <c r="O248" i="5"/>
  <c r="G251" i="4"/>
  <c r="F251" i="4"/>
  <c r="H251" i="4" s="1"/>
  <c r="AF29" i="5"/>
  <c r="AH29" i="4"/>
  <c r="T567" i="7" l="1"/>
  <c r="U567" i="7" s="1"/>
  <c r="W567" i="7"/>
  <c r="X567" i="7"/>
  <c r="V567" i="7"/>
  <c r="E568" i="7"/>
  <c r="G568" i="7"/>
  <c r="S568" i="7"/>
  <c r="R284" i="1"/>
  <c r="Y296" i="7"/>
  <c r="H297" i="7"/>
  <c r="Z296" i="7"/>
  <c r="C570" i="7"/>
  <c r="D569" i="7"/>
  <c r="B569" i="7" s="1"/>
  <c r="E569" i="7" s="1"/>
  <c r="I297" i="7"/>
  <c r="R296" i="7"/>
  <c r="T284" i="1"/>
  <c r="U284" i="1" s="1"/>
  <c r="V284" i="1"/>
  <c r="J285" i="1"/>
  <c r="AI29" i="4"/>
  <c r="K251" i="4"/>
  <c r="L251" i="4" s="1"/>
  <c r="M251" i="4" s="1"/>
  <c r="R250" i="4"/>
  <c r="S250" i="4" s="1"/>
  <c r="R248" i="5"/>
  <c r="S248" i="5" s="1"/>
  <c r="K249" i="5"/>
  <c r="L249" i="5" s="1"/>
  <c r="M249" i="5" s="1"/>
  <c r="I251" i="4"/>
  <c r="J251" i="4" s="1"/>
  <c r="I249" i="5"/>
  <c r="J249" i="5" s="1"/>
  <c r="W568" i="7" l="1"/>
  <c r="T568" i="7"/>
  <c r="U568" i="7" s="1"/>
  <c r="X568" i="7"/>
  <c r="V568" i="7"/>
  <c r="F569" i="7"/>
  <c r="O249" i="5"/>
  <c r="G569" i="7"/>
  <c r="S569" i="7"/>
  <c r="J297" i="7"/>
  <c r="K297" i="7" s="1"/>
  <c r="L297" i="7" s="1"/>
  <c r="H298" i="7" s="1"/>
  <c r="D570" i="7"/>
  <c r="C571" i="7"/>
  <c r="M285" i="1"/>
  <c r="N285" i="1" s="1"/>
  <c r="O285" i="1" s="1"/>
  <c r="Z285" i="1" s="1"/>
  <c r="K285" i="1"/>
  <c r="L285" i="1" s="1"/>
  <c r="Y285" i="1" s="1"/>
  <c r="G252" i="4"/>
  <c r="F252" i="4"/>
  <c r="H252" i="4" s="1"/>
  <c r="N249" i="5"/>
  <c r="P249" i="5" s="1"/>
  <c r="O251" i="4"/>
  <c r="N251" i="4"/>
  <c r="G250" i="5"/>
  <c r="F250" i="5"/>
  <c r="AG29" i="5"/>
  <c r="W569" i="7" l="1"/>
  <c r="T569" i="7"/>
  <c r="U569" i="7" s="1"/>
  <c r="X569" i="7"/>
  <c r="V569" i="7"/>
  <c r="B570" i="7"/>
  <c r="I298" i="7"/>
  <c r="J298" i="7" s="1"/>
  <c r="M297" i="7"/>
  <c r="N297" i="7" s="1"/>
  <c r="O297" i="7" s="1"/>
  <c r="P297" i="7" s="1"/>
  <c r="Y297" i="7"/>
  <c r="C572" i="7"/>
  <c r="D571" i="7"/>
  <c r="B571" i="7" s="1"/>
  <c r="H286" i="1"/>
  <c r="I286" i="1"/>
  <c r="P285" i="1"/>
  <c r="Q285" i="1"/>
  <c r="K252" i="4"/>
  <c r="L252" i="4" s="1"/>
  <c r="M252" i="4" s="1"/>
  <c r="P251" i="4"/>
  <c r="R249" i="5"/>
  <c r="S249" i="5" s="1"/>
  <c r="H250" i="5"/>
  <c r="I252" i="4"/>
  <c r="J252" i="4" s="1"/>
  <c r="W30" i="4"/>
  <c r="F571" i="7" l="1"/>
  <c r="E571" i="7"/>
  <c r="E570" i="7"/>
  <c r="F570" i="7"/>
  <c r="S570" i="7"/>
  <c r="Q297" i="7"/>
  <c r="R297" i="7" s="1"/>
  <c r="G570" i="7"/>
  <c r="O252" i="4"/>
  <c r="G571" i="7"/>
  <c r="S571" i="7"/>
  <c r="Z297" i="7"/>
  <c r="D572" i="7"/>
  <c r="B572" i="7" s="1"/>
  <c r="C573" i="7"/>
  <c r="M298" i="7"/>
  <c r="N298" i="7" s="1"/>
  <c r="O298" i="7" s="1"/>
  <c r="K298" i="7"/>
  <c r="L298" i="7" s="1"/>
  <c r="H299" i="7" s="1"/>
  <c r="R285" i="1"/>
  <c r="J286" i="1"/>
  <c r="F253" i="4"/>
  <c r="G253" i="4"/>
  <c r="R251" i="4"/>
  <c r="S251" i="4" s="1"/>
  <c r="K250" i="5"/>
  <c r="L250" i="5" s="1"/>
  <c r="M250" i="5" s="1"/>
  <c r="I250" i="5"/>
  <c r="J250" i="5" s="1"/>
  <c r="N252" i="4"/>
  <c r="P252" i="4" s="1"/>
  <c r="X30" i="4"/>
  <c r="E572" i="7" l="1"/>
  <c r="F572" i="7"/>
  <c r="W570" i="7"/>
  <c r="V570" i="7"/>
  <c r="T570" i="7"/>
  <c r="U570" i="7" s="1"/>
  <c r="X570" i="7"/>
  <c r="T571" i="7"/>
  <c r="U571" i="7" s="1"/>
  <c r="X571" i="7"/>
  <c r="V571" i="7"/>
  <c r="W571" i="7"/>
  <c r="O250" i="5"/>
  <c r="G572" i="7"/>
  <c r="S572" i="7"/>
  <c r="D573" i="7"/>
  <c r="C574" i="7"/>
  <c r="Q298" i="7"/>
  <c r="I299" i="7"/>
  <c r="J299" i="7" s="1"/>
  <c r="K299" i="7" s="1"/>
  <c r="Y298" i="7"/>
  <c r="Z298" i="7"/>
  <c r="P298" i="7"/>
  <c r="T285" i="1"/>
  <c r="U285" i="1" s="1"/>
  <c r="V285" i="1"/>
  <c r="M286" i="1"/>
  <c r="N286" i="1" s="1"/>
  <c r="O286" i="1" s="1"/>
  <c r="Z286" i="1" s="1"/>
  <c r="Q286" i="1"/>
  <c r="K286" i="1"/>
  <c r="L286" i="1" s="1"/>
  <c r="Y286" i="1" s="1"/>
  <c r="G251" i="5"/>
  <c r="F251" i="5"/>
  <c r="H251" i="5" s="1"/>
  <c r="N250" i="5"/>
  <c r="P250" i="5" s="1"/>
  <c r="H253" i="4"/>
  <c r="R252" i="4"/>
  <c r="S252" i="4" s="1"/>
  <c r="AH29" i="5"/>
  <c r="B573" i="7" l="1"/>
  <c r="G573" i="7" s="1"/>
  <c r="X572" i="7"/>
  <c r="W572" i="7"/>
  <c r="T572" i="7"/>
  <c r="U572" i="7" s="1"/>
  <c r="V572" i="7"/>
  <c r="S573" i="7"/>
  <c r="C575" i="7"/>
  <c r="D574" i="7"/>
  <c r="R298" i="7"/>
  <c r="M299" i="7"/>
  <c r="N299" i="7" s="1"/>
  <c r="O299" i="7" s="1"/>
  <c r="L299" i="7"/>
  <c r="H300" i="7" s="1"/>
  <c r="H287" i="1"/>
  <c r="I287" i="1"/>
  <c r="P286" i="1"/>
  <c r="R286" i="1" s="1"/>
  <c r="AI29" i="5"/>
  <c r="R250" i="5"/>
  <c r="S250" i="5" s="1"/>
  <c r="K251" i="5"/>
  <c r="L251" i="5" s="1"/>
  <c r="M251" i="5" s="1"/>
  <c r="I251" i="5"/>
  <c r="K253" i="4"/>
  <c r="L253" i="4" s="1"/>
  <c r="M253" i="4" s="1"/>
  <c r="O253" i="4"/>
  <c r="I253" i="4"/>
  <c r="J253" i="4" s="1"/>
  <c r="J251" i="5"/>
  <c r="B574" i="7" l="1"/>
  <c r="V573" i="7"/>
  <c r="T573" i="7"/>
  <c r="U573" i="7" s="1"/>
  <c r="W573" i="7"/>
  <c r="X573" i="7"/>
  <c r="F573" i="7"/>
  <c r="E573" i="7"/>
  <c r="S574" i="7"/>
  <c r="D575" i="7"/>
  <c r="B575" i="7" s="1"/>
  <c r="E575" i="7" s="1"/>
  <c r="C576" i="7"/>
  <c r="Y299" i="7"/>
  <c r="I300" i="7"/>
  <c r="Q299" i="7"/>
  <c r="Z299" i="7"/>
  <c r="P299" i="7"/>
  <c r="T286" i="1"/>
  <c r="U286" i="1" s="1"/>
  <c r="V286" i="1"/>
  <c r="J287" i="1"/>
  <c r="F254" i="4"/>
  <c r="G254" i="4"/>
  <c r="O251" i="5"/>
  <c r="N251" i="5"/>
  <c r="P251" i="5" s="1"/>
  <c r="N253" i="4"/>
  <c r="P253" i="4" s="1"/>
  <c r="G252" i="5"/>
  <c r="F252" i="5"/>
  <c r="H252" i="5" s="1"/>
  <c r="I252" i="5" s="1"/>
  <c r="J252" i="5" s="1"/>
  <c r="W30" i="5"/>
  <c r="Y30" i="4"/>
  <c r="F575" i="7" l="1"/>
  <c r="V574" i="7"/>
  <c r="W574" i="7"/>
  <c r="X574" i="7"/>
  <c r="T574" i="7"/>
  <c r="U574" i="7" s="1"/>
  <c r="F574" i="7"/>
  <c r="E574" i="7"/>
  <c r="G574" i="7"/>
  <c r="S575" i="7"/>
  <c r="G575" i="7"/>
  <c r="D576" i="7"/>
  <c r="B576" i="7" s="1"/>
  <c r="C577" i="7"/>
  <c r="J300" i="7"/>
  <c r="M300" i="7" s="1"/>
  <c r="N300" i="7" s="1"/>
  <c r="O300" i="7" s="1"/>
  <c r="R299" i="7"/>
  <c r="M287" i="1"/>
  <c r="N287" i="1" s="1"/>
  <c r="O287" i="1" s="1"/>
  <c r="Z287" i="1" s="1"/>
  <c r="K287" i="1"/>
  <c r="L287" i="1" s="1"/>
  <c r="Y287" i="1" s="1"/>
  <c r="F253" i="5"/>
  <c r="G253" i="5"/>
  <c r="R251" i="5"/>
  <c r="S251" i="5" s="1"/>
  <c r="R253" i="4"/>
  <c r="S253" i="4" s="1"/>
  <c r="K252" i="5"/>
  <c r="L252" i="5" s="1"/>
  <c r="M252" i="5" s="1"/>
  <c r="H254" i="4"/>
  <c r="F576" i="7" l="1"/>
  <c r="E576" i="7"/>
  <c r="W575" i="7"/>
  <c r="T575" i="7"/>
  <c r="U575" i="7" s="1"/>
  <c r="X575" i="7"/>
  <c r="V575" i="7"/>
  <c r="H253" i="5"/>
  <c r="I253" i="5" s="1"/>
  <c r="O252" i="5"/>
  <c r="G576" i="7"/>
  <c r="S576" i="7"/>
  <c r="Q287" i="1"/>
  <c r="C578" i="7"/>
  <c r="D577" i="7"/>
  <c r="B577" i="7" s="1"/>
  <c r="K300" i="7"/>
  <c r="L300" i="7" s="1"/>
  <c r="Z300" i="7"/>
  <c r="P300" i="7"/>
  <c r="Q300" i="7"/>
  <c r="I288" i="1"/>
  <c r="H288" i="1"/>
  <c r="J288" i="1" s="1"/>
  <c r="K288" i="1" s="1"/>
  <c r="P287" i="1"/>
  <c r="R287" i="1" s="1"/>
  <c r="K254" i="4"/>
  <c r="L254" i="4" s="1"/>
  <c r="M254" i="4" s="1"/>
  <c r="I254" i="4"/>
  <c r="J254" i="4" s="1"/>
  <c r="K253" i="5"/>
  <c r="L253" i="5" s="1"/>
  <c r="M253" i="5" s="1"/>
  <c r="N252" i="5"/>
  <c r="P252" i="5" s="1"/>
  <c r="J253" i="5"/>
  <c r="X30" i="5"/>
  <c r="F577" i="7" l="1"/>
  <c r="E577" i="7"/>
  <c r="T576" i="7"/>
  <c r="U576" i="7" s="1"/>
  <c r="X576" i="7"/>
  <c r="V576" i="7"/>
  <c r="W576" i="7"/>
  <c r="G577" i="7"/>
  <c r="S577" i="7"/>
  <c r="Y300" i="7"/>
  <c r="H301" i="7"/>
  <c r="I301" i="7"/>
  <c r="D578" i="7"/>
  <c r="B578" i="7" s="1"/>
  <c r="C579" i="7"/>
  <c r="R300" i="7"/>
  <c r="T287" i="1"/>
  <c r="U287" i="1" s="1"/>
  <c r="V287" i="1"/>
  <c r="L288" i="1"/>
  <c r="Y288" i="1" s="1"/>
  <c r="M288" i="1"/>
  <c r="N288" i="1" s="1"/>
  <c r="O288" i="1" s="1"/>
  <c r="Z288" i="1" s="1"/>
  <c r="N253" i="5"/>
  <c r="G255" i="4"/>
  <c r="F255" i="4"/>
  <c r="H255" i="4" s="1"/>
  <c r="G254" i="5"/>
  <c r="F254" i="5"/>
  <c r="H254" i="5" s="1"/>
  <c r="N254" i="4"/>
  <c r="P254" i="4" s="1"/>
  <c r="R252" i="5"/>
  <c r="S252" i="5" s="1"/>
  <c r="O253" i="5"/>
  <c r="O254" i="4"/>
  <c r="Z30" i="4"/>
  <c r="E578" i="7" l="1"/>
  <c r="F578" i="7"/>
  <c r="V577" i="7"/>
  <c r="W577" i="7"/>
  <c r="T577" i="7"/>
  <c r="U577" i="7" s="1"/>
  <c r="X577" i="7"/>
  <c r="P253" i="5"/>
  <c r="G578" i="7"/>
  <c r="S578" i="7"/>
  <c r="J301" i="7"/>
  <c r="K301" i="7" s="1"/>
  <c r="L301" i="7" s="1"/>
  <c r="I302" i="7" s="1"/>
  <c r="H289" i="1"/>
  <c r="J289" i="1" s="1"/>
  <c r="I289" i="1"/>
  <c r="C580" i="7"/>
  <c r="D579" i="7"/>
  <c r="B579" i="7" s="1"/>
  <c r="Q288" i="1"/>
  <c r="K289" i="1"/>
  <c r="L289" i="1" s="1"/>
  <c r="M289" i="1"/>
  <c r="N289" i="1" s="1"/>
  <c r="O289" i="1" s="1"/>
  <c r="P288" i="1"/>
  <c r="K255" i="4"/>
  <c r="L255" i="4" s="1"/>
  <c r="M255" i="4" s="1"/>
  <c r="R253" i="5"/>
  <c r="S253" i="5" s="1"/>
  <c r="R254" i="4"/>
  <c r="S254" i="4" s="1"/>
  <c r="K254" i="5"/>
  <c r="L254" i="5" s="1"/>
  <c r="M254" i="5" s="1"/>
  <c r="O254" i="5"/>
  <c r="I254" i="5"/>
  <c r="J254" i="5" s="1"/>
  <c r="I255" i="4"/>
  <c r="J255" i="4"/>
  <c r="Y30" i="5"/>
  <c r="M301" i="7" l="1"/>
  <c r="N301" i="7" s="1"/>
  <c r="E579" i="7"/>
  <c r="F579" i="7"/>
  <c r="W578" i="7"/>
  <c r="X578" i="7"/>
  <c r="T578" i="7"/>
  <c r="U578" i="7" s="1"/>
  <c r="V578" i="7"/>
  <c r="G579" i="7"/>
  <c r="S579" i="7"/>
  <c r="Y301" i="7"/>
  <c r="H302" i="7"/>
  <c r="J302" i="7" s="1"/>
  <c r="K302" i="7" s="1"/>
  <c r="L302" i="7" s="1"/>
  <c r="H303" i="7" s="1"/>
  <c r="R288" i="1"/>
  <c r="Q301" i="7"/>
  <c r="O301" i="7"/>
  <c r="P301" i="7" s="1"/>
  <c r="R301" i="7" s="1"/>
  <c r="C581" i="7"/>
  <c r="D580" i="7"/>
  <c r="B580" i="7" s="1"/>
  <c r="E580" i="7" s="1"/>
  <c r="Y289" i="1"/>
  <c r="H290" i="1"/>
  <c r="J290" i="1" s="1"/>
  <c r="I290" i="1"/>
  <c r="Z289" i="1"/>
  <c r="P289" i="1"/>
  <c r="T288" i="1"/>
  <c r="U288" i="1" s="1"/>
  <c r="V288" i="1"/>
  <c r="Q289" i="1"/>
  <c r="N255" i="4"/>
  <c r="G256" i="4"/>
  <c r="F256" i="4"/>
  <c r="H256" i="4" s="1"/>
  <c r="I256" i="4" s="1"/>
  <c r="N254" i="5"/>
  <c r="P254" i="5" s="1"/>
  <c r="O255" i="4"/>
  <c r="F255" i="5"/>
  <c r="G255" i="5"/>
  <c r="Z30" i="5"/>
  <c r="T579" i="7" l="1"/>
  <c r="U579" i="7" s="1"/>
  <c r="X579" i="7"/>
  <c r="V579" i="7"/>
  <c r="W579" i="7"/>
  <c r="F580" i="7"/>
  <c r="M302" i="7"/>
  <c r="N302" i="7" s="1"/>
  <c r="O302" i="7" s="1"/>
  <c r="P302" i="7" s="1"/>
  <c r="G580" i="7"/>
  <c r="S580" i="7"/>
  <c r="R289" i="1"/>
  <c r="Z301" i="7"/>
  <c r="C582" i="7"/>
  <c r="D581" i="7"/>
  <c r="B581" i="7" s="1"/>
  <c r="Y302" i="7"/>
  <c r="I303" i="7"/>
  <c r="T289" i="1"/>
  <c r="U289" i="1" s="1"/>
  <c r="V289" i="1"/>
  <c r="M290" i="1"/>
  <c r="N290" i="1" s="1"/>
  <c r="O290" i="1" s="1"/>
  <c r="Z290" i="1" s="1"/>
  <c r="K290" i="1"/>
  <c r="L290" i="1" s="1"/>
  <c r="Y290" i="1" s="1"/>
  <c r="J256" i="4"/>
  <c r="P255" i="4"/>
  <c r="R254" i="5"/>
  <c r="S254" i="5" s="1"/>
  <c r="K256" i="4"/>
  <c r="L256" i="4" s="1"/>
  <c r="M256" i="4" s="1"/>
  <c r="H255" i="5"/>
  <c r="AA30" i="4"/>
  <c r="Q302" i="7" l="1"/>
  <c r="R302" i="7" s="1"/>
  <c r="F581" i="7"/>
  <c r="E581" i="7"/>
  <c r="W580" i="7"/>
  <c r="T580" i="7"/>
  <c r="U580" i="7" s="1"/>
  <c r="X580" i="7"/>
  <c r="V580" i="7"/>
  <c r="O256" i="4"/>
  <c r="G581" i="7"/>
  <c r="S581" i="7"/>
  <c r="Q290" i="1"/>
  <c r="Z302" i="7"/>
  <c r="D582" i="7"/>
  <c r="B582" i="7" s="1"/>
  <c r="E582" i="7" s="1"/>
  <c r="C583" i="7"/>
  <c r="J303" i="7"/>
  <c r="M303" i="7" s="1"/>
  <c r="N303" i="7" s="1"/>
  <c r="H291" i="1"/>
  <c r="I291" i="1"/>
  <c r="P290" i="1"/>
  <c r="R290" i="1" s="1"/>
  <c r="K255" i="5"/>
  <c r="L255" i="5" s="1"/>
  <c r="M255" i="5" s="1"/>
  <c r="I255" i="5"/>
  <c r="J255" i="5" s="1"/>
  <c r="R255" i="4"/>
  <c r="S255" i="4" s="1"/>
  <c r="F257" i="4"/>
  <c r="G257" i="4"/>
  <c r="N256" i="4"/>
  <c r="P256" i="4" s="1"/>
  <c r="AB30" i="4"/>
  <c r="V581" i="7" l="1"/>
  <c r="W581" i="7"/>
  <c r="X581" i="7"/>
  <c r="T581" i="7"/>
  <c r="U581" i="7" s="1"/>
  <c r="F582" i="7"/>
  <c r="H257" i="4"/>
  <c r="G582" i="7"/>
  <c r="S582" i="7"/>
  <c r="O303" i="7"/>
  <c r="Z303" i="7" s="1"/>
  <c r="C584" i="7"/>
  <c r="D583" i="7"/>
  <c r="B583" i="7" s="1"/>
  <c r="F583" i="7" s="1"/>
  <c r="K303" i="7"/>
  <c r="L303" i="7" s="1"/>
  <c r="H304" i="7" s="1"/>
  <c r="Q303" i="7"/>
  <c r="T290" i="1"/>
  <c r="U290" i="1" s="1"/>
  <c r="V290" i="1"/>
  <c r="J291" i="1"/>
  <c r="F256" i="5"/>
  <c r="G256" i="5"/>
  <c r="K257" i="4"/>
  <c r="L257" i="4" s="1"/>
  <c r="M257" i="4" s="1"/>
  <c r="N255" i="5"/>
  <c r="I257" i="4"/>
  <c r="J257" i="4" s="1"/>
  <c r="O255" i="5"/>
  <c r="R256" i="4"/>
  <c r="S256" i="4" s="1"/>
  <c r="E583" i="7" l="1"/>
  <c r="V582" i="7"/>
  <c r="T582" i="7"/>
  <c r="U582" i="7" s="1"/>
  <c r="W582" i="7"/>
  <c r="X582" i="7"/>
  <c r="P255" i="5"/>
  <c r="H256" i="5"/>
  <c r="I256" i="5" s="1"/>
  <c r="S583" i="7"/>
  <c r="G583" i="7"/>
  <c r="P303" i="7"/>
  <c r="R303" i="7" s="1"/>
  <c r="C585" i="7"/>
  <c r="D584" i="7"/>
  <c r="B584" i="7" s="1"/>
  <c r="F584" i="7" s="1"/>
  <c r="Y303" i="7"/>
  <c r="I304" i="7"/>
  <c r="J304" i="7" s="1"/>
  <c r="K304" i="7" s="1"/>
  <c r="L304" i="7" s="1"/>
  <c r="M291" i="1"/>
  <c r="N291" i="1" s="1"/>
  <c r="O291" i="1" s="1"/>
  <c r="Z291" i="1" s="1"/>
  <c r="K291" i="1"/>
  <c r="L291" i="1" s="1"/>
  <c r="Y291" i="1" s="1"/>
  <c r="G258" i="4"/>
  <c r="F258" i="4"/>
  <c r="O257" i="4"/>
  <c r="N257" i="4"/>
  <c r="K256" i="5"/>
  <c r="L256" i="5" s="1"/>
  <c r="M256" i="5" s="1"/>
  <c r="R255" i="5"/>
  <c r="S255" i="5" s="1"/>
  <c r="J256" i="5"/>
  <c r="AA30" i="5"/>
  <c r="E584" i="7" l="1"/>
  <c r="T583" i="7"/>
  <c r="U583" i="7" s="1"/>
  <c r="X583" i="7"/>
  <c r="V583" i="7"/>
  <c r="W583" i="7"/>
  <c r="H258" i="4"/>
  <c r="I258" i="4" s="1"/>
  <c r="G584" i="7"/>
  <c r="S584" i="7"/>
  <c r="Q291" i="1"/>
  <c r="I305" i="7"/>
  <c r="H305" i="7"/>
  <c r="D585" i="7"/>
  <c r="B585" i="7" s="1"/>
  <c r="E585" i="7" s="1"/>
  <c r="C586" i="7"/>
  <c r="M304" i="7"/>
  <c r="Y304" i="7"/>
  <c r="I292" i="1"/>
  <c r="H292" i="1"/>
  <c r="J292" i="1" s="1"/>
  <c r="K292" i="1" s="1"/>
  <c r="P291" i="1"/>
  <c r="R291" i="1" s="1"/>
  <c r="N256" i="5"/>
  <c r="P256" i="5" s="1"/>
  <c r="K258" i="4"/>
  <c r="L258" i="4" s="1"/>
  <c r="M258" i="4" s="1"/>
  <c r="O256" i="5"/>
  <c r="F257" i="5"/>
  <c r="G257" i="5"/>
  <c r="P257" i="4"/>
  <c r="J258" i="4"/>
  <c r="AC30" i="4"/>
  <c r="AB30" i="5"/>
  <c r="F585" i="7" l="1"/>
  <c r="X584" i="7"/>
  <c r="V584" i="7"/>
  <c r="W584" i="7"/>
  <c r="T584" i="7"/>
  <c r="U584" i="7" s="1"/>
  <c r="H257" i="5"/>
  <c r="G585" i="7"/>
  <c r="S585" i="7"/>
  <c r="J305" i="7"/>
  <c r="M305" i="7" s="1"/>
  <c r="N305" i="7" s="1"/>
  <c r="D586" i="7"/>
  <c r="B586" i="7" s="1"/>
  <c r="F586" i="7" s="1"/>
  <c r="C587" i="7"/>
  <c r="N304" i="7"/>
  <c r="O304" i="7" s="1"/>
  <c r="Q304" i="7"/>
  <c r="T291" i="1"/>
  <c r="U291" i="1" s="1"/>
  <c r="V291" i="1"/>
  <c r="L292" i="1"/>
  <c r="Y292" i="1" s="1"/>
  <c r="M292" i="1"/>
  <c r="N292" i="1" s="1"/>
  <c r="O292" i="1" s="1"/>
  <c r="Z292" i="1" s="1"/>
  <c r="G259" i="4"/>
  <c r="F259" i="4"/>
  <c r="H259" i="4" s="1"/>
  <c r="I259" i="4" s="1"/>
  <c r="K257" i="5"/>
  <c r="L257" i="5" s="1"/>
  <c r="M257" i="5" s="1"/>
  <c r="N258" i="4"/>
  <c r="R257" i="4"/>
  <c r="S257" i="4" s="1"/>
  <c r="I257" i="5"/>
  <c r="J257" i="5" s="1"/>
  <c r="R256" i="5"/>
  <c r="S256" i="5" s="1"/>
  <c r="O258" i="4"/>
  <c r="E586" i="7" l="1"/>
  <c r="V585" i="7"/>
  <c r="W585" i="7"/>
  <c r="X585" i="7"/>
  <c r="T585" i="7"/>
  <c r="U585" i="7" s="1"/>
  <c r="K305" i="7"/>
  <c r="L305" i="7" s="1"/>
  <c r="Y305" i="7" s="1"/>
  <c r="Q305" i="7"/>
  <c r="O305" i="7"/>
  <c r="Z305" i="7" s="1"/>
  <c r="G586" i="7"/>
  <c r="S586" i="7"/>
  <c r="D587" i="7"/>
  <c r="C588" i="7"/>
  <c r="P304" i="7"/>
  <c r="R304" i="7" s="1"/>
  <c r="Z304" i="7"/>
  <c r="Q292" i="1"/>
  <c r="P292" i="1"/>
  <c r="H293" i="1"/>
  <c r="I293" i="1"/>
  <c r="G258" i="5"/>
  <c r="F258" i="5"/>
  <c r="H258" i="5" s="1"/>
  <c r="J259" i="4"/>
  <c r="N257" i="5"/>
  <c r="K259" i="4"/>
  <c r="L259" i="4" s="1"/>
  <c r="M259" i="4" s="1"/>
  <c r="O259" i="4"/>
  <c r="P258" i="4"/>
  <c r="O257" i="5"/>
  <c r="AD30" i="4"/>
  <c r="I306" i="7" l="1"/>
  <c r="H306" i="7"/>
  <c r="J306" i="7" s="1"/>
  <c r="K306" i="7" s="1"/>
  <c r="L306" i="7" s="1"/>
  <c r="H307" i="7" s="1"/>
  <c r="B587" i="7"/>
  <c r="S587" i="7" s="1"/>
  <c r="V586" i="7"/>
  <c r="W586" i="7"/>
  <c r="T586" i="7"/>
  <c r="U586" i="7" s="1"/>
  <c r="X586" i="7"/>
  <c r="G587" i="7"/>
  <c r="R292" i="1"/>
  <c r="T292" i="1" s="1"/>
  <c r="U292" i="1" s="1"/>
  <c r="D588" i="7"/>
  <c r="B588" i="7" s="1"/>
  <c r="E588" i="7" s="1"/>
  <c r="C589" i="7"/>
  <c r="P305" i="7"/>
  <c r="R305" i="7" s="1"/>
  <c r="J293" i="1"/>
  <c r="P257" i="5"/>
  <c r="R258" i="4"/>
  <c r="S258" i="4" s="1"/>
  <c r="K258" i="5"/>
  <c r="L258" i="5" s="1"/>
  <c r="M258" i="5" s="1"/>
  <c r="I258" i="5"/>
  <c r="J258" i="5" s="1"/>
  <c r="N259" i="4"/>
  <c r="P259" i="4" s="1"/>
  <c r="F260" i="4"/>
  <c r="H260" i="4" s="1"/>
  <c r="G260" i="4"/>
  <c r="AC30" i="5"/>
  <c r="AE30" i="4"/>
  <c r="F588" i="7" l="1"/>
  <c r="F587" i="7"/>
  <c r="E587" i="7"/>
  <c r="T587" i="7"/>
  <c r="U587" i="7" s="1"/>
  <c r="W587" i="7"/>
  <c r="X587" i="7"/>
  <c r="V587" i="7"/>
  <c r="O258" i="5"/>
  <c r="G588" i="7"/>
  <c r="S588" i="7"/>
  <c r="V292" i="1"/>
  <c r="C590" i="7"/>
  <c r="D589" i="7"/>
  <c r="B589" i="7" s="1"/>
  <c r="M306" i="7"/>
  <c r="N306" i="7" s="1"/>
  <c r="Y306" i="7"/>
  <c r="I307" i="7"/>
  <c r="M293" i="1"/>
  <c r="N293" i="1" s="1"/>
  <c r="O293" i="1" s="1"/>
  <c r="Z293" i="1" s="1"/>
  <c r="K293" i="1"/>
  <c r="L293" i="1" s="1"/>
  <c r="Y293" i="1" s="1"/>
  <c r="G259" i="5"/>
  <c r="F259" i="5"/>
  <c r="H259" i="5" s="1"/>
  <c r="I259" i="5" s="1"/>
  <c r="I260" i="4"/>
  <c r="J260" i="4" s="1"/>
  <c r="O260" i="4"/>
  <c r="K260" i="4"/>
  <c r="L260" i="4" s="1"/>
  <c r="M260" i="4" s="1"/>
  <c r="R257" i="5"/>
  <c r="S257" i="5" s="1"/>
  <c r="R259" i="4"/>
  <c r="S259" i="4" s="1"/>
  <c r="N258" i="5"/>
  <c r="P258" i="5" s="1"/>
  <c r="AD30" i="5"/>
  <c r="F589" i="7" l="1"/>
  <c r="E589" i="7"/>
  <c r="W588" i="7"/>
  <c r="T588" i="7"/>
  <c r="U588" i="7" s="1"/>
  <c r="X588" i="7"/>
  <c r="V588" i="7"/>
  <c r="G589" i="7"/>
  <c r="S589" i="7"/>
  <c r="O306" i="7"/>
  <c r="C591" i="7"/>
  <c r="D590" i="7"/>
  <c r="B590" i="7" s="1"/>
  <c r="Q306" i="7"/>
  <c r="J307" i="7"/>
  <c r="K307" i="7" s="1"/>
  <c r="L307" i="7" s="1"/>
  <c r="H308" i="7" s="1"/>
  <c r="P293" i="1"/>
  <c r="H294" i="1"/>
  <c r="I294" i="1"/>
  <c r="Q293" i="1"/>
  <c r="G261" i="4"/>
  <c r="F261" i="4"/>
  <c r="H261" i="4" s="1"/>
  <c r="N260" i="4"/>
  <c r="P260" i="4" s="1"/>
  <c r="K259" i="5"/>
  <c r="L259" i="5" s="1"/>
  <c r="M259" i="5" s="1"/>
  <c r="R258" i="5"/>
  <c r="S258" i="5" s="1"/>
  <c r="J259" i="5"/>
  <c r="AF30" i="4"/>
  <c r="F590" i="7" l="1"/>
  <c r="E590" i="7"/>
  <c r="W589" i="7"/>
  <c r="V589" i="7"/>
  <c r="X589" i="7"/>
  <c r="T589" i="7"/>
  <c r="U589" i="7" s="1"/>
  <c r="G590" i="7"/>
  <c r="S590" i="7"/>
  <c r="P306" i="7"/>
  <c r="R306" i="7" s="1"/>
  <c r="Z306" i="7"/>
  <c r="D591" i="7"/>
  <c r="B591" i="7" s="1"/>
  <c r="E591" i="7" s="1"/>
  <c r="C592" i="7"/>
  <c r="M307" i="7"/>
  <c r="N307" i="7" s="1"/>
  <c r="I308" i="7"/>
  <c r="Y307" i="7"/>
  <c r="R293" i="1"/>
  <c r="J294" i="1"/>
  <c r="N259" i="5"/>
  <c r="P259" i="5" s="1"/>
  <c r="K261" i="4"/>
  <c r="L261" i="4" s="1"/>
  <c r="M261" i="4" s="1"/>
  <c r="G260" i="5"/>
  <c r="F260" i="5"/>
  <c r="H260" i="5" s="1"/>
  <c r="I260" i="5"/>
  <c r="R260" i="4"/>
  <c r="S260" i="4" s="1"/>
  <c r="I261" i="4"/>
  <c r="J261" i="4" s="1"/>
  <c r="O259" i="5"/>
  <c r="AE30" i="5"/>
  <c r="F591" i="7" l="1"/>
  <c r="W590" i="7"/>
  <c r="V590" i="7"/>
  <c r="X590" i="7"/>
  <c r="T590" i="7"/>
  <c r="U590" i="7" s="1"/>
  <c r="S591" i="7"/>
  <c r="G591" i="7"/>
  <c r="O307" i="7"/>
  <c r="P307" i="7" s="1"/>
  <c r="D592" i="7"/>
  <c r="B592" i="7" s="1"/>
  <c r="C593" i="7"/>
  <c r="J308" i="7"/>
  <c r="K308" i="7" s="1"/>
  <c r="L308" i="7" s="1"/>
  <c r="Q307" i="7"/>
  <c r="T293" i="1"/>
  <c r="U293" i="1" s="1"/>
  <c r="V293" i="1"/>
  <c r="M294" i="1"/>
  <c r="N294" i="1" s="1"/>
  <c r="O294" i="1" s="1"/>
  <c r="Z294" i="1" s="1"/>
  <c r="K294" i="1"/>
  <c r="L294" i="1" s="1"/>
  <c r="Y294" i="1" s="1"/>
  <c r="G262" i="4"/>
  <c r="F262" i="4"/>
  <c r="H262" i="4" s="1"/>
  <c r="N261" i="4"/>
  <c r="K260" i="5"/>
  <c r="L260" i="5" s="1"/>
  <c r="M260" i="5" s="1"/>
  <c r="R259" i="5"/>
  <c r="S259" i="5" s="1"/>
  <c r="J260" i="5"/>
  <c r="O261" i="4"/>
  <c r="F592" i="7" l="1"/>
  <c r="E592" i="7"/>
  <c r="T591" i="7"/>
  <c r="U591" i="7" s="1"/>
  <c r="V591" i="7"/>
  <c r="X591" i="7"/>
  <c r="W591" i="7"/>
  <c r="O260" i="5"/>
  <c r="P261" i="4"/>
  <c r="G592" i="7"/>
  <c r="S592" i="7"/>
  <c r="Q294" i="1"/>
  <c r="I309" i="7"/>
  <c r="H309" i="7"/>
  <c r="J309" i="7" s="1"/>
  <c r="M309" i="7" s="1"/>
  <c r="N309" i="7" s="1"/>
  <c r="Z307" i="7"/>
  <c r="D593" i="7"/>
  <c r="B593" i="7" s="1"/>
  <c r="E593" i="7" s="1"/>
  <c r="C594" i="7"/>
  <c r="M308" i="7"/>
  <c r="N308" i="7" s="1"/>
  <c r="O308" i="7" s="1"/>
  <c r="Y308" i="7"/>
  <c r="R307" i="7"/>
  <c r="H295" i="1"/>
  <c r="I295" i="1"/>
  <c r="P294" i="1"/>
  <c r="R294" i="1" s="1"/>
  <c r="G261" i="5"/>
  <c r="F261" i="5"/>
  <c r="H261" i="5" s="1"/>
  <c r="R261" i="4"/>
  <c r="S261" i="4" s="1"/>
  <c r="K262" i="4"/>
  <c r="L262" i="4" s="1"/>
  <c r="M262" i="4" s="1"/>
  <c r="I262" i="4"/>
  <c r="J262" i="4" s="1"/>
  <c r="N260" i="5"/>
  <c r="P260" i="5" s="1"/>
  <c r="AG30" i="4"/>
  <c r="AF30" i="5"/>
  <c r="F593" i="7" l="1"/>
  <c r="T592" i="7"/>
  <c r="U592" i="7" s="1"/>
  <c r="X592" i="7"/>
  <c r="V592" i="7"/>
  <c r="W592" i="7"/>
  <c r="G593" i="7"/>
  <c r="S593" i="7"/>
  <c r="Q308" i="7"/>
  <c r="O309" i="7"/>
  <c r="Z309" i="7" s="1"/>
  <c r="P308" i="7"/>
  <c r="D594" i="7"/>
  <c r="C595" i="7"/>
  <c r="Z308" i="7"/>
  <c r="K309" i="7"/>
  <c r="L309" i="7" s="1"/>
  <c r="Q309" i="7"/>
  <c r="T294" i="1"/>
  <c r="U294" i="1" s="1"/>
  <c r="V294" i="1"/>
  <c r="J295" i="1"/>
  <c r="F263" i="4"/>
  <c r="G263" i="4"/>
  <c r="R260" i="5"/>
  <c r="S260" i="5" s="1"/>
  <c r="N262" i="4"/>
  <c r="K261" i="5"/>
  <c r="L261" i="5" s="1"/>
  <c r="M261" i="5" s="1"/>
  <c r="O261" i="5"/>
  <c r="O262" i="4"/>
  <c r="I261" i="5"/>
  <c r="J261" i="5" s="1"/>
  <c r="V593" i="7" l="1"/>
  <c r="W593" i="7"/>
  <c r="T593" i="7"/>
  <c r="U593" i="7" s="1"/>
  <c r="X593" i="7"/>
  <c r="B594" i="7"/>
  <c r="H263" i="4"/>
  <c r="R308" i="7"/>
  <c r="Y309" i="7"/>
  <c r="H310" i="7"/>
  <c r="C596" i="7"/>
  <c r="D595" i="7"/>
  <c r="P309" i="7"/>
  <c r="R309" i="7" s="1"/>
  <c r="I310" i="7"/>
  <c r="M295" i="1"/>
  <c r="N295" i="1" s="1"/>
  <c r="O295" i="1" s="1"/>
  <c r="Z295" i="1" s="1"/>
  <c r="K295" i="1"/>
  <c r="L295" i="1" s="1"/>
  <c r="Y295" i="1" s="1"/>
  <c r="G262" i="5"/>
  <c r="F262" i="5"/>
  <c r="H262" i="5" s="1"/>
  <c r="I262" i="5" s="1"/>
  <c r="P262" i="4"/>
  <c r="K263" i="4"/>
  <c r="L263" i="4" s="1"/>
  <c r="M263" i="4" s="1"/>
  <c r="N261" i="5"/>
  <c r="P261" i="5" s="1"/>
  <c r="I263" i="4"/>
  <c r="J263" i="4" s="1"/>
  <c r="AH30" i="4"/>
  <c r="AG30" i="5"/>
  <c r="B595" i="7" l="1"/>
  <c r="E594" i="7"/>
  <c r="F594" i="7"/>
  <c r="S594" i="7"/>
  <c r="G594" i="7"/>
  <c r="G595" i="7"/>
  <c r="S595" i="7"/>
  <c r="C597" i="7"/>
  <c r="D596" i="7"/>
  <c r="B596" i="7" s="1"/>
  <c r="J310" i="7"/>
  <c r="K310" i="7" s="1"/>
  <c r="L310" i="7" s="1"/>
  <c r="I296" i="1"/>
  <c r="H296" i="1"/>
  <c r="Q295" i="1"/>
  <c r="P295" i="1"/>
  <c r="AI30" i="4"/>
  <c r="F264" i="4"/>
  <c r="G264" i="4"/>
  <c r="J262" i="5"/>
  <c r="R261" i="5"/>
  <c r="S261" i="5" s="1"/>
  <c r="O263" i="4"/>
  <c r="N263" i="4"/>
  <c r="P263" i="4" s="1"/>
  <c r="K262" i="5"/>
  <c r="L262" i="5" s="1"/>
  <c r="M262" i="5" s="1"/>
  <c r="R262" i="4"/>
  <c r="S262" i="4" s="1"/>
  <c r="W31" i="4"/>
  <c r="E596" i="7" l="1"/>
  <c r="F596" i="7"/>
  <c r="V594" i="7"/>
  <c r="W594" i="7"/>
  <c r="T594" i="7"/>
  <c r="U594" i="7" s="1"/>
  <c r="X594" i="7"/>
  <c r="E595" i="7"/>
  <c r="F595" i="7"/>
  <c r="T595" i="7"/>
  <c r="U595" i="7" s="1"/>
  <c r="X595" i="7"/>
  <c r="V595" i="7"/>
  <c r="W595" i="7"/>
  <c r="G596" i="7"/>
  <c r="S596" i="7"/>
  <c r="J296" i="1"/>
  <c r="I311" i="7"/>
  <c r="H311" i="7"/>
  <c r="C598" i="7"/>
  <c r="D597" i="7"/>
  <c r="B597" i="7" s="1"/>
  <c r="Y310" i="7"/>
  <c r="M310" i="7"/>
  <c r="N310" i="7" s="1"/>
  <c r="R295" i="1"/>
  <c r="M296" i="1"/>
  <c r="N296" i="1" s="1"/>
  <c r="O296" i="1" s="1"/>
  <c r="Z296" i="1" s="1"/>
  <c r="K296" i="1"/>
  <c r="L296" i="1" s="1"/>
  <c r="Y296" i="1" s="1"/>
  <c r="N262" i="5"/>
  <c r="R263" i="4"/>
  <c r="S263" i="4" s="1"/>
  <c r="H264" i="4"/>
  <c r="F263" i="5"/>
  <c r="G263" i="5"/>
  <c r="O262" i="5"/>
  <c r="E597" i="7" l="1"/>
  <c r="F597" i="7"/>
  <c r="X596" i="7"/>
  <c r="V596" i="7"/>
  <c r="W596" i="7"/>
  <c r="T596" i="7"/>
  <c r="U596" i="7" s="1"/>
  <c r="H263" i="5"/>
  <c r="G597" i="7"/>
  <c r="S597" i="7"/>
  <c r="J311" i="7"/>
  <c r="M311" i="7" s="1"/>
  <c r="N311" i="7" s="1"/>
  <c r="Q296" i="1"/>
  <c r="O310" i="7"/>
  <c r="Z310" i="7" s="1"/>
  <c r="D598" i="7"/>
  <c r="B598" i="7" s="1"/>
  <c r="C599" i="7"/>
  <c r="Q310" i="7"/>
  <c r="T295" i="1"/>
  <c r="U295" i="1" s="1"/>
  <c r="V295" i="1"/>
  <c r="H297" i="1"/>
  <c r="I297" i="1"/>
  <c r="P296" i="1"/>
  <c r="R296" i="1" s="1"/>
  <c r="P262" i="5"/>
  <c r="K263" i="5"/>
  <c r="L263" i="5" s="1"/>
  <c r="M263" i="5" s="1"/>
  <c r="K264" i="4"/>
  <c r="L264" i="4" s="1"/>
  <c r="M264" i="4" s="1"/>
  <c r="I264" i="4"/>
  <c r="J264" i="4" s="1"/>
  <c r="I263" i="5"/>
  <c r="J263" i="5" s="1"/>
  <c r="AH30" i="5"/>
  <c r="E598" i="7" l="1"/>
  <c r="F598" i="7"/>
  <c r="X597" i="7"/>
  <c r="W597" i="7"/>
  <c r="T597" i="7"/>
  <c r="U597" i="7" s="1"/>
  <c r="V597" i="7"/>
  <c r="K311" i="7"/>
  <c r="L311" i="7" s="1"/>
  <c r="I312" i="7" s="1"/>
  <c r="G598" i="7"/>
  <c r="S598" i="7"/>
  <c r="O311" i="7"/>
  <c r="P311" i="7" s="1"/>
  <c r="P310" i="7"/>
  <c r="R310" i="7" s="1"/>
  <c r="C600" i="7"/>
  <c r="D599" i="7"/>
  <c r="B599" i="7" s="1"/>
  <c r="Q311" i="7"/>
  <c r="T296" i="1"/>
  <c r="U296" i="1" s="1"/>
  <c r="V296" i="1"/>
  <c r="J297" i="1"/>
  <c r="AI30" i="5"/>
  <c r="G265" i="4"/>
  <c r="F265" i="4"/>
  <c r="H265" i="4" s="1"/>
  <c r="I265" i="4" s="1"/>
  <c r="G264" i="5"/>
  <c r="F264" i="5"/>
  <c r="O263" i="5"/>
  <c r="N263" i="5"/>
  <c r="N264" i="4"/>
  <c r="R262" i="5"/>
  <c r="S262" i="5" s="1"/>
  <c r="O264" i="4"/>
  <c r="F599" i="7" l="1"/>
  <c r="E599" i="7"/>
  <c r="H312" i="7"/>
  <c r="J312" i="7" s="1"/>
  <c r="V598" i="7"/>
  <c r="W598" i="7"/>
  <c r="T598" i="7"/>
  <c r="U598" i="7" s="1"/>
  <c r="X598" i="7"/>
  <c r="Y311" i="7"/>
  <c r="P264" i="4"/>
  <c r="P263" i="5"/>
  <c r="S599" i="7"/>
  <c r="G599" i="7"/>
  <c r="Z311" i="7"/>
  <c r="D600" i="7"/>
  <c r="B600" i="7" s="1"/>
  <c r="C601" i="7"/>
  <c r="R311" i="7"/>
  <c r="M297" i="1"/>
  <c r="N297" i="1" s="1"/>
  <c r="O297" i="1" s="1"/>
  <c r="Z297" i="1" s="1"/>
  <c r="K297" i="1"/>
  <c r="L297" i="1" s="1"/>
  <c r="Y297" i="1" s="1"/>
  <c r="R264" i="4"/>
  <c r="S264" i="4" s="1"/>
  <c r="K265" i="4"/>
  <c r="L265" i="4" s="1"/>
  <c r="M265" i="4" s="1"/>
  <c r="R263" i="5"/>
  <c r="S263" i="5" s="1"/>
  <c r="H264" i="5"/>
  <c r="J265" i="4"/>
  <c r="W31" i="5"/>
  <c r="X31" i="4"/>
  <c r="K312" i="7" l="1"/>
  <c r="L312" i="7" s="1"/>
  <c r="I313" i="7" s="1"/>
  <c r="M312" i="7"/>
  <c r="N312" i="7" s="1"/>
  <c r="O312" i="7" s="1"/>
  <c r="Z312" i="7" s="1"/>
  <c r="E600" i="7"/>
  <c r="F600" i="7"/>
  <c r="X599" i="7"/>
  <c r="V599" i="7"/>
  <c r="T599" i="7"/>
  <c r="U599" i="7" s="1"/>
  <c r="W599" i="7"/>
  <c r="O265" i="4"/>
  <c r="G600" i="7"/>
  <c r="S600" i="7"/>
  <c r="D601" i="7"/>
  <c r="B601" i="7" s="1"/>
  <c r="C602" i="7"/>
  <c r="Q312" i="7"/>
  <c r="Q297" i="1"/>
  <c r="H298" i="1"/>
  <c r="I298" i="1"/>
  <c r="P297" i="1"/>
  <c r="G266" i="4"/>
  <c r="F266" i="4"/>
  <c r="H266" i="4" s="1"/>
  <c r="K264" i="5"/>
  <c r="L264" i="5" s="1"/>
  <c r="M264" i="5" s="1"/>
  <c r="I264" i="5"/>
  <c r="J264" i="5"/>
  <c r="N265" i="4"/>
  <c r="P265" i="4" s="1"/>
  <c r="Y31" i="4"/>
  <c r="P312" i="7" l="1"/>
  <c r="H313" i="7"/>
  <c r="J313" i="7" s="1"/>
  <c r="M313" i="7" s="1"/>
  <c r="N313" i="7" s="1"/>
  <c r="O313" i="7" s="1"/>
  <c r="Z313" i="7" s="1"/>
  <c r="Y312" i="7"/>
  <c r="E601" i="7"/>
  <c r="F601" i="7"/>
  <c r="W600" i="7"/>
  <c r="T600" i="7"/>
  <c r="U600" i="7" s="1"/>
  <c r="X600" i="7"/>
  <c r="V600" i="7"/>
  <c r="R312" i="7"/>
  <c r="O264" i="5"/>
  <c r="G601" i="7"/>
  <c r="S601" i="7"/>
  <c r="K313" i="7"/>
  <c r="L313" i="7" s="1"/>
  <c r="I314" i="7" s="1"/>
  <c r="R297" i="1"/>
  <c r="D602" i="7"/>
  <c r="B602" i="7" s="1"/>
  <c r="F602" i="7" s="1"/>
  <c r="C603" i="7"/>
  <c r="T297" i="1"/>
  <c r="U297" i="1" s="1"/>
  <c r="V297" i="1"/>
  <c r="J298" i="1"/>
  <c r="F265" i="5"/>
  <c r="G265" i="5"/>
  <c r="K266" i="4"/>
  <c r="L266" i="4" s="1"/>
  <c r="M266" i="4" s="1"/>
  <c r="R265" i="4"/>
  <c r="S265" i="4" s="1"/>
  <c r="N264" i="5"/>
  <c r="P264" i="5" s="1"/>
  <c r="I266" i="4"/>
  <c r="J266" i="4" s="1"/>
  <c r="X31" i="5"/>
  <c r="Q313" i="7" l="1"/>
  <c r="P313" i="7"/>
  <c r="E602" i="7"/>
  <c r="T601" i="7"/>
  <c r="U601" i="7" s="1"/>
  <c r="X601" i="7"/>
  <c r="V601" i="7"/>
  <c r="W601" i="7"/>
  <c r="O266" i="4"/>
  <c r="H265" i="5"/>
  <c r="Y313" i="7"/>
  <c r="H314" i="7"/>
  <c r="J314" i="7" s="1"/>
  <c r="K314" i="7" s="1"/>
  <c r="G602" i="7"/>
  <c r="S602" i="7"/>
  <c r="C604" i="7"/>
  <c r="D603" i="7"/>
  <c r="B603" i="7" s="1"/>
  <c r="M298" i="1"/>
  <c r="N298" i="1" s="1"/>
  <c r="O298" i="1" s="1"/>
  <c r="Z298" i="1" s="1"/>
  <c r="K298" i="1"/>
  <c r="L298" i="1" s="1"/>
  <c r="Y298" i="1" s="1"/>
  <c r="F267" i="4"/>
  <c r="G267" i="4"/>
  <c r="R264" i="5"/>
  <c r="S264" i="5" s="1"/>
  <c r="K265" i="5"/>
  <c r="L265" i="5" s="1"/>
  <c r="M265" i="5" s="1"/>
  <c r="N266" i="4"/>
  <c r="P266" i="4" s="1"/>
  <c r="I265" i="5"/>
  <c r="J265" i="5" s="1"/>
  <c r="Z31" i="4"/>
  <c r="R313" i="7" l="1"/>
  <c r="E603" i="7"/>
  <c r="F603" i="7"/>
  <c r="V602" i="7"/>
  <c r="T602" i="7"/>
  <c r="U602" i="7" s="1"/>
  <c r="W602" i="7"/>
  <c r="X602" i="7"/>
  <c r="M314" i="7"/>
  <c r="N314" i="7" s="1"/>
  <c r="O314" i="7" s="1"/>
  <c r="L314" i="7"/>
  <c r="I315" i="7" s="1"/>
  <c r="G603" i="7"/>
  <c r="S603" i="7"/>
  <c r="C605" i="7"/>
  <c r="D604" i="7"/>
  <c r="H299" i="1"/>
  <c r="I299" i="1"/>
  <c r="P298" i="1"/>
  <c r="Q298" i="1"/>
  <c r="R266" i="4"/>
  <c r="S266" i="4" s="1"/>
  <c r="N265" i="5"/>
  <c r="G266" i="5"/>
  <c r="F266" i="5"/>
  <c r="H266" i="5" s="1"/>
  <c r="I266" i="5" s="1"/>
  <c r="H267" i="4"/>
  <c r="O265" i="5"/>
  <c r="Q314" i="7" l="1"/>
  <c r="V603" i="7"/>
  <c r="W603" i="7"/>
  <c r="T603" i="7"/>
  <c r="U603" i="7" s="1"/>
  <c r="X603" i="7"/>
  <c r="B604" i="7"/>
  <c r="S604" i="7" s="1"/>
  <c r="H315" i="7"/>
  <c r="J315" i="7" s="1"/>
  <c r="K315" i="7" s="1"/>
  <c r="L315" i="7" s="1"/>
  <c r="Y315" i="7" s="1"/>
  <c r="Y314" i="7"/>
  <c r="P314" i="7"/>
  <c r="R314" i="7" s="1"/>
  <c r="Z314" i="7"/>
  <c r="D605" i="7"/>
  <c r="C606" i="7"/>
  <c r="B605" i="7"/>
  <c r="F605" i="7" s="1"/>
  <c r="R298" i="1"/>
  <c r="T298" i="1" s="1"/>
  <c r="U298" i="1" s="1"/>
  <c r="J299" i="1"/>
  <c r="M299" i="1" s="1"/>
  <c r="N299" i="1" s="1"/>
  <c r="O299" i="1" s="1"/>
  <c r="Z299" i="1" s="1"/>
  <c r="J266" i="5"/>
  <c r="K267" i="4"/>
  <c r="L267" i="4" s="1"/>
  <c r="M267" i="4" s="1"/>
  <c r="O267" i="4"/>
  <c r="I267" i="4"/>
  <c r="J267" i="4" s="1"/>
  <c r="K266" i="5"/>
  <c r="L266" i="5" s="1"/>
  <c r="M266" i="5" s="1"/>
  <c r="P265" i="5"/>
  <c r="Y31" i="5"/>
  <c r="G604" i="7" l="1"/>
  <c r="X604" i="7"/>
  <c r="W604" i="7"/>
  <c r="V604" i="7"/>
  <c r="T604" i="7"/>
  <c r="U604" i="7" s="1"/>
  <c r="E604" i="7"/>
  <c r="F604" i="7"/>
  <c r="E605" i="7"/>
  <c r="G605" i="7"/>
  <c r="S605" i="7"/>
  <c r="I316" i="7"/>
  <c r="M315" i="7"/>
  <c r="N315" i="7" s="1"/>
  <c r="O315" i="7" s="1"/>
  <c r="H316" i="7"/>
  <c r="J316" i="7" s="1"/>
  <c r="V298" i="1"/>
  <c r="D606" i="7"/>
  <c r="B606" i="7" s="1"/>
  <c r="E606" i="7" s="1"/>
  <c r="C607" i="7"/>
  <c r="K299" i="1"/>
  <c r="L299" i="1" s="1"/>
  <c r="Y299" i="1" s="1"/>
  <c r="Q299" i="1"/>
  <c r="P299" i="1"/>
  <c r="R265" i="5"/>
  <c r="S265" i="5" s="1"/>
  <c r="G268" i="4"/>
  <c r="F268" i="4"/>
  <c r="N266" i="5"/>
  <c r="N267" i="4"/>
  <c r="P267" i="4" s="1"/>
  <c r="O266" i="5"/>
  <c r="F267" i="5"/>
  <c r="G267" i="5"/>
  <c r="AA31" i="4"/>
  <c r="F606" i="7" l="1"/>
  <c r="V605" i="7"/>
  <c r="W605" i="7"/>
  <c r="X605" i="7"/>
  <c r="T605" i="7"/>
  <c r="U605" i="7" s="1"/>
  <c r="H267" i="5"/>
  <c r="I267" i="5" s="1"/>
  <c r="H268" i="4"/>
  <c r="I268" i="4" s="1"/>
  <c r="Q315" i="7"/>
  <c r="G606" i="7"/>
  <c r="S606" i="7"/>
  <c r="K316" i="7"/>
  <c r="L316" i="7" s="1"/>
  <c r="M316" i="7"/>
  <c r="N316" i="7" s="1"/>
  <c r="O316" i="7"/>
  <c r="Z316" i="7" s="1"/>
  <c r="I300" i="1"/>
  <c r="H300" i="1"/>
  <c r="P315" i="7"/>
  <c r="Z315" i="7"/>
  <c r="C608" i="7"/>
  <c r="D607" i="7"/>
  <c r="B607" i="7" s="1"/>
  <c r="E607" i="7" s="1"/>
  <c r="Q316" i="7"/>
  <c r="R299" i="1"/>
  <c r="J300" i="1"/>
  <c r="K267" i="5"/>
  <c r="L267" i="5" s="1"/>
  <c r="M267" i="5" s="1"/>
  <c r="R267" i="4"/>
  <c r="S267" i="4" s="1"/>
  <c r="J267" i="5"/>
  <c r="K268" i="4"/>
  <c r="L268" i="4" s="1"/>
  <c r="M268" i="4" s="1"/>
  <c r="P266" i="5"/>
  <c r="J268" i="4"/>
  <c r="Z31" i="5"/>
  <c r="R315" i="7" l="1"/>
  <c r="T606" i="7"/>
  <c r="U606" i="7" s="1"/>
  <c r="W606" i="7"/>
  <c r="X606" i="7"/>
  <c r="V606" i="7"/>
  <c r="F607" i="7"/>
  <c r="P316" i="7"/>
  <c r="R316" i="7" s="1"/>
  <c r="S607" i="7"/>
  <c r="G607" i="7"/>
  <c r="H317" i="7"/>
  <c r="J317" i="7" s="1"/>
  <c r="M317" i="7" s="1"/>
  <c r="N317" i="7" s="1"/>
  <c r="O317" i="7" s="1"/>
  <c r="Z317" i="7" s="1"/>
  <c r="I317" i="7"/>
  <c r="Y316" i="7"/>
  <c r="D608" i="7"/>
  <c r="C609" i="7"/>
  <c r="B608" i="7"/>
  <c r="F608" i="7" s="1"/>
  <c r="T299" i="1"/>
  <c r="U299" i="1" s="1"/>
  <c r="V299" i="1"/>
  <c r="M300" i="1"/>
  <c r="N300" i="1" s="1"/>
  <c r="O300" i="1" s="1"/>
  <c r="Z300" i="1" s="1"/>
  <c r="K300" i="1"/>
  <c r="L300" i="1" s="1"/>
  <c r="Y300" i="1" s="1"/>
  <c r="R266" i="5"/>
  <c r="S266" i="5" s="1"/>
  <c r="N267" i="5"/>
  <c r="N268" i="4"/>
  <c r="O268" i="4"/>
  <c r="O267" i="5"/>
  <c r="F269" i="4"/>
  <c r="G269" i="4"/>
  <c r="G268" i="5"/>
  <c r="F268" i="5"/>
  <c r="H268" i="5" s="1"/>
  <c r="I268" i="5" s="1"/>
  <c r="E608" i="7" l="1"/>
  <c r="V607" i="7"/>
  <c r="W607" i="7"/>
  <c r="T607" i="7"/>
  <c r="U607" i="7" s="1"/>
  <c r="X607" i="7"/>
  <c r="H269" i="4"/>
  <c r="I269" i="4" s="1"/>
  <c r="P268" i="4"/>
  <c r="Q317" i="7"/>
  <c r="K317" i="7"/>
  <c r="L317" i="7" s="1"/>
  <c r="Y317" i="7" s="1"/>
  <c r="G608" i="7"/>
  <c r="S608" i="7"/>
  <c r="P317" i="7"/>
  <c r="D609" i="7"/>
  <c r="B609" i="7" s="1"/>
  <c r="C610" i="7"/>
  <c r="Q300" i="1"/>
  <c r="H301" i="1"/>
  <c r="J301" i="1" s="1"/>
  <c r="K301" i="1" s="1"/>
  <c r="L301" i="1" s="1"/>
  <c r="Y301" i="1" s="1"/>
  <c r="I301" i="1"/>
  <c r="P300" i="1"/>
  <c r="R300" i="1" s="1"/>
  <c r="R268" i="4"/>
  <c r="S268" i="4" s="1"/>
  <c r="K269" i="4"/>
  <c r="L269" i="4" s="1"/>
  <c r="M269" i="4" s="1"/>
  <c r="K268" i="5"/>
  <c r="L268" i="5" s="1"/>
  <c r="M268" i="5" s="1"/>
  <c r="J269" i="4"/>
  <c r="J268" i="5"/>
  <c r="P267" i="5"/>
  <c r="AB31" i="4"/>
  <c r="AA31" i="5"/>
  <c r="I318" i="7" l="1"/>
  <c r="H318" i="7"/>
  <c r="E609" i="7"/>
  <c r="F609" i="7"/>
  <c r="W608" i="7"/>
  <c r="T608" i="7"/>
  <c r="U608" i="7" s="1"/>
  <c r="X608" i="7"/>
  <c r="V608" i="7"/>
  <c r="R317" i="7"/>
  <c r="G609" i="7"/>
  <c r="S609" i="7"/>
  <c r="C611" i="7"/>
  <c r="D610" i="7"/>
  <c r="B610" i="7"/>
  <c r="E610" i="7" s="1"/>
  <c r="J318" i="7"/>
  <c r="K318" i="7" s="1"/>
  <c r="L318" i="7" s="1"/>
  <c r="H319" i="7" s="1"/>
  <c r="T300" i="1"/>
  <c r="U300" i="1" s="1"/>
  <c r="V300" i="1"/>
  <c r="H302" i="1"/>
  <c r="J302" i="1" s="1"/>
  <c r="I302" i="1"/>
  <c r="M301" i="1"/>
  <c r="N301" i="1" s="1"/>
  <c r="O301" i="1" s="1"/>
  <c r="Z301" i="1" s="1"/>
  <c r="N268" i="5"/>
  <c r="G269" i="5"/>
  <c r="F269" i="5"/>
  <c r="H269" i="5" s="1"/>
  <c r="I269" i="5" s="1"/>
  <c r="J269" i="5" s="1"/>
  <c r="N269" i="4"/>
  <c r="F270" i="4"/>
  <c r="G270" i="4"/>
  <c r="O269" i="4"/>
  <c r="R267" i="5"/>
  <c r="S267" i="5" s="1"/>
  <c r="O268" i="5"/>
  <c r="V609" i="7" l="1"/>
  <c r="W609" i="7"/>
  <c r="T609" i="7"/>
  <c r="U609" i="7" s="1"/>
  <c r="X609" i="7"/>
  <c r="F610" i="7"/>
  <c r="H270" i="4"/>
  <c r="G610" i="7"/>
  <c r="S610" i="7"/>
  <c r="C612" i="7"/>
  <c r="D611" i="7"/>
  <c r="B611" i="7" s="1"/>
  <c r="Y318" i="7"/>
  <c r="M318" i="7"/>
  <c r="N318" i="7" s="1"/>
  <c r="I319" i="7"/>
  <c r="J319" i="7" s="1"/>
  <c r="Q301" i="1"/>
  <c r="M302" i="1"/>
  <c r="N302" i="1" s="1"/>
  <c r="O302" i="1" s="1"/>
  <c r="Z302" i="1" s="1"/>
  <c r="K302" i="1"/>
  <c r="L302" i="1" s="1"/>
  <c r="Y302" i="1" s="1"/>
  <c r="P301" i="1"/>
  <c r="F270" i="5"/>
  <c r="G270" i="5"/>
  <c r="K270" i="4"/>
  <c r="L270" i="4" s="1"/>
  <c r="M270" i="4" s="1"/>
  <c r="P268" i="5"/>
  <c r="P269" i="4"/>
  <c r="K269" i="5"/>
  <c r="L269" i="5" s="1"/>
  <c r="M269" i="5" s="1"/>
  <c r="I270" i="4"/>
  <c r="J270" i="4" s="1"/>
  <c r="AC31" i="4"/>
  <c r="AB31" i="5"/>
  <c r="E611" i="7" l="1"/>
  <c r="F611" i="7"/>
  <c r="W610" i="7"/>
  <c r="V610" i="7"/>
  <c r="T610" i="7"/>
  <c r="U610" i="7" s="1"/>
  <c r="X610" i="7"/>
  <c r="O269" i="5"/>
  <c r="G611" i="7"/>
  <c r="S611" i="7"/>
  <c r="R301" i="1"/>
  <c r="O318" i="7"/>
  <c r="C613" i="7"/>
  <c r="D612" i="7"/>
  <c r="B612" i="7" s="1"/>
  <c r="E612" i="7" s="1"/>
  <c r="Q318" i="7"/>
  <c r="K319" i="7"/>
  <c r="L319" i="7" s="1"/>
  <c r="M319" i="7"/>
  <c r="N319" i="7" s="1"/>
  <c r="T301" i="1"/>
  <c r="U301" i="1" s="1"/>
  <c r="V301" i="1"/>
  <c r="Q302" i="1"/>
  <c r="P302" i="1"/>
  <c r="H303" i="1"/>
  <c r="I303" i="1"/>
  <c r="F271" i="4"/>
  <c r="G271" i="4"/>
  <c r="R269" i="4"/>
  <c r="S269" i="4" s="1"/>
  <c r="N269" i="5"/>
  <c r="P269" i="5" s="1"/>
  <c r="R268" i="5"/>
  <c r="S268" i="5" s="1"/>
  <c r="N270" i="4"/>
  <c r="O270" i="4"/>
  <c r="H270" i="5"/>
  <c r="AC31" i="5"/>
  <c r="F612" i="7" l="1"/>
  <c r="T611" i="7"/>
  <c r="U611" i="7" s="1"/>
  <c r="X611" i="7"/>
  <c r="V611" i="7"/>
  <c r="W611" i="7"/>
  <c r="G612" i="7"/>
  <c r="S612" i="7"/>
  <c r="R302" i="1"/>
  <c r="Y319" i="7"/>
  <c r="H320" i="7"/>
  <c r="O319" i="7"/>
  <c r="Z318" i="7"/>
  <c r="P318" i="7"/>
  <c r="R318" i="7" s="1"/>
  <c r="C614" i="7"/>
  <c r="D613" i="7"/>
  <c r="B613" i="7" s="1"/>
  <c r="E613" i="7" s="1"/>
  <c r="Q319" i="7"/>
  <c r="I320" i="7"/>
  <c r="T302" i="1"/>
  <c r="U302" i="1" s="1"/>
  <c r="V302" i="1"/>
  <c r="J303" i="1"/>
  <c r="P270" i="4"/>
  <c r="R269" i="5"/>
  <c r="S269" i="5" s="1"/>
  <c r="K270" i="5"/>
  <c r="L270" i="5" s="1"/>
  <c r="M270" i="5" s="1"/>
  <c r="I270" i="5"/>
  <c r="J270" i="5"/>
  <c r="H271" i="4"/>
  <c r="AD31" i="4"/>
  <c r="F613" i="7" l="1"/>
  <c r="X612" i="7"/>
  <c r="T612" i="7"/>
  <c r="U612" i="7" s="1"/>
  <c r="V612" i="7"/>
  <c r="W612" i="7"/>
  <c r="O270" i="5"/>
  <c r="G613" i="7"/>
  <c r="S613" i="7"/>
  <c r="Z319" i="7"/>
  <c r="P319" i="7"/>
  <c r="R319" i="7" s="1"/>
  <c r="D614" i="7"/>
  <c r="B614" i="7" s="1"/>
  <c r="C615" i="7"/>
  <c r="J320" i="7"/>
  <c r="M303" i="1"/>
  <c r="N303" i="1" s="1"/>
  <c r="O303" i="1" s="1"/>
  <c r="Z303" i="1" s="1"/>
  <c r="K303" i="1"/>
  <c r="L303" i="1" s="1"/>
  <c r="Y303" i="1" s="1"/>
  <c r="K271" i="4"/>
  <c r="L271" i="4" s="1"/>
  <c r="M271" i="4" s="1"/>
  <c r="I271" i="4"/>
  <c r="J271" i="4" s="1"/>
  <c r="N270" i="5"/>
  <c r="P270" i="5" s="1"/>
  <c r="F271" i="5"/>
  <c r="G271" i="5"/>
  <c r="R270" i="4"/>
  <c r="S270" i="4" s="1"/>
  <c r="AD31" i="5"/>
  <c r="E614" i="7" l="1"/>
  <c r="F614" i="7"/>
  <c r="V613" i="7"/>
  <c r="W613" i="7"/>
  <c r="X613" i="7"/>
  <c r="T613" i="7"/>
  <c r="U613" i="7" s="1"/>
  <c r="G614" i="7"/>
  <c r="S614" i="7"/>
  <c r="C616" i="7"/>
  <c r="D615" i="7"/>
  <c r="B615" i="7" s="1"/>
  <c r="F615" i="7" s="1"/>
  <c r="K320" i="7"/>
  <c r="L320" i="7" s="1"/>
  <c r="H321" i="7" s="1"/>
  <c r="M320" i="7"/>
  <c r="N320" i="7" s="1"/>
  <c r="O320" i="7" s="1"/>
  <c r="I304" i="1"/>
  <c r="H304" i="1"/>
  <c r="P303" i="1"/>
  <c r="Q303" i="1"/>
  <c r="G272" i="4"/>
  <c r="F272" i="4"/>
  <c r="H272" i="4" s="1"/>
  <c r="I272" i="4" s="1"/>
  <c r="H271" i="5"/>
  <c r="R270" i="5"/>
  <c r="S270" i="5" s="1"/>
  <c r="N271" i="4"/>
  <c r="O271" i="4"/>
  <c r="V614" i="7" l="1"/>
  <c r="W614" i="7"/>
  <c r="T614" i="7"/>
  <c r="U614" i="7" s="1"/>
  <c r="X614" i="7"/>
  <c r="E615" i="7"/>
  <c r="S615" i="7"/>
  <c r="G615" i="7"/>
  <c r="D616" i="7"/>
  <c r="B616" i="7" s="1"/>
  <c r="E616" i="7" s="1"/>
  <c r="C617" i="7"/>
  <c r="Q320" i="7"/>
  <c r="Z320" i="7"/>
  <c r="P320" i="7"/>
  <c r="I321" i="7"/>
  <c r="Y320" i="7"/>
  <c r="J304" i="1"/>
  <c r="R303" i="1"/>
  <c r="K272" i="4"/>
  <c r="L272" i="4" s="1"/>
  <c r="M272" i="4" s="1"/>
  <c r="J272" i="4"/>
  <c r="P271" i="4"/>
  <c r="K271" i="5"/>
  <c r="L271" i="5" s="1"/>
  <c r="M271" i="5" s="1"/>
  <c r="I271" i="5"/>
  <c r="J271" i="5" s="1"/>
  <c r="AE31" i="4"/>
  <c r="F616" i="7" l="1"/>
  <c r="V615" i="7"/>
  <c r="X615" i="7"/>
  <c r="W615" i="7"/>
  <c r="T615" i="7"/>
  <c r="U615" i="7" s="1"/>
  <c r="O271" i="5"/>
  <c r="G616" i="7"/>
  <c r="S616" i="7"/>
  <c r="C618" i="7"/>
  <c r="D617" i="7"/>
  <c r="B617" i="7" s="1"/>
  <c r="R320" i="7"/>
  <c r="J321" i="7"/>
  <c r="K321" i="7" s="1"/>
  <c r="L321" i="7" s="1"/>
  <c r="H322" i="7" s="1"/>
  <c r="T303" i="1"/>
  <c r="U303" i="1" s="1"/>
  <c r="V303" i="1"/>
  <c r="M304" i="1"/>
  <c r="N304" i="1" s="1"/>
  <c r="O304" i="1" s="1"/>
  <c r="Z304" i="1" s="1"/>
  <c r="K304" i="1"/>
  <c r="L304" i="1" s="1"/>
  <c r="Y304" i="1" s="1"/>
  <c r="F272" i="5"/>
  <c r="H272" i="5" s="1"/>
  <c r="G272" i="5"/>
  <c r="I272" i="5"/>
  <c r="J272" i="5" s="1"/>
  <c r="R271" i="4"/>
  <c r="S271" i="4" s="1"/>
  <c r="F273" i="4"/>
  <c r="H273" i="4" s="1"/>
  <c r="G273" i="4"/>
  <c r="N272" i="4"/>
  <c r="N271" i="5"/>
  <c r="P271" i="5" s="1"/>
  <c r="O272" i="4"/>
  <c r="AE31" i="5"/>
  <c r="F617" i="7" l="1"/>
  <c r="E617" i="7"/>
  <c r="W616" i="7"/>
  <c r="T616" i="7"/>
  <c r="U616" i="7" s="1"/>
  <c r="X616" i="7"/>
  <c r="V616" i="7"/>
  <c r="G617" i="7"/>
  <c r="S617" i="7"/>
  <c r="D618" i="7"/>
  <c r="C619" i="7"/>
  <c r="M321" i="7"/>
  <c r="N321" i="7" s="1"/>
  <c r="Y321" i="7"/>
  <c r="I322" i="7"/>
  <c r="H305" i="1"/>
  <c r="J305" i="1" s="1"/>
  <c r="I305" i="1"/>
  <c r="P304" i="1"/>
  <c r="Q304" i="1"/>
  <c r="F273" i="5"/>
  <c r="H273" i="5" s="1"/>
  <c r="J273" i="5" s="1"/>
  <c r="I273" i="5"/>
  <c r="G273" i="5"/>
  <c r="P272" i="4"/>
  <c r="R271" i="5"/>
  <c r="S271" i="5" s="1"/>
  <c r="K273" i="4"/>
  <c r="L273" i="4" s="1"/>
  <c r="M273" i="4" s="1"/>
  <c r="I273" i="4"/>
  <c r="J273" i="4" s="1"/>
  <c r="K272" i="5"/>
  <c r="L272" i="5" s="1"/>
  <c r="M272" i="5" s="1"/>
  <c r="O272" i="5"/>
  <c r="AF31" i="4"/>
  <c r="B618" i="7" l="1"/>
  <c r="G618" i="7" s="1"/>
  <c r="V617" i="7"/>
  <c r="W617" i="7"/>
  <c r="T617" i="7"/>
  <c r="U617" i="7" s="1"/>
  <c r="X617" i="7"/>
  <c r="O321" i="7"/>
  <c r="C620" i="7"/>
  <c r="D619" i="7"/>
  <c r="Q321" i="7"/>
  <c r="J322" i="7"/>
  <c r="K322" i="7" s="1"/>
  <c r="L322" i="7" s="1"/>
  <c r="H323" i="7" s="1"/>
  <c r="R304" i="1"/>
  <c r="M305" i="1"/>
  <c r="N305" i="1" s="1"/>
  <c r="O305" i="1" s="1"/>
  <c r="Z305" i="1" s="1"/>
  <c r="K305" i="1"/>
  <c r="L305" i="1" s="1"/>
  <c r="Y305" i="1" s="1"/>
  <c r="F274" i="4"/>
  <c r="G274" i="4"/>
  <c r="N273" i="4"/>
  <c r="N272" i="5"/>
  <c r="P272" i="5" s="1"/>
  <c r="F274" i="5"/>
  <c r="G274" i="5"/>
  <c r="R272" i="4"/>
  <c r="S272" i="4" s="1"/>
  <c r="O273" i="4"/>
  <c r="K273" i="5"/>
  <c r="L273" i="5" s="1"/>
  <c r="M273" i="5" s="1"/>
  <c r="AF31" i="5"/>
  <c r="F618" i="7" l="1"/>
  <c r="E618" i="7"/>
  <c r="B619" i="7"/>
  <c r="G619" i="7" s="1"/>
  <c r="S618" i="7"/>
  <c r="P321" i="7"/>
  <c r="R321" i="7" s="1"/>
  <c r="Z321" i="7"/>
  <c r="C621" i="7"/>
  <c r="D620" i="7"/>
  <c r="B620" i="7" s="1"/>
  <c r="M322" i="7"/>
  <c r="N322" i="7" s="1"/>
  <c r="Y322" i="7"/>
  <c r="I323" i="7"/>
  <c r="T304" i="1"/>
  <c r="U304" i="1" s="1"/>
  <c r="V304" i="1"/>
  <c r="H306" i="1"/>
  <c r="I306" i="1"/>
  <c r="P305" i="1"/>
  <c r="Q305" i="1"/>
  <c r="N273" i="5"/>
  <c r="P273" i="4"/>
  <c r="R272" i="5"/>
  <c r="S272" i="5" s="1"/>
  <c r="O273" i="5"/>
  <c r="H274" i="5"/>
  <c r="H274" i="4"/>
  <c r="AG31" i="4"/>
  <c r="F620" i="7" l="1"/>
  <c r="E620" i="7"/>
  <c r="S619" i="7"/>
  <c r="V618" i="7"/>
  <c r="W618" i="7"/>
  <c r="X618" i="7"/>
  <c r="T618" i="7"/>
  <c r="U618" i="7" s="1"/>
  <c r="E619" i="7"/>
  <c r="F619" i="7"/>
  <c r="P273" i="5"/>
  <c r="G620" i="7"/>
  <c r="S620" i="7"/>
  <c r="O322" i="7"/>
  <c r="P322" i="7" s="1"/>
  <c r="D621" i="7"/>
  <c r="B621" i="7"/>
  <c r="F621" i="7" s="1"/>
  <c r="C622" i="7"/>
  <c r="Q322" i="7"/>
  <c r="J323" i="7"/>
  <c r="J306" i="1"/>
  <c r="M306" i="1" s="1"/>
  <c r="N306" i="1" s="1"/>
  <c r="O306" i="1" s="1"/>
  <c r="Z306" i="1" s="1"/>
  <c r="R305" i="1"/>
  <c r="K274" i="4"/>
  <c r="L274" i="4" s="1"/>
  <c r="M274" i="4" s="1"/>
  <c r="I274" i="4"/>
  <c r="J274" i="4"/>
  <c r="R273" i="4"/>
  <c r="S273" i="4" s="1"/>
  <c r="K274" i="5"/>
  <c r="L274" i="5" s="1"/>
  <c r="M274" i="5" s="1"/>
  <c r="I274" i="5"/>
  <c r="J274" i="5" s="1"/>
  <c r="R273" i="5"/>
  <c r="S273" i="5" s="1"/>
  <c r="AG31" i="5"/>
  <c r="E621" i="7" l="1"/>
  <c r="T619" i="7"/>
  <c r="U619" i="7" s="1"/>
  <c r="X619" i="7"/>
  <c r="V619" i="7"/>
  <c r="W619" i="7"/>
  <c r="T620" i="7"/>
  <c r="U620" i="7" s="1"/>
  <c r="V620" i="7"/>
  <c r="X620" i="7"/>
  <c r="W620" i="7"/>
  <c r="O274" i="4"/>
  <c r="G621" i="7"/>
  <c r="S621" i="7"/>
  <c r="K306" i="1"/>
  <c r="L306" i="1" s="1"/>
  <c r="Y306" i="1" s="1"/>
  <c r="Z322" i="7"/>
  <c r="C623" i="7"/>
  <c r="D622" i="7"/>
  <c r="B622" i="7" s="1"/>
  <c r="R322" i="7"/>
  <c r="K323" i="7"/>
  <c r="L323" i="7" s="1"/>
  <c r="H324" i="7" s="1"/>
  <c r="M323" i="7"/>
  <c r="N323" i="7" s="1"/>
  <c r="O323" i="7" s="1"/>
  <c r="T305" i="1"/>
  <c r="U305" i="1" s="1"/>
  <c r="V305" i="1"/>
  <c r="Q306" i="1"/>
  <c r="P306" i="1"/>
  <c r="H307" i="1"/>
  <c r="I307" i="1"/>
  <c r="F275" i="5"/>
  <c r="G275" i="5"/>
  <c r="F275" i="4"/>
  <c r="H275" i="4" s="1"/>
  <c r="I275" i="4" s="1"/>
  <c r="G275" i="4"/>
  <c r="N274" i="5"/>
  <c r="P274" i="5" s="1"/>
  <c r="O274" i="5"/>
  <c r="N274" i="4"/>
  <c r="P274" i="4" s="1"/>
  <c r="AH31" i="4"/>
  <c r="AH31" i="5"/>
  <c r="F622" i="7" l="1"/>
  <c r="E622" i="7"/>
  <c r="V621" i="7"/>
  <c r="X621" i="7"/>
  <c r="W621" i="7"/>
  <c r="T621" i="7"/>
  <c r="U621" i="7" s="1"/>
  <c r="G622" i="7"/>
  <c r="S622" i="7"/>
  <c r="R306" i="1"/>
  <c r="D623" i="7"/>
  <c r="B623" i="7" s="1"/>
  <c r="F623" i="7" s="1"/>
  <c r="C624" i="7"/>
  <c r="Q323" i="7"/>
  <c r="P323" i="7"/>
  <c r="Z323" i="7"/>
  <c r="I324" i="7"/>
  <c r="Y323" i="7"/>
  <c r="J307" i="1"/>
  <c r="M307" i="1" s="1"/>
  <c r="N307" i="1" s="1"/>
  <c r="O307" i="1" s="1"/>
  <c r="Z307" i="1" s="1"/>
  <c r="T306" i="1"/>
  <c r="U306" i="1" s="1"/>
  <c r="V306" i="1"/>
  <c r="AI31" i="4"/>
  <c r="AI31" i="5"/>
  <c r="K275" i="4"/>
  <c r="L275" i="4" s="1"/>
  <c r="M275" i="4" s="1"/>
  <c r="O275" i="4"/>
  <c r="R274" i="4"/>
  <c r="S274" i="4" s="1"/>
  <c r="J275" i="4"/>
  <c r="R274" i="5"/>
  <c r="S274" i="5" s="1"/>
  <c r="H275" i="5"/>
  <c r="E623" i="7" l="1"/>
  <c r="V622" i="7"/>
  <c r="W622" i="7"/>
  <c r="T622" i="7"/>
  <c r="U622" i="7" s="1"/>
  <c r="X622" i="7"/>
  <c r="S623" i="7"/>
  <c r="G623" i="7"/>
  <c r="K307" i="1"/>
  <c r="L307" i="1" s="1"/>
  <c r="Y307" i="1" s="1"/>
  <c r="D624" i="7"/>
  <c r="B624" i="7" s="1"/>
  <c r="E624" i="7" s="1"/>
  <c r="C625" i="7"/>
  <c r="R323" i="7"/>
  <c r="J324" i="7"/>
  <c r="K324" i="7" s="1"/>
  <c r="L324" i="7" s="1"/>
  <c r="I308" i="1"/>
  <c r="P307" i="1"/>
  <c r="Q307" i="1"/>
  <c r="K275" i="5"/>
  <c r="L275" i="5" s="1"/>
  <c r="M275" i="5" s="1"/>
  <c r="I275" i="5"/>
  <c r="J275" i="5" s="1"/>
  <c r="N275" i="4"/>
  <c r="P275" i="4" s="1"/>
  <c r="G276" i="4"/>
  <c r="F276" i="4"/>
  <c r="H276" i="4" s="1"/>
  <c r="I276" i="4" s="1"/>
  <c r="W32" i="4"/>
  <c r="T623" i="7" l="1"/>
  <c r="U623" i="7" s="1"/>
  <c r="X623" i="7"/>
  <c r="V623" i="7"/>
  <c r="W623" i="7"/>
  <c r="F624" i="7"/>
  <c r="O275" i="5"/>
  <c r="G624" i="7"/>
  <c r="S624" i="7"/>
  <c r="H308" i="1"/>
  <c r="J308" i="1" s="1"/>
  <c r="M308" i="1" s="1"/>
  <c r="N308" i="1" s="1"/>
  <c r="O308" i="1" s="1"/>
  <c r="Z308" i="1" s="1"/>
  <c r="I325" i="7"/>
  <c r="H325" i="7"/>
  <c r="D625" i="7"/>
  <c r="B625" i="7" s="1"/>
  <c r="F625" i="7" s="1"/>
  <c r="C626" i="7"/>
  <c r="M324" i="7"/>
  <c r="N324" i="7" s="1"/>
  <c r="Y324" i="7"/>
  <c r="R307" i="1"/>
  <c r="T307" i="1" s="1"/>
  <c r="U307" i="1" s="1"/>
  <c r="F276" i="5"/>
  <c r="G276" i="5"/>
  <c r="K276" i="4"/>
  <c r="L276" i="4" s="1"/>
  <c r="M276" i="4" s="1"/>
  <c r="R275" i="4"/>
  <c r="S275" i="4" s="1"/>
  <c r="J276" i="4"/>
  <c r="N275" i="5"/>
  <c r="P275" i="5" s="1"/>
  <c r="W32" i="5"/>
  <c r="E625" i="7" l="1"/>
  <c r="V624" i="7"/>
  <c r="W624" i="7"/>
  <c r="X624" i="7"/>
  <c r="T624" i="7"/>
  <c r="U624" i="7" s="1"/>
  <c r="O276" i="4"/>
  <c r="H276" i="5"/>
  <c r="J325" i="7"/>
  <c r="K325" i="7" s="1"/>
  <c r="L325" i="7" s="1"/>
  <c r="H326" i="7" s="1"/>
  <c r="G625" i="7"/>
  <c r="S625" i="7"/>
  <c r="K308" i="1"/>
  <c r="L308" i="1" s="1"/>
  <c r="Y308" i="1" s="1"/>
  <c r="V307" i="1"/>
  <c r="O324" i="7"/>
  <c r="C627" i="7"/>
  <c r="D626" i="7"/>
  <c r="B626" i="7" s="1"/>
  <c r="E626" i="7" s="1"/>
  <c r="Q324" i="7"/>
  <c r="Q308" i="1"/>
  <c r="H309" i="1"/>
  <c r="J309" i="1" s="1"/>
  <c r="I309" i="1"/>
  <c r="P308" i="1"/>
  <c r="R308" i="1" s="1"/>
  <c r="K276" i="5"/>
  <c r="L276" i="5" s="1"/>
  <c r="M276" i="5" s="1"/>
  <c r="O276" i="5"/>
  <c r="R275" i="5"/>
  <c r="S275" i="5" s="1"/>
  <c r="N276" i="4"/>
  <c r="P276" i="4" s="1"/>
  <c r="I276" i="5"/>
  <c r="J276" i="5" s="1"/>
  <c r="G277" i="4"/>
  <c r="F277" i="4"/>
  <c r="X32" i="4"/>
  <c r="M325" i="7" l="1"/>
  <c r="N325" i="7" s="1"/>
  <c r="Y325" i="7"/>
  <c r="I326" i="7"/>
  <c r="V625" i="7"/>
  <c r="W625" i="7"/>
  <c r="X625" i="7"/>
  <c r="T625" i="7"/>
  <c r="U625" i="7" s="1"/>
  <c r="F626" i="7"/>
  <c r="G626" i="7"/>
  <c r="S626" i="7"/>
  <c r="O325" i="7"/>
  <c r="Z324" i="7"/>
  <c r="P324" i="7"/>
  <c r="R324" i="7" s="1"/>
  <c r="D627" i="7"/>
  <c r="B627" i="7" s="1"/>
  <c r="F627" i="7" s="1"/>
  <c r="C628" i="7"/>
  <c r="Q325" i="7"/>
  <c r="J326" i="7"/>
  <c r="K326" i="7" s="1"/>
  <c r="L326" i="7" s="1"/>
  <c r="H327" i="7" s="1"/>
  <c r="T308" i="1"/>
  <c r="U308" i="1" s="1"/>
  <c r="V308" i="1"/>
  <c r="M309" i="1"/>
  <c r="N309" i="1" s="1"/>
  <c r="O309" i="1" s="1"/>
  <c r="Z309" i="1" s="1"/>
  <c r="K309" i="1"/>
  <c r="L309" i="1" s="1"/>
  <c r="Y309" i="1" s="1"/>
  <c r="G277" i="5"/>
  <c r="F277" i="5"/>
  <c r="H277" i="5" s="1"/>
  <c r="R276" i="4"/>
  <c r="S276" i="4" s="1"/>
  <c r="N276" i="5"/>
  <c r="P276" i="5" s="1"/>
  <c r="H277" i="4"/>
  <c r="X32" i="5"/>
  <c r="E627" i="7" l="1"/>
  <c r="V626" i="7"/>
  <c r="W626" i="7"/>
  <c r="T626" i="7"/>
  <c r="U626" i="7" s="1"/>
  <c r="X626" i="7"/>
  <c r="G627" i="7"/>
  <c r="S627" i="7"/>
  <c r="P325" i="7"/>
  <c r="R325" i="7" s="1"/>
  <c r="Z325" i="7"/>
  <c r="C629" i="7"/>
  <c r="D628" i="7"/>
  <c r="B628" i="7" s="1"/>
  <c r="E628" i="7" s="1"/>
  <c r="M326" i="7"/>
  <c r="N326" i="7" s="1"/>
  <c r="I327" i="7"/>
  <c r="Y326" i="7"/>
  <c r="H310" i="1"/>
  <c r="I310" i="1"/>
  <c r="P309" i="1"/>
  <c r="Q309" i="1"/>
  <c r="K277" i="5"/>
  <c r="L277" i="5" s="1"/>
  <c r="M277" i="5" s="1"/>
  <c r="K277" i="4"/>
  <c r="L277" i="4" s="1"/>
  <c r="M277" i="4" s="1"/>
  <c r="I277" i="4"/>
  <c r="J277" i="4" s="1"/>
  <c r="I277" i="5"/>
  <c r="R276" i="5"/>
  <c r="S276" i="5" s="1"/>
  <c r="J277" i="5"/>
  <c r="T627" i="7" l="1"/>
  <c r="U627" i="7" s="1"/>
  <c r="X627" i="7"/>
  <c r="V627" i="7"/>
  <c r="W627" i="7"/>
  <c r="F628" i="7"/>
  <c r="O277" i="4"/>
  <c r="G628" i="7"/>
  <c r="S628" i="7"/>
  <c r="O326" i="7"/>
  <c r="Z326" i="7" s="1"/>
  <c r="C630" i="7"/>
  <c r="D629" i="7"/>
  <c r="Q326" i="7"/>
  <c r="J327" i="7"/>
  <c r="K327" i="7" s="1"/>
  <c r="L327" i="7" s="1"/>
  <c r="J310" i="1"/>
  <c r="M310" i="1" s="1"/>
  <c r="N310" i="1" s="1"/>
  <c r="O310" i="1" s="1"/>
  <c r="Z310" i="1" s="1"/>
  <c r="R309" i="1"/>
  <c r="F278" i="4"/>
  <c r="G278" i="4"/>
  <c r="G278" i="5"/>
  <c r="F278" i="5"/>
  <c r="H278" i="5" s="1"/>
  <c r="O277" i="5"/>
  <c r="N277" i="5"/>
  <c r="N277" i="4"/>
  <c r="P277" i="4" s="1"/>
  <c r="Y32" i="4"/>
  <c r="B629" i="7" l="1"/>
  <c r="W628" i="7"/>
  <c r="T628" i="7"/>
  <c r="U628" i="7" s="1"/>
  <c r="X628" i="7"/>
  <c r="V628" i="7"/>
  <c r="G629" i="7"/>
  <c r="S629" i="7"/>
  <c r="K310" i="1"/>
  <c r="L310" i="1" s="1"/>
  <c r="Y310" i="1" s="1"/>
  <c r="P326" i="7"/>
  <c r="R326" i="7" s="1"/>
  <c r="I328" i="7"/>
  <c r="H328" i="7"/>
  <c r="D630" i="7"/>
  <c r="B630" i="7" s="1"/>
  <c r="F630" i="7" s="1"/>
  <c r="C631" i="7"/>
  <c r="M327" i="7"/>
  <c r="N327" i="7" s="1"/>
  <c r="Y327" i="7"/>
  <c r="Q310" i="1"/>
  <c r="T309" i="1"/>
  <c r="U309" i="1" s="1"/>
  <c r="V309" i="1"/>
  <c r="H311" i="1"/>
  <c r="J311" i="1" s="1"/>
  <c r="I311" i="1"/>
  <c r="P310" i="1"/>
  <c r="R310" i="1" s="1"/>
  <c r="P277" i="5"/>
  <c r="R277" i="4"/>
  <c r="S277" i="4" s="1"/>
  <c r="K278" i="5"/>
  <c r="L278" i="5" s="1"/>
  <c r="M278" i="5" s="1"/>
  <c r="I278" i="5"/>
  <c r="J278" i="5" s="1"/>
  <c r="H278" i="4"/>
  <c r="Y32" i="5"/>
  <c r="E630" i="7" l="1"/>
  <c r="V629" i="7"/>
  <c r="W629" i="7"/>
  <c r="X629" i="7"/>
  <c r="T629" i="7"/>
  <c r="U629" i="7" s="1"/>
  <c r="E629" i="7"/>
  <c r="F629" i="7"/>
  <c r="G630" i="7"/>
  <c r="S630" i="7"/>
  <c r="J328" i="7"/>
  <c r="K328" i="7" s="1"/>
  <c r="L328" i="7" s="1"/>
  <c r="H329" i="7" s="1"/>
  <c r="O327" i="7"/>
  <c r="Z327" i="7" s="1"/>
  <c r="D631" i="7"/>
  <c r="B631" i="7" s="1"/>
  <c r="F631" i="7" s="1"/>
  <c r="C632" i="7"/>
  <c r="Q327" i="7"/>
  <c r="T310" i="1"/>
  <c r="U310" i="1" s="1"/>
  <c r="V310" i="1"/>
  <c r="M311" i="1"/>
  <c r="N311" i="1" s="1"/>
  <c r="O311" i="1" s="1"/>
  <c r="Z311" i="1" s="1"/>
  <c r="K311" i="1"/>
  <c r="L311" i="1" s="1"/>
  <c r="Y311" i="1" s="1"/>
  <c r="F279" i="5"/>
  <c r="G279" i="5"/>
  <c r="K278" i="4"/>
  <c r="L278" i="4" s="1"/>
  <c r="M278" i="4" s="1"/>
  <c r="I278" i="4"/>
  <c r="J278" i="4" s="1"/>
  <c r="R277" i="5"/>
  <c r="S277" i="5" s="1"/>
  <c r="N278" i="5"/>
  <c r="O278" i="5"/>
  <c r="W630" i="7" l="1"/>
  <c r="X630" i="7"/>
  <c r="T630" i="7"/>
  <c r="U630" i="7" s="1"/>
  <c r="V630" i="7"/>
  <c r="E631" i="7"/>
  <c r="S631" i="7"/>
  <c r="G631" i="7"/>
  <c r="Y328" i="7"/>
  <c r="I329" i="7"/>
  <c r="J329" i="7" s="1"/>
  <c r="K329" i="7" s="1"/>
  <c r="L329" i="7" s="1"/>
  <c r="H330" i="7" s="1"/>
  <c r="M328" i="7"/>
  <c r="N328" i="7" s="1"/>
  <c r="O328" i="7" s="1"/>
  <c r="Z328" i="7" s="1"/>
  <c r="P327" i="7"/>
  <c r="C633" i="7"/>
  <c r="D632" i="7"/>
  <c r="B632" i="7" s="1"/>
  <c r="E632" i="7" s="1"/>
  <c r="R327" i="7"/>
  <c r="Q311" i="1"/>
  <c r="I312" i="1"/>
  <c r="H312" i="1"/>
  <c r="J312" i="1" s="1"/>
  <c r="P311" i="1"/>
  <c r="R311" i="1" s="1"/>
  <c r="G279" i="4"/>
  <c r="F279" i="4"/>
  <c r="H279" i="4" s="1"/>
  <c r="I279" i="4" s="1"/>
  <c r="N278" i="4"/>
  <c r="O278" i="4"/>
  <c r="H279" i="5"/>
  <c r="P278" i="5"/>
  <c r="Z32" i="5"/>
  <c r="F632" i="7" l="1"/>
  <c r="T631" i="7"/>
  <c r="U631" i="7" s="1"/>
  <c r="X631" i="7"/>
  <c r="V631" i="7"/>
  <c r="W631" i="7"/>
  <c r="P278" i="4"/>
  <c r="M329" i="7"/>
  <c r="Q329" i="7" s="1"/>
  <c r="Q328" i="7"/>
  <c r="Y329" i="7"/>
  <c r="I330" i="7"/>
  <c r="J330" i="7" s="1"/>
  <c r="K330" i="7" s="1"/>
  <c r="L330" i="7" s="1"/>
  <c r="H331" i="7" s="1"/>
  <c r="G632" i="7"/>
  <c r="S632" i="7"/>
  <c r="P328" i="7"/>
  <c r="D633" i="7"/>
  <c r="B633" i="7" s="1"/>
  <c r="F633" i="7" s="1"/>
  <c r="C634" i="7"/>
  <c r="T311" i="1"/>
  <c r="U311" i="1" s="1"/>
  <c r="V311" i="1"/>
  <c r="M312" i="1"/>
  <c r="N312" i="1" s="1"/>
  <c r="O312" i="1" s="1"/>
  <c r="Z312" i="1" s="1"/>
  <c r="K312" i="1"/>
  <c r="L312" i="1" s="1"/>
  <c r="Y312" i="1" s="1"/>
  <c r="R278" i="4"/>
  <c r="S278" i="4" s="1"/>
  <c r="K279" i="4"/>
  <c r="L279" i="4" s="1"/>
  <c r="M279" i="4" s="1"/>
  <c r="R278" i="5"/>
  <c r="S278" i="5" s="1"/>
  <c r="J279" i="4"/>
  <c r="K279" i="5"/>
  <c r="L279" i="5" s="1"/>
  <c r="M279" i="5" s="1"/>
  <c r="I279" i="5"/>
  <c r="J279" i="5"/>
  <c r="Z32" i="4"/>
  <c r="N329" i="7" l="1"/>
  <c r="O329" i="7" s="1"/>
  <c r="Z329" i="7" s="1"/>
  <c r="R328" i="7"/>
  <c r="W632" i="7"/>
  <c r="T632" i="7"/>
  <c r="U632" i="7" s="1"/>
  <c r="X632" i="7"/>
  <c r="V632" i="7"/>
  <c r="E633" i="7"/>
  <c r="M330" i="7"/>
  <c r="N330" i="7" s="1"/>
  <c r="O330" i="7" s="1"/>
  <c r="Z330" i="7" s="1"/>
  <c r="G633" i="7"/>
  <c r="S633" i="7"/>
  <c r="C635" i="7"/>
  <c r="D634" i="7"/>
  <c r="B634" i="7" s="1"/>
  <c r="F634" i="7" s="1"/>
  <c r="P329" i="7"/>
  <c r="R329" i="7" s="1"/>
  <c r="I331" i="7"/>
  <c r="Y330" i="7"/>
  <c r="Q312" i="1"/>
  <c r="H313" i="1"/>
  <c r="J313" i="1" s="1"/>
  <c r="I313" i="1"/>
  <c r="P312" i="1"/>
  <c r="N279" i="5"/>
  <c r="N279" i="4"/>
  <c r="F280" i="5"/>
  <c r="H280" i="5" s="1"/>
  <c r="G280" i="5"/>
  <c r="G280" i="4"/>
  <c r="F280" i="4"/>
  <c r="O279" i="5"/>
  <c r="O279" i="4"/>
  <c r="W633" i="7" l="1"/>
  <c r="T633" i="7"/>
  <c r="U633" i="7" s="1"/>
  <c r="X633" i="7"/>
  <c r="V633" i="7"/>
  <c r="E634" i="7"/>
  <c r="Q330" i="7"/>
  <c r="G634" i="7"/>
  <c r="S634" i="7"/>
  <c r="R312" i="1"/>
  <c r="C636" i="7"/>
  <c r="D635" i="7"/>
  <c r="B635" i="7" s="1"/>
  <c r="P330" i="7"/>
  <c r="J331" i="7"/>
  <c r="M331" i="7" s="1"/>
  <c r="T312" i="1"/>
  <c r="U312" i="1" s="1"/>
  <c r="V312" i="1"/>
  <c r="M313" i="1"/>
  <c r="N313" i="1" s="1"/>
  <c r="O313" i="1" s="1"/>
  <c r="Z313" i="1" s="1"/>
  <c r="K313" i="1"/>
  <c r="L313" i="1" s="1"/>
  <c r="Y313" i="1" s="1"/>
  <c r="K280" i="5"/>
  <c r="L280" i="5" s="1"/>
  <c r="M280" i="5" s="1"/>
  <c r="O280" i="5"/>
  <c r="P279" i="5"/>
  <c r="P279" i="4"/>
  <c r="H280" i="4"/>
  <c r="I280" i="5"/>
  <c r="J280" i="5" s="1"/>
  <c r="AA32" i="5"/>
  <c r="AA32" i="4"/>
  <c r="F635" i="7" l="1"/>
  <c r="E635" i="7"/>
  <c r="R330" i="7"/>
  <c r="W634" i="7"/>
  <c r="V634" i="7"/>
  <c r="T634" i="7"/>
  <c r="U634" i="7" s="1"/>
  <c r="X634" i="7"/>
  <c r="G635" i="7"/>
  <c r="S635" i="7"/>
  <c r="C637" i="7"/>
  <c r="D636" i="7"/>
  <c r="K331" i="7"/>
  <c r="L331" i="7" s="1"/>
  <c r="H332" i="7" s="1"/>
  <c r="N331" i="7"/>
  <c r="O331" i="7" s="1"/>
  <c r="Q331" i="7"/>
  <c r="Q313" i="1"/>
  <c r="H314" i="1"/>
  <c r="J314" i="1" s="1"/>
  <c r="K314" i="1" s="1"/>
  <c r="I314" i="1"/>
  <c r="P313" i="1"/>
  <c r="F281" i="5"/>
  <c r="G281" i="5"/>
  <c r="R279" i="5"/>
  <c r="S279" i="5" s="1"/>
  <c r="K280" i="4"/>
  <c r="L280" i="4" s="1"/>
  <c r="M280" i="4" s="1"/>
  <c r="I280" i="4"/>
  <c r="J280" i="4" s="1"/>
  <c r="N280" i="5"/>
  <c r="P280" i="5" s="1"/>
  <c r="R279" i="4"/>
  <c r="S279" i="4" s="1"/>
  <c r="AB32" i="5"/>
  <c r="B636" i="7" l="1"/>
  <c r="T635" i="7"/>
  <c r="U635" i="7" s="1"/>
  <c r="X635" i="7"/>
  <c r="V635" i="7"/>
  <c r="W635" i="7"/>
  <c r="O280" i="4"/>
  <c r="G636" i="7"/>
  <c r="S636" i="7"/>
  <c r="R313" i="1"/>
  <c r="D637" i="7"/>
  <c r="C638" i="7"/>
  <c r="Y331" i="7"/>
  <c r="I332" i="7"/>
  <c r="J332" i="7" s="1"/>
  <c r="Z331" i="7"/>
  <c r="P331" i="7"/>
  <c r="R331" i="7" s="1"/>
  <c r="L314" i="1"/>
  <c r="Y314" i="1" s="1"/>
  <c r="T313" i="1"/>
  <c r="U313" i="1" s="1"/>
  <c r="V313" i="1"/>
  <c r="M314" i="1"/>
  <c r="N314" i="1" s="1"/>
  <c r="O314" i="1" s="1"/>
  <c r="Z314" i="1" s="1"/>
  <c r="F281" i="4"/>
  <c r="G281" i="4"/>
  <c r="H281" i="5"/>
  <c r="R280" i="5"/>
  <c r="S280" i="5" s="1"/>
  <c r="N280" i="4"/>
  <c r="P280" i="4" s="1"/>
  <c r="AB32" i="4"/>
  <c r="B637" i="7" l="1"/>
  <c r="W636" i="7"/>
  <c r="T636" i="7"/>
  <c r="U636" i="7" s="1"/>
  <c r="X636" i="7"/>
  <c r="V636" i="7"/>
  <c r="E636" i="7"/>
  <c r="F636" i="7"/>
  <c r="G637" i="7"/>
  <c r="S637" i="7"/>
  <c r="I315" i="1"/>
  <c r="H315" i="1"/>
  <c r="J315" i="1" s="1"/>
  <c r="M315" i="1" s="1"/>
  <c r="N315" i="1" s="1"/>
  <c r="O315" i="1" s="1"/>
  <c r="Z315" i="1" s="1"/>
  <c r="D638" i="7"/>
  <c r="C639" i="7"/>
  <c r="M332" i="7"/>
  <c r="N332" i="7" s="1"/>
  <c r="O332" i="7" s="1"/>
  <c r="K332" i="7"/>
  <c r="L332" i="7" s="1"/>
  <c r="H333" i="7" s="1"/>
  <c r="K315" i="1"/>
  <c r="L315" i="1" s="1"/>
  <c r="Y315" i="1" s="1"/>
  <c r="P314" i="1"/>
  <c r="Q314" i="1"/>
  <c r="R280" i="4"/>
  <c r="S280" i="4" s="1"/>
  <c r="K281" i="5"/>
  <c r="L281" i="5" s="1"/>
  <c r="M281" i="5" s="1"/>
  <c r="I281" i="5"/>
  <c r="J281" i="5" s="1"/>
  <c r="H281" i="4"/>
  <c r="B638" i="7" l="1"/>
  <c r="S638" i="7" s="1"/>
  <c r="V637" i="7"/>
  <c r="X637" i="7"/>
  <c r="W637" i="7"/>
  <c r="T637" i="7"/>
  <c r="U637" i="7" s="1"/>
  <c r="F637" i="7"/>
  <c r="E637" i="7"/>
  <c r="O281" i="5"/>
  <c r="G638" i="7"/>
  <c r="Q332" i="7"/>
  <c r="C640" i="7"/>
  <c r="D639" i="7"/>
  <c r="B639" i="7" s="1"/>
  <c r="F639" i="7" s="1"/>
  <c r="I333" i="7"/>
  <c r="J333" i="7" s="1"/>
  <c r="K333" i="7" s="1"/>
  <c r="L333" i="7" s="1"/>
  <c r="H334" i="7" s="1"/>
  <c r="Y332" i="7"/>
  <c r="Z332" i="7"/>
  <c r="P332" i="7"/>
  <c r="I316" i="1"/>
  <c r="H316" i="1"/>
  <c r="J316" i="1" s="1"/>
  <c r="P315" i="1"/>
  <c r="R314" i="1"/>
  <c r="Q315" i="1"/>
  <c r="F282" i="5"/>
  <c r="G282" i="5"/>
  <c r="K281" i="4"/>
  <c r="L281" i="4" s="1"/>
  <c r="M281" i="4" s="1"/>
  <c r="I281" i="4"/>
  <c r="J281" i="4" s="1"/>
  <c r="N281" i="5"/>
  <c r="P281" i="5" s="1"/>
  <c r="AC32" i="5"/>
  <c r="E639" i="7" l="1"/>
  <c r="V638" i="7"/>
  <c r="W638" i="7"/>
  <c r="X638" i="7"/>
  <c r="T638" i="7"/>
  <c r="U638" i="7" s="1"/>
  <c r="F638" i="7"/>
  <c r="E638" i="7"/>
  <c r="S639" i="7"/>
  <c r="G639" i="7"/>
  <c r="R332" i="7"/>
  <c r="D640" i="7"/>
  <c r="C641" i="7"/>
  <c r="B640" i="7"/>
  <c r="E640" i="7" s="1"/>
  <c r="M333" i="7"/>
  <c r="N333" i="7" s="1"/>
  <c r="I334" i="7"/>
  <c r="Y333" i="7"/>
  <c r="T314" i="1"/>
  <c r="U314" i="1" s="1"/>
  <c r="V314" i="1"/>
  <c r="M316" i="1"/>
  <c r="N316" i="1" s="1"/>
  <c r="O316" i="1" s="1"/>
  <c r="Z316" i="1" s="1"/>
  <c r="R315" i="1"/>
  <c r="K316" i="1"/>
  <c r="L316" i="1" s="1"/>
  <c r="Y316" i="1" s="1"/>
  <c r="G282" i="4"/>
  <c r="F282" i="4"/>
  <c r="H282" i="4" s="1"/>
  <c r="I282" i="4" s="1"/>
  <c r="R281" i="5"/>
  <c r="S281" i="5" s="1"/>
  <c r="O281" i="4"/>
  <c r="N281" i="4"/>
  <c r="H282" i="5"/>
  <c r="F640" i="7" l="1"/>
  <c r="T639" i="7"/>
  <c r="U639" i="7" s="1"/>
  <c r="X639" i="7"/>
  <c r="V639" i="7"/>
  <c r="W639" i="7"/>
  <c r="G640" i="7"/>
  <c r="S640" i="7"/>
  <c r="O333" i="7"/>
  <c r="C642" i="7"/>
  <c r="D641" i="7"/>
  <c r="J334" i="7"/>
  <c r="K334" i="7" s="1"/>
  <c r="L334" i="7" s="1"/>
  <c r="H335" i="7" s="1"/>
  <c r="Q333" i="7"/>
  <c r="T315" i="1"/>
  <c r="U315" i="1" s="1"/>
  <c r="V315" i="1"/>
  <c r="H317" i="1"/>
  <c r="J317" i="1" s="1"/>
  <c r="I317" i="1"/>
  <c r="Q316" i="1"/>
  <c r="P316" i="1"/>
  <c r="K282" i="4"/>
  <c r="L282" i="4" s="1"/>
  <c r="M282" i="4" s="1"/>
  <c r="O282" i="4"/>
  <c r="K282" i="5"/>
  <c r="L282" i="5" s="1"/>
  <c r="M282" i="5" s="1"/>
  <c r="I282" i="5"/>
  <c r="J282" i="5" s="1"/>
  <c r="J282" i="4"/>
  <c r="P281" i="4"/>
  <c r="AC32" i="4"/>
  <c r="B641" i="7" l="1"/>
  <c r="X640" i="7"/>
  <c r="W640" i="7"/>
  <c r="T640" i="7"/>
  <c r="U640" i="7" s="1"/>
  <c r="V640" i="7"/>
  <c r="G641" i="7"/>
  <c r="S641" i="7"/>
  <c r="R316" i="1"/>
  <c r="M334" i="7"/>
  <c r="N334" i="7" s="1"/>
  <c r="O334" i="7" s="1"/>
  <c r="Z334" i="7" s="1"/>
  <c r="P333" i="7"/>
  <c r="R333" i="7" s="1"/>
  <c r="Z333" i="7"/>
  <c r="C643" i="7"/>
  <c r="D642" i="7"/>
  <c r="Q334" i="7"/>
  <c r="I335" i="7"/>
  <c r="Y334" i="7"/>
  <c r="T316" i="1"/>
  <c r="U316" i="1" s="1"/>
  <c r="V316" i="1"/>
  <c r="M317" i="1"/>
  <c r="N317" i="1" s="1"/>
  <c r="O317" i="1" s="1"/>
  <c r="Z317" i="1" s="1"/>
  <c r="K317" i="1"/>
  <c r="L317" i="1" s="1"/>
  <c r="Y317" i="1" s="1"/>
  <c r="F283" i="5"/>
  <c r="G283" i="5"/>
  <c r="R281" i="4"/>
  <c r="S281" i="4" s="1"/>
  <c r="N282" i="5"/>
  <c r="G283" i="4"/>
  <c r="F283" i="4"/>
  <c r="H283" i="4" s="1"/>
  <c r="I283" i="4" s="1"/>
  <c r="O282" i="5"/>
  <c r="N282" i="4"/>
  <c r="P282" i="4" s="1"/>
  <c r="AD32" i="4"/>
  <c r="W641" i="7" l="1"/>
  <c r="X641" i="7"/>
  <c r="T641" i="7"/>
  <c r="U641" i="7" s="1"/>
  <c r="V641" i="7"/>
  <c r="B642" i="7"/>
  <c r="G642" i="7" s="1"/>
  <c r="F641" i="7"/>
  <c r="E641" i="7"/>
  <c r="H283" i="5"/>
  <c r="P282" i="5"/>
  <c r="P334" i="7"/>
  <c r="R334" i="7" s="1"/>
  <c r="D643" i="7"/>
  <c r="B643" i="7"/>
  <c r="E643" i="7" s="1"/>
  <c r="C644" i="7"/>
  <c r="J335" i="7"/>
  <c r="H318" i="1"/>
  <c r="I318" i="1"/>
  <c r="Q317" i="1"/>
  <c r="P317" i="1"/>
  <c r="R282" i="4"/>
  <c r="S282" i="4" s="1"/>
  <c r="R282" i="5"/>
  <c r="S282" i="5" s="1"/>
  <c r="K283" i="4"/>
  <c r="L283" i="4" s="1"/>
  <c r="M283" i="4" s="1"/>
  <c r="J283" i="4"/>
  <c r="K283" i="5"/>
  <c r="L283" i="5" s="1"/>
  <c r="M283" i="5" s="1"/>
  <c r="O283" i="5"/>
  <c r="I283" i="5"/>
  <c r="J283" i="5" s="1"/>
  <c r="AD32" i="5"/>
  <c r="F643" i="7" l="1"/>
  <c r="F642" i="7"/>
  <c r="E642" i="7"/>
  <c r="S642" i="7"/>
  <c r="G643" i="7"/>
  <c r="S643" i="7"/>
  <c r="D644" i="7"/>
  <c r="B644" i="7" s="1"/>
  <c r="C645" i="7"/>
  <c r="K335" i="7"/>
  <c r="L335" i="7" s="1"/>
  <c r="H336" i="7" s="1"/>
  <c r="M335" i="7"/>
  <c r="N335" i="7" s="1"/>
  <c r="O335" i="7" s="1"/>
  <c r="R317" i="1"/>
  <c r="J318" i="1"/>
  <c r="G284" i="5"/>
  <c r="F284" i="5"/>
  <c r="H284" i="5" s="1"/>
  <c r="N283" i="4"/>
  <c r="N283" i="5"/>
  <c r="P283" i="5" s="1"/>
  <c r="F284" i="4"/>
  <c r="H284" i="4" s="1"/>
  <c r="G284" i="4"/>
  <c r="O283" i="4"/>
  <c r="AE32" i="5"/>
  <c r="F644" i="7" l="1"/>
  <c r="E644" i="7"/>
  <c r="V643" i="7"/>
  <c r="W643" i="7"/>
  <c r="T643" i="7"/>
  <c r="U643" i="7" s="1"/>
  <c r="X643" i="7"/>
  <c r="W642" i="7"/>
  <c r="V642" i="7"/>
  <c r="T642" i="7"/>
  <c r="U642" i="7" s="1"/>
  <c r="X642" i="7"/>
  <c r="G644" i="7"/>
  <c r="S644" i="7"/>
  <c r="D645" i="7"/>
  <c r="B645" i="7" s="1"/>
  <c r="E645" i="7" s="1"/>
  <c r="C646" i="7"/>
  <c r="Q335" i="7"/>
  <c r="P335" i="7"/>
  <c r="Z335" i="7"/>
  <c r="I336" i="7"/>
  <c r="Y335" i="7"/>
  <c r="T317" i="1"/>
  <c r="U317" i="1" s="1"/>
  <c r="V317" i="1"/>
  <c r="M318" i="1"/>
  <c r="N318" i="1" s="1"/>
  <c r="O318" i="1" s="1"/>
  <c r="Z318" i="1" s="1"/>
  <c r="K318" i="1"/>
  <c r="L318" i="1" s="1"/>
  <c r="Y318" i="1" s="1"/>
  <c r="K284" i="5"/>
  <c r="L284" i="5" s="1"/>
  <c r="M284" i="5" s="1"/>
  <c r="K284" i="4"/>
  <c r="L284" i="4" s="1"/>
  <c r="M284" i="4" s="1"/>
  <c r="P283" i="4"/>
  <c r="I284" i="5"/>
  <c r="I284" i="4"/>
  <c r="J284" i="4" s="1"/>
  <c r="R283" i="5"/>
  <c r="S283" i="5" s="1"/>
  <c r="J284" i="5"/>
  <c r="AE32" i="4"/>
  <c r="F645" i="7" l="1"/>
  <c r="T644" i="7"/>
  <c r="U644" i="7" s="1"/>
  <c r="V644" i="7"/>
  <c r="X644" i="7"/>
  <c r="W644" i="7"/>
  <c r="O284" i="5"/>
  <c r="G645" i="7"/>
  <c r="S645" i="7"/>
  <c r="D646" i="7"/>
  <c r="B646" i="7" s="1"/>
  <c r="C647" i="7"/>
  <c r="R335" i="7"/>
  <c r="J336" i="7"/>
  <c r="Q318" i="1"/>
  <c r="H319" i="1"/>
  <c r="J319" i="1" s="1"/>
  <c r="I319" i="1"/>
  <c r="P318" i="1"/>
  <c r="G285" i="4"/>
  <c r="F285" i="4"/>
  <c r="H285" i="4" s="1"/>
  <c r="I285" i="4" s="1"/>
  <c r="O284" i="4"/>
  <c r="N284" i="4"/>
  <c r="F285" i="5"/>
  <c r="H285" i="5" s="1"/>
  <c r="G285" i="5"/>
  <c r="I285" i="5"/>
  <c r="J285" i="5" s="1"/>
  <c r="R283" i="4"/>
  <c r="S283" i="4" s="1"/>
  <c r="N284" i="5"/>
  <c r="P284" i="5" s="1"/>
  <c r="AF32" i="5"/>
  <c r="E646" i="7" l="1"/>
  <c r="F646" i="7"/>
  <c r="V645" i="7"/>
  <c r="W645" i="7"/>
  <c r="T645" i="7"/>
  <c r="U645" i="7" s="1"/>
  <c r="X645" i="7"/>
  <c r="P284" i="4"/>
  <c r="G646" i="7"/>
  <c r="S646" i="7"/>
  <c r="R318" i="1"/>
  <c r="D647" i="7"/>
  <c r="B647" i="7" s="1"/>
  <c r="C648" i="7"/>
  <c r="K336" i="7"/>
  <c r="L336" i="7" s="1"/>
  <c r="H337" i="7" s="1"/>
  <c r="M336" i="7"/>
  <c r="N336" i="7" s="1"/>
  <c r="O336" i="7" s="1"/>
  <c r="T318" i="1"/>
  <c r="U318" i="1" s="1"/>
  <c r="V318" i="1"/>
  <c r="M319" i="1"/>
  <c r="N319" i="1" s="1"/>
  <c r="O319" i="1" s="1"/>
  <c r="Z319" i="1" s="1"/>
  <c r="K319" i="1"/>
  <c r="L319" i="1" s="1"/>
  <c r="Y319" i="1" s="1"/>
  <c r="G286" i="5"/>
  <c r="F286" i="5"/>
  <c r="H286" i="5" s="1"/>
  <c r="R284" i="5"/>
  <c r="S284" i="5" s="1"/>
  <c r="R284" i="4"/>
  <c r="S284" i="4" s="1"/>
  <c r="J285" i="4"/>
  <c r="K285" i="4"/>
  <c r="L285" i="4" s="1"/>
  <c r="M285" i="4" s="1"/>
  <c r="K285" i="5"/>
  <c r="L285" i="5" s="1"/>
  <c r="M285" i="5" s="1"/>
  <c r="AF32" i="4"/>
  <c r="F647" i="7" l="1"/>
  <c r="E647" i="7"/>
  <c r="V646" i="7"/>
  <c r="W646" i="7"/>
  <c r="T646" i="7"/>
  <c r="U646" i="7" s="1"/>
  <c r="X646" i="7"/>
  <c r="O285" i="4"/>
  <c r="S647" i="7"/>
  <c r="G647" i="7"/>
  <c r="D648" i="7"/>
  <c r="B648" i="7" s="1"/>
  <c r="C649" i="7"/>
  <c r="Q336" i="7"/>
  <c r="Y336" i="7"/>
  <c r="I337" i="7"/>
  <c r="Z336" i="7"/>
  <c r="P336" i="7"/>
  <c r="Q319" i="1"/>
  <c r="P319" i="1"/>
  <c r="I320" i="1"/>
  <c r="H320" i="1"/>
  <c r="J320" i="1" s="1"/>
  <c r="K286" i="5"/>
  <c r="L286" i="5" s="1"/>
  <c r="M286" i="5" s="1"/>
  <c r="N286" i="5" s="1"/>
  <c r="N285" i="5"/>
  <c r="F286" i="4"/>
  <c r="H286" i="4" s="1"/>
  <c r="I286" i="4" s="1"/>
  <c r="G286" i="4"/>
  <c r="O285" i="5"/>
  <c r="N285" i="4"/>
  <c r="P285" i="4" s="1"/>
  <c r="I286" i="5"/>
  <c r="J286" i="5" s="1"/>
  <c r="AG32" i="4"/>
  <c r="E648" i="7" l="1"/>
  <c r="F648" i="7"/>
  <c r="V647" i="7"/>
  <c r="W647" i="7"/>
  <c r="T647" i="7"/>
  <c r="U647" i="7" s="1"/>
  <c r="X647" i="7"/>
  <c r="O286" i="5"/>
  <c r="P286" i="5" s="1"/>
  <c r="G648" i="7"/>
  <c r="S648" i="7"/>
  <c r="R319" i="1"/>
  <c r="D649" i="7"/>
  <c r="B649" i="7" s="1"/>
  <c r="C650" i="7"/>
  <c r="J337" i="7"/>
  <c r="K337" i="7" s="1"/>
  <c r="L337" i="7" s="1"/>
  <c r="R336" i="7"/>
  <c r="T319" i="1"/>
  <c r="U319" i="1" s="1"/>
  <c r="V319" i="1"/>
  <c r="M320" i="1"/>
  <c r="N320" i="1" s="1"/>
  <c r="O320" i="1" s="1"/>
  <c r="Z320" i="1" s="1"/>
  <c r="K320" i="1"/>
  <c r="L320" i="1" s="1"/>
  <c r="Y320" i="1" s="1"/>
  <c r="G287" i="5"/>
  <c r="F287" i="5"/>
  <c r="K286" i="4"/>
  <c r="L286" i="4" s="1"/>
  <c r="M286" i="4" s="1"/>
  <c r="R285" i="4"/>
  <c r="S285" i="4" s="1"/>
  <c r="J286" i="4"/>
  <c r="P285" i="5"/>
  <c r="AG32" i="5"/>
  <c r="AH32" i="5"/>
  <c r="F649" i="7" l="1"/>
  <c r="E649" i="7"/>
  <c r="T648" i="7"/>
  <c r="U648" i="7" s="1"/>
  <c r="X648" i="7"/>
  <c r="V648" i="7"/>
  <c r="W648" i="7"/>
  <c r="R286" i="5"/>
  <c r="S286" i="5" s="1"/>
  <c r="G649" i="7"/>
  <c r="S649" i="7"/>
  <c r="M337" i="7"/>
  <c r="N337" i="7" s="1"/>
  <c r="O337" i="7" s="1"/>
  <c r="Z337" i="7" s="1"/>
  <c r="Y337" i="7"/>
  <c r="H338" i="7"/>
  <c r="D650" i="7"/>
  <c r="C651" i="7"/>
  <c r="I338" i="7"/>
  <c r="Q320" i="1"/>
  <c r="H321" i="1"/>
  <c r="J321" i="1" s="1"/>
  <c r="I321" i="1"/>
  <c r="P320" i="1"/>
  <c r="AI32" i="5"/>
  <c r="F287" i="4"/>
  <c r="H287" i="4" s="1"/>
  <c r="G287" i="4"/>
  <c r="O286" i="4"/>
  <c r="N286" i="4"/>
  <c r="R285" i="5"/>
  <c r="S285" i="5" s="1"/>
  <c r="H287" i="5"/>
  <c r="B650" i="7" l="1"/>
  <c r="S650" i="7" s="1"/>
  <c r="V649" i="7"/>
  <c r="W649" i="7"/>
  <c r="T649" i="7"/>
  <c r="U649" i="7" s="1"/>
  <c r="X649" i="7"/>
  <c r="Q337" i="7"/>
  <c r="P337" i="7"/>
  <c r="J338" i="7"/>
  <c r="K338" i="7" s="1"/>
  <c r="L338" i="7" s="1"/>
  <c r="H339" i="7" s="1"/>
  <c r="R320" i="1"/>
  <c r="D651" i="7"/>
  <c r="B651" i="7" s="1"/>
  <c r="C652" i="7"/>
  <c r="T320" i="1"/>
  <c r="U320" i="1" s="1"/>
  <c r="V320" i="1"/>
  <c r="M321" i="1"/>
  <c r="N321" i="1" s="1"/>
  <c r="O321" i="1" s="1"/>
  <c r="Z321" i="1" s="1"/>
  <c r="K321" i="1"/>
  <c r="L321" i="1" s="1"/>
  <c r="Y321" i="1" s="1"/>
  <c r="K287" i="4"/>
  <c r="L287" i="4" s="1"/>
  <c r="M287" i="4" s="1"/>
  <c r="K287" i="5"/>
  <c r="L287" i="5" s="1"/>
  <c r="M287" i="5" s="1"/>
  <c r="I287" i="5"/>
  <c r="J287" i="5" s="1"/>
  <c r="I287" i="4"/>
  <c r="J287" i="4" s="1"/>
  <c r="P286" i="4"/>
  <c r="AH32" i="4"/>
  <c r="R337" i="7" l="1"/>
  <c r="G650" i="7"/>
  <c r="E651" i="7"/>
  <c r="F651" i="7"/>
  <c r="W650" i="7"/>
  <c r="X650" i="7"/>
  <c r="T650" i="7"/>
  <c r="U650" i="7" s="1"/>
  <c r="V650" i="7"/>
  <c r="F650" i="7"/>
  <c r="E650" i="7"/>
  <c r="O287" i="4"/>
  <c r="Y338" i="7"/>
  <c r="I339" i="7"/>
  <c r="M338" i="7"/>
  <c r="N338" i="7" s="1"/>
  <c r="O338" i="7" s="1"/>
  <c r="G651" i="7"/>
  <c r="S651" i="7"/>
  <c r="D652" i="7"/>
  <c r="B652" i="7" s="1"/>
  <c r="C653" i="7"/>
  <c r="J339" i="7"/>
  <c r="K339" i="7" s="1"/>
  <c r="L339" i="7" s="1"/>
  <c r="H322" i="1"/>
  <c r="J322" i="1" s="1"/>
  <c r="K322" i="1" s="1"/>
  <c r="I322" i="1"/>
  <c r="Q321" i="1"/>
  <c r="P321" i="1"/>
  <c r="AI32" i="4"/>
  <c r="G288" i="5"/>
  <c r="F288" i="5"/>
  <c r="H288" i="5" s="1"/>
  <c r="G288" i="4"/>
  <c r="F288" i="4"/>
  <c r="N287" i="5"/>
  <c r="P287" i="5" s="1"/>
  <c r="O287" i="5"/>
  <c r="R286" i="4"/>
  <c r="S286" i="4" s="1"/>
  <c r="N287" i="4"/>
  <c r="P287" i="4" s="1"/>
  <c r="W33" i="5"/>
  <c r="W33" i="4"/>
  <c r="Q338" i="7" l="1"/>
  <c r="E652" i="7"/>
  <c r="F652" i="7"/>
  <c r="X651" i="7"/>
  <c r="V651" i="7"/>
  <c r="W651" i="7"/>
  <c r="T651" i="7"/>
  <c r="U651" i="7" s="1"/>
  <c r="H288" i="4"/>
  <c r="G652" i="7"/>
  <c r="S652" i="7"/>
  <c r="I340" i="7"/>
  <c r="H340" i="7"/>
  <c r="Z338" i="7"/>
  <c r="P338" i="7"/>
  <c r="R338" i="7" s="1"/>
  <c r="C654" i="7"/>
  <c r="D653" i="7"/>
  <c r="B653" i="7" s="1"/>
  <c r="E653" i="7" s="1"/>
  <c r="M339" i="7"/>
  <c r="N339" i="7" s="1"/>
  <c r="Y339" i="7"/>
  <c r="R321" i="1"/>
  <c r="M322" i="1"/>
  <c r="N322" i="1" s="1"/>
  <c r="O322" i="1" s="1"/>
  <c r="Z322" i="1" s="1"/>
  <c r="L322" i="1"/>
  <c r="Y322" i="1" s="1"/>
  <c r="R287" i="5"/>
  <c r="S287" i="5" s="1"/>
  <c r="K288" i="4"/>
  <c r="L288" i="4" s="1"/>
  <c r="M288" i="4" s="1"/>
  <c r="K288" i="5"/>
  <c r="L288" i="5" s="1"/>
  <c r="M288" i="5" s="1"/>
  <c r="O288" i="5"/>
  <c r="I288" i="4"/>
  <c r="J288" i="4" s="1"/>
  <c r="I288" i="5"/>
  <c r="R287" i="4"/>
  <c r="S287" i="4" s="1"/>
  <c r="J288" i="5"/>
  <c r="F653" i="7" l="1"/>
  <c r="X652" i="7"/>
  <c r="W652" i="7"/>
  <c r="V652" i="7"/>
  <c r="T652" i="7"/>
  <c r="U652" i="7" s="1"/>
  <c r="J340" i="7"/>
  <c r="K340" i="7" s="1"/>
  <c r="L340" i="7" s="1"/>
  <c r="Y340" i="7" s="1"/>
  <c r="G653" i="7"/>
  <c r="S653" i="7"/>
  <c r="O339" i="7"/>
  <c r="P339" i="7" s="1"/>
  <c r="C655" i="7"/>
  <c r="D654" i="7"/>
  <c r="B654" i="7" s="1"/>
  <c r="Q339" i="7"/>
  <c r="Q322" i="1"/>
  <c r="T321" i="1"/>
  <c r="U321" i="1" s="1"/>
  <c r="V321" i="1"/>
  <c r="H323" i="1"/>
  <c r="J323" i="1" s="1"/>
  <c r="I323" i="1"/>
  <c r="P322" i="1"/>
  <c r="R322" i="1" s="1"/>
  <c r="F289" i="4"/>
  <c r="G289" i="4"/>
  <c r="F289" i="5"/>
  <c r="G289" i="5"/>
  <c r="N288" i="4"/>
  <c r="N288" i="5"/>
  <c r="P288" i="5" s="1"/>
  <c r="O288" i="4"/>
  <c r="X33" i="5"/>
  <c r="M340" i="7" l="1"/>
  <c r="N340" i="7" s="1"/>
  <c r="I341" i="7"/>
  <c r="E654" i="7"/>
  <c r="F654" i="7"/>
  <c r="V653" i="7"/>
  <c r="W653" i="7"/>
  <c r="X653" i="7"/>
  <c r="T653" i="7"/>
  <c r="U653" i="7" s="1"/>
  <c r="H341" i="7"/>
  <c r="G654" i="7"/>
  <c r="S654" i="7"/>
  <c r="O340" i="7"/>
  <c r="P340" i="7" s="1"/>
  <c r="R339" i="7"/>
  <c r="Z339" i="7"/>
  <c r="C656" i="7"/>
  <c r="D655" i="7"/>
  <c r="B655" i="7" s="1"/>
  <c r="Q340" i="7"/>
  <c r="J341" i="7"/>
  <c r="T322" i="1"/>
  <c r="U322" i="1" s="1"/>
  <c r="V322" i="1"/>
  <c r="K323" i="1"/>
  <c r="L323" i="1" s="1"/>
  <c r="Y323" i="1" s="1"/>
  <c r="M323" i="1"/>
  <c r="N323" i="1" s="1"/>
  <c r="O323" i="1" s="1"/>
  <c r="Z323" i="1" s="1"/>
  <c r="P288" i="4"/>
  <c r="R288" i="5"/>
  <c r="S288" i="5" s="1"/>
  <c r="H289" i="4"/>
  <c r="H289" i="5"/>
  <c r="X33" i="4"/>
  <c r="F655" i="7" l="1"/>
  <c r="E655" i="7"/>
  <c r="V654" i="7"/>
  <c r="W654" i="7"/>
  <c r="X654" i="7"/>
  <c r="T654" i="7"/>
  <c r="U654" i="7" s="1"/>
  <c r="S655" i="7"/>
  <c r="G655" i="7"/>
  <c r="Z340" i="7"/>
  <c r="R340" i="7"/>
  <c r="D656" i="7"/>
  <c r="C657" i="7"/>
  <c r="K341" i="7"/>
  <c r="L341" i="7" s="1"/>
  <c r="H342" i="7" s="1"/>
  <c r="M341" i="7"/>
  <c r="N341" i="7" s="1"/>
  <c r="O341" i="7" s="1"/>
  <c r="I324" i="1"/>
  <c r="H324" i="1"/>
  <c r="J324" i="1" s="1"/>
  <c r="Q323" i="1"/>
  <c r="P323" i="1"/>
  <c r="K289" i="4"/>
  <c r="L289" i="4" s="1"/>
  <c r="M289" i="4" s="1"/>
  <c r="I289" i="4"/>
  <c r="J289" i="4" s="1"/>
  <c r="K289" i="5"/>
  <c r="L289" i="5" s="1"/>
  <c r="M289" i="5" s="1"/>
  <c r="I289" i="5"/>
  <c r="J289" i="5" s="1"/>
  <c r="R288" i="4"/>
  <c r="S288" i="4" s="1"/>
  <c r="T655" i="7" l="1"/>
  <c r="U655" i="7" s="1"/>
  <c r="V655" i="7"/>
  <c r="X655" i="7"/>
  <c r="W655" i="7"/>
  <c r="B656" i="7"/>
  <c r="G656" i="7" s="1"/>
  <c r="O289" i="4"/>
  <c r="D657" i="7"/>
  <c r="B657" i="7" s="1"/>
  <c r="C658" i="7"/>
  <c r="Q341" i="7"/>
  <c r="I342" i="7"/>
  <c r="Y341" i="7"/>
  <c r="Z341" i="7"/>
  <c r="P341" i="7"/>
  <c r="K324" i="1"/>
  <c r="L324" i="1" s="1"/>
  <c r="R323" i="1"/>
  <c r="M324" i="1"/>
  <c r="N324" i="1" s="1"/>
  <c r="O324" i="1" s="1"/>
  <c r="Z324" i="1" s="1"/>
  <c r="G290" i="5"/>
  <c r="F290" i="5"/>
  <c r="H290" i="5" s="1"/>
  <c r="G290" i="4"/>
  <c r="F290" i="4"/>
  <c r="H290" i="4" s="1"/>
  <c r="I290" i="4" s="1"/>
  <c r="O289" i="5"/>
  <c r="N289" i="5"/>
  <c r="N289" i="4"/>
  <c r="P289" i="4" s="1"/>
  <c r="Y33" i="4"/>
  <c r="F657" i="7" l="1"/>
  <c r="E657" i="7"/>
  <c r="E656" i="7"/>
  <c r="F656" i="7"/>
  <c r="S656" i="7"/>
  <c r="P289" i="5"/>
  <c r="G657" i="7"/>
  <c r="S657" i="7"/>
  <c r="R341" i="7"/>
  <c r="D658" i="7"/>
  <c r="C659" i="7"/>
  <c r="J342" i="7"/>
  <c r="Y324" i="1"/>
  <c r="H325" i="1"/>
  <c r="J325" i="1" s="1"/>
  <c r="M325" i="1" s="1"/>
  <c r="N325" i="1" s="1"/>
  <c r="O325" i="1" s="1"/>
  <c r="I325" i="1"/>
  <c r="T323" i="1"/>
  <c r="U323" i="1" s="1"/>
  <c r="V323" i="1"/>
  <c r="Q324" i="1"/>
  <c r="P324" i="1"/>
  <c r="R289" i="5"/>
  <c r="S289" i="5" s="1"/>
  <c r="K290" i="5"/>
  <c r="L290" i="5" s="1"/>
  <c r="M290" i="5" s="1"/>
  <c r="R289" i="4"/>
  <c r="S289" i="4" s="1"/>
  <c r="K290" i="4"/>
  <c r="L290" i="4" s="1"/>
  <c r="M290" i="4" s="1"/>
  <c r="I290" i="5"/>
  <c r="J290" i="5" s="1"/>
  <c r="J290" i="4"/>
  <c r="Y33" i="5"/>
  <c r="V657" i="7" l="1"/>
  <c r="W657" i="7"/>
  <c r="T657" i="7"/>
  <c r="U657" i="7" s="1"/>
  <c r="X657" i="7"/>
  <c r="B658" i="7"/>
  <c r="G658" i="7" s="1"/>
  <c r="W656" i="7"/>
  <c r="V656" i="7"/>
  <c r="T656" i="7"/>
  <c r="U656" i="7" s="1"/>
  <c r="X656" i="7"/>
  <c r="O290" i="5"/>
  <c r="C660" i="7"/>
  <c r="D659" i="7"/>
  <c r="B659" i="7" s="1"/>
  <c r="F659" i="7" s="1"/>
  <c r="M342" i="7"/>
  <c r="N342" i="7" s="1"/>
  <c r="O342" i="7" s="1"/>
  <c r="K342" i="7"/>
  <c r="L342" i="7" s="1"/>
  <c r="H343" i="7" s="1"/>
  <c r="Z325" i="1"/>
  <c r="P325" i="1"/>
  <c r="K325" i="1"/>
  <c r="L325" i="1" s="1"/>
  <c r="R324" i="1"/>
  <c r="Q325" i="1"/>
  <c r="F291" i="5"/>
  <c r="G291" i="5"/>
  <c r="N290" i="4"/>
  <c r="G291" i="4"/>
  <c r="F291" i="4"/>
  <c r="H291" i="4" s="1"/>
  <c r="I291" i="4" s="1"/>
  <c r="O290" i="4"/>
  <c r="N290" i="5"/>
  <c r="P290" i="5" s="1"/>
  <c r="Z33" i="5"/>
  <c r="S658" i="7" l="1"/>
  <c r="T658" i="7" s="1"/>
  <c r="U658" i="7" s="1"/>
  <c r="F658" i="7"/>
  <c r="E658" i="7"/>
  <c r="E659" i="7"/>
  <c r="G659" i="7"/>
  <c r="S659" i="7"/>
  <c r="D660" i="7"/>
  <c r="B660" i="7" s="1"/>
  <c r="C661" i="7"/>
  <c r="Q342" i="7"/>
  <c r="I343" i="7"/>
  <c r="Y342" i="7"/>
  <c r="Z342" i="7"/>
  <c r="P342" i="7"/>
  <c r="R325" i="1"/>
  <c r="T325" i="1" s="1"/>
  <c r="U325" i="1" s="1"/>
  <c r="Y325" i="1"/>
  <c r="H326" i="1"/>
  <c r="J326" i="1" s="1"/>
  <c r="M326" i="1" s="1"/>
  <c r="N326" i="1" s="1"/>
  <c r="O326" i="1" s="1"/>
  <c r="Z326" i="1" s="1"/>
  <c r="I326" i="1"/>
  <c r="V325" i="1"/>
  <c r="T324" i="1"/>
  <c r="U324" i="1" s="1"/>
  <c r="V324" i="1"/>
  <c r="K326" i="1"/>
  <c r="L326" i="1" s="1"/>
  <c r="Y326" i="1" s="1"/>
  <c r="J291" i="4"/>
  <c r="R290" i="5"/>
  <c r="S290" i="5" s="1"/>
  <c r="P290" i="4"/>
  <c r="K291" i="4"/>
  <c r="L291" i="4" s="1"/>
  <c r="M291" i="4" s="1"/>
  <c r="H291" i="5"/>
  <c r="Z33" i="4"/>
  <c r="W658" i="7" l="1"/>
  <c r="V658" i="7"/>
  <c r="X658" i="7"/>
  <c r="F660" i="7"/>
  <c r="E660" i="7"/>
  <c r="X659" i="7"/>
  <c r="V659" i="7"/>
  <c r="W659" i="7"/>
  <c r="T659" i="7"/>
  <c r="U659" i="7" s="1"/>
  <c r="G660" i="7"/>
  <c r="S660" i="7"/>
  <c r="C662" i="7"/>
  <c r="D661" i="7"/>
  <c r="B661" i="7" s="1"/>
  <c r="F661" i="7" s="1"/>
  <c r="J343" i="7"/>
  <c r="K343" i="7" s="1"/>
  <c r="L343" i="7" s="1"/>
  <c r="H344" i="7" s="1"/>
  <c r="R342" i="7"/>
  <c r="P326" i="1"/>
  <c r="H327" i="1"/>
  <c r="J327" i="1" s="1"/>
  <c r="I327" i="1"/>
  <c r="Q326" i="1"/>
  <c r="K291" i="5"/>
  <c r="L291" i="5" s="1"/>
  <c r="M291" i="5" s="1"/>
  <c r="I291" i="5"/>
  <c r="J291" i="5" s="1"/>
  <c r="N291" i="4"/>
  <c r="F292" i="4"/>
  <c r="H292" i="4" s="1"/>
  <c r="I292" i="4" s="1"/>
  <c r="J292" i="4" s="1"/>
  <c r="G292" i="4"/>
  <c r="O291" i="4"/>
  <c r="R290" i="4"/>
  <c r="S290" i="4" s="1"/>
  <c r="W660" i="7" l="1"/>
  <c r="T660" i="7"/>
  <c r="U660" i="7" s="1"/>
  <c r="V660" i="7"/>
  <c r="X660" i="7"/>
  <c r="E661" i="7"/>
  <c r="P291" i="4"/>
  <c r="G661" i="7"/>
  <c r="S661" i="7"/>
  <c r="M343" i="7"/>
  <c r="N343" i="7" s="1"/>
  <c r="O343" i="7" s="1"/>
  <c r="P343" i="7" s="1"/>
  <c r="C663" i="7"/>
  <c r="D662" i="7"/>
  <c r="Y343" i="7"/>
  <c r="I344" i="7"/>
  <c r="M327" i="1"/>
  <c r="N327" i="1" s="1"/>
  <c r="O327" i="1" s="1"/>
  <c r="Z327" i="1" s="1"/>
  <c r="Q327" i="1"/>
  <c r="K327" i="1"/>
  <c r="L327" i="1" s="1"/>
  <c r="Y327" i="1" s="1"/>
  <c r="R326" i="1"/>
  <c r="G293" i="4"/>
  <c r="F293" i="4"/>
  <c r="H293" i="4" s="1"/>
  <c r="F292" i="5"/>
  <c r="H292" i="5" s="1"/>
  <c r="G292" i="5"/>
  <c r="R291" i="4"/>
  <c r="S291" i="4" s="1"/>
  <c r="N291" i="5"/>
  <c r="O291" i="5"/>
  <c r="K292" i="4"/>
  <c r="L292" i="4" s="1"/>
  <c r="M292" i="4" s="1"/>
  <c r="AA33" i="4"/>
  <c r="X661" i="7" l="1"/>
  <c r="T661" i="7"/>
  <c r="U661" i="7" s="1"/>
  <c r="V661" i="7"/>
  <c r="W661" i="7"/>
  <c r="B662" i="7"/>
  <c r="P291" i="5"/>
  <c r="I293" i="4"/>
  <c r="J293" i="4" s="1"/>
  <c r="Z343" i="7"/>
  <c r="Q343" i="7"/>
  <c r="R343" i="7" s="1"/>
  <c r="D663" i="7"/>
  <c r="B663" i="7" s="1"/>
  <c r="C664" i="7"/>
  <c r="J344" i="7"/>
  <c r="K344" i="7" s="1"/>
  <c r="L344" i="7" s="1"/>
  <c r="T326" i="1"/>
  <c r="U326" i="1" s="1"/>
  <c r="V326" i="1"/>
  <c r="P327" i="1"/>
  <c r="R327" i="1" s="1"/>
  <c r="I328" i="1"/>
  <c r="H328" i="1"/>
  <c r="J328" i="1" s="1"/>
  <c r="N292" i="4"/>
  <c r="P292" i="4" s="1"/>
  <c r="K292" i="5"/>
  <c r="L292" i="5" s="1"/>
  <c r="M292" i="5" s="1"/>
  <c r="O292" i="4"/>
  <c r="I292" i="5"/>
  <c r="J292" i="5" s="1"/>
  <c r="R291" i="5"/>
  <c r="S291" i="5" s="1"/>
  <c r="K293" i="4"/>
  <c r="L293" i="4" s="1"/>
  <c r="M293" i="4" s="1"/>
  <c r="O293" i="4"/>
  <c r="AA33" i="5"/>
  <c r="AB33" i="4"/>
  <c r="E663" i="7" l="1"/>
  <c r="F663" i="7"/>
  <c r="F662" i="7"/>
  <c r="E662" i="7"/>
  <c r="S662" i="7"/>
  <c r="G662" i="7"/>
  <c r="F294" i="4"/>
  <c r="H294" i="4" s="1"/>
  <c r="G294" i="4"/>
  <c r="O292" i="5"/>
  <c r="S663" i="7"/>
  <c r="G663" i="7"/>
  <c r="I345" i="7"/>
  <c r="H345" i="7"/>
  <c r="D664" i="7"/>
  <c r="B664" i="7" s="1"/>
  <c r="E664" i="7" s="1"/>
  <c r="C665" i="7"/>
  <c r="M344" i="7"/>
  <c r="N344" i="7" s="1"/>
  <c r="Y344" i="7"/>
  <c r="T327" i="1"/>
  <c r="U327" i="1" s="1"/>
  <c r="V327" i="1"/>
  <c r="M328" i="1"/>
  <c r="N328" i="1" s="1"/>
  <c r="O328" i="1" s="1"/>
  <c r="Z328" i="1" s="1"/>
  <c r="K328" i="1"/>
  <c r="L328" i="1" s="1"/>
  <c r="Y328" i="1" s="1"/>
  <c r="G293" i="5"/>
  <c r="F293" i="5"/>
  <c r="H293" i="5" s="1"/>
  <c r="N293" i="4"/>
  <c r="P293" i="4" s="1"/>
  <c r="R292" i="4"/>
  <c r="S292" i="4" s="1"/>
  <c r="I294" i="4"/>
  <c r="J294" i="4" s="1"/>
  <c r="N292" i="5"/>
  <c r="P292" i="5" s="1"/>
  <c r="K294" i="4"/>
  <c r="L294" i="4" s="1"/>
  <c r="M294" i="4" s="1"/>
  <c r="AC33" i="4"/>
  <c r="AB33" i="5"/>
  <c r="V663" i="7" l="1"/>
  <c r="T663" i="7"/>
  <c r="U663" i="7" s="1"/>
  <c r="X663" i="7"/>
  <c r="W663" i="7"/>
  <c r="F664" i="7"/>
  <c r="V662" i="7"/>
  <c r="W662" i="7"/>
  <c r="T662" i="7"/>
  <c r="U662" i="7" s="1"/>
  <c r="X662" i="7"/>
  <c r="J345" i="7"/>
  <c r="K345" i="7" s="1"/>
  <c r="L345" i="7" s="1"/>
  <c r="H346" i="7" s="1"/>
  <c r="G664" i="7"/>
  <c r="S664" i="7"/>
  <c r="O344" i="7"/>
  <c r="Z344" i="7" s="1"/>
  <c r="D665" i="7"/>
  <c r="B665" i="7" s="1"/>
  <c r="C666" i="7"/>
  <c r="Q344" i="7"/>
  <c r="Q328" i="1"/>
  <c r="H329" i="1"/>
  <c r="J329" i="1" s="1"/>
  <c r="K329" i="1" s="1"/>
  <c r="L329" i="1" s="1"/>
  <c r="Y329" i="1" s="1"/>
  <c r="I329" i="1"/>
  <c r="P328" i="1"/>
  <c r="N294" i="4"/>
  <c r="F295" i="4"/>
  <c r="G295" i="4"/>
  <c r="R293" i="4"/>
  <c r="S293" i="4" s="1"/>
  <c r="K293" i="5"/>
  <c r="L293" i="5" s="1"/>
  <c r="M293" i="5" s="1"/>
  <c r="O293" i="5"/>
  <c r="O294" i="4"/>
  <c r="R292" i="5"/>
  <c r="S292" i="5" s="1"/>
  <c r="I293" i="5"/>
  <c r="J293" i="5" s="1"/>
  <c r="M345" i="7" l="1"/>
  <c r="N345" i="7" s="1"/>
  <c r="E665" i="7"/>
  <c r="F665" i="7"/>
  <c r="W664" i="7"/>
  <c r="T664" i="7"/>
  <c r="U664" i="7" s="1"/>
  <c r="X664" i="7"/>
  <c r="V664" i="7"/>
  <c r="Y345" i="7"/>
  <c r="H295" i="4"/>
  <c r="I346" i="7"/>
  <c r="J346" i="7" s="1"/>
  <c r="K346" i="7" s="1"/>
  <c r="L346" i="7" s="1"/>
  <c r="G665" i="7"/>
  <c r="S665" i="7"/>
  <c r="O345" i="7"/>
  <c r="P345" i="7" s="1"/>
  <c r="P344" i="7"/>
  <c r="R344" i="7" s="1"/>
  <c r="D666" i="7"/>
  <c r="C667" i="7"/>
  <c r="Q345" i="7"/>
  <c r="R328" i="1"/>
  <c r="T328" i="1"/>
  <c r="U328" i="1" s="1"/>
  <c r="V328" i="1"/>
  <c r="H330" i="1"/>
  <c r="I330" i="1"/>
  <c r="M329" i="1"/>
  <c r="N329" i="1" s="1"/>
  <c r="O329" i="1" s="1"/>
  <c r="Z329" i="1" s="1"/>
  <c r="K295" i="4"/>
  <c r="L295" i="4" s="1"/>
  <c r="M295" i="4" s="1"/>
  <c r="O295" i="4"/>
  <c r="G294" i="5"/>
  <c r="F294" i="5"/>
  <c r="J295" i="4"/>
  <c r="P294" i="4"/>
  <c r="I295" i="4"/>
  <c r="N293" i="5"/>
  <c r="P293" i="5" s="1"/>
  <c r="AC33" i="5"/>
  <c r="AD33" i="4"/>
  <c r="V665" i="7" l="1"/>
  <c r="W665" i="7"/>
  <c r="T665" i="7"/>
  <c r="U665" i="7" s="1"/>
  <c r="X665" i="7"/>
  <c r="B666" i="7"/>
  <c r="S666" i="7" s="1"/>
  <c r="M346" i="7"/>
  <c r="N346" i="7" s="1"/>
  <c r="O346" i="7" s="1"/>
  <c r="Z346" i="7" s="1"/>
  <c r="Z345" i="7"/>
  <c r="R345" i="7"/>
  <c r="Y346" i="7"/>
  <c r="H347" i="7"/>
  <c r="C668" i="7"/>
  <c r="D667" i="7"/>
  <c r="B667" i="7" s="1"/>
  <c r="I347" i="7"/>
  <c r="Q329" i="1"/>
  <c r="J330" i="1"/>
  <c r="P329" i="1"/>
  <c r="R293" i="5"/>
  <c r="S293" i="5" s="1"/>
  <c r="R294" i="4"/>
  <c r="S294" i="4" s="1"/>
  <c r="G296" i="4"/>
  <c r="F296" i="4"/>
  <c r="H296" i="4" s="1"/>
  <c r="I296" i="4" s="1"/>
  <c r="J296" i="4" s="1"/>
  <c r="H294" i="5"/>
  <c r="N295" i="4"/>
  <c r="P295" i="4" s="1"/>
  <c r="AE33" i="4"/>
  <c r="F667" i="7" l="1"/>
  <c r="E667" i="7"/>
  <c r="G666" i="7"/>
  <c r="Q346" i="7"/>
  <c r="V666" i="7"/>
  <c r="W666" i="7"/>
  <c r="X666" i="7"/>
  <c r="T666" i="7"/>
  <c r="U666" i="7" s="1"/>
  <c r="F666" i="7"/>
  <c r="E666" i="7"/>
  <c r="G667" i="7"/>
  <c r="S667" i="7"/>
  <c r="R329" i="1"/>
  <c r="P346" i="7"/>
  <c r="R346" i="7" s="1"/>
  <c r="C669" i="7"/>
  <c r="D668" i="7"/>
  <c r="J347" i="7"/>
  <c r="M347" i="7" s="1"/>
  <c r="N347" i="7" s="1"/>
  <c r="T329" i="1"/>
  <c r="U329" i="1" s="1"/>
  <c r="V329" i="1"/>
  <c r="M330" i="1"/>
  <c r="N330" i="1" s="1"/>
  <c r="O330" i="1" s="1"/>
  <c r="Z330" i="1" s="1"/>
  <c r="K330" i="1"/>
  <c r="L330" i="1" s="1"/>
  <c r="Y330" i="1" s="1"/>
  <c r="G297" i="4"/>
  <c r="F297" i="4"/>
  <c r="H297" i="4" s="1"/>
  <c r="K294" i="5"/>
  <c r="L294" i="5" s="1"/>
  <c r="M294" i="5" s="1"/>
  <c r="I294" i="5"/>
  <c r="J294" i="5" s="1"/>
  <c r="R295" i="4"/>
  <c r="S295" i="4" s="1"/>
  <c r="K296" i="4"/>
  <c r="L296" i="4" s="1"/>
  <c r="M296" i="4" s="1"/>
  <c r="B668" i="7" l="1"/>
  <c r="G668" i="7" s="1"/>
  <c r="T667" i="7"/>
  <c r="U667" i="7" s="1"/>
  <c r="X667" i="7"/>
  <c r="V667" i="7"/>
  <c r="W667" i="7"/>
  <c r="O294" i="5"/>
  <c r="S668" i="7"/>
  <c r="O347" i="7"/>
  <c r="K347" i="7"/>
  <c r="L347" i="7" s="1"/>
  <c r="H348" i="7" s="1"/>
  <c r="D669" i="7"/>
  <c r="C670" i="7"/>
  <c r="B669" i="7"/>
  <c r="E669" i="7" s="1"/>
  <c r="Q347" i="7"/>
  <c r="H331" i="1"/>
  <c r="I331" i="1"/>
  <c r="P330" i="1"/>
  <c r="Q330" i="1"/>
  <c r="F295" i="5"/>
  <c r="G295" i="5"/>
  <c r="K297" i="4"/>
  <c r="L297" i="4" s="1"/>
  <c r="M297" i="4" s="1"/>
  <c r="N296" i="4"/>
  <c r="O296" i="4"/>
  <c r="I297" i="4"/>
  <c r="J297" i="4" s="1"/>
  <c r="N294" i="5"/>
  <c r="P294" i="5" s="1"/>
  <c r="AD33" i="5"/>
  <c r="W668" i="7" l="1"/>
  <c r="T668" i="7"/>
  <c r="U668" i="7" s="1"/>
  <c r="X668" i="7"/>
  <c r="V668" i="7"/>
  <c r="F669" i="7"/>
  <c r="E668" i="7"/>
  <c r="F668" i="7"/>
  <c r="I348" i="7"/>
  <c r="J348" i="7" s="1"/>
  <c r="K348" i="7" s="1"/>
  <c r="L348" i="7" s="1"/>
  <c r="G669" i="7"/>
  <c r="S669" i="7"/>
  <c r="Y347" i="7"/>
  <c r="P347" i="7"/>
  <c r="Z347" i="7"/>
  <c r="C671" i="7"/>
  <c r="D670" i="7"/>
  <c r="B670" i="7" s="1"/>
  <c r="E670" i="7" s="1"/>
  <c r="R347" i="7"/>
  <c r="R330" i="1"/>
  <c r="T330" i="1" s="1"/>
  <c r="U330" i="1" s="1"/>
  <c r="J331" i="1"/>
  <c r="K331" i="1" s="1"/>
  <c r="L331" i="1" s="1"/>
  <c r="Y331" i="1" s="1"/>
  <c r="G298" i="4"/>
  <c r="F298" i="4"/>
  <c r="R294" i="5"/>
  <c r="S294" i="5" s="1"/>
  <c r="N297" i="4"/>
  <c r="P296" i="4"/>
  <c r="O297" i="4"/>
  <c r="H295" i="5"/>
  <c r="AF33" i="4"/>
  <c r="F670" i="7" l="1"/>
  <c r="V669" i="7"/>
  <c r="W669" i="7"/>
  <c r="X669" i="7"/>
  <c r="T669" i="7"/>
  <c r="U669" i="7" s="1"/>
  <c r="H298" i="4"/>
  <c r="P297" i="4"/>
  <c r="G670" i="7"/>
  <c r="S670" i="7"/>
  <c r="V330" i="1"/>
  <c r="I349" i="7"/>
  <c r="H349" i="7"/>
  <c r="J349" i="7" s="1"/>
  <c r="M349" i="7" s="1"/>
  <c r="N349" i="7" s="1"/>
  <c r="D671" i="7"/>
  <c r="B671" i="7" s="1"/>
  <c r="C672" i="7"/>
  <c r="Y348" i="7"/>
  <c r="M348" i="7"/>
  <c r="N348" i="7" s="1"/>
  <c r="M331" i="1"/>
  <c r="N331" i="1" s="1"/>
  <c r="O331" i="1" s="1"/>
  <c r="Z331" i="1" s="1"/>
  <c r="I332" i="1"/>
  <c r="H332" i="1"/>
  <c r="R297" i="4"/>
  <c r="S297" i="4" s="1"/>
  <c r="K298" i="4"/>
  <c r="L298" i="4" s="1"/>
  <c r="M298" i="4" s="1"/>
  <c r="K295" i="5"/>
  <c r="L295" i="5" s="1"/>
  <c r="M295" i="5" s="1"/>
  <c r="I295" i="5"/>
  <c r="J295" i="5" s="1"/>
  <c r="I298" i="4"/>
  <c r="J298" i="4"/>
  <c r="R296" i="4"/>
  <c r="S296" i="4" s="1"/>
  <c r="AG33" i="4"/>
  <c r="F671" i="7" l="1"/>
  <c r="E671" i="7"/>
  <c r="X670" i="7"/>
  <c r="T670" i="7"/>
  <c r="U670" i="7" s="1"/>
  <c r="V670" i="7"/>
  <c r="W670" i="7"/>
  <c r="S671" i="7"/>
  <c r="G671" i="7"/>
  <c r="Q331" i="1"/>
  <c r="P331" i="1"/>
  <c r="O348" i="7"/>
  <c r="O349" i="7" s="1"/>
  <c r="P349" i="7" s="1"/>
  <c r="C673" i="7"/>
  <c r="D672" i="7"/>
  <c r="B672" i="7" s="1"/>
  <c r="K349" i="7"/>
  <c r="L349" i="7" s="1"/>
  <c r="I350" i="7" s="1"/>
  <c r="Q348" i="7"/>
  <c r="Q349" i="7"/>
  <c r="R331" i="1"/>
  <c r="J332" i="1"/>
  <c r="G296" i="5"/>
  <c r="F296" i="5"/>
  <c r="H296" i="5" s="1"/>
  <c r="G299" i="4"/>
  <c r="F299" i="4"/>
  <c r="N295" i="5"/>
  <c r="N298" i="4"/>
  <c r="O295" i="5"/>
  <c r="O298" i="4"/>
  <c r="E672" i="7" l="1"/>
  <c r="F672" i="7"/>
  <c r="X671" i="7"/>
  <c r="T671" i="7"/>
  <c r="U671" i="7" s="1"/>
  <c r="V671" i="7"/>
  <c r="W671" i="7"/>
  <c r="H299" i="4"/>
  <c r="I299" i="4" s="1"/>
  <c r="J299" i="4" s="1"/>
  <c r="G672" i="7"/>
  <c r="S672" i="7"/>
  <c r="P348" i="7"/>
  <c r="R348" i="7" s="1"/>
  <c r="Y349" i="7"/>
  <c r="H350" i="7"/>
  <c r="J350" i="7" s="1"/>
  <c r="M350" i="7" s="1"/>
  <c r="N350" i="7" s="1"/>
  <c r="O350" i="7" s="1"/>
  <c r="Z348" i="7"/>
  <c r="D673" i="7"/>
  <c r="C674" i="7"/>
  <c r="R349" i="7"/>
  <c r="Z349" i="7"/>
  <c r="T331" i="1"/>
  <c r="U331" i="1" s="1"/>
  <c r="V331" i="1"/>
  <c r="M332" i="1"/>
  <c r="N332" i="1" s="1"/>
  <c r="O332" i="1" s="1"/>
  <c r="Z332" i="1" s="1"/>
  <c r="K332" i="1"/>
  <c r="L332" i="1" s="1"/>
  <c r="Y332" i="1" s="1"/>
  <c r="F300" i="4"/>
  <c r="G300" i="4"/>
  <c r="P295" i="5"/>
  <c r="K296" i="5"/>
  <c r="L296" i="5" s="1"/>
  <c r="M296" i="5" s="1"/>
  <c r="P298" i="4"/>
  <c r="K299" i="4"/>
  <c r="L299" i="4" s="1"/>
  <c r="M299" i="4" s="1"/>
  <c r="I296" i="5"/>
  <c r="J296" i="5" s="1"/>
  <c r="AE33" i="5"/>
  <c r="AH33" i="4"/>
  <c r="T672" i="7" l="1"/>
  <c r="U672" i="7" s="1"/>
  <c r="X672" i="7"/>
  <c r="V672" i="7"/>
  <c r="W672" i="7"/>
  <c r="B673" i="7"/>
  <c r="G673" i="7" s="1"/>
  <c r="C675" i="7"/>
  <c r="D674" i="7"/>
  <c r="B674" i="7" s="1"/>
  <c r="K350" i="7"/>
  <c r="L350" i="7" s="1"/>
  <c r="Q350" i="7"/>
  <c r="Z350" i="7"/>
  <c r="P350" i="7"/>
  <c r="H333" i="1"/>
  <c r="I333" i="1"/>
  <c r="Q332" i="1"/>
  <c r="P332" i="1"/>
  <c r="AI33" i="4"/>
  <c r="G297" i="5"/>
  <c r="F297" i="5"/>
  <c r="H297" i="5" s="1"/>
  <c r="I297" i="5" s="1"/>
  <c r="N296" i="5"/>
  <c r="N299" i="4"/>
  <c r="O296" i="5"/>
  <c r="O299" i="4"/>
  <c r="R295" i="5"/>
  <c r="S295" i="5" s="1"/>
  <c r="H300" i="4"/>
  <c r="R298" i="4"/>
  <c r="S298" i="4" s="1"/>
  <c r="S673" i="7" l="1"/>
  <c r="V673" i="7" s="1"/>
  <c r="E674" i="7"/>
  <c r="F674" i="7"/>
  <c r="E673" i="7"/>
  <c r="F673" i="7"/>
  <c r="P299" i="4"/>
  <c r="G674" i="7"/>
  <c r="S674" i="7"/>
  <c r="Y350" i="7"/>
  <c r="H351" i="7"/>
  <c r="C676" i="7"/>
  <c r="D675" i="7"/>
  <c r="I351" i="7"/>
  <c r="R350" i="7"/>
  <c r="J333" i="1"/>
  <c r="M333" i="1" s="1"/>
  <c r="N333" i="1" s="1"/>
  <c r="O333" i="1" s="1"/>
  <c r="Z333" i="1" s="1"/>
  <c r="R332" i="1"/>
  <c r="P296" i="5"/>
  <c r="K300" i="4"/>
  <c r="L300" i="4" s="1"/>
  <c r="M300" i="4" s="1"/>
  <c r="I300" i="4"/>
  <c r="J300" i="4" s="1"/>
  <c r="R299" i="4"/>
  <c r="S299" i="4" s="1"/>
  <c r="O297" i="5"/>
  <c r="K297" i="5"/>
  <c r="L297" i="5" s="1"/>
  <c r="M297" i="5" s="1"/>
  <c r="J297" i="5"/>
  <c r="W34" i="4"/>
  <c r="AF33" i="5"/>
  <c r="J351" i="7" l="1"/>
  <c r="M351" i="7" s="1"/>
  <c r="N351" i="7" s="1"/>
  <c r="O351" i="7" s="1"/>
  <c r="Z351" i="7" s="1"/>
  <c r="X673" i="7"/>
  <c r="T673" i="7"/>
  <c r="U673" i="7" s="1"/>
  <c r="W673" i="7"/>
  <c r="B675" i="7"/>
  <c r="G675" i="7" s="1"/>
  <c r="V674" i="7"/>
  <c r="W674" i="7"/>
  <c r="X674" i="7"/>
  <c r="T674" i="7"/>
  <c r="U674" i="7" s="1"/>
  <c r="Q333" i="1"/>
  <c r="D676" i="7"/>
  <c r="C677" i="7"/>
  <c r="K351" i="7"/>
  <c r="L351" i="7" s="1"/>
  <c r="Q351" i="7"/>
  <c r="T332" i="1"/>
  <c r="U332" i="1" s="1"/>
  <c r="V332" i="1"/>
  <c r="K333" i="1"/>
  <c r="L333" i="1" s="1"/>
  <c r="P333" i="1"/>
  <c r="R333" i="1" s="1"/>
  <c r="F301" i="4"/>
  <c r="G301" i="4"/>
  <c r="O300" i="4"/>
  <c r="N300" i="4"/>
  <c r="P300" i="4" s="1"/>
  <c r="G298" i="5"/>
  <c r="F298" i="5"/>
  <c r="H298" i="5" s="1"/>
  <c r="R296" i="5"/>
  <c r="S296" i="5" s="1"/>
  <c r="N297" i="5"/>
  <c r="P297" i="5" s="1"/>
  <c r="X34" i="4"/>
  <c r="AG33" i="5"/>
  <c r="P351" i="7" l="1"/>
  <c r="S675" i="7"/>
  <c r="T675" i="7" s="1"/>
  <c r="U675" i="7" s="1"/>
  <c r="B676" i="7"/>
  <c r="S676" i="7" s="1"/>
  <c r="E675" i="7"/>
  <c r="F675" i="7"/>
  <c r="Y351" i="7"/>
  <c r="H352" i="7"/>
  <c r="D677" i="7"/>
  <c r="C678" i="7"/>
  <c r="I352" i="7"/>
  <c r="R351" i="7"/>
  <c r="Y333" i="1"/>
  <c r="H334" i="1"/>
  <c r="J334" i="1" s="1"/>
  <c r="M334" i="1" s="1"/>
  <c r="N334" i="1" s="1"/>
  <c r="O334" i="1" s="1"/>
  <c r="Z334" i="1" s="1"/>
  <c r="I334" i="1"/>
  <c r="T333" i="1"/>
  <c r="U333" i="1" s="1"/>
  <c r="V333" i="1"/>
  <c r="R297" i="5"/>
  <c r="S297" i="5" s="1"/>
  <c r="R300" i="4"/>
  <c r="S300" i="4" s="1"/>
  <c r="K298" i="5"/>
  <c r="L298" i="5" s="1"/>
  <c r="M298" i="5" s="1"/>
  <c r="I298" i="5"/>
  <c r="J298" i="5" s="1"/>
  <c r="H301" i="4"/>
  <c r="W675" i="7" l="1"/>
  <c r="V675" i="7"/>
  <c r="X675" i="7"/>
  <c r="B677" i="7"/>
  <c r="G677" i="7" s="1"/>
  <c r="W676" i="7"/>
  <c r="T676" i="7"/>
  <c r="U676" i="7" s="1"/>
  <c r="X676" i="7"/>
  <c r="V676" i="7"/>
  <c r="E676" i="7"/>
  <c r="F676" i="7"/>
  <c r="G676" i="7"/>
  <c r="C679" i="7"/>
  <c r="D678" i="7"/>
  <c r="J352" i="7"/>
  <c r="K352" i="7" s="1"/>
  <c r="L352" i="7" s="1"/>
  <c r="H353" i="7" s="1"/>
  <c r="Q334" i="1"/>
  <c r="P334" i="1"/>
  <c r="K334" i="1"/>
  <c r="L334" i="1" s="1"/>
  <c r="G299" i="5"/>
  <c r="F299" i="5"/>
  <c r="H299" i="5" s="1"/>
  <c r="K301" i="4"/>
  <c r="L301" i="4" s="1"/>
  <c r="M301" i="4" s="1"/>
  <c r="I301" i="4"/>
  <c r="J301" i="4" s="1"/>
  <c r="N298" i="5"/>
  <c r="O298" i="5"/>
  <c r="S677" i="7" l="1"/>
  <c r="V677" i="7" s="1"/>
  <c r="B678" i="7"/>
  <c r="S678" i="7" s="1"/>
  <c r="F677" i="7"/>
  <c r="E677" i="7"/>
  <c r="O301" i="4"/>
  <c r="R334" i="1"/>
  <c r="C680" i="7"/>
  <c r="D679" i="7"/>
  <c r="M352" i="7"/>
  <c r="N352" i="7" s="1"/>
  <c r="Y352" i="7"/>
  <c r="I353" i="7"/>
  <c r="Y334" i="1"/>
  <c r="H335" i="1"/>
  <c r="J335" i="1" s="1"/>
  <c r="M335" i="1" s="1"/>
  <c r="N335" i="1" s="1"/>
  <c r="O335" i="1" s="1"/>
  <c r="Z335" i="1" s="1"/>
  <c r="I335" i="1"/>
  <c r="T334" i="1"/>
  <c r="U334" i="1" s="1"/>
  <c r="V334" i="1"/>
  <c r="F302" i="4"/>
  <c r="G302" i="4"/>
  <c r="I299" i="5"/>
  <c r="J299" i="5" s="1"/>
  <c r="P298" i="5"/>
  <c r="O299" i="5"/>
  <c r="K299" i="5"/>
  <c r="L299" i="5" s="1"/>
  <c r="M299" i="5" s="1"/>
  <c r="N301" i="4"/>
  <c r="P301" i="4" s="1"/>
  <c r="AH33" i="5"/>
  <c r="Y34" i="4"/>
  <c r="G678" i="7" l="1"/>
  <c r="T677" i="7"/>
  <c r="U677" i="7" s="1"/>
  <c r="X677" i="7"/>
  <c r="W677" i="7"/>
  <c r="B679" i="7"/>
  <c r="S679" i="7" s="1"/>
  <c r="T678" i="7"/>
  <c r="U678" i="7" s="1"/>
  <c r="V678" i="7"/>
  <c r="W678" i="7"/>
  <c r="X678" i="7"/>
  <c r="F678" i="7"/>
  <c r="E678" i="7"/>
  <c r="O352" i="7"/>
  <c r="D680" i="7"/>
  <c r="B680" i="7" s="1"/>
  <c r="E680" i="7" s="1"/>
  <c r="C681" i="7"/>
  <c r="Q352" i="7"/>
  <c r="J353" i="7"/>
  <c r="K353" i="7" s="1"/>
  <c r="L353" i="7" s="1"/>
  <c r="H354" i="7" s="1"/>
  <c r="P335" i="1"/>
  <c r="K335" i="1"/>
  <c r="L335" i="1" s="1"/>
  <c r="Q335" i="1"/>
  <c r="AI33" i="5"/>
  <c r="G300" i="5"/>
  <c r="F300" i="5"/>
  <c r="H300" i="5" s="1"/>
  <c r="I300" i="5" s="1"/>
  <c r="R301" i="4"/>
  <c r="S301" i="4" s="1"/>
  <c r="R298" i="5"/>
  <c r="S298" i="5" s="1"/>
  <c r="H302" i="4"/>
  <c r="N299" i="5"/>
  <c r="P299" i="5" s="1"/>
  <c r="W34" i="5"/>
  <c r="G679" i="7" l="1"/>
  <c r="F680" i="7"/>
  <c r="T679" i="7"/>
  <c r="U679" i="7" s="1"/>
  <c r="W679" i="7"/>
  <c r="X679" i="7"/>
  <c r="V679" i="7"/>
  <c r="F679" i="7"/>
  <c r="E679" i="7"/>
  <c r="G680" i="7"/>
  <c r="S680" i="7"/>
  <c r="Z352" i="7"/>
  <c r="P352" i="7"/>
  <c r="R352" i="7" s="1"/>
  <c r="D681" i="7"/>
  <c r="B681" i="7" s="1"/>
  <c r="F681" i="7" s="1"/>
  <c r="C682" i="7"/>
  <c r="M353" i="7"/>
  <c r="N353" i="7" s="1"/>
  <c r="I354" i="7"/>
  <c r="Y353" i="7"/>
  <c r="Y335" i="1"/>
  <c r="H336" i="1"/>
  <c r="J336" i="1" s="1"/>
  <c r="K336" i="1" s="1"/>
  <c r="L336" i="1" s="1"/>
  <c r="I336" i="1"/>
  <c r="R335" i="1"/>
  <c r="R299" i="5"/>
  <c r="S299" i="5" s="1"/>
  <c r="J300" i="5"/>
  <c r="K300" i="5"/>
  <c r="L300" i="5" s="1"/>
  <c r="M300" i="5" s="1"/>
  <c r="K302" i="4"/>
  <c r="L302" i="4" s="1"/>
  <c r="M302" i="4" s="1"/>
  <c r="I302" i="4"/>
  <c r="J302" i="4" s="1"/>
  <c r="E681" i="7" l="1"/>
  <c r="V680" i="7"/>
  <c r="W680" i="7"/>
  <c r="T680" i="7"/>
  <c r="U680" i="7" s="1"/>
  <c r="X680" i="7"/>
  <c r="G681" i="7"/>
  <c r="S681" i="7"/>
  <c r="O353" i="7"/>
  <c r="P353" i="7" s="1"/>
  <c r="C683" i="7"/>
  <c r="D682" i="7"/>
  <c r="B682" i="7" s="1"/>
  <c r="Q353" i="7"/>
  <c r="J354" i="7"/>
  <c r="K354" i="7" s="1"/>
  <c r="L354" i="7" s="1"/>
  <c r="Y336" i="1"/>
  <c r="I337" i="1"/>
  <c r="H337" i="1"/>
  <c r="J337" i="1" s="1"/>
  <c r="K337" i="1" s="1"/>
  <c r="L337" i="1" s="1"/>
  <c r="M336" i="1"/>
  <c r="N336" i="1" s="1"/>
  <c r="O336" i="1" s="1"/>
  <c r="T335" i="1"/>
  <c r="U335" i="1" s="1"/>
  <c r="V335" i="1"/>
  <c r="G303" i="4"/>
  <c r="F303" i="4"/>
  <c r="H303" i="4" s="1"/>
  <c r="I303" i="4" s="1"/>
  <c r="N300" i="5"/>
  <c r="P300" i="5" s="1"/>
  <c r="N302" i="4"/>
  <c r="G301" i="5"/>
  <c r="F301" i="5"/>
  <c r="H301" i="5" s="1"/>
  <c r="O302" i="4"/>
  <c r="O300" i="5"/>
  <c r="X34" i="5"/>
  <c r="F682" i="7" l="1"/>
  <c r="E682" i="7"/>
  <c r="V681" i="7"/>
  <c r="W681" i="7"/>
  <c r="T681" i="7"/>
  <c r="U681" i="7" s="1"/>
  <c r="X681" i="7"/>
  <c r="G682" i="7"/>
  <c r="S682" i="7"/>
  <c r="R353" i="7"/>
  <c r="Z353" i="7"/>
  <c r="Y354" i="7"/>
  <c r="H355" i="7"/>
  <c r="C684" i="7"/>
  <c r="D683" i="7"/>
  <c r="M354" i="7"/>
  <c r="N354" i="7" s="1"/>
  <c r="I355" i="7"/>
  <c r="Q336" i="1"/>
  <c r="Y337" i="1"/>
  <c r="H338" i="1"/>
  <c r="I338" i="1"/>
  <c r="M337" i="1"/>
  <c r="N337" i="1" s="1"/>
  <c r="O337" i="1" s="1"/>
  <c r="Z336" i="1"/>
  <c r="P336" i="1"/>
  <c r="J338" i="1"/>
  <c r="R300" i="5"/>
  <c r="S300" i="5" s="1"/>
  <c r="K303" i="4"/>
  <c r="L303" i="4" s="1"/>
  <c r="M303" i="4" s="1"/>
  <c r="K301" i="5"/>
  <c r="L301" i="5" s="1"/>
  <c r="M301" i="5" s="1"/>
  <c r="P302" i="4"/>
  <c r="J303" i="4"/>
  <c r="I301" i="5"/>
  <c r="J301" i="5" s="1"/>
  <c r="Z34" i="4"/>
  <c r="V682" i="7" l="1"/>
  <c r="W682" i="7"/>
  <c r="T682" i="7"/>
  <c r="U682" i="7" s="1"/>
  <c r="X682" i="7"/>
  <c r="B683" i="7"/>
  <c r="R336" i="1"/>
  <c r="O354" i="7"/>
  <c r="P354" i="7" s="1"/>
  <c r="D684" i="7"/>
  <c r="C685" i="7"/>
  <c r="Q354" i="7"/>
  <c r="J355" i="7"/>
  <c r="M355" i="7" s="1"/>
  <c r="N355" i="7" s="1"/>
  <c r="Z337" i="1"/>
  <c r="P337" i="1"/>
  <c r="T336" i="1"/>
  <c r="U336" i="1" s="1"/>
  <c r="V336" i="1"/>
  <c r="Q337" i="1"/>
  <c r="M338" i="1"/>
  <c r="N338" i="1" s="1"/>
  <c r="O338" i="1" s="1"/>
  <c r="Z338" i="1" s="1"/>
  <c r="K338" i="1"/>
  <c r="L338" i="1" s="1"/>
  <c r="Y338" i="1" s="1"/>
  <c r="G304" i="4"/>
  <c r="F304" i="4"/>
  <c r="O303" i="4"/>
  <c r="R302" i="4"/>
  <c r="S302" i="4" s="1"/>
  <c r="N303" i="4"/>
  <c r="N301" i="5"/>
  <c r="G302" i="5"/>
  <c r="F302" i="5"/>
  <c r="H302" i="5" s="1"/>
  <c r="O301" i="5"/>
  <c r="E683" i="7" l="1"/>
  <c r="F683" i="7"/>
  <c r="B684" i="7"/>
  <c r="S684" i="7" s="1"/>
  <c r="G683" i="7"/>
  <c r="S683" i="7"/>
  <c r="P303" i="4"/>
  <c r="H304" i="4"/>
  <c r="R354" i="7"/>
  <c r="O355" i="7"/>
  <c r="P355" i="7" s="1"/>
  <c r="Z354" i="7"/>
  <c r="C686" i="7"/>
  <c r="D685" i="7"/>
  <c r="K355" i="7"/>
  <c r="L355" i="7" s="1"/>
  <c r="Y355" i="7" s="1"/>
  <c r="Q355" i="7"/>
  <c r="R337" i="1"/>
  <c r="Q338" i="1"/>
  <c r="H339" i="1"/>
  <c r="I339" i="1"/>
  <c r="P338" i="1"/>
  <c r="K304" i="4"/>
  <c r="L304" i="4" s="1"/>
  <c r="M304" i="4" s="1"/>
  <c r="O304" i="4"/>
  <c r="K302" i="5"/>
  <c r="L302" i="5" s="1"/>
  <c r="M302" i="5" s="1"/>
  <c r="R303" i="4"/>
  <c r="S303" i="4" s="1"/>
  <c r="I302" i="5"/>
  <c r="J302" i="5" s="1"/>
  <c r="P301" i="5"/>
  <c r="I304" i="4"/>
  <c r="J304" i="4" s="1"/>
  <c r="AA34" i="4"/>
  <c r="Y34" i="5"/>
  <c r="G684" i="7" l="1"/>
  <c r="B685" i="7"/>
  <c r="V683" i="7"/>
  <c r="W683" i="7"/>
  <c r="T683" i="7"/>
  <c r="U683" i="7" s="1"/>
  <c r="X683" i="7"/>
  <c r="F684" i="7"/>
  <c r="E684" i="7"/>
  <c r="T684" i="7"/>
  <c r="U684" i="7" s="1"/>
  <c r="W684" i="7"/>
  <c r="X684" i="7"/>
  <c r="V684" i="7"/>
  <c r="G685" i="7"/>
  <c r="S685" i="7"/>
  <c r="I356" i="7"/>
  <c r="H356" i="7"/>
  <c r="Z355" i="7"/>
  <c r="D686" i="7"/>
  <c r="B686" i="7" s="1"/>
  <c r="C687" i="7"/>
  <c r="R355" i="7"/>
  <c r="R338" i="1"/>
  <c r="T337" i="1"/>
  <c r="U337" i="1" s="1"/>
  <c r="V337" i="1"/>
  <c r="J339" i="1"/>
  <c r="F305" i="4"/>
  <c r="G305" i="4"/>
  <c r="F303" i="5"/>
  <c r="G303" i="5"/>
  <c r="N304" i="4"/>
  <c r="P304" i="4" s="1"/>
  <c r="R301" i="5"/>
  <c r="S301" i="5" s="1"/>
  <c r="N302" i="5"/>
  <c r="O302" i="5"/>
  <c r="AB34" i="4"/>
  <c r="E686" i="7" l="1"/>
  <c r="F686" i="7"/>
  <c r="V685" i="7"/>
  <c r="X685" i="7"/>
  <c r="T685" i="7"/>
  <c r="U685" i="7" s="1"/>
  <c r="W685" i="7"/>
  <c r="F685" i="7"/>
  <c r="E685" i="7"/>
  <c r="P302" i="5"/>
  <c r="J356" i="7"/>
  <c r="M356" i="7" s="1"/>
  <c r="N356" i="7" s="1"/>
  <c r="O356" i="7" s="1"/>
  <c r="G686" i="7"/>
  <c r="S686" i="7"/>
  <c r="D687" i="7"/>
  <c r="B687" i="7" s="1"/>
  <c r="C688" i="7"/>
  <c r="T338" i="1"/>
  <c r="U338" i="1" s="1"/>
  <c r="V338" i="1"/>
  <c r="M339" i="1"/>
  <c r="N339" i="1" s="1"/>
  <c r="O339" i="1" s="1"/>
  <c r="Z339" i="1" s="1"/>
  <c r="K339" i="1"/>
  <c r="L339" i="1" s="1"/>
  <c r="Y339" i="1" s="1"/>
  <c r="R302" i="5"/>
  <c r="S302" i="5" s="1"/>
  <c r="R304" i="4"/>
  <c r="S304" i="4" s="1"/>
  <c r="H303" i="5"/>
  <c r="H305" i="4"/>
  <c r="Z34" i="5"/>
  <c r="F687" i="7" l="1"/>
  <c r="E687" i="7"/>
  <c r="T686" i="7"/>
  <c r="U686" i="7" s="1"/>
  <c r="X686" i="7"/>
  <c r="V686" i="7"/>
  <c r="W686" i="7"/>
  <c r="Q356" i="7"/>
  <c r="K356" i="7"/>
  <c r="L356" i="7" s="1"/>
  <c r="I357" i="7" s="1"/>
  <c r="S687" i="7"/>
  <c r="G687" i="7"/>
  <c r="P356" i="7"/>
  <c r="Z356" i="7"/>
  <c r="C689" i="7"/>
  <c r="D688" i="7"/>
  <c r="P339" i="1"/>
  <c r="I340" i="1"/>
  <c r="H340" i="1"/>
  <c r="J340" i="1" s="1"/>
  <c r="K340" i="1" s="1"/>
  <c r="L340" i="1" s="1"/>
  <c r="Y340" i="1" s="1"/>
  <c r="Q339" i="1"/>
  <c r="K303" i="5"/>
  <c r="L303" i="5" s="1"/>
  <c r="M303" i="5" s="1"/>
  <c r="O303" i="5"/>
  <c r="I303" i="5"/>
  <c r="J303" i="5" s="1"/>
  <c r="K305" i="4"/>
  <c r="L305" i="4" s="1"/>
  <c r="M305" i="4" s="1"/>
  <c r="I305" i="4"/>
  <c r="J305" i="4" s="1"/>
  <c r="R356" i="7" l="1"/>
  <c r="W687" i="7"/>
  <c r="V687" i="7"/>
  <c r="T687" i="7"/>
  <c r="U687" i="7" s="1"/>
  <c r="X687" i="7"/>
  <c r="B688" i="7"/>
  <c r="H357" i="7"/>
  <c r="J357" i="7" s="1"/>
  <c r="Y356" i="7"/>
  <c r="D689" i="7"/>
  <c r="C690" i="7"/>
  <c r="B689" i="7"/>
  <c r="E689" i="7" s="1"/>
  <c r="R339" i="1"/>
  <c r="H341" i="1"/>
  <c r="J341" i="1" s="1"/>
  <c r="K341" i="1" s="1"/>
  <c r="I341" i="1"/>
  <c r="M340" i="1"/>
  <c r="N340" i="1" s="1"/>
  <c r="O340" i="1" s="1"/>
  <c r="Z340" i="1" s="1"/>
  <c r="F306" i="4"/>
  <c r="G306" i="4"/>
  <c r="G304" i="5"/>
  <c r="F304" i="5"/>
  <c r="O305" i="4"/>
  <c r="N305" i="4"/>
  <c r="P305" i="4" s="1"/>
  <c r="N303" i="5"/>
  <c r="P303" i="5" s="1"/>
  <c r="AC34" i="4"/>
  <c r="AA34" i="5"/>
  <c r="E688" i="7" l="1"/>
  <c r="F688" i="7"/>
  <c r="F689" i="7"/>
  <c r="G688" i="7"/>
  <c r="S688" i="7"/>
  <c r="H304" i="5"/>
  <c r="M357" i="7"/>
  <c r="K357" i="7"/>
  <c r="L357" i="7" s="1"/>
  <c r="G689" i="7"/>
  <c r="S689" i="7"/>
  <c r="D690" i="7"/>
  <c r="B690" i="7"/>
  <c r="F690" i="7" s="1"/>
  <c r="E690" i="7"/>
  <c r="C691" i="7"/>
  <c r="L341" i="1"/>
  <c r="Y341" i="1" s="1"/>
  <c r="T339" i="1"/>
  <c r="U339" i="1" s="1"/>
  <c r="V339" i="1"/>
  <c r="P340" i="1"/>
  <c r="H342" i="1"/>
  <c r="I342" i="1"/>
  <c r="Q340" i="1"/>
  <c r="M341" i="1"/>
  <c r="N341" i="1" s="1"/>
  <c r="O341" i="1" s="1"/>
  <c r="Z341" i="1" s="1"/>
  <c r="R305" i="4"/>
  <c r="S305" i="4" s="1"/>
  <c r="K304" i="5"/>
  <c r="L304" i="5" s="1"/>
  <c r="M304" i="5" s="1"/>
  <c r="O304" i="5"/>
  <c r="R303" i="5"/>
  <c r="S303" i="5" s="1"/>
  <c r="H306" i="4"/>
  <c r="I304" i="5"/>
  <c r="J304" i="5" s="1"/>
  <c r="T688" i="7" l="1"/>
  <c r="U688" i="7" s="1"/>
  <c r="X688" i="7"/>
  <c r="W688" i="7"/>
  <c r="V688" i="7"/>
  <c r="V689" i="7"/>
  <c r="W689" i="7"/>
  <c r="T689" i="7"/>
  <c r="U689" i="7" s="1"/>
  <c r="X689" i="7"/>
  <c r="I358" i="7"/>
  <c r="Y357" i="7"/>
  <c r="H358" i="7"/>
  <c r="J358" i="7" s="1"/>
  <c r="N357" i="7"/>
  <c r="O357" i="7" s="1"/>
  <c r="Q357" i="7"/>
  <c r="G690" i="7"/>
  <c r="S690" i="7"/>
  <c r="D691" i="7"/>
  <c r="B691" i="7" s="1"/>
  <c r="C692" i="7"/>
  <c r="J342" i="1"/>
  <c r="M342" i="1" s="1"/>
  <c r="N342" i="1" s="1"/>
  <c r="O342" i="1" s="1"/>
  <c r="Q341" i="1"/>
  <c r="R340" i="1"/>
  <c r="K342" i="1"/>
  <c r="L342" i="1" s="1"/>
  <c r="Y342" i="1" s="1"/>
  <c r="P341" i="1"/>
  <c r="G305" i="5"/>
  <c r="F305" i="5"/>
  <c r="H305" i="5" s="1"/>
  <c r="K306" i="4"/>
  <c r="L306" i="4" s="1"/>
  <c r="M306" i="4" s="1"/>
  <c r="I306" i="4"/>
  <c r="J306" i="4"/>
  <c r="N304" i="5"/>
  <c r="P304" i="5" s="1"/>
  <c r="AB34" i="5"/>
  <c r="F691" i="7" l="1"/>
  <c r="E691" i="7"/>
  <c r="V690" i="7"/>
  <c r="W690" i="7"/>
  <c r="X690" i="7"/>
  <c r="T690" i="7"/>
  <c r="U690" i="7" s="1"/>
  <c r="P357" i="7"/>
  <c r="R357" i="7" s="1"/>
  <c r="Z357" i="7"/>
  <c r="K358" i="7"/>
  <c r="L358" i="7" s="1"/>
  <c r="M358" i="7"/>
  <c r="G691" i="7"/>
  <c r="S691" i="7"/>
  <c r="R341" i="1"/>
  <c r="C693" i="7"/>
  <c r="D692" i="7"/>
  <c r="P342" i="1"/>
  <c r="Z342" i="1"/>
  <c r="T341" i="1"/>
  <c r="U341" i="1" s="1"/>
  <c r="V341" i="1"/>
  <c r="T340" i="1"/>
  <c r="U340" i="1" s="1"/>
  <c r="V340" i="1"/>
  <c r="H343" i="1"/>
  <c r="J343" i="1" s="1"/>
  <c r="K343" i="1" s="1"/>
  <c r="L343" i="1" s="1"/>
  <c r="Y343" i="1" s="1"/>
  <c r="I343" i="1"/>
  <c r="Q342" i="1"/>
  <c r="R342" i="1" s="1"/>
  <c r="G307" i="4"/>
  <c r="F307" i="4"/>
  <c r="H307" i="4" s="1"/>
  <c r="K305" i="5"/>
  <c r="L305" i="5" s="1"/>
  <c r="M305" i="5" s="1"/>
  <c r="R304" i="5"/>
  <c r="S304" i="5" s="1"/>
  <c r="N306" i="4"/>
  <c r="O306" i="4"/>
  <c r="I305" i="5"/>
  <c r="J305" i="5" s="1"/>
  <c r="B692" i="7" l="1"/>
  <c r="T691" i="7"/>
  <c r="U691" i="7" s="1"/>
  <c r="X691" i="7"/>
  <c r="V691" i="7"/>
  <c r="W691" i="7"/>
  <c r="P306" i="4"/>
  <c r="N358" i="7"/>
  <c r="O358" i="7" s="1"/>
  <c r="Q358" i="7"/>
  <c r="H359" i="7"/>
  <c r="I359" i="7"/>
  <c r="Y358" i="7"/>
  <c r="G692" i="7"/>
  <c r="S692" i="7"/>
  <c r="C694" i="7"/>
  <c r="D693" i="7"/>
  <c r="B693" i="7" s="1"/>
  <c r="F693" i="7" s="1"/>
  <c r="T342" i="1"/>
  <c r="U342" i="1" s="1"/>
  <c r="V342" i="1"/>
  <c r="I344" i="1"/>
  <c r="H344" i="1"/>
  <c r="M343" i="1"/>
  <c r="N343" i="1" s="1"/>
  <c r="O343" i="1" s="1"/>
  <c r="Z343" i="1" s="1"/>
  <c r="Q343" i="1"/>
  <c r="K307" i="4"/>
  <c r="L307" i="4" s="1"/>
  <c r="M307" i="4" s="1"/>
  <c r="F306" i="5"/>
  <c r="G306" i="5"/>
  <c r="I307" i="4"/>
  <c r="N305" i="5"/>
  <c r="P305" i="5" s="1"/>
  <c r="J307" i="4"/>
  <c r="R306" i="4"/>
  <c r="S306" i="4" s="1"/>
  <c r="O305" i="5"/>
  <c r="AC34" i="5"/>
  <c r="AD34" i="4"/>
  <c r="E693" i="7" l="1"/>
  <c r="W692" i="7"/>
  <c r="T692" i="7"/>
  <c r="U692" i="7" s="1"/>
  <c r="X692" i="7"/>
  <c r="V692" i="7"/>
  <c r="F692" i="7"/>
  <c r="E692" i="7"/>
  <c r="J359" i="7"/>
  <c r="Z358" i="7"/>
  <c r="P358" i="7"/>
  <c r="R358" i="7" s="1"/>
  <c r="G693" i="7"/>
  <c r="S693" i="7"/>
  <c r="C695" i="7"/>
  <c r="D694" i="7"/>
  <c r="P343" i="1"/>
  <c r="R343" i="1" s="1"/>
  <c r="J344" i="1"/>
  <c r="F308" i="4"/>
  <c r="H308" i="4" s="1"/>
  <c r="G308" i="4"/>
  <c r="H306" i="5"/>
  <c r="R305" i="5"/>
  <c r="S305" i="5" s="1"/>
  <c r="N307" i="4"/>
  <c r="O307" i="4"/>
  <c r="B694" i="7" l="1"/>
  <c r="W693" i="7"/>
  <c r="X693" i="7"/>
  <c r="T693" i="7"/>
  <c r="U693" i="7" s="1"/>
  <c r="V693" i="7"/>
  <c r="M359" i="7"/>
  <c r="N359" i="7" s="1"/>
  <c r="O359" i="7" s="1"/>
  <c r="K359" i="7"/>
  <c r="L359" i="7" s="1"/>
  <c r="G694" i="7"/>
  <c r="S694" i="7"/>
  <c r="D695" i="7"/>
  <c r="B695" i="7" s="1"/>
  <c r="F695" i="7" s="1"/>
  <c r="C696" i="7"/>
  <c r="T343" i="1"/>
  <c r="U343" i="1" s="1"/>
  <c r="V343" i="1"/>
  <c r="M344" i="1"/>
  <c r="N344" i="1" s="1"/>
  <c r="O344" i="1" s="1"/>
  <c r="Z344" i="1" s="1"/>
  <c r="K344" i="1"/>
  <c r="L344" i="1" s="1"/>
  <c r="Y344" i="1" s="1"/>
  <c r="K308" i="4"/>
  <c r="L308" i="4" s="1"/>
  <c r="M308" i="4" s="1"/>
  <c r="P307" i="4"/>
  <c r="K306" i="5"/>
  <c r="L306" i="5" s="1"/>
  <c r="M306" i="5" s="1"/>
  <c r="I306" i="5"/>
  <c r="J306" i="5" s="1"/>
  <c r="I308" i="4"/>
  <c r="J308" i="4" s="1"/>
  <c r="AE34" i="4"/>
  <c r="V694" i="7" l="1"/>
  <c r="T694" i="7"/>
  <c r="U694" i="7" s="1"/>
  <c r="W694" i="7"/>
  <c r="X694" i="7"/>
  <c r="F694" i="7"/>
  <c r="E694" i="7"/>
  <c r="E695" i="7"/>
  <c r="O308" i="4"/>
  <c r="O306" i="5"/>
  <c r="Q359" i="7"/>
  <c r="H360" i="7"/>
  <c r="Y359" i="7"/>
  <c r="I360" i="7"/>
  <c r="Z359" i="7"/>
  <c r="P359" i="7"/>
  <c r="R359" i="7" s="1"/>
  <c r="S695" i="7"/>
  <c r="G695" i="7"/>
  <c r="C697" i="7"/>
  <c r="D696" i="7"/>
  <c r="B696" i="7" s="1"/>
  <c r="E696" i="7" s="1"/>
  <c r="H345" i="1"/>
  <c r="I345" i="1"/>
  <c r="Q344" i="1"/>
  <c r="P344" i="1"/>
  <c r="R344" i="1" s="1"/>
  <c r="G309" i="4"/>
  <c r="F309" i="4"/>
  <c r="H309" i="4" s="1"/>
  <c r="I309" i="4" s="1"/>
  <c r="G307" i="5"/>
  <c r="F307" i="5"/>
  <c r="H307" i="5" s="1"/>
  <c r="I307" i="5"/>
  <c r="R307" i="4"/>
  <c r="S307" i="4" s="1"/>
  <c r="N308" i="4"/>
  <c r="P308" i="4" s="1"/>
  <c r="N306" i="5"/>
  <c r="P306" i="5" s="1"/>
  <c r="AD34" i="5"/>
  <c r="AF34" i="4"/>
  <c r="J360" i="7" l="1"/>
  <c r="F696" i="7"/>
  <c r="T695" i="7"/>
  <c r="U695" i="7" s="1"/>
  <c r="X695" i="7"/>
  <c r="V695" i="7"/>
  <c r="W695" i="7"/>
  <c r="J307" i="5"/>
  <c r="M360" i="7"/>
  <c r="N360" i="7" s="1"/>
  <c r="O360" i="7" s="1"/>
  <c r="K360" i="7"/>
  <c r="L360" i="7" s="1"/>
  <c r="G696" i="7"/>
  <c r="S696" i="7"/>
  <c r="C698" i="7"/>
  <c r="D697" i="7"/>
  <c r="T344" i="1"/>
  <c r="U344" i="1" s="1"/>
  <c r="V344" i="1"/>
  <c r="J345" i="1"/>
  <c r="F308" i="5"/>
  <c r="H308" i="5" s="1"/>
  <c r="I308" i="5" s="1"/>
  <c r="J308" i="5" s="1"/>
  <c r="G308" i="5"/>
  <c r="R308" i="4"/>
  <c r="S308" i="4" s="1"/>
  <c r="R306" i="5"/>
  <c r="S306" i="5" s="1"/>
  <c r="K309" i="4"/>
  <c r="L309" i="4" s="1"/>
  <c r="M309" i="4" s="1"/>
  <c r="O309" i="4"/>
  <c r="K307" i="5"/>
  <c r="L307" i="5" s="1"/>
  <c r="M307" i="5" s="1"/>
  <c r="J309" i="4"/>
  <c r="B697" i="7" l="1"/>
  <c r="W696" i="7"/>
  <c r="T696" i="7"/>
  <c r="U696" i="7" s="1"/>
  <c r="V696" i="7"/>
  <c r="X696" i="7"/>
  <c r="Q360" i="7"/>
  <c r="H361" i="7"/>
  <c r="I361" i="7"/>
  <c r="Y360" i="7"/>
  <c r="Z360" i="7"/>
  <c r="P360" i="7"/>
  <c r="G697" i="7"/>
  <c r="S697" i="7"/>
  <c r="C699" i="7"/>
  <c r="D698" i="7"/>
  <c r="B698" i="7" s="1"/>
  <c r="M345" i="1"/>
  <c r="N345" i="1" s="1"/>
  <c r="O345" i="1" s="1"/>
  <c r="Z345" i="1" s="1"/>
  <c r="K345" i="1"/>
  <c r="L345" i="1" s="1"/>
  <c r="Y345" i="1" s="1"/>
  <c r="F309" i="5"/>
  <c r="G309" i="5"/>
  <c r="G310" i="4"/>
  <c r="F310" i="4"/>
  <c r="H310" i="4" s="1"/>
  <c r="N309" i="4"/>
  <c r="P309" i="4" s="1"/>
  <c r="N307" i="5"/>
  <c r="O307" i="5"/>
  <c r="K308" i="5"/>
  <c r="L308" i="5" s="1"/>
  <c r="M308" i="5" s="1"/>
  <c r="AG34" i="4"/>
  <c r="E698" i="7" l="1"/>
  <c r="F698" i="7"/>
  <c r="R360" i="7"/>
  <c r="X697" i="7"/>
  <c r="V697" i="7"/>
  <c r="W697" i="7"/>
  <c r="T697" i="7"/>
  <c r="U697" i="7" s="1"/>
  <c r="F697" i="7"/>
  <c r="E697" i="7"/>
  <c r="J361" i="7"/>
  <c r="G698" i="7"/>
  <c r="S698" i="7"/>
  <c r="C700" i="7"/>
  <c r="D699" i="7"/>
  <c r="Q345" i="1"/>
  <c r="H346" i="1"/>
  <c r="I346" i="1"/>
  <c r="P345" i="1"/>
  <c r="N308" i="5"/>
  <c r="K310" i="4"/>
  <c r="L310" i="4" s="1"/>
  <c r="M310" i="4" s="1"/>
  <c r="R309" i="4"/>
  <c r="S309" i="4" s="1"/>
  <c r="I310" i="4"/>
  <c r="J310" i="4" s="1"/>
  <c r="P307" i="5"/>
  <c r="O308" i="5"/>
  <c r="H309" i="5"/>
  <c r="AE34" i="5"/>
  <c r="B699" i="7" l="1"/>
  <c r="X698" i="7"/>
  <c r="W698" i="7"/>
  <c r="V698" i="7"/>
  <c r="T698" i="7"/>
  <c r="U698" i="7" s="1"/>
  <c r="O310" i="4"/>
  <c r="M361" i="7"/>
  <c r="N361" i="7" s="1"/>
  <c r="O361" i="7" s="1"/>
  <c r="K361" i="7"/>
  <c r="L361" i="7" s="1"/>
  <c r="S699" i="7"/>
  <c r="C701" i="7"/>
  <c r="D700" i="7"/>
  <c r="R345" i="1"/>
  <c r="T345" i="1"/>
  <c r="U345" i="1" s="1"/>
  <c r="V345" i="1"/>
  <c r="J346" i="1"/>
  <c r="F311" i="4"/>
  <c r="G311" i="4"/>
  <c r="R307" i="5"/>
  <c r="S307" i="5" s="1"/>
  <c r="K309" i="5"/>
  <c r="L309" i="5" s="1"/>
  <c r="M309" i="5" s="1"/>
  <c r="I309" i="5"/>
  <c r="J309" i="5" s="1"/>
  <c r="P308" i="5"/>
  <c r="N310" i="4"/>
  <c r="P310" i="4" s="1"/>
  <c r="AH34" i="4"/>
  <c r="AF34" i="5"/>
  <c r="B700" i="7" l="1"/>
  <c r="F699" i="7"/>
  <c r="E699" i="7"/>
  <c r="T699" i="7"/>
  <c r="U699" i="7" s="1"/>
  <c r="V699" i="7"/>
  <c r="X699" i="7"/>
  <c r="W699" i="7"/>
  <c r="G699" i="7"/>
  <c r="H362" i="7"/>
  <c r="Y361" i="7"/>
  <c r="I362" i="7"/>
  <c r="Q361" i="7"/>
  <c r="Z361" i="7"/>
  <c r="P361" i="7"/>
  <c r="G700" i="7"/>
  <c r="S700" i="7"/>
  <c r="C702" i="7"/>
  <c r="D701" i="7"/>
  <c r="B701" i="7" s="1"/>
  <c r="M346" i="1"/>
  <c r="N346" i="1" s="1"/>
  <c r="O346" i="1" s="1"/>
  <c r="Z346" i="1" s="1"/>
  <c r="K346" i="1"/>
  <c r="L346" i="1" s="1"/>
  <c r="Y346" i="1" s="1"/>
  <c r="AI34" i="4"/>
  <c r="F310" i="5"/>
  <c r="G310" i="5"/>
  <c r="O309" i="5"/>
  <c r="N309" i="5"/>
  <c r="H311" i="4"/>
  <c r="R308" i="5"/>
  <c r="S308" i="5" s="1"/>
  <c r="R310" i="4"/>
  <c r="S310" i="4" s="1"/>
  <c r="E701" i="7" l="1"/>
  <c r="F701" i="7"/>
  <c r="W700" i="7"/>
  <c r="T700" i="7"/>
  <c r="U700" i="7" s="1"/>
  <c r="X700" i="7"/>
  <c r="V700" i="7"/>
  <c r="E700" i="7"/>
  <c r="F700" i="7"/>
  <c r="R361" i="7"/>
  <c r="J362" i="7"/>
  <c r="G701" i="7"/>
  <c r="S701" i="7"/>
  <c r="Q346" i="1"/>
  <c r="C703" i="7"/>
  <c r="D702" i="7"/>
  <c r="B702" i="7" s="1"/>
  <c r="F702" i="7" s="1"/>
  <c r="P346" i="1"/>
  <c r="R346" i="1" s="1"/>
  <c r="H347" i="1"/>
  <c r="I347" i="1"/>
  <c r="K311" i="4"/>
  <c r="L311" i="4" s="1"/>
  <c r="M311" i="4" s="1"/>
  <c r="I311" i="4"/>
  <c r="J311" i="4"/>
  <c r="H310" i="5"/>
  <c r="P309" i="5"/>
  <c r="AG34" i="5"/>
  <c r="E702" i="7" l="1"/>
  <c r="X701" i="7"/>
  <c r="T701" i="7"/>
  <c r="U701" i="7" s="1"/>
  <c r="V701" i="7"/>
  <c r="W701" i="7"/>
  <c r="M362" i="7"/>
  <c r="N362" i="7" s="1"/>
  <c r="O362" i="7" s="1"/>
  <c r="K362" i="7"/>
  <c r="L362" i="7" s="1"/>
  <c r="G702" i="7"/>
  <c r="S702" i="7"/>
  <c r="D703" i="7"/>
  <c r="C704" i="7"/>
  <c r="J347" i="1"/>
  <c r="K347" i="1" s="1"/>
  <c r="T346" i="1"/>
  <c r="U346" i="1" s="1"/>
  <c r="V346" i="1"/>
  <c r="F312" i="4"/>
  <c r="G312" i="4"/>
  <c r="R309" i="5"/>
  <c r="S309" i="5" s="1"/>
  <c r="N311" i="4"/>
  <c r="K310" i="5"/>
  <c r="L310" i="5" s="1"/>
  <c r="M310" i="5" s="1"/>
  <c r="I310" i="5"/>
  <c r="J310" i="5" s="1"/>
  <c r="O311" i="4"/>
  <c r="Q362" i="7" l="1"/>
  <c r="B703" i="7"/>
  <c r="S703" i="7" s="1"/>
  <c r="V702" i="7"/>
  <c r="W702" i="7"/>
  <c r="T702" i="7"/>
  <c r="U702" i="7" s="1"/>
  <c r="X702" i="7"/>
  <c r="Y362" i="7"/>
  <c r="I363" i="7"/>
  <c r="H363" i="7"/>
  <c r="Z362" i="7"/>
  <c r="P362" i="7"/>
  <c r="R362" i="7" s="1"/>
  <c r="L347" i="1"/>
  <c r="Y347" i="1" s="1"/>
  <c r="M347" i="1"/>
  <c r="N347" i="1" s="1"/>
  <c r="O347" i="1" s="1"/>
  <c r="Z347" i="1" s="1"/>
  <c r="D704" i="7"/>
  <c r="B704" i="7" s="1"/>
  <c r="E704" i="7" s="1"/>
  <c r="C705" i="7"/>
  <c r="I348" i="1"/>
  <c r="H348" i="1"/>
  <c r="J348" i="1" s="1"/>
  <c r="P347" i="1"/>
  <c r="G311" i="5"/>
  <c r="F311" i="5"/>
  <c r="H311" i="5" s="1"/>
  <c r="I311" i="5" s="1"/>
  <c r="P311" i="4"/>
  <c r="O310" i="5"/>
  <c r="N310" i="5"/>
  <c r="H312" i="4"/>
  <c r="W35" i="4"/>
  <c r="G703" i="7" l="1"/>
  <c r="J363" i="7"/>
  <c r="F704" i="7"/>
  <c r="E703" i="7"/>
  <c r="F703" i="7"/>
  <c r="T703" i="7"/>
  <c r="U703" i="7" s="1"/>
  <c r="X703" i="7"/>
  <c r="V703" i="7"/>
  <c r="W703" i="7"/>
  <c r="K363" i="7"/>
  <c r="L363" i="7" s="1"/>
  <c r="M363" i="7"/>
  <c r="N363" i="7" s="1"/>
  <c r="O363" i="7" s="1"/>
  <c r="G704" i="7"/>
  <c r="S704" i="7"/>
  <c r="Q347" i="1"/>
  <c r="R347" i="1" s="1"/>
  <c r="D705" i="7"/>
  <c r="B705" i="7"/>
  <c r="E705" i="7" s="1"/>
  <c r="C706" i="7"/>
  <c r="M348" i="1"/>
  <c r="N348" i="1" s="1"/>
  <c r="O348" i="1" s="1"/>
  <c r="Z348" i="1" s="1"/>
  <c r="K348" i="1"/>
  <c r="L348" i="1" s="1"/>
  <c r="Y348" i="1" s="1"/>
  <c r="K311" i="5"/>
  <c r="L311" i="5" s="1"/>
  <c r="M311" i="5" s="1"/>
  <c r="O311" i="5"/>
  <c r="K312" i="4"/>
  <c r="L312" i="4" s="1"/>
  <c r="M312" i="4" s="1"/>
  <c r="I312" i="4"/>
  <c r="J312" i="4" s="1"/>
  <c r="J311" i="5"/>
  <c r="P310" i="5"/>
  <c r="R311" i="4"/>
  <c r="S311" i="4" s="1"/>
  <c r="AH34" i="5"/>
  <c r="F705" i="7" l="1"/>
  <c r="V704" i="7"/>
  <c r="W704" i="7"/>
  <c r="T704" i="7"/>
  <c r="U704" i="7" s="1"/>
  <c r="X704" i="7"/>
  <c r="H364" i="7"/>
  <c r="I364" i="7"/>
  <c r="Y363" i="7"/>
  <c r="Q363" i="7"/>
  <c r="Z363" i="7"/>
  <c r="P363" i="7"/>
  <c r="G705" i="7"/>
  <c r="S705" i="7"/>
  <c r="T347" i="1"/>
  <c r="U347" i="1" s="1"/>
  <c r="V347" i="1"/>
  <c r="B706" i="7"/>
  <c r="F706" i="7" s="1"/>
  <c r="C707" i="7"/>
  <c r="D706" i="7"/>
  <c r="Q348" i="1"/>
  <c r="H349" i="1"/>
  <c r="I349" i="1"/>
  <c r="P348" i="1"/>
  <c r="AI34" i="5"/>
  <c r="F313" i="4"/>
  <c r="G313" i="4"/>
  <c r="F312" i="5"/>
  <c r="G312" i="5"/>
  <c r="N312" i="4"/>
  <c r="P312" i="4" s="1"/>
  <c r="N311" i="5"/>
  <c r="P311" i="5" s="1"/>
  <c r="R310" i="5"/>
  <c r="S310" i="5" s="1"/>
  <c r="O312" i="4"/>
  <c r="W35" i="5"/>
  <c r="X35" i="4"/>
  <c r="J364" i="7" l="1"/>
  <c r="K364" i="7" s="1"/>
  <c r="L364" i="7" s="1"/>
  <c r="I365" i="7" s="1"/>
  <c r="R363" i="7"/>
  <c r="V705" i="7"/>
  <c r="W705" i="7"/>
  <c r="T705" i="7"/>
  <c r="U705" i="7" s="1"/>
  <c r="X705" i="7"/>
  <c r="E706" i="7"/>
  <c r="H313" i="4"/>
  <c r="Y364" i="7"/>
  <c r="H365" i="7"/>
  <c r="M364" i="7"/>
  <c r="N364" i="7" s="1"/>
  <c r="O364" i="7" s="1"/>
  <c r="G706" i="7"/>
  <c r="S706" i="7"/>
  <c r="R348" i="1"/>
  <c r="C708" i="7"/>
  <c r="D707" i="7"/>
  <c r="B707" i="7" s="1"/>
  <c r="E707" i="7" s="1"/>
  <c r="T348" i="1"/>
  <c r="U348" i="1" s="1"/>
  <c r="V348" i="1"/>
  <c r="J349" i="1"/>
  <c r="R312" i="4"/>
  <c r="S312" i="4" s="1"/>
  <c r="K313" i="4"/>
  <c r="L313" i="4" s="1"/>
  <c r="M313" i="4" s="1"/>
  <c r="R311" i="5"/>
  <c r="S311" i="5" s="1"/>
  <c r="I313" i="4"/>
  <c r="J313" i="4" s="1"/>
  <c r="H312" i="5"/>
  <c r="F707" i="7" l="1"/>
  <c r="W706" i="7"/>
  <c r="T706" i="7"/>
  <c r="U706" i="7" s="1"/>
  <c r="X706" i="7"/>
  <c r="V706" i="7"/>
  <c r="J365" i="7"/>
  <c r="K365" i="7" s="1"/>
  <c r="L365" i="7" s="1"/>
  <c r="Q364" i="7"/>
  <c r="Z364" i="7"/>
  <c r="P364" i="7"/>
  <c r="G707" i="7"/>
  <c r="S707" i="7"/>
  <c r="C709" i="7"/>
  <c r="D708" i="7"/>
  <c r="B708" i="7" s="1"/>
  <c r="F708" i="7" s="1"/>
  <c r="M349" i="1"/>
  <c r="N349" i="1" s="1"/>
  <c r="O349" i="1" s="1"/>
  <c r="Z349" i="1" s="1"/>
  <c r="Q349" i="1"/>
  <c r="K349" i="1"/>
  <c r="L349" i="1" s="1"/>
  <c r="Y349" i="1" s="1"/>
  <c r="F314" i="4"/>
  <c r="G314" i="4"/>
  <c r="K312" i="5"/>
  <c r="L312" i="5" s="1"/>
  <c r="M312" i="5" s="1"/>
  <c r="O312" i="5"/>
  <c r="I312" i="5"/>
  <c r="J312" i="5" s="1"/>
  <c r="N313" i="4"/>
  <c r="O313" i="4"/>
  <c r="M365" i="7" l="1"/>
  <c r="N365" i="7" s="1"/>
  <c r="O365" i="7" s="1"/>
  <c r="Z365" i="7" s="1"/>
  <c r="R364" i="7"/>
  <c r="T707" i="7"/>
  <c r="U707" i="7" s="1"/>
  <c r="W707" i="7"/>
  <c r="X707" i="7"/>
  <c r="V707" i="7"/>
  <c r="E708" i="7"/>
  <c r="P313" i="4"/>
  <c r="I366" i="7"/>
  <c r="Y365" i="7"/>
  <c r="H366" i="7"/>
  <c r="Q365" i="7"/>
  <c r="G708" i="7"/>
  <c r="S708" i="7"/>
  <c r="C710" i="7"/>
  <c r="D709" i="7"/>
  <c r="B709" i="7" s="1"/>
  <c r="H350" i="1"/>
  <c r="I350" i="1"/>
  <c r="P349" i="1"/>
  <c r="R349" i="1" s="1"/>
  <c r="G313" i="5"/>
  <c r="F313" i="5"/>
  <c r="H313" i="5" s="1"/>
  <c r="R313" i="4"/>
  <c r="S313" i="4" s="1"/>
  <c r="H314" i="4"/>
  <c r="N312" i="5"/>
  <c r="P312" i="5" s="1"/>
  <c r="Y35" i="4"/>
  <c r="X35" i="5"/>
  <c r="P365" i="7" l="1"/>
  <c r="R365" i="7" s="1"/>
  <c r="J366" i="7"/>
  <c r="K366" i="7" s="1"/>
  <c r="L366" i="7" s="1"/>
  <c r="H367" i="7" s="1"/>
  <c r="E709" i="7"/>
  <c r="F709" i="7"/>
  <c r="X708" i="7"/>
  <c r="V708" i="7"/>
  <c r="W708" i="7"/>
  <c r="T708" i="7"/>
  <c r="U708" i="7" s="1"/>
  <c r="G709" i="7"/>
  <c r="S709" i="7"/>
  <c r="C711" i="7"/>
  <c r="D710" i="7"/>
  <c r="T349" i="1"/>
  <c r="U349" i="1" s="1"/>
  <c r="V349" i="1"/>
  <c r="J350" i="1"/>
  <c r="K313" i="5"/>
  <c r="L313" i="5" s="1"/>
  <c r="M313" i="5" s="1"/>
  <c r="O313" i="5"/>
  <c r="K314" i="4"/>
  <c r="L314" i="4" s="1"/>
  <c r="M314" i="4" s="1"/>
  <c r="I314" i="4"/>
  <c r="J314" i="4" s="1"/>
  <c r="R312" i="5"/>
  <c r="S312" i="5" s="1"/>
  <c r="I313" i="5"/>
  <c r="J313" i="5" s="1"/>
  <c r="M366" i="7" l="1"/>
  <c r="N366" i="7" s="1"/>
  <c r="O366" i="7" s="1"/>
  <c r="Z366" i="7" s="1"/>
  <c r="I367" i="7"/>
  <c r="J367" i="7" s="1"/>
  <c r="Y366" i="7"/>
  <c r="T709" i="7"/>
  <c r="U709" i="7" s="1"/>
  <c r="X709" i="7"/>
  <c r="V709" i="7"/>
  <c r="W709" i="7"/>
  <c r="B710" i="7"/>
  <c r="G710" i="7" s="1"/>
  <c r="O314" i="4"/>
  <c r="Q366" i="7"/>
  <c r="D711" i="7"/>
  <c r="B711" i="7" s="1"/>
  <c r="E711" i="7" s="1"/>
  <c r="C712" i="7"/>
  <c r="M350" i="1"/>
  <c r="N350" i="1" s="1"/>
  <c r="O350" i="1" s="1"/>
  <c r="Z350" i="1" s="1"/>
  <c r="K350" i="1"/>
  <c r="L350" i="1" s="1"/>
  <c r="Y350" i="1" s="1"/>
  <c r="F314" i="5"/>
  <c r="G314" i="5"/>
  <c r="G315" i="4"/>
  <c r="F315" i="4"/>
  <c r="H315" i="4" s="1"/>
  <c r="I315" i="4" s="1"/>
  <c r="J315" i="4" s="1"/>
  <c r="N313" i="5"/>
  <c r="P313" i="5" s="1"/>
  <c r="N314" i="4"/>
  <c r="P314" i="4" s="1"/>
  <c r="Y35" i="5"/>
  <c r="Z35" i="4"/>
  <c r="P366" i="7" l="1"/>
  <c r="R366" i="7" s="1"/>
  <c r="K367" i="7"/>
  <c r="L367" i="7" s="1"/>
  <c r="M367" i="7"/>
  <c r="N367" i="7" s="1"/>
  <c r="O367" i="7" s="1"/>
  <c r="Z367" i="7" s="1"/>
  <c r="E710" i="7"/>
  <c r="F710" i="7"/>
  <c r="F711" i="7"/>
  <c r="S710" i="7"/>
  <c r="Q367" i="7"/>
  <c r="S711" i="7"/>
  <c r="G711" i="7"/>
  <c r="D712" i="7"/>
  <c r="C713" i="7"/>
  <c r="Q350" i="1"/>
  <c r="H351" i="1"/>
  <c r="I351" i="1"/>
  <c r="P350" i="1"/>
  <c r="R350" i="1" s="1"/>
  <c r="G316" i="4"/>
  <c r="F316" i="4"/>
  <c r="R313" i="5"/>
  <c r="S313" i="5" s="1"/>
  <c r="R314" i="4"/>
  <c r="S314" i="4" s="1"/>
  <c r="K315" i="4"/>
  <c r="L315" i="4" s="1"/>
  <c r="M315" i="4" s="1"/>
  <c r="H314" i="5"/>
  <c r="P367" i="7" l="1"/>
  <c r="Y367" i="7"/>
  <c r="H368" i="7"/>
  <c r="I368" i="7"/>
  <c r="T711" i="7"/>
  <c r="U711" i="7" s="1"/>
  <c r="X711" i="7"/>
  <c r="V711" i="7"/>
  <c r="W711" i="7"/>
  <c r="B712" i="7"/>
  <c r="G712" i="7" s="1"/>
  <c r="X710" i="7"/>
  <c r="W710" i="7"/>
  <c r="V710" i="7"/>
  <c r="T710" i="7"/>
  <c r="U710" i="7" s="1"/>
  <c r="R367" i="7"/>
  <c r="S712" i="7"/>
  <c r="C714" i="7"/>
  <c r="D713" i="7"/>
  <c r="B713" i="7" s="1"/>
  <c r="F713" i="7" s="1"/>
  <c r="T350" i="1"/>
  <c r="U350" i="1" s="1"/>
  <c r="V350" i="1"/>
  <c r="J351" i="1"/>
  <c r="K314" i="5"/>
  <c r="L314" i="5" s="1"/>
  <c r="M314" i="5" s="1"/>
  <c r="O314" i="5"/>
  <c r="I314" i="5"/>
  <c r="J314" i="5" s="1"/>
  <c r="N315" i="4"/>
  <c r="O315" i="4"/>
  <c r="H316" i="4"/>
  <c r="J368" i="7" l="1"/>
  <c r="E712" i="7"/>
  <c r="F712" i="7"/>
  <c r="E713" i="7"/>
  <c r="T712" i="7"/>
  <c r="U712" i="7" s="1"/>
  <c r="X712" i="7"/>
  <c r="V712" i="7"/>
  <c r="W712" i="7"/>
  <c r="P315" i="4"/>
  <c r="G713" i="7"/>
  <c r="S713" i="7"/>
  <c r="C715" i="7"/>
  <c r="D714" i="7"/>
  <c r="B714" i="7" s="1"/>
  <c r="M351" i="1"/>
  <c r="N351" i="1" s="1"/>
  <c r="O351" i="1" s="1"/>
  <c r="Z351" i="1" s="1"/>
  <c r="Q351" i="1"/>
  <c r="K351" i="1"/>
  <c r="L351" i="1" s="1"/>
  <c r="Y351" i="1" s="1"/>
  <c r="F315" i="5"/>
  <c r="G315" i="5"/>
  <c r="R315" i="4"/>
  <c r="S315" i="4" s="1"/>
  <c r="K316" i="4"/>
  <c r="L316" i="4" s="1"/>
  <c r="M316" i="4" s="1"/>
  <c r="I316" i="4"/>
  <c r="J316" i="4"/>
  <c r="N314" i="5"/>
  <c r="P314" i="5" s="1"/>
  <c r="AA35" i="4"/>
  <c r="Z35" i="5"/>
  <c r="M368" i="7" l="1"/>
  <c r="N368" i="7" s="1"/>
  <c r="O368" i="7" s="1"/>
  <c r="K368" i="7"/>
  <c r="L368" i="7" s="1"/>
  <c r="E714" i="7"/>
  <c r="F714" i="7"/>
  <c r="V713" i="7"/>
  <c r="W713" i="7"/>
  <c r="T713" i="7"/>
  <c r="U713" i="7" s="1"/>
  <c r="X713" i="7"/>
  <c r="H315" i="5"/>
  <c r="I315" i="5" s="1"/>
  <c r="G714" i="7"/>
  <c r="S714" i="7"/>
  <c r="D715" i="7"/>
  <c r="B715" i="7" s="1"/>
  <c r="F715" i="7" s="1"/>
  <c r="C716" i="7"/>
  <c r="I352" i="1"/>
  <c r="H352" i="1"/>
  <c r="P351" i="1"/>
  <c r="R351" i="1" s="1"/>
  <c r="O316" i="4"/>
  <c r="N316" i="4"/>
  <c r="G317" i="4"/>
  <c r="F317" i="4"/>
  <c r="H317" i="4" s="1"/>
  <c r="I317" i="4" s="1"/>
  <c r="K315" i="5"/>
  <c r="L315" i="5" s="1"/>
  <c r="M315" i="5" s="1"/>
  <c r="O315" i="5"/>
  <c r="R314" i="5"/>
  <c r="S314" i="5" s="1"/>
  <c r="J315" i="5"/>
  <c r="Q368" i="7" l="1"/>
  <c r="Y368" i="7"/>
  <c r="I369" i="7"/>
  <c r="H369" i="7"/>
  <c r="J369" i="7" s="1"/>
  <c r="K369" i="7" s="1"/>
  <c r="L369" i="7" s="1"/>
  <c r="E715" i="7"/>
  <c r="Z368" i="7"/>
  <c r="P368" i="7"/>
  <c r="R368" i="7" s="1"/>
  <c r="W714" i="7"/>
  <c r="X714" i="7"/>
  <c r="T714" i="7"/>
  <c r="U714" i="7" s="1"/>
  <c r="V714" i="7"/>
  <c r="G715" i="7"/>
  <c r="S715" i="7"/>
  <c r="J352" i="1"/>
  <c r="D716" i="7"/>
  <c r="B716" i="7" s="1"/>
  <c r="E716" i="7" s="1"/>
  <c r="C717" i="7"/>
  <c r="T351" i="1"/>
  <c r="U351" i="1" s="1"/>
  <c r="V351" i="1"/>
  <c r="M352" i="1"/>
  <c r="N352" i="1" s="1"/>
  <c r="O352" i="1" s="1"/>
  <c r="Z352" i="1" s="1"/>
  <c r="K352" i="1"/>
  <c r="L352" i="1" s="1"/>
  <c r="Y352" i="1" s="1"/>
  <c r="K317" i="4"/>
  <c r="L317" i="4" s="1"/>
  <c r="M317" i="4" s="1"/>
  <c r="N315" i="5"/>
  <c r="P315" i="5" s="1"/>
  <c r="G316" i="5"/>
  <c r="F316" i="5"/>
  <c r="J317" i="4"/>
  <c r="P316" i="4"/>
  <c r="AB35" i="4"/>
  <c r="AA35" i="5"/>
  <c r="I370" i="7" l="1"/>
  <c r="Y369" i="7"/>
  <c r="H370" i="7"/>
  <c r="J370" i="7" s="1"/>
  <c r="K370" i="7" s="1"/>
  <c r="L370" i="7" s="1"/>
  <c r="M369" i="7"/>
  <c r="N369" i="7" s="1"/>
  <c r="O369" i="7" s="1"/>
  <c r="F716" i="7"/>
  <c r="T715" i="7"/>
  <c r="U715" i="7" s="1"/>
  <c r="W715" i="7"/>
  <c r="X715" i="7"/>
  <c r="V715" i="7"/>
  <c r="G716" i="7"/>
  <c r="S716" i="7"/>
  <c r="C718" i="7"/>
  <c r="D717" i="7"/>
  <c r="Q352" i="1"/>
  <c r="H353" i="1"/>
  <c r="I353" i="1"/>
  <c r="P352" i="1"/>
  <c r="R352" i="1" s="1"/>
  <c r="H316" i="5"/>
  <c r="R316" i="4"/>
  <c r="S316" i="4" s="1"/>
  <c r="F318" i="4"/>
  <c r="G318" i="4"/>
  <c r="N317" i="4"/>
  <c r="R315" i="5"/>
  <c r="S315" i="5" s="1"/>
  <c r="O317" i="4"/>
  <c r="H371" i="7" l="1"/>
  <c r="Y370" i="7"/>
  <c r="I371" i="7"/>
  <c r="Q369" i="7"/>
  <c r="Z369" i="7"/>
  <c r="P369" i="7"/>
  <c r="R369" i="7" s="1"/>
  <c r="M370" i="7"/>
  <c r="N370" i="7" s="1"/>
  <c r="O370" i="7" s="1"/>
  <c r="J371" i="7"/>
  <c r="K371" i="7" s="1"/>
  <c r="L371" i="7" s="1"/>
  <c r="H372" i="7" s="1"/>
  <c r="J372" i="7" s="1"/>
  <c r="W716" i="7"/>
  <c r="T716" i="7"/>
  <c r="U716" i="7" s="1"/>
  <c r="V716" i="7"/>
  <c r="X716" i="7"/>
  <c r="B717" i="7"/>
  <c r="C719" i="7"/>
  <c r="D718" i="7"/>
  <c r="T352" i="1"/>
  <c r="U352" i="1" s="1"/>
  <c r="V352" i="1"/>
  <c r="J353" i="1"/>
  <c r="H318" i="4"/>
  <c r="P317" i="4"/>
  <c r="K316" i="5"/>
  <c r="L316" i="5" s="1"/>
  <c r="M316" i="5" s="1"/>
  <c r="I316" i="5"/>
  <c r="J316" i="5"/>
  <c r="AC35" i="4"/>
  <c r="I372" i="7" l="1"/>
  <c r="M371" i="7"/>
  <c r="N371" i="7" s="1"/>
  <c r="Y371" i="7"/>
  <c r="Q370" i="7"/>
  <c r="P370" i="7"/>
  <c r="Z370" i="7"/>
  <c r="O371" i="7"/>
  <c r="Z371" i="7" s="1"/>
  <c r="E717" i="7"/>
  <c r="F717" i="7"/>
  <c r="B718" i="7"/>
  <c r="G718" i="7" s="1"/>
  <c r="S717" i="7"/>
  <c r="G717" i="7"/>
  <c r="Q371" i="7"/>
  <c r="K372" i="7"/>
  <c r="L372" i="7" s="1"/>
  <c r="M372" i="7"/>
  <c r="N372" i="7" s="1"/>
  <c r="D719" i="7"/>
  <c r="B719" i="7"/>
  <c r="F719" i="7" s="1"/>
  <c r="C720" i="7"/>
  <c r="M353" i="1"/>
  <c r="N353" i="1" s="1"/>
  <c r="O353" i="1" s="1"/>
  <c r="Z353" i="1" s="1"/>
  <c r="K353" i="1"/>
  <c r="L353" i="1" s="1"/>
  <c r="Y353" i="1" s="1"/>
  <c r="O316" i="5"/>
  <c r="N316" i="5"/>
  <c r="P316" i="5" s="1"/>
  <c r="G317" i="5"/>
  <c r="F317" i="5"/>
  <c r="R317" i="4"/>
  <c r="S317" i="4" s="1"/>
  <c r="K318" i="4"/>
  <c r="L318" i="4" s="1"/>
  <c r="M318" i="4" s="1"/>
  <c r="I318" i="4"/>
  <c r="J318" i="4" s="1"/>
  <c r="AB35" i="5"/>
  <c r="R370" i="7" l="1"/>
  <c r="E719" i="7"/>
  <c r="O372" i="7"/>
  <c r="P372" i="7" s="1"/>
  <c r="P371" i="7"/>
  <c r="R371" i="7" s="1"/>
  <c r="X717" i="7"/>
  <c r="T717" i="7"/>
  <c r="U717" i="7" s="1"/>
  <c r="V717" i="7"/>
  <c r="W717" i="7"/>
  <c r="F718" i="7"/>
  <c r="E718" i="7"/>
  <c r="S718" i="7"/>
  <c r="H317" i="5"/>
  <c r="S719" i="7"/>
  <c r="G719" i="7"/>
  <c r="Q372" i="7"/>
  <c r="Y372" i="7"/>
  <c r="I373" i="7"/>
  <c r="H373" i="7"/>
  <c r="C721" i="7"/>
  <c r="D720" i="7"/>
  <c r="B720" i="7" s="1"/>
  <c r="Q353" i="1"/>
  <c r="P353" i="1"/>
  <c r="R353" i="1" s="1"/>
  <c r="H354" i="1"/>
  <c r="I354" i="1"/>
  <c r="F319" i="4"/>
  <c r="G319" i="4"/>
  <c r="K317" i="5"/>
  <c r="L317" i="5" s="1"/>
  <c r="M317" i="5" s="1"/>
  <c r="O317" i="5"/>
  <c r="R316" i="5"/>
  <c r="S316" i="5" s="1"/>
  <c r="O318" i="4"/>
  <c r="I317" i="5"/>
  <c r="N318" i="4"/>
  <c r="J317" i="5"/>
  <c r="Z372" i="7" l="1"/>
  <c r="F720" i="7"/>
  <c r="E720" i="7"/>
  <c r="T719" i="7"/>
  <c r="U719" i="7" s="1"/>
  <c r="X719" i="7"/>
  <c r="V719" i="7"/>
  <c r="W719" i="7"/>
  <c r="W718" i="7"/>
  <c r="X718" i="7"/>
  <c r="T718" i="7"/>
  <c r="U718" i="7" s="1"/>
  <c r="V718" i="7"/>
  <c r="P318" i="4"/>
  <c r="J373" i="7"/>
  <c r="K373" i="7" s="1"/>
  <c r="L373" i="7" s="1"/>
  <c r="R372" i="7"/>
  <c r="G720" i="7"/>
  <c r="S720" i="7"/>
  <c r="D721" i="7"/>
  <c r="B721" i="7" s="1"/>
  <c r="C722" i="7"/>
  <c r="T353" i="1"/>
  <c r="U353" i="1" s="1"/>
  <c r="V353" i="1"/>
  <c r="J354" i="1"/>
  <c r="R318" i="4"/>
  <c r="S318" i="4" s="1"/>
  <c r="H319" i="4"/>
  <c r="F318" i="5"/>
  <c r="H318" i="5" s="1"/>
  <c r="G318" i="5"/>
  <c r="N317" i="5"/>
  <c r="P317" i="5" s="1"/>
  <c r="AC35" i="5"/>
  <c r="AD35" i="4"/>
  <c r="M373" i="7" l="1"/>
  <c r="N373" i="7" s="1"/>
  <c r="O373" i="7" s="1"/>
  <c r="Z373" i="7" s="1"/>
  <c r="E721" i="7"/>
  <c r="F721" i="7"/>
  <c r="X720" i="7"/>
  <c r="W720" i="7"/>
  <c r="T720" i="7"/>
  <c r="U720" i="7" s="1"/>
  <c r="V720" i="7"/>
  <c r="G721" i="7"/>
  <c r="S721" i="7"/>
  <c r="Y373" i="7"/>
  <c r="I374" i="7"/>
  <c r="H374" i="7"/>
  <c r="J374" i="7" s="1"/>
  <c r="Q373" i="7"/>
  <c r="C723" i="7"/>
  <c r="D722" i="7"/>
  <c r="M354" i="1"/>
  <c r="N354" i="1" s="1"/>
  <c r="O354" i="1" s="1"/>
  <c r="Z354" i="1" s="1"/>
  <c r="K354" i="1"/>
  <c r="L354" i="1" s="1"/>
  <c r="Y354" i="1" s="1"/>
  <c r="K318" i="5"/>
  <c r="L318" i="5" s="1"/>
  <c r="M318" i="5" s="1"/>
  <c r="I318" i="5"/>
  <c r="K319" i="4"/>
  <c r="L319" i="4" s="1"/>
  <c r="M319" i="4" s="1"/>
  <c r="I319" i="4"/>
  <c r="J319" i="4" s="1"/>
  <c r="R317" i="5"/>
  <c r="S317" i="5" s="1"/>
  <c r="J318" i="5"/>
  <c r="P373" i="7" l="1"/>
  <c r="X721" i="7"/>
  <c r="V721" i="7"/>
  <c r="W721" i="7"/>
  <c r="T721" i="7"/>
  <c r="U721" i="7" s="1"/>
  <c r="B722" i="7"/>
  <c r="S722" i="7" s="1"/>
  <c r="O318" i="5"/>
  <c r="K374" i="7"/>
  <c r="L374" i="7" s="1"/>
  <c r="M374" i="7"/>
  <c r="N374" i="7" s="1"/>
  <c r="O374" i="7" s="1"/>
  <c r="Q354" i="1"/>
  <c r="R373" i="7"/>
  <c r="C724" i="7"/>
  <c r="D723" i="7"/>
  <c r="B723" i="7" s="1"/>
  <c r="E723" i="7" s="1"/>
  <c r="H355" i="1"/>
  <c r="I355" i="1"/>
  <c r="P354" i="1"/>
  <c r="R354" i="1" s="1"/>
  <c r="F320" i="4"/>
  <c r="H320" i="4" s="1"/>
  <c r="I320" i="4" s="1"/>
  <c r="J320" i="4" s="1"/>
  <c r="G320" i="4"/>
  <c r="N319" i="4"/>
  <c r="F319" i="5"/>
  <c r="G319" i="5"/>
  <c r="O319" i="4"/>
  <c r="N318" i="5"/>
  <c r="P318" i="5" s="1"/>
  <c r="AD35" i="5"/>
  <c r="T722" i="7" l="1"/>
  <c r="U722" i="7" s="1"/>
  <c r="X722" i="7"/>
  <c r="V722" i="7"/>
  <c r="W722" i="7"/>
  <c r="E722" i="7"/>
  <c r="F722" i="7"/>
  <c r="G722" i="7"/>
  <c r="F723" i="7"/>
  <c r="G723" i="7"/>
  <c r="S723" i="7"/>
  <c r="Y374" i="7"/>
  <c r="I375" i="7"/>
  <c r="H375" i="7"/>
  <c r="J375" i="7" s="1"/>
  <c r="Z374" i="7"/>
  <c r="P374" i="7"/>
  <c r="Q374" i="7"/>
  <c r="D724" i="7"/>
  <c r="B724" i="7" s="1"/>
  <c r="F724" i="7" s="1"/>
  <c r="C725" i="7"/>
  <c r="T354" i="1"/>
  <c r="U354" i="1" s="1"/>
  <c r="V354" i="1"/>
  <c r="J355" i="1"/>
  <c r="F321" i="4"/>
  <c r="H321" i="4" s="1"/>
  <c r="I321" i="4" s="1"/>
  <c r="J321" i="4" s="1"/>
  <c r="G321" i="4"/>
  <c r="R318" i="5"/>
  <c r="S318" i="5" s="1"/>
  <c r="P319" i="4"/>
  <c r="H319" i="5"/>
  <c r="K320" i="4"/>
  <c r="L320" i="4" s="1"/>
  <c r="M320" i="4" s="1"/>
  <c r="AE35" i="4"/>
  <c r="E724" i="7" l="1"/>
  <c r="X723" i="7"/>
  <c r="V723" i="7"/>
  <c r="W723" i="7"/>
  <c r="T723" i="7"/>
  <c r="U723" i="7" s="1"/>
  <c r="O320" i="4"/>
  <c r="G724" i="7"/>
  <c r="S724" i="7"/>
  <c r="R374" i="7"/>
  <c r="K375" i="7"/>
  <c r="L375" i="7" s="1"/>
  <c r="M375" i="7"/>
  <c r="N375" i="7" s="1"/>
  <c r="O375" i="7" s="1"/>
  <c r="C726" i="7"/>
  <c r="D725" i="7"/>
  <c r="B725" i="7" s="1"/>
  <c r="M355" i="1"/>
  <c r="N355" i="1" s="1"/>
  <c r="O355" i="1" s="1"/>
  <c r="Z355" i="1" s="1"/>
  <c r="K355" i="1"/>
  <c r="L355" i="1" s="1"/>
  <c r="Y355" i="1" s="1"/>
  <c r="F322" i="4"/>
  <c r="G322" i="4"/>
  <c r="K319" i="5"/>
  <c r="L319" i="5" s="1"/>
  <c r="M319" i="5" s="1"/>
  <c r="I319" i="5"/>
  <c r="J319" i="5" s="1"/>
  <c r="R319" i="4"/>
  <c r="S319" i="4" s="1"/>
  <c r="N320" i="4"/>
  <c r="P320" i="4" s="1"/>
  <c r="K321" i="4"/>
  <c r="L321" i="4" s="1"/>
  <c r="M321" i="4" s="1"/>
  <c r="AF35" i="4"/>
  <c r="F725" i="7" l="1"/>
  <c r="E725" i="7"/>
  <c r="W724" i="7"/>
  <c r="T724" i="7"/>
  <c r="U724" i="7" s="1"/>
  <c r="X724" i="7"/>
  <c r="V724" i="7"/>
  <c r="O319" i="5"/>
  <c r="G725" i="7"/>
  <c r="S725" i="7"/>
  <c r="Y375" i="7"/>
  <c r="I376" i="7"/>
  <c r="H376" i="7"/>
  <c r="J376" i="7" s="1"/>
  <c r="K376" i="7" s="1"/>
  <c r="Q375" i="7"/>
  <c r="Z375" i="7"/>
  <c r="P375" i="7"/>
  <c r="Q355" i="1"/>
  <c r="D726" i="7"/>
  <c r="B726" i="7" s="1"/>
  <c r="C727" i="7"/>
  <c r="I356" i="1"/>
  <c r="H356" i="1"/>
  <c r="P355" i="1"/>
  <c r="R355" i="1" s="1"/>
  <c r="N321" i="4"/>
  <c r="F320" i="5"/>
  <c r="H320" i="5" s="1"/>
  <c r="G320" i="5"/>
  <c r="R320" i="4"/>
  <c r="S320" i="4" s="1"/>
  <c r="O321" i="4"/>
  <c r="N319" i="5"/>
  <c r="P319" i="5" s="1"/>
  <c r="H322" i="4"/>
  <c r="AE35" i="5"/>
  <c r="F726" i="7" l="1"/>
  <c r="E726" i="7"/>
  <c r="W725" i="7"/>
  <c r="X725" i="7"/>
  <c r="T725" i="7"/>
  <c r="U725" i="7" s="1"/>
  <c r="V725" i="7"/>
  <c r="P321" i="4"/>
  <c r="G726" i="7"/>
  <c r="S726" i="7"/>
  <c r="R375" i="7"/>
  <c r="L376" i="7"/>
  <c r="M376" i="7"/>
  <c r="N376" i="7" s="1"/>
  <c r="O376" i="7" s="1"/>
  <c r="C728" i="7"/>
  <c r="D727" i="7"/>
  <c r="J356" i="1"/>
  <c r="M356" i="1" s="1"/>
  <c r="N356" i="1" s="1"/>
  <c r="O356" i="1" s="1"/>
  <c r="Z356" i="1" s="1"/>
  <c r="T355" i="1"/>
  <c r="U355" i="1" s="1"/>
  <c r="V355" i="1"/>
  <c r="K356" i="1"/>
  <c r="L356" i="1" s="1"/>
  <c r="Y356" i="1" s="1"/>
  <c r="K320" i="5"/>
  <c r="L320" i="5" s="1"/>
  <c r="M320" i="5" s="1"/>
  <c r="R321" i="4"/>
  <c r="S321" i="4" s="1"/>
  <c r="K322" i="4"/>
  <c r="L322" i="4" s="1"/>
  <c r="M322" i="4" s="1"/>
  <c r="I322" i="4"/>
  <c r="J322" i="4" s="1"/>
  <c r="R319" i="5"/>
  <c r="S319" i="5" s="1"/>
  <c r="I320" i="5"/>
  <c r="J320" i="5" s="1"/>
  <c r="AG35" i="4"/>
  <c r="B727" i="7" l="1"/>
  <c r="W726" i="7"/>
  <c r="X726" i="7"/>
  <c r="T726" i="7"/>
  <c r="U726" i="7" s="1"/>
  <c r="V726" i="7"/>
  <c r="O320" i="5"/>
  <c r="G727" i="7"/>
  <c r="Q376" i="7"/>
  <c r="Z376" i="7"/>
  <c r="P376" i="7"/>
  <c r="Y376" i="7"/>
  <c r="I377" i="7"/>
  <c r="H377" i="7"/>
  <c r="J377" i="7" s="1"/>
  <c r="C729" i="7"/>
  <c r="D728" i="7"/>
  <c r="B728" i="7" s="1"/>
  <c r="Q356" i="1"/>
  <c r="P356" i="1"/>
  <c r="H357" i="1"/>
  <c r="I357" i="1"/>
  <c r="G321" i="5"/>
  <c r="F321" i="5"/>
  <c r="H321" i="5" s="1"/>
  <c r="I321" i="5" s="1"/>
  <c r="J321" i="5" s="1"/>
  <c r="G323" i="4"/>
  <c r="F323" i="4"/>
  <c r="O322" i="4"/>
  <c r="N322" i="4"/>
  <c r="P322" i="4" s="1"/>
  <c r="N320" i="5"/>
  <c r="P320" i="5" s="1"/>
  <c r="AH35" i="4"/>
  <c r="AF35" i="5"/>
  <c r="F728" i="7" l="1"/>
  <c r="E728" i="7"/>
  <c r="E727" i="7"/>
  <c r="F727" i="7"/>
  <c r="R376" i="7"/>
  <c r="S727" i="7"/>
  <c r="H323" i="4"/>
  <c r="I323" i="4" s="1"/>
  <c r="G728" i="7"/>
  <c r="S728" i="7"/>
  <c r="K377" i="7"/>
  <c r="L377" i="7" s="1"/>
  <c r="M377" i="7"/>
  <c r="N377" i="7" s="1"/>
  <c r="O377" i="7" s="1"/>
  <c r="R356" i="1"/>
  <c r="D729" i="7"/>
  <c r="B729" i="7"/>
  <c r="F729" i="7" s="1"/>
  <c r="C730" i="7"/>
  <c r="T356" i="1"/>
  <c r="U356" i="1" s="1"/>
  <c r="V356" i="1"/>
  <c r="J357" i="1"/>
  <c r="AI35" i="4"/>
  <c r="G322" i="5"/>
  <c r="F322" i="5"/>
  <c r="R322" i="4"/>
  <c r="S322" i="4" s="1"/>
  <c r="R320" i="5"/>
  <c r="S320" i="5" s="1"/>
  <c r="K323" i="4"/>
  <c r="L323" i="4" s="1"/>
  <c r="M323" i="4" s="1"/>
  <c r="K321" i="5"/>
  <c r="L321" i="5" s="1"/>
  <c r="M321" i="5" s="1"/>
  <c r="O321" i="5"/>
  <c r="J323" i="4"/>
  <c r="W728" i="7" l="1"/>
  <c r="T728" i="7"/>
  <c r="U728" i="7" s="1"/>
  <c r="X728" i="7"/>
  <c r="V728" i="7"/>
  <c r="E729" i="7"/>
  <c r="T727" i="7"/>
  <c r="U727" i="7" s="1"/>
  <c r="X727" i="7"/>
  <c r="W727" i="7"/>
  <c r="V727" i="7"/>
  <c r="O323" i="4"/>
  <c r="H322" i="5"/>
  <c r="I322" i="5" s="1"/>
  <c r="G729" i="7"/>
  <c r="S729" i="7"/>
  <c r="Y377" i="7"/>
  <c r="I378" i="7"/>
  <c r="H378" i="7"/>
  <c r="J378" i="7" s="1"/>
  <c r="Z377" i="7"/>
  <c r="P377" i="7"/>
  <c r="Q377" i="7"/>
  <c r="C731" i="7"/>
  <c r="D730" i="7"/>
  <c r="M357" i="1"/>
  <c r="N357" i="1" s="1"/>
  <c r="O357" i="1" s="1"/>
  <c r="Z357" i="1" s="1"/>
  <c r="K357" i="1"/>
  <c r="L357" i="1" s="1"/>
  <c r="Y357" i="1" s="1"/>
  <c r="G324" i="4"/>
  <c r="F324" i="4"/>
  <c r="K322" i="5"/>
  <c r="L322" i="5" s="1"/>
  <c r="M322" i="5"/>
  <c r="N322" i="5" s="1"/>
  <c r="N321" i="5"/>
  <c r="P321" i="5" s="1"/>
  <c r="N323" i="4"/>
  <c r="P323" i="4" s="1"/>
  <c r="J322" i="5"/>
  <c r="W36" i="4"/>
  <c r="AG35" i="5"/>
  <c r="B730" i="7" l="1"/>
  <c r="T729" i="7"/>
  <c r="U729" i="7" s="1"/>
  <c r="X729" i="7"/>
  <c r="V729" i="7"/>
  <c r="W729" i="7"/>
  <c r="H324" i="4"/>
  <c r="G730" i="7"/>
  <c r="S730" i="7"/>
  <c r="R377" i="7"/>
  <c r="K378" i="7"/>
  <c r="L378" i="7" s="1"/>
  <c r="M378" i="7"/>
  <c r="N378" i="7" s="1"/>
  <c r="O378" i="7" s="1"/>
  <c r="D731" i="7"/>
  <c r="B731" i="7" s="1"/>
  <c r="F731" i="7" s="1"/>
  <c r="C732" i="7"/>
  <c r="H358" i="1"/>
  <c r="J358" i="1" s="1"/>
  <c r="I358" i="1"/>
  <c r="P357" i="1"/>
  <c r="Q357" i="1"/>
  <c r="R323" i="4"/>
  <c r="S323" i="4" s="1"/>
  <c r="O324" i="4"/>
  <c r="K324" i="4"/>
  <c r="L324" i="4" s="1"/>
  <c r="M324" i="4" s="1"/>
  <c r="I324" i="4"/>
  <c r="J324" i="4" s="1"/>
  <c r="G323" i="5"/>
  <c r="F323" i="5"/>
  <c r="R321" i="5"/>
  <c r="S321" i="5" s="1"/>
  <c r="O322" i="5"/>
  <c r="P322" i="5" s="1"/>
  <c r="AH35" i="5"/>
  <c r="W730" i="7" l="1"/>
  <c r="X730" i="7"/>
  <c r="T730" i="7"/>
  <c r="U730" i="7" s="1"/>
  <c r="V730" i="7"/>
  <c r="E731" i="7"/>
  <c r="F730" i="7"/>
  <c r="E730" i="7"/>
  <c r="H323" i="5"/>
  <c r="I323" i="5" s="1"/>
  <c r="Q378" i="7"/>
  <c r="G731" i="7"/>
  <c r="S731" i="7"/>
  <c r="Y378" i="7"/>
  <c r="I379" i="7"/>
  <c r="H379" i="7"/>
  <c r="J379" i="7" s="1"/>
  <c r="Z378" i="7"/>
  <c r="P378" i="7"/>
  <c r="R378" i="7" s="1"/>
  <c r="C733" i="7"/>
  <c r="D732" i="7"/>
  <c r="B732" i="7" s="1"/>
  <c r="R357" i="1"/>
  <c r="M358" i="1"/>
  <c r="N358" i="1" s="1"/>
  <c r="O358" i="1" s="1"/>
  <c r="Z358" i="1" s="1"/>
  <c r="K358" i="1"/>
  <c r="L358" i="1" s="1"/>
  <c r="Y358" i="1" s="1"/>
  <c r="AI35" i="5"/>
  <c r="G325" i="4"/>
  <c r="F325" i="4"/>
  <c r="H325" i="4" s="1"/>
  <c r="R322" i="5"/>
  <c r="S322" i="5" s="1"/>
  <c r="J323" i="5"/>
  <c r="K323" i="5"/>
  <c r="L323" i="5" s="1"/>
  <c r="M323" i="5" s="1"/>
  <c r="N324" i="4"/>
  <c r="P324" i="4" s="1"/>
  <c r="X36" i="4"/>
  <c r="F732" i="7" l="1"/>
  <c r="E732" i="7"/>
  <c r="T731" i="7"/>
  <c r="U731" i="7" s="1"/>
  <c r="X731" i="7"/>
  <c r="V731" i="7"/>
  <c r="W731" i="7"/>
  <c r="O323" i="5"/>
  <c r="G732" i="7"/>
  <c r="S732" i="7"/>
  <c r="K379" i="7"/>
  <c r="L379" i="7" s="1"/>
  <c r="M379" i="7"/>
  <c r="N379" i="7" s="1"/>
  <c r="O379" i="7" s="1"/>
  <c r="C734" i="7"/>
  <c r="D733" i="7"/>
  <c r="B733" i="7" s="1"/>
  <c r="F733" i="7" s="1"/>
  <c r="Q358" i="1"/>
  <c r="T357" i="1"/>
  <c r="U357" i="1" s="1"/>
  <c r="V357" i="1"/>
  <c r="P358" i="1"/>
  <c r="H359" i="1"/>
  <c r="J359" i="1" s="1"/>
  <c r="K359" i="1" s="1"/>
  <c r="I359" i="1"/>
  <c r="R324" i="4"/>
  <c r="S324" i="4" s="1"/>
  <c r="K325" i="4"/>
  <c r="L325" i="4" s="1"/>
  <c r="M325" i="4" s="1"/>
  <c r="G324" i="5"/>
  <c r="F324" i="5"/>
  <c r="H324" i="5" s="1"/>
  <c r="I325" i="4"/>
  <c r="N323" i="5"/>
  <c r="P323" i="5" s="1"/>
  <c r="J325" i="4"/>
  <c r="W36" i="5"/>
  <c r="E733" i="7" l="1"/>
  <c r="V732" i="7"/>
  <c r="T732" i="7"/>
  <c r="U732" i="7" s="1"/>
  <c r="X732" i="7"/>
  <c r="W732" i="7"/>
  <c r="G733" i="7"/>
  <c r="S733" i="7"/>
  <c r="Y379" i="7"/>
  <c r="I380" i="7"/>
  <c r="H380" i="7"/>
  <c r="Z379" i="7"/>
  <c r="P379" i="7"/>
  <c r="Q379" i="7"/>
  <c r="C735" i="7"/>
  <c r="D734" i="7"/>
  <c r="B734" i="7" s="1"/>
  <c r="F734" i="7" s="1"/>
  <c r="R358" i="1"/>
  <c r="T358" i="1"/>
  <c r="U358" i="1" s="1"/>
  <c r="V358" i="1"/>
  <c r="M359" i="1"/>
  <c r="N359" i="1" s="1"/>
  <c r="O359" i="1" s="1"/>
  <c r="Z359" i="1" s="1"/>
  <c r="L359" i="1"/>
  <c r="Y359" i="1" s="1"/>
  <c r="R323" i="5"/>
  <c r="S323" i="5" s="1"/>
  <c r="N325" i="4"/>
  <c r="K324" i="5"/>
  <c r="L324" i="5" s="1"/>
  <c r="M324" i="5" s="1"/>
  <c r="O325" i="4"/>
  <c r="I324" i="5"/>
  <c r="J324" i="5" s="1"/>
  <c r="G326" i="4"/>
  <c r="F326" i="4"/>
  <c r="V733" i="7" l="1"/>
  <c r="W733" i="7"/>
  <c r="X733" i="7"/>
  <c r="T733" i="7"/>
  <c r="U733" i="7" s="1"/>
  <c r="E734" i="7"/>
  <c r="J380" i="7"/>
  <c r="K380" i="7" s="1"/>
  <c r="H326" i="4"/>
  <c r="G734" i="7"/>
  <c r="S734" i="7"/>
  <c r="R379" i="7"/>
  <c r="C736" i="7"/>
  <c r="D735" i="7"/>
  <c r="B735" i="7" s="1"/>
  <c r="Q359" i="1"/>
  <c r="I360" i="1"/>
  <c r="H360" i="1"/>
  <c r="P359" i="1"/>
  <c r="R359" i="1" s="1"/>
  <c r="N324" i="5"/>
  <c r="O324" i="5"/>
  <c r="K326" i="4"/>
  <c r="L326" i="4" s="1"/>
  <c r="M326" i="4" s="1"/>
  <c r="O326" i="4"/>
  <c r="F325" i="5"/>
  <c r="H325" i="5" s="1"/>
  <c r="G325" i="5"/>
  <c r="P325" i="4"/>
  <c r="Y36" i="4"/>
  <c r="E735" i="7" l="1"/>
  <c r="F735" i="7"/>
  <c r="M380" i="7"/>
  <c r="N380" i="7" s="1"/>
  <c r="O380" i="7" s="1"/>
  <c r="Z380" i="7" s="1"/>
  <c r="V734" i="7"/>
  <c r="W734" i="7"/>
  <c r="X734" i="7"/>
  <c r="T734" i="7"/>
  <c r="U734" i="7" s="1"/>
  <c r="L380" i="7"/>
  <c r="Y380" i="7" s="1"/>
  <c r="I326" i="4"/>
  <c r="J326" i="4" s="1"/>
  <c r="S735" i="7"/>
  <c r="G735" i="7"/>
  <c r="Q380" i="7"/>
  <c r="C737" i="7"/>
  <c r="D736" i="7"/>
  <c r="B736" i="7" s="1"/>
  <c r="T359" i="1"/>
  <c r="U359" i="1" s="1"/>
  <c r="V359" i="1"/>
  <c r="J360" i="1"/>
  <c r="M360" i="1" s="1"/>
  <c r="N360" i="1" s="1"/>
  <c r="O360" i="1" s="1"/>
  <c r="Z360" i="1" s="1"/>
  <c r="K325" i="5"/>
  <c r="L325" i="5" s="1"/>
  <c r="M325" i="5" s="1"/>
  <c r="R325" i="4"/>
  <c r="S325" i="4" s="1"/>
  <c r="P324" i="5"/>
  <c r="I325" i="5"/>
  <c r="J325" i="5" s="1"/>
  <c r="N326" i="4"/>
  <c r="P326" i="4" s="1"/>
  <c r="Z36" i="4"/>
  <c r="X36" i="5"/>
  <c r="E736" i="7" l="1"/>
  <c r="F736" i="7"/>
  <c r="I381" i="7"/>
  <c r="H381" i="7"/>
  <c r="J381" i="7" s="1"/>
  <c r="P380" i="7"/>
  <c r="R380" i="7" s="1"/>
  <c r="T735" i="7"/>
  <c r="U735" i="7" s="1"/>
  <c r="W735" i="7"/>
  <c r="X735" i="7"/>
  <c r="V735" i="7"/>
  <c r="G327" i="4"/>
  <c r="F327" i="4"/>
  <c r="H327" i="4" s="1"/>
  <c r="G736" i="7"/>
  <c r="S736" i="7"/>
  <c r="D737" i="7"/>
  <c r="B737" i="7" s="1"/>
  <c r="F737" i="7" s="1"/>
  <c r="C738" i="7"/>
  <c r="Q360" i="1"/>
  <c r="K360" i="1"/>
  <c r="L360" i="1" s="1"/>
  <c r="P360" i="1"/>
  <c r="R360" i="1" s="1"/>
  <c r="G326" i="5"/>
  <c r="F326" i="5"/>
  <c r="R324" i="5"/>
  <c r="S324" i="5" s="1"/>
  <c r="N325" i="5"/>
  <c r="R326" i="4"/>
  <c r="S326" i="4" s="1"/>
  <c r="O325" i="5"/>
  <c r="M381" i="7" l="1"/>
  <c r="K381" i="7"/>
  <c r="L381" i="7" s="1"/>
  <c r="T736" i="7"/>
  <c r="U736" i="7" s="1"/>
  <c r="W736" i="7"/>
  <c r="X736" i="7"/>
  <c r="V736" i="7"/>
  <c r="E737" i="7"/>
  <c r="I327" i="4"/>
  <c r="J327" i="4" s="1"/>
  <c r="K327" i="4"/>
  <c r="N381" i="7"/>
  <c r="O381" i="7" s="1"/>
  <c r="P381" i="7" s="1"/>
  <c r="R381" i="7" s="1"/>
  <c r="Q381" i="7"/>
  <c r="G737" i="7"/>
  <c r="S737" i="7"/>
  <c r="Y381" i="7"/>
  <c r="H382" i="7"/>
  <c r="I382" i="7"/>
  <c r="D738" i="7"/>
  <c r="C739" i="7"/>
  <c r="B738" i="7"/>
  <c r="F738" i="7" s="1"/>
  <c r="Y360" i="1"/>
  <c r="H361" i="1"/>
  <c r="J361" i="1" s="1"/>
  <c r="K361" i="1" s="1"/>
  <c r="L361" i="1" s="1"/>
  <c r="Y361" i="1" s="1"/>
  <c r="I361" i="1"/>
  <c r="T360" i="1"/>
  <c r="U360" i="1" s="1"/>
  <c r="V360" i="1"/>
  <c r="M361" i="1"/>
  <c r="N361" i="1" s="1"/>
  <c r="O361" i="1" s="1"/>
  <c r="P325" i="5"/>
  <c r="H326" i="5"/>
  <c r="Y36" i="5"/>
  <c r="V737" i="7" l="1"/>
  <c r="X737" i="7"/>
  <c r="W737" i="7"/>
  <c r="T737" i="7"/>
  <c r="U737" i="7" s="1"/>
  <c r="E738" i="7"/>
  <c r="Z381" i="7"/>
  <c r="G328" i="4"/>
  <c r="F328" i="4"/>
  <c r="H328" i="4" s="1"/>
  <c r="L327" i="4"/>
  <c r="M327" i="4" s="1"/>
  <c r="N327" i="4" s="1"/>
  <c r="P327" i="4" s="1"/>
  <c r="O327" i="4"/>
  <c r="J382" i="7"/>
  <c r="K382" i="7" s="1"/>
  <c r="L382" i="7" s="1"/>
  <c r="G738" i="7"/>
  <c r="S738" i="7"/>
  <c r="M382" i="7"/>
  <c r="N382" i="7" s="1"/>
  <c r="O382" i="7" s="1"/>
  <c r="D739" i="7"/>
  <c r="B739" i="7" s="1"/>
  <c r="C740" i="7"/>
  <c r="Q361" i="1"/>
  <c r="P361" i="1"/>
  <c r="R361" i="1" s="1"/>
  <c r="Z361" i="1"/>
  <c r="R327" i="4"/>
  <c r="S327" i="4" s="1"/>
  <c r="K326" i="5"/>
  <c r="L326" i="5" s="1"/>
  <c r="M326" i="5" s="1"/>
  <c r="I326" i="5"/>
  <c r="J326" i="5" s="1"/>
  <c r="R325" i="5"/>
  <c r="S325" i="5" s="1"/>
  <c r="AA36" i="4"/>
  <c r="F739" i="7" l="1"/>
  <c r="E739" i="7"/>
  <c r="V738" i="7"/>
  <c r="X738" i="7"/>
  <c r="W738" i="7"/>
  <c r="T738" i="7"/>
  <c r="U738" i="7" s="1"/>
  <c r="I328" i="4"/>
  <c r="J328" i="4" s="1"/>
  <c r="K328" i="4"/>
  <c r="L328" i="4" s="1"/>
  <c r="M328" i="4" s="1"/>
  <c r="N328" i="4" s="1"/>
  <c r="O326" i="5"/>
  <c r="G739" i="7"/>
  <c r="S739" i="7"/>
  <c r="Y382" i="7"/>
  <c r="I383" i="7"/>
  <c r="H383" i="7"/>
  <c r="J383" i="7" s="1"/>
  <c r="K383" i="7" s="1"/>
  <c r="Q382" i="7"/>
  <c r="Z382" i="7"/>
  <c r="P382" i="7"/>
  <c r="D740" i="7"/>
  <c r="B740" i="7" s="1"/>
  <c r="C741" i="7"/>
  <c r="T361" i="1"/>
  <c r="U361" i="1" s="1"/>
  <c r="V361" i="1"/>
  <c r="F327" i="5"/>
  <c r="G327" i="5"/>
  <c r="N326" i="5"/>
  <c r="P326" i="5" s="1"/>
  <c r="Z36" i="5"/>
  <c r="F740" i="7" l="1"/>
  <c r="E740" i="7"/>
  <c r="V739" i="7"/>
  <c r="W739" i="7"/>
  <c r="X739" i="7"/>
  <c r="T739" i="7"/>
  <c r="U739" i="7" s="1"/>
  <c r="G329" i="4"/>
  <c r="F329" i="4"/>
  <c r="H329" i="4" s="1"/>
  <c r="H327" i="5"/>
  <c r="O328" i="4"/>
  <c r="P328" i="4" s="1"/>
  <c r="G740" i="7"/>
  <c r="S740" i="7"/>
  <c r="R382" i="7"/>
  <c r="L383" i="7"/>
  <c r="M383" i="7"/>
  <c r="N383" i="7" s="1"/>
  <c r="O383" i="7" s="1"/>
  <c r="C742" i="7"/>
  <c r="D741" i="7"/>
  <c r="B741" i="7" s="1"/>
  <c r="R326" i="5"/>
  <c r="S326" i="5" s="1"/>
  <c r="K327" i="5"/>
  <c r="L327" i="5" s="1"/>
  <c r="M327" i="5" s="1"/>
  <c r="I327" i="5"/>
  <c r="J327" i="5" s="1"/>
  <c r="AB36" i="4"/>
  <c r="E741" i="7" l="1"/>
  <c r="F741" i="7"/>
  <c r="W740" i="7"/>
  <c r="T740" i="7"/>
  <c r="U740" i="7" s="1"/>
  <c r="X740" i="7"/>
  <c r="V740" i="7"/>
  <c r="R328" i="4"/>
  <c r="S328" i="4" s="1"/>
  <c r="I329" i="4"/>
  <c r="J329" i="4" s="1"/>
  <c r="K329" i="4"/>
  <c r="L329" i="4" s="1"/>
  <c r="M329" i="4" s="1"/>
  <c r="N329" i="4" s="1"/>
  <c r="G741" i="7"/>
  <c r="S741" i="7"/>
  <c r="Z383" i="7"/>
  <c r="P383" i="7"/>
  <c r="Q383" i="7"/>
  <c r="Y383" i="7"/>
  <c r="I384" i="7"/>
  <c r="H384" i="7"/>
  <c r="C743" i="7"/>
  <c r="D742" i="7"/>
  <c r="B742" i="7" s="1"/>
  <c r="G328" i="5"/>
  <c r="F328" i="5"/>
  <c r="H328" i="5" s="1"/>
  <c r="N327" i="5"/>
  <c r="P327" i="5" s="1"/>
  <c r="O327" i="5"/>
  <c r="AA36" i="5"/>
  <c r="F742" i="7" l="1"/>
  <c r="E742" i="7"/>
  <c r="V741" i="7"/>
  <c r="W741" i="7"/>
  <c r="X741" i="7"/>
  <c r="T741" i="7"/>
  <c r="U741" i="7" s="1"/>
  <c r="F330" i="4"/>
  <c r="G330" i="4"/>
  <c r="O329" i="4"/>
  <c r="P329" i="4" s="1"/>
  <c r="J384" i="7"/>
  <c r="K384" i="7" s="1"/>
  <c r="G742" i="7"/>
  <c r="S742" i="7"/>
  <c r="R383" i="7"/>
  <c r="D743" i="7"/>
  <c r="B743" i="7" s="1"/>
  <c r="C744" i="7"/>
  <c r="R327" i="5"/>
  <c r="S327" i="5" s="1"/>
  <c r="K328" i="5"/>
  <c r="L328" i="5" s="1"/>
  <c r="M328" i="5" s="1"/>
  <c r="I328" i="5"/>
  <c r="J328" i="5" s="1"/>
  <c r="AC36" i="4"/>
  <c r="F743" i="7" l="1"/>
  <c r="E743" i="7"/>
  <c r="L384" i="7"/>
  <c r="M384" i="7"/>
  <c r="N384" i="7" s="1"/>
  <c r="O384" i="7" s="1"/>
  <c r="Z384" i="7" s="1"/>
  <c r="V742" i="7"/>
  <c r="W742" i="7"/>
  <c r="T742" i="7"/>
  <c r="U742" i="7" s="1"/>
  <c r="X742" i="7"/>
  <c r="R329" i="4"/>
  <c r="S329" i="4" s="1"/>
  <c r="H330" i="4"/>
  <c r="S743" i="7"/>
  <c r="G743" i="7"/>
  <c r="Q384" i="7"/>
  <c r="Y384" i="7"/>
  <c r="I385" i="7"/>
  <c r="H385" i="7"/>
  <c r="D744" i="7"/>
  <c r="B744" i="7" s="1"/>
  <c r="C745" i="7"/>
  <c r="G329" i="5"/>
  <c r="F329" i="5"/>
  <c r="N328" i="5"/>
  <c r="O328" i="5"/>
  <c r="P384" i="7" l="1"/>
  <c r="F744" i="7"/>
  <c r="E744" i="7"/>
  <c r="T743" i="7"/>
  <c r="U743" i="7" s="1"/>
  <c r="X743" i="7"/>
  <c r="W743" i="7"/>
  <c r="V743" i="7"/>
  <c r="K330" i="4"/>
  <c r="L330" i="4" s="1"/>
  <c r="M330" i="4" s="1"/>
  <c r="N330" i="4" s="1"/>
  <c r="O330" i="4"/>
  <c r="I330" i="4"/>
  <c r="J330" i="4" s="1"/>
  <c r="H329" i="5"/>
  <c r="O329" i="5" s="1"/>
  <c r="R384" i="7"/>
  <c r="S744" i="7"/>
  <c r="G744" i="7"/>
  <c r="J385" i="7"/>
  <c r="K385" i="7" s="1"/>
  <c r="B745" i="7"/>
  <c r="F745" i="7" s="1"/>
  <c r="C746" i="7"/>
  <c r="D745" i="7"/>
  <c r="K329" i="5"/>
  <c r="L329" i="5" s="1"/>
  <c r="M329" i="5" s="1"/>
  <c r="P328" i="5"/>
  <c r="AB36" i="5"/>
  <c r="E745" i="7" l="1"/>
  <c r="W744" i="7"/>
  <c r="T744" i="7"/>
  <c r="U744" i="7" s="1"/>
  <c r="X744" i="7"/>
  <c r="V744" i="7"/>
  <c r="M385" i="7"/>
  <c r="N385" i="7" s="1"/>
  <c r="O385" i="7" s="1"/>
  <c r="P385" i="7" s="1"/>
  <c r="F331" i="4"/>
  <c r="H331" i="4" s="1"/>
  <c r="K331" i="4" s="1"/>
  <c r="L331" i="4" s="1"/>
  <c r="M331" i="4" s="1"/>
  <c r="G331" i="4"/>
  <c r="I331" i="4"/>
  <c r="J331" i="4" s="1"/>
  <c r="G332" i="4" s="1"/>
  <c r="I329" i="5"/>
  <c r="J329" i="5" s="1"/>
  <c r="P330" i="4"/>
  <c r="G745" i="7"/>
  <c r="S745" i="7"/>
  <c r="L385" i="7"/>
  <c r="Y385" i="7" s="1"/>
  <c r="D746" i="7"/>
  <c r="C747" i="7"/>
  <c r="F330" i="5"/>
  <c r="G330" i="5"/>
  <c r="F332" i="4"/>
  <c r="H332" i="4" s="1"/>
  <c r="R328" i="5"/>
  <c r="S328" i="5" s="1"/>
  <c r="N329" i="5"/>
  <c r="P329" i="5" s="1"/>
  <c r="N331" i="4"/>
  <c r="O331" i="4"/>
  <c r="AD36" i="4"/>
  <c r="AC36" i="5"/>
  <c r="Z385" i="7" l="1"/>
  <c r="Q385" i="7"/>
  <c r="R385" i="7" s="1"/>
  <c r="V745" i="7"/>
  <c r="X745" i="7"/>
  <c r="W745" i="7"/>
  <c r="T745" i="7"/>
  <c r="U745" i="7" s="1"/>
  <c r="B746" i="7"/>
  <c r="R330" i="4"/>
  <c r="S330" i="4" s="1"/>
  <c r="H386" i="7"/>
  <c r="I386" i="7"/>
  <c r="C748" i="7"/>
  <c r="D747" i="7"/>
  <c r="B747" i="7" s="1"/>
  <c r="R329" i="5"/>
  <c r="S329" i="5" s="1"/>
  <c r="K332" i="4"/>
  <c r="L332" i="4" s="1"/>
  <c r="M332" i="4" s="1"/>
  <c r="P331" i="4"/>
  <c r="I332" i="4"/>
  <c r="J332" i="4"/>
  <c r="H330" i="5"/>
  <c r="AE36" i="4"/>
  <c r="E747" i="7" l="1"/>
  <c r="F747" i="7"/>
  <c r="J386" i="7"/>
  <c r="M386" i="7" s="1"/>
  <c r="N386" i="7" s="1"/>
  <c r="O386" i="7" s="1"/>
  <c r="Z386" i="7" s="1"/>
  <c r="F746" i="7"/>
  <c r="E746" i="7"/>
  <c r="S746" i="7"/>
  <c r="G746" i="7"/>
  <c r="K386" i="7"/>
  <c r="L386" i="7" s="1"/>
  <c r="H387" i="7" s="1"/>
  <c r="G747" i="7"/>
  <c r="S747" i="7"/>
  <c r="Q386" i="7"/>
  <c r="D748" i="7"/>
  <c r="C749" i="7"/>
  <c r="R331" i="4"/>
  <c r="S331" i="4" s="1"/>
  <c r="N332" i="4"/>
  <c r="P332" i="4" s="1"/>
  <c r="F333" i="4"/>
  <c r="H333" i="4" s="1"/>
  <c r="G333" i="4"/>
  <c r="O332" i="4"/>
  <c r="K330" i="5"/>
  <c r="L330" i="5" s="1"/>
  <c r="M330" i="5" s="1"/>
  <c r="O330" i="5"/>
  <c r="I330" i="5"/>
  <c r="J330" i="5" s="1"/>
  <c r="AF36" i="4"/>
  <c r="P386" i="7" l="1"/>
  <c r="I387" i="7"/>
  <c r="Y386" i="7"/>
  <c r="W747" i="7"/>
  <c r="T747" i="7"/>
  <c r="U747" i="7" s="1"/>
  <c r="X747" i="7"/>
  <c r="V747" i="7"/>
  <c r="B748" i="7"/>
  <c r="S748" i="7" s="1"/>
  <c r="X746" i="7"/>
  <c r="V746" i="7"/>
  <c r="T746" i="7"/>
  <c r="U746" i="7" s="1"/>
  <c r="W746" i="7"/>
  <c r="J387" i="7"/>
  <c r="K387" i="7" s="1"/>
  <c r="L387" i="7" s="1"/>
  <c r="R386" i="7"/>
  <c r="C750" i="7"/>
  <c r="D749" i="7"/>
  <c r="B749" i="7" s="1"/>
  <c r="G331" i="5"/>
  <c r="F331" i="5"/>
  <c r="R332" i="4"/>
  <c r="S332" i="4" s="1"/>
  <c r="K333" i="4"/>
  <c r="L333" i="4" s="1"/>
  <c r="M333" i="4" s="1"/>
  <c r="N330" i="5"/>
  <c r="P330" i="5" s="1"/>
  <c r="J333" i="4"/>
  <c r="I333" i="4"/>
  <c r="AD36" i="5"/>
  <c r="M387" i="7" l="1"/>
  <c r="N387" i="7" s="1"/>
  <c r="O387" i="7" s="1"/>
  <c r="Z387" i="7" s="1"/>
  <c r="E749" i="7"/>
  <c r="F749" i="7"/>
  <c r="W748" i="7"/>
  <c r="T748" i="7"/>
  <c r="U748" i="7" s="1"/>
  <c r="X748" i="7"/>
  <c r="V748" i="7"/>
  <c r="E748" i="7"/>
  <c r="F748" i="7"/>
  <c r="G748" i="7"/>
  <c r="H331" i="5"/>
  <c r="I331" i="5" s="1"/>
  <c r="G749" i="7"/>
  <c r="S749" i="7"/>
  <c r="Q387" i="7"/>
  <c r="Y387" i="7"/>
  <c r="I388" i="7"/>
  <c r="H388" i="7"/>
  <c r="D750" i="7"/>
  <c r="B750" i="7" s="1"/>
  <c r="F750" i="7" s="1"/>
  <c r="C751" i="7"/>
  <c r="N333" i="4"/>
  <c r="K331" i="5"/>
  <c r="L331" i="5" s="1"/>
  <c r="M331" i="5" s="1"/>
  <c r="F334" i="4"/>
  <c r="H334" i="4" s="1"/>
  <c r="G334" i="4"/>
  <c r="R330" i="5"/>
  <c r="S330" i="5" s="1"/>
  <c r="O333" i="4"/>
  <c r="J331" i="5"/>
  <c r="P387" i="7" l="1"/>
  <c r="E750" i="7"/>
  <c r="W749" i="7"/>
  <c r="X749" i="7"/>
  <c r="T749" i="7"/>
  <c r="U749" i="7" s="1"/>
  <c r="V749" i="7"/>
  <c r="J388" i="7"/>
  <c r="K388" i="7" s="1"/>
  <c r="G750" i="7"/>
  <c r="S750" i="7"/>
  <c r="R387" i="7"/>
  <c r="C752" i="7"/>
  <c r="D751" i="7"/>
  <c r="B751" i="7" s="1"/>
  <c r="E751" i="7" s="1"/>
  <c r="F332" i="5"/>
  <c r="H332" i="5" s="1"/>
  <c r="I332" i="5" s="1"/>
  <c r="J332" i="5" s="1"/>
  <c r="G332" i="5"/>
  <c r="N331" i="5"/>
  <c r="P333" i="4"/>
  <c r="K334" i="4"/>
  <c r="L334" i="4" s="1"/>
  <c r="M334" i="4" s="1"/>
  <c r="O334" i="4"/>
  <c r="I334" i="4"/>
  <c r="J334" i="4" s="1"/>
  <c r="O331" i="5"/>
  <c r="AG36" i="4"/>
  <c r="X750" i="7" l="1"/>
  <c r="V750" i="7"/>
  <c r="W750" i="7"/>
  <c r="T750" i="7"/>
  <c r="U750" i="7" s="1"/>
  <c r="F751" i="7"/>
  <c r="L388" i="7"/>
  <c r="Y388" i="7" s="1"/>
  <c r="M388" i="7"/>
  <c r="N388" i="7" s="1"/>
  <c r="O388" i="7" s="1"/>
  <c r="P388" i="7" s="1"/>
  <c r="S751" i="7"/>
  <c r="G751" i="7"/>
  <c r="C753" i="7"/>
  <c r="D752" i="7"/>
  <c r="B752" i="7" s="1"/>
  <c r="G333" i="5"/>
  <c r="F333" i="5"/>
  <c r="H333" i="5" s="1"/>
  <c r="R333" i="4"/>
  <c r="S333" i="4" s="1"/>
  <c r="G335" i="4"/>
  <c r="F335" i="4"/>
  <c r="H335" i="4" s="1"/>
  <c r="P331" i="5"/>
  <c r="N334" i="4"/>
  <c r="P334" i="4" s="1"/>
  <c r="K332" i="5"/>
  <c r="L332" i="5" s="1"/>
  <c r="M332" i="5" s="1"/>
  <c r="AH36" i="4"/>
  <c r="AE36" i="5"/>
  <c r="Q388" i="7" l="1"/>
  <c r="Z388" i="7"/>
  <c r="F752" i="7"/>
  <c r="E752" i="7"/>
  <c r="T751" i="7"/>
  <c r="U751" i="7" s="1"/>
  <c r="X751" i="7"/>
  <c r="V751" i="7"/>
  <c r="W751" i="7"/>
  <c r="H389" i="7"/>
  <c r="I389" i="7"/>
  <c r="G752" i="7"/>
  <c r="S752" i="7"/>
  <c r="R388" i="7"/>
  <c r="D753" i="7"/>
  <c r="B753" i="7" s="1"/>
  <c r="C754" i="7"/>
  <c r="AI36" i="4"/>
  <c r="K335" i="4"/>
  <c r="L335" i="4" s="1"/>
  <c r="M335" i="4" s="1"/>
  <c r="N332" i="5"/>
  <c r="K333" i="5"/>
  <c r="L333" i="5" s="1"/>
  <c r="M333" i="5" s="1"/>
  <c r="O332" i="5"/>
  <c r="R331" i="5"/>
  <c r="S331" i="5" s="1"/>
  <c r="I335" i="4"/>
  <c r="J335" i="4" s="1"/>
  <c r="I333" i="5"/>
  <c r="J333" i="5" s="1"/>
  <c r="R334" i="4"/>
  <c r="S334" i="4" s="1"/>
  <c r="J389" i="7" l="1"/>
  <c r="E753" i="7"/>
  <c r="F753" i="7"/>
  <c r="M389" i="7"/>
  <c r="N389" i="7" s="1"/>
  <c r="O389" i="7" s="1"/>
  <c r="Z389" i="7" s="1"/>
  <c r="K389" i="7"/>
  <c r="L389" i="7" s="1"/>
  <c r="Y389" i="7" s="1"/>
  <c r="W752" i="7"/>
  <c r="T752" i="7"/>
  <c r="U752" i="7" s="1"/>
  <c r="X752" i="7"/>
  <c r="V752" i="7"/>
  <c r="P332" i="5"/>
  <c r="G753" i="7"/>
  <c r="S753" i="7"/>
  <c r="H390" i="7"/>
  <c r="D754" i="7"/>
  <c r="B754" i="7" s="1"/>
  <c r="F754" i="7" s="1"/>
  <c r="C755" i="7"/>
  <c r="N333" i="5"/>
  <c r="G334" i="5"/>
  <c r="F334" i="5"/>
  <c r="H334" i="5" s="1"/>
  <c r="I334" i="5"/>
  <c r="G336" i="4"/>
  <c r="F336" i="4"/>
  <c r="H336" i="4" s="1"/>
  <c r="N335" i="4"/>
  <c r="R332" i="5"/>
  <c r="S332" i="5" s="1"/>
  <c r="O335" i="4"/>
  <c r="O333" i="5"/>
  <c r="AF36" i="5"/>
  <c r="I390" i="7" l="1"/>
  <c r="Q389" i="7"/>
  <c r="P389" i="7"/>
  <c r="W753" i="7"/>
  <c r="V753" i="7"/>
  <c r="T753" i="7"/>
  <c r="U753" i="7" s="1"/>
  <c r="X753" i="7"/>
  <c r="E754" i="7"/>
  <c r="I336" i="4"/>
  <c r="J336" i="4" s="1"/>
  <c r="J390" i="7"/>
  <c r="M390" i="7" s="1"/>
  <c r="N390" i="7" s="1"/>
  <c r="O390" i="7" s="1"/>
  <c r="R389" i="7"/>
  <c r="G754" i="7"/>
  <c r="S754" i="7"/>
  <c r="C756" i="7"/>
  <c r="D755" i="7"/>
  <c r="P333" i="5"/>
  <c r="P335" i="4"/>
  <c r="K336" i="4"/>
  <c r="L336" i="4" s="1"/>
  <c r="M336" i="4" s="1"/>
  <c r="K334" i="5"/>
  <c r="L334" i="5" s="1"/>
  <c r="M334" i="5" s="1"/>
  <c r="J334" i="5"/>
  <c r="W37" i="4"/>
  <c r="AG36" i="5"/>
  <c r="K390" i="7" l="1"/>
  <c r="L390" i="7" s="1"/>
  <c r="Y390" i="7" s="1"/>
  <c r="B755" i="7"/>
  <c r="G755" i="7" s="1"/>
  <c r="V754" i="7"/>
  <c r="X754" i="7"/>
  <c r="W754" i="7"/>
  <c r="T754" i="7"/>
  <c r="U754" i="7" s="1"/>
  <c r="G337" i="4"/>
  <c r="F337" i="4"/>
  <c r="H337" i="4" s="1"/>
  <c r="I337" i="4" s="1"/>
  <c r="O334" i="5"/>
  <c r="Q390" i="7"/>
  <c r="I391" i="7"/>
  <c r="H391" i="7"/>
  <c r="Z390" i="7"/>
  <c r="P390" i="7"/>
  <c r="D756" i="7"/>
  <c r="C757" i="7"/>
  <c r="N336" i="4"/>
  <c r="G335" i="5"/>
  <c r="F335" i="5"/>
  <c r="H335" i="5" s="1"/>
  <c r="O336" i="4"/>
  <c r="R335" i="4"/>
  <c r="S335" i="4" s="1"/>
  <c r="K337" i="4"/>
  <c r="L337" i="4" s="1"/>
  <c r="M337" i="4" s="1"/>
  <c r="N334" i="5"/>
  <c r="P334" i="5" s="1"/>
  <c r="R333" i="5"/>
  <c r="S333" i="5" s="1"/>
  <c r="AH36" i="5"/>
  <c r="R390" i="7" l="1"/>
  <c r="B756" i="7"/>
  <c r="G756" i="7" s="1"/>
  <c r="S755" i="7"/>
  <c r="E755" i="7"/>
  <c r="F755" i="7"/>
  <c r="P336" i="4"/>
  <c r="J337" i="4"/>
  <c r="O337" i="4"/>
  <c r="J391" i="7"/>
  <c r="K391" i="7" s="1"/>
  <c r="L391" i="7" s="1"/>
  <c r="C758" i="7"/>
  <c r="D757" i="7"/>
  <c r="B757" i="7" s="1"/>
  <c r="AI36" i="5"/>
  <c r="N337" i="4"/>
  <c r="P337" i="4" s="1"/>
  <c r="K335" i="5"/>
  <c r="L335" i="5" s="1"/>
  <c r="M335" i="5" s="1"/>
  <c r="R336" i="4"/>
  <c r="S336" i="4" s="1"/>
  <c r="R334" i="5"/>
  <c r="S334" i="5" s="1"/>
  <c r="I335" i="5"/>
  <c r="J335" i="5" s="1"/>
  <c r="Y37" i="4"/>
  <c r="X37" i="4"/>
  <c r="S756" i="7" l="1"/>
  <c r="M391" i="7"/>
  <c r="N391" i="7" s="1"/>
  <c r="O391" i="7" s="1"/>
  <c r="Z391" i="7" s="1"/>
  <c r="E757" i="7"/>
  <c r="F757" i="7"/>
  <c r="T755" i="7"/>
  <c r="U755" i="7" s="1"/>
  <c r="X755" i="7"/>
  <c r="V755" i="7"/>
  <c r="W755" i="7"/>
  <c r="E756" i="7"/>
  <c r="F756" i="7"/>
  <c r="V756" i="7"/>
  <c r="T756" i="7"/>
  <c r="U756" i="7" s="1"/>
  <c r="X756" i="7"/>
  <c r="W756" i="7"/>
  <c r="F338" i="4"/>
  <c r="H338" i="4" s="1"/>
  <c r="G338" i="4"/>
  <c r="G757" i="7"/>
  <c r="S757" i="7"/>
  <c r="Y391" i="7"/>
  <c r="I392" i="7"/>
  <c r="H392" i="7"/>
  <c r="Q391" i="7"/>
  <c r="C759" i="7"/>
  <c r="D758" i="7"/>
  <c r="B758" i="7"/>
  <c r="E758" i="7" s="1"/>
  <c r="F758" i="7"/>
  <c r="G336" i="5"/>
  <c r="F336" i="5"/>
  <c r="H336" i="5" s="1"/>
  <c r="N335" i="5"/>
  <c r="O335" i="5"/>
  <c r="R337" i="4"/>
  <c r="S337" i="4" s="1"/>
  <c r="P391" i="7" l="1"/>
  <c r="R391" i="7" s="1"/>
  <c r="J392" i="7"/>
  <c r="K392" i="7" s="1"/>
  <c r="X757" i="7"/>
  <c r="V757" i="7"/>
  <c r="W757" i="7"/>
  <c r="T757" i="7"/>
  <c r="U757" i="7" s="1"/>
  <c r="K338" i="4"/>
  <c r="L338" i="4" s="1"/>
  <c r="M338" i="4" s="1"/>
  <c r="N338" i="4" s="1"/>
  <c r="P338" i="4" s="1"/>
  <c r="I338" i="4"/>
  <c r="O338" i="4"/>
  <c r="J338" i="4"/>
  <c r="G758" i="7"/>
  <c r="S758" i="7"/>
  <c r="L392" i="7"/>
  <c r="M392" i="7"/>
  <c r="N392" i="7" s="1"/>
  <c r="O392" i="7" s="1"/>
  <c r="D759" i="7"/>
  <c r="B759" i="7" s="1"/>
  <c r="C760" i="7"/>
  <c r="R338" i="4"/>
  <c r="S338" i="4" s="1"/>
  <c r="K336" i="5"/>
  <c r="L336" i="5" s="1"/>
  <c r="M336" i="5" s="1"/>
  <c r="P335" i="5"/>
  <c r="I336" i="5"/>
  <c r="J336" i="5" s="1"/>
  <c r="W37" i="5"/>
  <c r="Z37" i="4"/>
  <c r="E759" i="7" l="1"/>
  <c r="F759" i="7"/>
  <c r="T758" i="7"/>
  <c r="U758" i="7" s="1"/>
  <c r="V758" i="7"/>
  <c r="W758" i="7"/>
  <c r="X758" i="7"/>
  <c r="G339" i="4"/>
  <c r="F339" i="4"/>
  <c r="H339" i="4" s="1"/>
  <c r="S759" i="7"/>
  <c r="G759" i="7"/>
  <c r="Z392" i="7"/>
  <c r="P392" i="7"/>
  <c r="Q392" i="7"/>
  <c r="Y392" i="7"/>
  <c r="I393" i="7"/>
  <c r="H393" i="7"/>
  <c r="D760" i="7"/>
  <c r="B760" i="7" s="1"/>
  <c r="F760" i="7" s="1"/>
  <c r="C761" i="7"/>
  <c r="G337" i="5"/>
  <c r="F337" i="5"/>
  <c r="H337" i="5" s="1"/>
  <c r="R335" i="5"/>
  <c r="S335" i="5" s="1"/>
  <c r="N336" i="5"/>
  <c r="P336" i="5" s="1"/>
  <c r="O336" i="5"/>
  <c r="X37" i="5"/>
  <c r="E760" i="7" l="1"/>
  <c r="W759" i="7"/>
  <c r="T759" i="7"/>
  <c r="U759" i="7" s="1"/>
  <c r="X759" i="7"/>
  <c r="V759" i="7"/>
  <c r="I339" i="4"/>
  <c r="J339" i="4" s="1"/>
  <c r="K339" i="4"/>
  <c r="J393" i="7"/>
  <c r="M393" i="7" s="1"/>
  <c r="N393" i="7" s="1"/>
  <c r="O393" i="7" s="1"/>
  <c r="G760" i="7"/>
  <c r="S760" i="7"/>
  <c r="R392" i="7"/>
  <c r="D761" i="7"/>
  <c r="C762" i="7"/>
  <c r="R336" i="5"/>
  <c r="S336" i="5" s="1"/>
  <c r="K337" i="5"/>
  <c r="L337" i="5" s="1"/>
  <c r="M337" i="5" s="1"/>
  <c r="I337" i="5"/>
  <c r="J337" i="5" s="1"/>
  <c r="J4" i="1"/>
  <c r="B761" i="7" l="1"/>
  <c r="K393" i="7"/>
  <c r="L393" i="7" s="1"/>
  <c r="Y393" i="7" s="1"/>
  <c r="W760" i="7"/>
  <c r="T760" i="7"/>
  <c r="U760" i="7" s="1"/>
  <c r="X760" i="7"/>
  <c r="V760" i="7"/>
  <c r="L339" i="4"/>
  <c r="M339" i="4" s="1"/>
  <c r="N339" i="4" s="1"/>
  <c r="P339" i="4" s="1"/>
  <c r="O339" i="4"/>
  <c r="G340" i="4"/>
  <c r="F340" i="4"/>
  <c r="H340" i="4" s="1"/>
  <c r="G761" i="7"/>
  <c r="S761" i="7"/>
  <c r="Q393" i="7"/>
  <c r="H394" i="7"/>
  <c r="I394" i="7"/>
  <c r="Z393" i="7"/>
  <c r="P393" i="7"/>
  <c r="C763" i="7"/>
  <c r="D762" i="7"/>
  <c r="B762" i="7" s="1"/>
  <c r="G338" i="5"/>
  <c r="F338" i="5"/>
  <c r="H338" i="5" s="1"/>
  <c r="I338" i="5" s="1"/>
  <c r="J338" i="5" s="1"/>
  <c r="O337" i="5"/>
  <c r="R339" i="4"/>
  <c r="S339" i="4" s="1"/>
  <c r="N337" i="5"/>
  <c r="K340" i="4"/>
  <c r="L340" i="4" s="1"/>
  <c r="M340" i="4" s="1"/>
  <c r="I340" i="4"/>
  <c r="J340" i="4" s="1"/>
  <c r="AA37" i="4"/>
  <c r="F762" i="7" l="1"/>
  <c r="E762" i="7"/>
  <c r="V761" i="7"/>
  <c r="W761" i="7"/>
  <c r="T761" i="7"/>
  <c r="U761" i="7" s="1"/>
  <c r="X761" i="7"/>
  <c r="F761" i="7"/>
  <c r="E761" i="7"/>
  <c r="P337" i="5"/>
  <c r="J394" i="7"/>
  <c r="M394" i="7" s="1"/>
  <c r="N394" i="7" s="1"/>
  <c r="O394" i="7" s="1"/>
  <c r="R393" i="7"/>
  <c r="G762" i="7"/>
  <c r="S762" i="7"/>
  <c r="C764" i="7"/>
  <c r="D763" i="7"/>
  <c r="B763" i="7" s="1"/>
  <c r="F341" i="4"/>
  <c r="G341" i="4"/>
  <c r="G339" i="5"/>
  <c r="F339" i="5"/>
  <c r="H339" i="5" s="1"/>
  <c r="O340" i="4"/>
  <c r="N340" i="4"/>
  <c r="R337" i="5"/>
  <c r="S337" i="5" s="1"/>
  <c r="K338" i="5"/>
  <c r="L338" i="5" s="1"/>
  <c r="M338" i="5" s="1"/>
  <c r="Y37" i="5"/>
  <c r="K394" i="7" l="1"/>
  <c r="L394" i="7" s="1"/>
  <c r="Y394" i="7" s="1"/>
  <c r="F763" i="7"/>
  <c r="E763" i="7"/>
  <c r="T762" i="7"/>
  <c r="U762" i="7" s="1"/>
  <c r="V762" i="7"/>
  <c r="W762" i="7"/>
  <c r="X762" i="7"/>
  <c r="H341" i="4"/>
  <c r="G763" i="7"/>
  <c r="S763" i="7"/>
  <c r="H395" i="7"/>
  <c r="I395" i="7"/>
  <c r="Z394" i="7"/>
  <c r="P394" i="7"/>
  <c r="Q394" i="7"/>
  <c r="D764" i="7"/>
  <c r="B764" i="7" s="1"/>
  <c r="C765" i="7"/>
  <c r="N338" i="5"/>
  <c r="O339" i="5"/>
  <c r="K339" i="5"/>
  <c r="L339" i="5" s="1"/>
  <c r="M339" i="5" s="1"/>
  <c r="K341" i="4"/>
  <c r="L341" i="4" s="1"/>
  <c r="M341" i="4" s="1"/>
  <c r="O341" i="4"/>
  <c r="O338" i="5"/>
  <c r="I341" i="4"/>
  <c r="J341" i="4" s="1"/>
  <c r="P340" i="4"/>
  <c r="I339" i="5"/>
  <c r="J339" i="5" s="1"/>
  <c r="AB37" i="4"/>
  <c r="F764" i="7" l="1"/>
  <c r="E764" i="7"/>
  <c r="V763" i="7"/>
  <c r="W763" i="7"/>
  <c r="T763" i="7"/>
  <c r="U763" i="7" s="1"/>
  <c r="X763" i="7"/>
  <c r="J395" i="7"/>
  <c r="M395" i="7" s="1"/>
  <c r="N395" i="7" s="1"/>
  <c r="O395" i="7" s="1"/>
  <c r="G764" i="7"/>
  <c r="S764" i="7"/>
  <c r="R394" i="7"/>
  <c r="C766" i="7"/>
  <c r="D765" i="7"/>
  <c r="N339" i="5"/>
  <c r="P339" i="5" s="1"/>
  <c r="F342" i="4"/>
  <c r="G342" i="4"/>
  <c r="G340" i="5"/>
  <c r="F340" i="5"/>
  <c r="R340" i="4"/>
  <c r="S340" i="4" s="1"/>
  <c r="P338" i="5"/>
  <c r="N341" i="4"/>
  <c r="P341" i="4" s="1"/>
  <c r="Z37" i="5"/>
  <c r="AC37" i="4"/>
  <c r="AA37" i="5"/>
  <c r="K395" i="7" l="1"/>
  <c r="L395" i="7" s="1"/>
  <c r="I396" i="7" s="1"/>
  <c r="B765" i="7"/>
  <c r="W764" i="7"/>
  <c r="T764" i="7"/>
  <c r="U764" i="7" s="1"/>
  <c r="X764" i="7"/>
  <c r="V764" i="7"/>
  <c r="G765" i="7"/>
  <c r="S765" i="7"/>
  <c r="Y395" i="7"/>
  <c r="H396" i="7"/>
  <c r="J396" i="7" s="1"/>
  <c r="Z395" i="7"/>
  <c r="P395" i="7"/>
  <c r="Q395" i="7"/>
  <c r="D766" i="7"/>
  <c r="C767" i="7"/>
  <c r="R341" i="4"/>
  <c r="S341" i="4" s="1"/>
  <c r="R339" i="5"/>
  <c r="S339" i="5" s="1"/>
  <c r="H340" i="5"/>
  <c r="R338" i="5"/>
  <c r="S338" i="5" s="1"/>
  <c r="H342" i="4"/>
  <c r="B766" i="7" l="1"/>
  <c r="V765" i="7"/>
  <c r="T765" i="7"/>
  <c r="U765" i="7" s="1"/>
  <c r="W765" i="7"/>
  <c r="X765" i="7"/>
  <c r="F765" i="7"/>
  <c r="E765" i="7"/>
  <c r="G766" i="7"/>
  <c r="S766" i="7"/>
  <c r="R395" i="7"/>
  <c r="K396" i="7"/>
  <c r="L396" i="7" s="1"/>
  <c r="M396" i="7"/>
  <c r="N396" i="7" s="1"/>
  <c r="O396" i="7" s="1"/>
  <c r="D767" i="7"/>
  <c r="C768" i="7"/>
  <c r="K340" i="5"/>
  <c r="L340" i="5" s="1"/>
  <c r="M340" i="5" s="1"/>
  <c r="I340" i="5"/>
  <c r="J340" i="5" s="1"/>
  <c r="K342" i="4"/>
  <c r="L342" i="4" s="1"/>
  <c r="M342" i="4" s="1"/>
  <c r="I342" i="4"/>
  <c r="J342" i="4" s="1"/>
  <c r="V766" i="7" l="1"/>
  <c r="W766" i="7"/>
  <c r="X766" i="7"/>
  <c r="T766" i="7"/>
  <c r="U766" i="7" s="1"/>
  <c r="B767" i="7"/>
  <c r="F766" i="7"/>
  <c r="E766" i="7"/>
  <c r="O340" i="5"/>
  <c r="Y396" i="7"/>
  <c r="I397" i="7"/>
  <c r="H397" i="7"/>
  <c r="J397" i="7" s="1"/>
  <c r="K397" i="7" s="1"/>
  <c r="Z396" i="7"/>
  <c r="P396" i="7"/>
  <c r="Q396" i="7"/>
  <c r="D768" i="7"/>
  <c r="B768" i="7" s="1"/>
  <c r="C769" i="7"/>
  <c r="G341" i="5"/>
  <c r="F341" i="5"/>
  <c r="F343" i="4"/>
  <c r="G343" i="4"/>
  <c r="O342" i="4"/>
  <c r="N342" i="4"/>
  <c r="N340" i="5"/>
  <c r="P340" i="5" s="1"/>
  <c r="AB37" i="5"/>
  <c r="E768" i="7" l="1"/>
  <c r="F768" i="7"/>
  <c r="F767" i="7"/>
  <c r="E767" i="7"/>
  <c r="G767" i="7"/>
  <c r="AD109" i="7"/>
  <c r="AO109" i="7"/>
  <c r="AE109" i="7"/>
  <c r="AG110" i="7"/>
  <c r="AL109" i="7"/>
  <c r="AL110" i="7"/>
  <c r="AM110" i="7"/>
  <c r="AE110" i="7"/>
  <c r="AN110" i="7"/>
  <c r="AH110" i="7"/>
  <c r="AN109" i="7"/>
  <c r="AD110" i="7"/>
  <c r="AJ109" i="7"/>
  <c r="AH109" i="7"/>
  <c r="AF109" i="7"/>
  <c r="AJ110" i="7"/>
  <c r="AG109" i="7"/>
  <c r="AI110" i="7"/>
  <c r="AK109" i="7"/>
  <c r="AF110" i="7"/>
  <c r="AM109" i="7"/>
  <c r="AK110" i="7"/>
  <c r="AO110" i="7"/>
  <c r="AI109" i="7"/>
  <c r="S767" i="7"/>
  <c r="H341" i="5"/>
  <c r="P342" i="4"/>
  <c r="AG69" i="7"/>
  <c r="AH69" i="7"/>
  <c r="AI69" i="7"/>
  <c r="AJ69" i="7"/>
  <c r="AK69" i="7"/>
  <c r="AL69" i="7"/>
  <c r="AM69" i="7"/>
  <c r="AN69" i="7"/>
  <c r="AO69" i="7"/>
  <c r="AD69" i="7"/>
  <c r="AE69" i="7"/>
  <c r="AF69" i="7"/>
  <c r="AG70" i="7"/>
  <c r="AH70" i="7"/>
  <c r="AI70" i="7"/>
  <c r="AJ70" i="7"/>
  <c r="AL70" i="7"/>
  <c r="AK70" i="7"/>
  <c r="AM70" i="7"/>
  <c r="AN70" i="7"/>
  <c r="AO70" i="7"/>
  <c r="AD70" i="7"/>
  <c r="AE70" i="7"/>
  <c r="AF70" i="7"/>
  <c r="AG71" i="7"/>
  <c r="AI71" i="7"/>
  <c r="AH71" i="7"/>
  <c r="AJ71" i="7"/>
  <c r="AL71" i="7"/>
  <c r="AK71" i="7"/>
  <c r="AM71" i="7"/>
  <c r="AN71" i="7"/>
  <c r="AO71" i="7"/>
  <c r="AD71" i="7"/>
  <c r="AE71" i="7"/>
  <c r="AF71" i="7"/>
  <c r="AG72" i="7"/>
  <c r="AH72" i="7"/>
  <c r="AJ72" i="7"/>
  <c r="AI72" i="7"/>
  <c r="AM72" i="7"/>
  <c r="AL72" i="7"/>
  <c r="AK72" i="7"/>
  <c r="AO72" i="7"/>
  <c r="AN72" i="7"/>
  <c r="AD72" i="7"/>
  <c r="AE72" i="7"/>
  <c r="AF72" i="7"/>
  <c r="AH73" i="7"/>
  <c r="AG73" i="7"/>
  <c r="AI73" i="7"/>
  <c r="AJ73" i="7"/>
  <c r="AK73" i="7"/>
  <c r="AL73" i="7"/>
  <c r="AM73" i="7"/>
  <c r="AN73" i="7"/>
  <c r="AO73" i="7"/>
  <c r="AE73" i="7"/>
  <c r="AD73" i="7"/>
  <c r="AF73" i="7"/>
  <c r="AG74" i="7"/>
  <c r="AH74" i="7"/>
  <c r="AJ74" i="7"/>
  <c r="AI74" i="7"/>
  <c r="AK74" i="7"/>
  <c r="AL74" i="7"/>
  <c r="AN74" i="7"/>
  <c r="AM74" i="7"/>
  <c r="AD74" i="7"/>
  <c r="AO74" i="7"/>
  <c r="AE74" i="7"/>
  <c r="AF74" i="7"/>
  <c r="AG75" i="7"/>
  <c r="AH75" i="7"/>
  <c r="AI75" i="7"/>
  <c r="AJ75" i="7"/>
  <c r="AK75" i="7"/>
  <c r="AL75" i="7"/>
  <c r="AM75" i="7"/>
  <c r="AN75" i="7"/>
  <c r="AO75" i="7"/>
  <c r="AD75" i="7"/>
  <c r="AE75" i="7"/>
  <c r="AG76" i="7"/>
  <c r="AF75" i="7"/>
  <c r="AH76" i="7"/>
  <c r="AI76" i="7"/>
  <c r="AJ76" i="7"/>
  <c r="AK76" i="7"/>
  <c r="AL76" i="7"/>
  <c r="AM76" i="7"/>
  <c r="AN76" i="7"/>
  <c r="AO76" i="7"/>
  <c r="AD76" i="7"/>
  <c r="AG77" i="7"/>
  <c r="AE76" i="7"/>
  <c r="AF76" i="7"/>
  <c r="AI77" i="7"/>
  <c r="AH77" i="7"/>
  <c r="AJ77" i="7"/>
  <c r="AK77" i="7"/>
  <c r="AL77" i="7"/>
  <c r="AM77" i="7"/>
  <c r="AN77" i="7"/>
  <c r="AD77" i="7"/>
  <c r="AO77" i="7"/>
  <c r="AE77" i="7"/>
  <c r="AF77" i="7"/>
  <c r="AG78" i="7"/>
  <c r="AH78" i="7"/>
  <c r="AI78" i="7"/>
  <c r="AJ78" i="7"/>
  <c r="AL78" i="7"/>
  <c r="AK78" i="7"/>
  <c r="AM78" i="7"/>
  <c r="AN78" i="7"/>
  <c r="AO78" i="7"/>
  <c r="AD78" i="7"/>
  <c r="AE78" i="7"/>
  <c r="AF78" i="7"/>
  <c r="AH79" i="7"/>
  <c r="AG79" i="7"/>
  <c r="AI79" i="7"/>
  <c r="AJ79" i="7"/>
  <c r="AL79" i="7"/>
  <c r="AK79" i="7"/>
  <c r="AN79" i="7"/>
  <c r="AM79" i="7"/>
  <c r="AO79" i="7"/>
  <c r="AD79" i="7"/>
  <c r="AF79" i="7"/>
  <c r="AG80" i="7"/>
  <c r="AE79" i="7"/>
  <c r="AH80" i="7"/>
  <c r="AJ80" i="7"/>
  <c r="AI80" i="7"/>
  <c r="AK80" i="7"/>
  <c r="AL80" i="7"/>
  <c r="AM80" i="7"/>
  <c r="AN80" i="7"/>
  <c r="AD80" i="7"/>
  <c r="AO80" i="7"/>
  <c r="AE80" i="7"/>
  <c r="AF80" i="7"/>
  <c r="AG81" i="7"/>
  <c r="AH81" i="7"/>
  <c r="AI81" i="7"/>
  <c r="AJ81" i="7"/>
  <c r="AK81" i="7"/>
  <c r="AL81" i="7"/>
  <c r="AN81" i="7"/>
  <c r="AM81" i="7"/>
  <c r="AO81" i="7"/>
  <c r="AD81" i="7"/>
  <c r="AE81" i="7"/>
  <c r="AG82" i="7"/>
  <c r="AF81" i="7"/>
  <c r="AH82" i="7"/>
  <c r="AJ82" i="7"/>
  <c r="AI82" i="7"/>
  <c r="AL82" i="7"/>
  <c r="AK82" i="7"/>
  <c r="AM82" i="7"/>
  <c r="AO82" i="7"/>
  <c r="AN82" i="7"/>
  <c r="AD82" i="7"/>
  <c r="AF82" i="7"/>
  <c r="AE82" i="7"/>
  <c r="AG83" i="7"/>
  <c r="AH83" i="7"/>
  <c r="AI83" i="7"/>
  <c r="AJ83" i="7"/>
  <c r="AK83" i="7"/>
  <c r="AL83" i="7"/>
  <c r="AN83" i="7"/>
  <c r="AM83" i="7"/>
  <c r="AD83" i="7"/>
  <c r="AO83" i="7"/>
  <c r="AF83" i="7"/>
  <c r="AE83" i="7"/>
  <c r="AG84" i="7"/>
  <c r="AH84" i="7"/>
  <c r="AI84" i="7"/>
  <c r="AK84" i="7"/>
  <c r="AJ84" i="7"/>
  <c r="AL84" i="7"/>
  <c r="AM84" i="7"/>
  <c r="AO84" i="7"/>
  <c r="AN84" i="7"/>
  <c r="AD84" i="7"/>
  <c r="AE84" i="7"/>
  <c r="AF84" i="7"/>
  <c r="AH85" i="7"/>
  <c r="AG85" i="7"/>
  <c r="AI85" i="7"/>
  <c r="AJ85" i="7"/>
  <c r="AK85" i="7"/>
  <c r="AL85" i="7"/>
  <c r="AM85" i="7"/>
  <c r="AN85" i="7"/>
  <c r="AO85" i="7"/>
  <c r="AD85" i="7"/>
  <c r="AF85" i="7"/>
  <c r="AE85" i="7"/>
  <c r="AG86" i="7"/>
  <c r="AH86" i="7"/>
  <c r="AJ86" i="7"/>
  <c r="AI86" i="7"/>
  <c r="AK86" i="7"/>
  <c r="AL86" i="7"/>
  <c r="AO86" i="7"/>
  <c r="AN86" i="7"/>
  <c r="AM86" i="7"/>
  <c r="AD86" i="7"/>
  <c r="AJ59" i="7"/>
  <c r="AK58" i="7"/>
  <c r="AF60" i="7"/>
  <c r="AJ61" i="7"/>
  <c r="AH60" i="7"/>
  <c r="AH133" i="7"/>
  <c r="AF136" i="7"/>
  <c r="AE134" i="7"/>
  <c r="AG134" i="7"/>
  <c r="AN135" i="7"/>
  <c r="AD61" i="7"/>
  <c r="AE60" i="7"/>
  <c r="AJ134" i="7"/>
  <c r="AE59" i="7"/>
  <c r="AF58" i="7"/>
  <c r="AD58" i="7"/>
  <c r="AI133" i="7"/>
  <c r="AE136" i="7"/>
  <c r="AH135" i="7"/>
  <c r="AM59" i="7"/>
  <c r="AN133" i="7"/>
  <c r="AK134" i="7"/>
  <c r="AI60" i="7"/>
  <c r="AN58" i="7"/>
  <c r="AM61" i="7"/>
  <c r="AJ60" i="7"/>
  <c r="AI136" i="7"/>
  <c r="AD135" i="7"/>
  <c r="AD133" i="7"/>
  <c r="AH134" i="7"/>
  <c r="AO58" i="7"/>
  <c r="AO133" i="7"/>
  <c r="AG59" i="7"/>
  <c r="AN136" i="7"/>
  <c r="AH136" i="7"/>
  <c r="AM134" i="7"/>
  <c r="AI135" i="7"/>
  <c r="AO135" i="7"/>
  <c r="AG60" i="7"/>
  <c r="AK136" i="7"/>
  <c r="AE135" i="7"/>
  <c r="AD60" i="7"/>
  <c r="AF134" i="7"/>
  <c r="AE133" i="7"/>
  <c r="AD136" i="7"/>
  <c r="AI134" i="7"/>
  <c r="AH61" i="7"/>
  <c r="AF135" i="7"/>
  <c r="AK61" i="7"/>
  <c r="AJ135" i="7"/>
  <c r="AK135" i="7"/>
  <c r="AN59" i="7"/>
  <c r="AM60" i="7"/>
  <c r="AO61" i="7"/>
  <c r="AG135" i="7"/>
  <c r="AO59" i="7"/>
  <c r="AL60" i="7"/>
  <c r="AG133" i="7"/>
  <c r="AD59" i="7"/>
  <c r="AD134" i="7"/>
  <c r="AE58" i="7"/>
  <c r="AN61" i="7"/>
  <c r="AJ133" i="7"/>
  <c r="AG61" i="7"/>
  <c r="AL61" i="7"/>
  <c r="AO136" i="7"/>
  <c r="AE61" i="7"/>
  <c r="AJ136" i="7"/>
  <c r="AO134" i="7"/>
  <c r="AN60" i="7"/>
  <c r="AF59" i="7"/>
  <c r="AF133" i="7"/>
  <c r="AI61" i="7"/>
  <c r="AK60" i="7"/>
  <c r="AK59" i="7"/>
  <c r="AI59" i="7"/>
  <c r="AO60" i="7"/>
  <c r="AF61" i="7"/>
  <c r="AL59" i="7"/>
  <c r="AN134" i="7"/>
  <c r="AH59" i="7"/>
  <c r="AM136" i="7"/>
  <c r="AG136" i="7"/>
  <c r="AL134" i="7"/>
  <c r="AL136" i="7"/>
  <c r="AK133" i="7"/>
  <c r="AM135" i="7"/>
  <c r="AL135" i="7"/>
  <c r="AG58" i="7"/>
  <c r="AH58" i="7"/>
  <c r="AI58" i="7"/>
  <c r="AJ58" i="7"/>
  <c r="AG62" i="7"/>
  <c r="AH62" i="7"/>
  <c r="AI62" i="7"/>
  <c r="AJ62" i="7"/>
  <c r="AK62" i="7"/>
  <c r="AL62" i="7"/>
  <c r="AM62" i="7"/>
  <c r="AN62" i="7"/>
  <c r="AO62" i="7"/>
  <c r="AD62" i="7"/>
  <c r="AF62" i="7"/>
  <c r="AE62" i="7"/>
  <c r="AG63" i="7"/>
  <c r="AH63" i="7"/>
  <c r="AI63" i="7"/>
  <c r="AJ63" i="7"/>
  <c r="AK63" i="7"/>
  <c r="AL63" i="7"/>
  <c r="AM63" i="7"/>
  <c r="AN63" i="7"/>
  <c r="AO63" i="7"/>
  <c r="AE63" i="7"/>
  <c r="AD63" i="7"/>
  <c r="AF63" i="7"/>
  <c r="AG64" i="7"/>
  <c r="AI64" i="7"/>
  <c r="AH64" i="7"/>
  <c r="AJ64" i="7"/>
  <c r="AK64" i="7"/>
  <c r="AL64" i="7"/>
  <c r="AM64" i="7"/>
  <c r="AO64" i="7"/>
  <c r="AN64" i="7"/>
  <c r="AD64" i="7"/>
  <c r="AE64" i="7"/>
  <c r="AF64" i="7"/>
  <c r="AG65" i="7"/>
  <c r="AH65" i="7"/>
  <c r="AI65" i="7"/>
  <c r="AK65" i="7"/>
  <c r="AJ65" i="7"/>
  <c r="AL65" i="7"/>
  <c r="AO65" i="7"/>
  <c r="AM65" i="7"/>
  <c r="AN65" i="7"/>
  <c r="AD65" i="7"/>
  <c r="AE65" i="7"/>
  <c r="AF65" i="7"/>
  <c r="AG66" i="7"/>
  <c r="AH66" i="7"/>
  <c r="AI66" i="7"/>
  <c r="AJ66" i="7"/>
  <c r="AK66" i="7"/>
  <c r="AM66" i="7"/>
  <c r="AL66" i="7"/>
  <c r="AN66" i="7"/>
  <c r="AO66" i="7"/>
  <c r="AD66" i="7"/>
  <c r="AE66" i="7"/>
  <c r="AF66" i="7"/>
  <c r="AG67" i="7"/>
  <c r="AH67" i="7"/>
  <c r="AI67" i="7"/>
  <c r="AJ67" i="7"/>
  <c r="AK67" i="7"/>
  <c r="AL67" i="7"/>
  <c r="AM67" i="7"/>
  <c r="AN67" i="7"/>
  <c r="AO67" i="7"/>
  <c r="AE67" i="7"/>
  <c r="AD67" i="7"/>
  <c r="AF67" i="7"/>
  <c r="AG68" i="7"/>
  <c r="AH68" i="7"/>
  <c r="AJ68" i="7"/>
  <c r="AK68" i="7"/>
  <c r="AI68" i="7"/>
  <c r="AL68" i="7"/>
  <c r="AN68" i="7"/>
  <c r="AM68" i="7"/>
  <c r="AO68" i="7"/>
  <c r="AD68" i="7"/>
  <c r="AF68" i="7"/>
  <c r="AE68" i="7"/>
  <c r="AD139" i="7"/>
  <c r="AL140" i="7"/>
  <c r="AH140" i="7"/>
  <c r="AF138" i="7"/>
  <c r="AJ138" i="7"/>
  <c r="AH143" i="7"/>
  <c r="AO140" i="7"/>
  <c r="AN140" i="7"/>
  <c r="AE139" i="7"/>
  <c r="AM141" i="7"/>
  <c r="AM142" i="7"/>
  <c r="AD142" i="7"/>
  <c r="AN137" i="7"/>
  <c r="AG142" i="7"/>
  <c r="AO141" i="7"/>
  <c r="AF141" i="7"/>
  <c r="AM139" i="7"/>
  <c r="AK141" i="7"/>
  <c r="AI141" i="7"/>
  <c r="AF140" i="7"/>
  <c r="AO137" i="7"/>
  <c r="AK139" i="7"/>
  <c r="AL142" i="7"/>
  <c r="AG140" i="7"/>
  <c r="AK143" i="7"/>
  <c r="AO142" i="7"/>
  <c r="AG138" i="7"/>
  <c r="AI137" i="7"/>
  <c r="AO143" i="7"/>
  <c r="AM138" i="7"/>
  <c r="AK142" i="7"/>
  <c r="AF142" i="7"/>
  <c r="AN138" i="7"/>
  <c r="AD137" i="7"/>
  <c r="AF137" i="7"/>
  <c r="AE140" i="7"/>
  <c r="AM137" i="7"/>
  <c r="AJ143" i="7"/>
  <c r="AD143" i="7"/>
  <c r="AJ142" i="7"/>
  <c r="AF139" i="7"/>
  <c r="AN139" i="7"/>
  <c r="AI140" i="7"/>
  <c r="AI139" i="7"/>
  <c r="AK138" i="7"/>
  <c r="AL139" i="7"/>
  <c r="AN143" i="7"/>
  <c r="AD141" i="7"/>
  <c r="AN141" i="7"/>
  <c r="AE143" i="7"/>
  <c r="AH139" i="7"/>
  <c r="AO139" i="7"/>
  <c r="AN142" i="7"/>
  <c r="AD140" i="7"/>
  <c r="AH141" i="7"/>
  <c r="AG139" i="7"/>
  <c r="AE138" i="7"/>
  <c r="AL138" i="7"/>
  <c r="AH138" i="7"/>
  <c r="AF143" i="7"/>
  <c r="AI143" i="7"/>
  <c r="AM140" i="7"/>
  <c r="AM143" i="7"/>
  <c r="AK140" i="7"/>
  <c r="AE141" i="7"/>
  <c r="AJ140" i="7"/>
  <c r="AI142" i="7"/>
  <c r="AD138" i="7"/>
  <c r="AH142" i="7"/>
  <c r="AG143" i="7"/>
  <c r="AG137" i="7"/>
  <c r="AL141" i="7"/>
  <c r="AO138" i="7"/>
  <c r="AJ139" i="7"/>
  <c r="AI138" i="7"/>
  <c r="AG141" i="7"/>
  <c r="AJ141" i="7"/>
  <c r="AJ137" i="7"/>
  <c r="AE137" i="7"/>
  <c r="AK137" i="7"/>
  <c r="AL143" i="7"/>
  <c r="AE142" i="7"/>
  <c r="AH137" i="7"/>
  <c r="G768" i="7"/>
  <c r="S768" i="7"/>
  <c r="L397" i="7"/>
  <c r="R396" i="7"/>
  <c r="AE86" i="7" s="1"/>
  <c r="M397" i="7"/>
  <c r="N397" i="7" s="1"/>
  <c r="O397" i="7" s="1"/>
  <c r="D769" i="7"/>
  <c r="B769" i="7" s="1"/>
  <c r="R342" i="4"/>
  <c r="S342" i="4" s="1"/>
  <c r="K341" i="5"/>
  <c r="L341" i="5" s="1"/>
  <c r="M341" i="5" s="1"/>
  <c r="R340" i="5"/>
  <c r="S340" i="5" s="1"/>
  <c r="H343" i="4"/>
  <c r="I341" i="5"/>
  <c r="J341" i="5" s="1"/>
  <c r="AD37" i="4"/>
  <c r="E769" i="7" l="1"/>
  <c r="F769" i="7"/>
  <c r="T768" i="7"/>
  <c r="U768" i="7" s="1"/>
  <c r="W768" i="7"/>
  <c r="V768" i="7"/>
  <c r="X768" i="7"/>
  <c r="T767" i="7"/>
  <c r="U767" i="7" s="1"/>
  <c r="X767" i="7"/>
  <c r="V767" i="7"/>
  <c r="W767" i="7"/>
  <c r="AL58" i="7"/>
  <c r="AM58" i="7"/>
  <c r="G769" i="7"/>
  <c r="S769" i="7"/>
  <c r="Z397" i="7"/>
  <c r="P397" i="7"/>
  <c r="Q397" i="7"/>
  <c r="Y397" i="7"/>
  <c r="H398" i="7"/>
  <c r="I398" i="7"/>
  <c r="AE187" i="7"/>
  <c r="AE114" i="7" s="1"/>
  <c r="AP62" i="7"/>
  <c r="AP63" i="7"/>
  <c r="AJ120" i="7"/>
  <c r="AI121" i="7"/>
  <c r="AD121" i="7"/>
  <c r="AP178" i="7"/>
  <c r="AQ103" i="7" s="1"/>
  <c r="AP141" i="7"/>
  <c r="AQ66" i="7" s="1"/>
  <c r="AP77" i="7"/>
  <c r="AP73" i="7"/>
  <c r="AP72" i="7"/>
  <c r="AP71" i="7"/>
  <c r="AP70" i="7"/>
  <c r="AP69" i="7"/>
  <c r="AP68" i="7"/>
  <c r="AP67" i="7"/>
  <c r="AP66" i="7"/>
  <c r="AP65" i="7"/>
  <c r="AP64" i="7"/>
  <c r="AP78" i="7"/>
  <c r="AP75" i="7"/>
  <c r="AP155" i="7"/>
  <c r="AQ80" i="7" s="1"/>
  <c r="AP163" i="7"/>
  <c r="AQ88" i="7" s="1"/>
  <c r="AP53" i="7"/>
  <c r="AP130" i="7"/>
  <c r="AQ55" i="7" s="1"/>
  <c r="AP170" i="7"/>
  <c r="AQ95" i="7" s="1"/>
  <c r="AP160" i="7"/>
  <c r="AQ85" i="7" s="1"/>
  <c r="AP157" i="7"/>
  <c r="AQ82" i="7" s="1"/>
  <c r="AP184" i="7"/>
  <c r="AQ109" i="7" s="1"/>
  <c r="AP176" i="7"/>
  <c r="AQ101" i="7" s="1"/>
  <c r="AP136" i="7"/>
  <c r="AQ61" i="7" s="1"/>
  <c r="AP152" i="7"/>
  <c r="AQ77" i="7" s="1"/>
  <c r="AP166" i="7"/>
  <c r="AQ91" i="7" s="1"/>
  <c r="AP144" i="7"/>
  <c r="AQ69" i="7" s="1"/>
  <c r="AP139" i="7"/>
  <c r="AQ64" i="7" s="1"/>
  <c r="AP174" i="7"/>
  <c r="AQ99" i="7" s="1"/>
  <c r="AP154" i="7"/>
  <c r="AQ79" i="7" s="1"/>
  <c r="AP169" i="7"/>
  <c r="AQ94" i="7" s="1"/>
  <c r="AP140" i="7"/>
  <c r="AQ65" i="7" s="1"/>
  <c r="AP143" i="7"/>
  <c r="AQ68" i="7" s="1"/>
  <c r="AP54" i="7"/>
  <c r="AP52" i="7"/>
  <c r="AP162" i="7"/>
  <c r="AQ87" i="7" s="1"/>
  <c r="AP55" i="7"/>
  <c r="AP57" i="7"/>
  <c r="AP147" i="7"/>
  <c r="AQ72" i="7" s="1"/>
  <c r="AP172" i="7"/>
  <c r="AQ97" i="7" s="1"/>
  <c r="AP153" i="7"/>
  <c r="AQ78" i="7" s="1"/>
  <c r="AP135" i="7"/>
  <c r="AQ60" i="7" s="1"/>
  <c r="AP167" i="7"/>
  <c r="AQ92" i="7" s="1"/>
  <c r="AP161" i="7"/>
  <c r="AQ86" i="7" s="1"/>
  <c r="AP173" i="7"/>
  <c r="AQ98" i="7" s="1"/>
  <c r="AP151" i="7"/>
  <c r="AQ76" i="7" s="1"/>
  <c r="AF40" i="7"/>
  <c r="AG40" i="7"/>
  <c r="AD40" i="7"/>
  <c r="AI40" i="7"/>
  <c r="AM40" i="7"/>
  <c r="AE40" i="7"/>
  <c r="AN40" i="7"/>
  <c r="AL40" i="7"/>
  <c r="AH40" i="7"/>
  <c r="AO40" i="7"/>
  <c r="AK40" i="7"/>
  <c r="AJ40" i="7"/>
  <c r="AP76" i="7"/>
  <c r="AP51" i="7"/>
  <c r="AP138" i="7"/>
  <c r="AQ63" i="7" s="1"/>
  <c r="AP180" i="7"/>
  <c r="AQ105" i="7" s="1"/>
  <c r="AP181" i="7"/>
  <c r="AQ106" i="7" s="1"/>
  <c r="AP127" i="7"/>
  <c r="AQ52" i="7" s="1"/>
  <c r="AP182" i="7"/>
  <c r="AQ107" i="7" s="1"/>
  <c r="AP158" i="7"/>
  <c r="AQ83" i="7" s="1"/>
  <c r="AP129" i="7"/>
  <c r="AQ54" i="7" s="1"/>
  <c r="AP164" i="7"/>
  <c r="AQ89" i="7" s="1"/>
  <c r="AO122" i="7"/>
  <c r="AO121" i="7"/>
  <c r="AO187" i="7"/>
  <c r="AO114" i="7" s="1"/>
  <c r="AO120" i="7"/>
  <c r="AP159" i="7"/>
  <c r="AQ84" i="7" s="1"/>
  <c r="AP128" i="7"/>
  <c r="AQ53" i="7" s="1"/>
  <c r="AP56" i="7"/>
  <c r="AP131" i="7"/>
  <c r="AQ56" i="7" s="1"/>
  <c r="AP171" i="7"/>
  <c r="AQ96" i="7" s="1"/>
  <c r="AP175" i="7"/>
  <c r="AQ100" i="7" s="1"/>
  <c r="AP148" i="7"/>
  <c r="AQ73" i="7" s="1"/>
  <c r="AP179" i="7"/>
  <c r="AQ104" i="7" s="1"/>
  <c r="AP142" i="7"/>
  <c r="AQ67" i="7" s="1"/>
  <c r="AP150" i="7"/>
  <c r="AQ75" i="7" s="1"/>
  <c r="AP185" i="7"/>
  <c r="AQ110" i="7" s="1"/>
  <c r="AP146" i="7"/>
  <c r="AQ71" i="7" s="1"/>
  <c r="AP126" i="7"/>
  <c r="AQ51" i="7" s="1"/>
  <c r="AE120" i="7"/>
  <c r="AP183" i="7"/>
  <c r="AQ108" i="7" s="1"/>
  <c r="AP132" i="7"/>
  <c r="AQ57" i="7" s="1"/>
  <c r="AP145" i="7"/>
  <c r="AQ70" i="7" s="1"/>
  <c r="AP61" i="7"/>
  <c r="AP60" i="7"/>
  <c r="AP177" i="7"/>
  <c r="AQ102" i="7" s="1"/>
  <c r="AP168" i="7"/>
  <c r="AQ93" i="7" s="1"/>
  <c r="AP165" i="7"/>
  <c r="AQ90" i="7" s="1"/>
  <c r="F342" i="5"/>
  <c r="G342" i="5"/>
  <c r="O341" i="5"/>
  <c r="K343" i="4"/>
  <c r="L343" i="4" s="1"/>
  <c r="M343" i="4" s="1"/>
  <c r="I343" i="4"/>
  <c r="J343" i="4" s="1"/>
  <c r="N341" i="5"/>
  <c r="V769" i="7" l="1"/>
  <c r="W769" i="7"/>
  <c r="T769" i="7"/>
  <c r="U769" i="7" s="1"/>
  <c r="X769" i="7"/>
  <c r="P341" i="5"/>
  <c r="J398" i="7"/>
  <c r="K398" i="7" s="1"/>
  <c r="AP58" i="7"/>
  <c r="AL137" i="7"/>
  <c r="AP137" i="7" s="1"/>
  <c r="AQ62" i="7" s="1"/>
  <c r="AL133" i="7"/>
  <c r="AM133" i="7"/>
  <c r="AM121" i="7" s="1"/>
  <c r="W58" i="7"/>
  <c r="W70" i="7"/>
  <c r="W82" i="7"/>
  <c r="W94" i="7"/>
  <c r="W106" i="7"/>
  <c r="W118" i="7"/>
  <c r="W130" i="7"/>
  <c r="W142" i="7"/>
  <c r="W154" i="7"/>
  <c r="W166" i="7"/>
  <c r="W178" i="7"/>
  <c r="X58" i="7"/>
  <c r="X70" i="7"/>
  <c r="X82" i="7"/>
  <c r="X94" i="7"/>
  <c r="X106" i="7"/>
  <c r="X118" i="7"/>
  <c r="X130" i="7"/>
  <c r="X142" i="7"/>
  <c r="X154" i="7"/>
  <c r="X166" i="7"/>
  <c r="X178" i="7"/>
  <c r="W60" i="7"/>
  <c r="W72" i="7"/>
  <c r="W84" i="7"/>
  <c r="W96" i="7"/>
  <c r="W108" i="7"/>
  <c r="W120" i="7"/>
  <c r="W132" i="7"/>
  <c r="W144" i="7"/>
  <c r="W156" i="7"/>
  <c r="W168" i="7"/>
  <c r="W180" i="7"/>
  <c r="X60" i="7"/>
  <c r="X72" i="7"/>
  <c r="X84" i="7"/>
  <c r="X96" i="7"/>
  <c r="X108" i="7"/>
  <c r="X120" i="7"/>
  <c r="X132" i="7"/>
  <c r="X144" i="7"/>
  <c r="X156" i="7"/>
  <c r="X168" i="7"/>
  <c r="X180" i="7"/>
  <c r="AG120" i="7"/>
  <c r="AE121" i="7"/>
  <c r="AE122" i="7"/>
  <c r="AP134" i="7"/>
  <c r="AQ59" i="7" s="1"/>
  <c r="AP59" i="7"/>
  <c r="L398" i="7"/>
  <c r="I399" i="7" s="1"/>
  <c r="AK120" i="7"/>
  <c r="AF122" i="7"/>
  <c r="AD122" i="7"/>
  <c r="R397" i="7"/>
  <c r="AF86" i="7" s="1"/>
  <c r="Y398" i="7"/>
  <c r="M398" i="7"/>
  <c r="N398" i="7" s="1"/>
  <c r="O398" i="7" s="1"/>
  <c r="AD120" i="7"/>
  <c r="AK122" i="7"/>
  <c r="AN120" i="7"/>
  <c r="AJ121" i="7"/>
  <c r="AG122" i="7"/>
  <c r="AI187" i="7"/>
  <c r="AI114" i="7" s="1"/>
  <c r="AI120" i="7"/>
  <c r="AI122" i="7"/>
  <c r="AP156" i="7"/>
  <c r="AQ81" i="7" s="1"/>
  <c r="AH122" i="7"/>
  <c r="AN187" i="7"/>
  <c r="AN114" i="7" s="1"/>
  <c r="AK121" i="7"/>
  <c r="AJ122" i="7"/>
  <c r="AG121" i="7"/>
  <c r="AK187" i="7"/>
  <c r="AK114" i="7" s="1"/>
  <c r="AJ187" i="7"/>
  <c r="AJ114" i="7" s="1"/>
  <c r="AG187" i="7"/>
  <c r="AG114" i="7" s="1"/>
  <c r="AD187" i="7"/>
  <c r="AD114" i="7" s="1"/>
  <c r="AH120" i="7"/>
  <c r="AH121" i="7"/>
  <c r="AH187" i="7"/>
  <c r="AH114" i="7" s="1"/>
  <c r="AF121" i="7"/>
  <c r="AF187" i="7"/>
  <c r="AF114" i="7" s="1"/>
  <c r="AN121" i="7"/>
  <c r="AP74" i="7"/>
  <c r="AN122" i="7"/>
  <c r="AF120" i="7"/>
  <c r="AP149" i="7"/>
  <c r="AQ74" i="7" s="1"/>
  <c r="AP40" i="7"/>
  <c r="F344" i="4"/>
  <c r="H344" i="4" s="1"/>
  <c r="I344" i="4" s="1"/>
  <c r="G344" i="4"/>
  <c r="R341" i="5"/>
  <c r="S341" i="5" s="1"/>
  <c r="N343" i="4"/>
  <c r="O343" i="4"/>
  <c r="H342" i="5"/>
  <c r="AC37" i="5"/>
  <c r="P343" i="4" l="1"/>
  <c r="J344" i="4"/>
  <c r="AM187" i="7"/>
  <c r="AM114" i="7" s="1"/>
  <c r="X56" i="7" s="1"/>
  <c r="AL120" i="7"/>
  <c r="AL121" i="7"/>
  <c r="AP121" i="7" s="1"/>
  <c r="AM122" i="7"/>
  <c r="AM120" i="7"/>
  <c r="AL122" i="7"/>
  <c r="AL187" i="7"/>
  <c r="AL114" i="7" s="1"/>
  <c r="W67" i="7" s="1"/>
  <c r="AP133" i="7"/>
  <c r="AQ58" i="7" s="1"/>
  <c r="W56" i="7"/>
  <c r="W68" i="7"/>
  <c r="W80" i="7"/>
  <c r="W92" i="7"/>
  <c r="W104" i="7"/>
  <c r="W116" i="7"/>
  <c r="W128" i="7"/>
  <c r="W152" i="7"/>
  <c r="W164" i="7"/>
  <c r="W176" i="7"/>
  <c r="X68" i="7"/>
  <c r="X80" i="7"/>
  <c r="X92" i="7"/>
  <c r="X104" i="7"/>
  <c r="X116" i="7"/>
  <c r="X128" i="7"/>
  <c r="X140" i="7"/>
  <c r="X152" i="7"/>
  <c r="X164" i="7"/>
  <c r="X176" i="7"/>
  <c r="W61" i="7"/>
  <c r="W73" i="7"/>
  <c r="W85" i="7"/>
  <c r="W97" i="7"/>
  <c r="W109" i="7"/>
  <c r="W121" i="7"/>
  <c r="W133" i="7"/>
  <c r="W145" i="7"/>
  <c r="W157" i="7"/>
  <c r="W169" i="7"/>
  <c r="W181" i="7"/>
  <c r="X61" i="7"/>
  <c r="X73" i="7"/>
  <c r="X85" i="7"/>
  <c r="X97" i="7"/>
  <c r="X109" i="7"/>
  <c r="X121" i="7"/>
  <c r="X133" i="7"/>
  <c r="X145" i="7"/>
  <c r="X157" i="7"/>
  <c r="X169" i="7"/>
  <c r="X181" i="7"/>
  <c r="W55" i="7"/>
  <c r="W91" i="7"/>
  <c r="W103" i="7"/>
  <c r="W115" i="7"/>
  <c r="W127" i="7"/>
  <c r="W139" i="7"/>
  <c r="W151" i="7"/>
  <c r="W163" i="7"/>
  <c r="W175" i="7"/>
  <c r="X55" i="7"/>
  <c r="X67" i="7"/>
  <c r="X91" i="7"/>
  <c r="X103" i="7"/>
  <c r="X115" i="7"/>
  <c r="X127" i="7"/>
  <c r="X139" i="7"/>
  <c r="X151" i="7"/>
  <c r="X163" i="7"/>
  <c r="X175" i="7"/>
  <c r="W57" i="7"/>
  <c r="W69" i="7"/>
  <c r="W81" i="7"/>
  <c r="W93" i="7"/>
  <c r="W105" i="7"/>
  <c r="W117" i="7"/>
  <c r="W129" i="7"/>
  <c r="W141" i="7"/>
  <c r="W153" i="7"/>
  <c r="W165" i="7"/>
  <c r="W177" i="7"/>
  <c r="X57" i="7"/>
  <c r="X69" i="7"/>
  <c r="X81" i="7"/>
  <c r="X93" i="7"/>
  <c r="X105" i="7"/>
  <c r="X117" i="7"/>
  <c r="X129" i="7"/>
  <c r="X141" i="7"/>
  <c r="X153" i="7"/>
  <c r="X165" i="7"/>
  <c r="X177" i="7"/>
  <c r="W62" i="7"/>
  <c r="W74" i="7"/>
  <c r="W86" i="7"/>
  <c r="W98" i="7"/>
  <c r="W110" i="7"/>
  <c r="W122" i="7"/>
  <c r="W134" i="7"/>
  <c r="W146" i="7"/>
  <c r="W158" i="7"/>
  <c r="W170" i="7"/>
  <c r="X50" i="7"/>
  <c r="X62" i="7"/>
  <c r="X74" i="7"/>
  <c r="X86" i="7"/>
  <c r="X98" i="7"/>
  <c r="X110" i="7"/>
  <c r="X122" i="7"/>
  <c r="X134" i="7"/>
  <c r="X146" i="7"/>
  <c r="X158" i="7"/>
  <c r="X170" i="7"/>
  <c r="W50" i="7"/>
  <c r="X52" i="7"/>
  <c r="X64" i="7"/>
  <c r="W52" i="7"/>
  <c r="W64" i="7"/>
  <c r="W76" i="7"/>
  <c r="W88" i="7"/>
  <c r="W100" i="7"/>
  <c r="W112" i="7"/>
  <c r="W124" i="7"/>
  <c r="W136" i="7"/>
  <c r="W148" i="7"/>
  <c r="W160" i="7"/>
  <c r="W172" i="7"/>
  <c r="X88" i="7"/>
  <c r="X76" i="7"/>
  <c r="X100" i="7"/>
  <c r="X124" i="7"/>
  <c r="X148" i="7"/>
  <c r="X172" i="7"/>
  <c r="X136" i="7"/>
  <c r="X112" i="7"/>
  <c r="X160" i="7"/>
  <c r="X51" i="7"/>
  <c r="X63" i="7"/>
  <c r="W51" i="7"/>
  <c r="W63" i="7"/>
  <c r="W75" i="7"/>
  <c r="W87" i="7"/>
  <c r="W99" i="7"/>
  <c r="W111" i="7"/>
  <c r="W123" i="7"/>
  <c r="W135" i="7"/>
  <c r="W147" i="7"/>
  <c r="W159" i="7"/>
  <c r="W171" i="7"/>
  <c r="X87" i="7"/>
  <c r="X111" i="7"/>
  <c r="X135" i="7"/>
  <c r="X159" i="7"/>
  <c r="X75" i="7"/>
  <c r="X99" i="7"/>
  <c r="X123" i="7"/>
  <c r="X147" i="7"/>
  <c r="X171" i="7"/>
  <c r="X53" i="7"/>
  <c r="X65" i="7"/>
  <c r="X77" i="7"/>
  <c r="X89" i="7"/>
  <c r="X101" i="7"/>
  <c r="X113" i="7"/>
  <c r="X125" i="7"/>
  <c r="X137" i="7"/>
  <c r="X149" i="7"/>
  <c r="X161" i="7"/>
  <c r="X173" i="7"/>
  <c r="W53" i="7"/>
  <c r="W65" i="7"/>
  <c r="W113" i="7"/>
  <c r="W137" i="7"/>
  <c r="W161" i="7"/>
  <c r="W77" i="7"/>
  <c r="W101" i="7"/>
  <c r="W125" i="7"/>
  <c r="W149" i="7"/>
  <c r="W173" i="7"/>
  <c r="W89" i="7"/>
  <c r="X54" i="7"/>
  <c r="X66" i="7"/>
  <c r="X78" i="7"/>
  <c r="X90" i="7"/>
  <c r="X102" i="7"/>
  <c r="X114" i="7"/>
  <c r="X126" i="7"/>
  <c r="X138" i="7"/>
  <c r="X150" i="7"/>
  <c r="X162" i="7"/>
  <c r="X174" i="7"/>
  <c r="W54" i="7"/>
  <c r="W66" i="7"/>
  <c r="W78" i="7"/>
  <c r="W102" i="7"/>
  <c r="W126" i="7"/>
  <c r="W150" i="7"/>
  <c r="W174" i="7"/>
  <c r="W90" i="7"/>
  <c r="W114" i="7"/>
  <c r="W138" i="7"/>
  <c r="W162" i="7"/>
  <c r="X59" i="7"/>
  <c r="X83" i="7"/>
  <c r="X107" i="7"/>
  <c r="X131" i="7"/>
  <c r="X155" i="7"/>
  <c r="X179" i="7"/>
  <c r="W71" i="7"/>
  <c r="W95" i="7"/>
  <c r="W119" i="7"/>
  <c r="W143" i="7"/>
  <c r="W167" i="7"/>
  <c r="W83" i="7"/>
  <c r="W107" i="7"/>
  <c r="W155" i="7"/>
  <c r="W179" i="7"/>
  <c r="X71" i="7"/>
  <c r="X95" i="7"/>
  <c r="X119" i="7"/>
  <c r="X143" i="7"/>
  <c r="X167" i="7"/>
  <c r="W59" i="7"/>
  <c r="W131" i="7"/>
  <c r="H399" i="7"/>
  <c r="J399" i="7" s="1"/>
  <c r="M399" i="7" s="1"/>
  <c r="N399" i="7" s="1"/>
  <c r="O399" i="7" s="1"/>
  <c r="Q398" i="7"/>
  <c r="AP114" i="7"/>
  <c r="Z398" i="7"/>
  <c r="P398" i="7"/>
  <c r="R343" i="4"/>
  <c r="S343" i="4" s="1"/>
  <c r="G345" i="4"/>
  <c r="F345" i="4"/>
  <c r="H345" i="4" s="1"/>
  <c r="K342" i="5"/>
  <c r="L342" i="5" s="1"/>
  <c r="M342" i="5" s="1"/>
  <c r="O342" i="5"/>
  <c r="I342" i="5"/>
  <c r="J342" i="5" s="1"/>
  <c r="O344" i="4"/>
  <c r="K344" i="4"/>
  <c r="L344" i="4" s="1"/>
  <c r="M344" i="4" s="1"/>
  <c r="AE37" i="4"/>
  <c r="W140" i="7" l="1"/>
  <c r="I345" i="4"/>
  <c r="J345" i="4" s="1"/>
  <c r="W79" i="7"/>
  <c r="X79" i="7"/>
  <c r="R398" i="7"/>
  <c r="AG87" i="7" s="1"/>
  <c r="K399" i="7"/>
  <c r="L399" i="7" s="1"/>
  <c r="Y399" i="7" s="1"/>
  <c r="Q399" i="7"/>
  <c r="Z399" i="7"/>
  <c r="P399" i="7"/>
  <c r="F343" i="5"/>
  <c r="G343" i="5"/>
  <c r="N344" i="4"/>
  <c r="P344" i="4" s="1"/>
  <c r="N342" i="5"/>
  <c r="P342" i="5" s="1"/>
  <c r="K345" i="4"/>
  <c r="L345" i="4" s="1"/>
  <c r="M345" i="4" s="1"/>
  <c r="AD37" i="5"/>
  <c r="AF37" i="4"/>
  <c r="H400" i="7" l="1"/>
  <c r="R399" i="7"/>
  <c r="AH87" i="7" s="1"/>
  <c r="F346" i="4"/>
  <c r="G346" i="4"/>
  <c r="I400" i="7"/>
  <c r="N345" i="4"/>
  <c r="O345" i="4"/>
  <c r="R344" i="4"/>
  <c r="S344" i="4" s="1"/>
  <c r="R342" i="5"/>
  <c r="S342" i="5" s="1"/>
  <c r="H346" i="4"/>
  <c r="H343" i="5"/>
  <c r="J400" i="7" l="1"/>
  <c r="M400" i="7" s="1"/>
  <c r="N400" i="7" s="1"/>
  <c r="O400" i="7" s="1"/>
  <c r="P400" i="7" s="1"/>
  <c r="K343" i="5"/>
  <c r="L343" i="5" s="1"/>
  <c r="M343" i="5" s="1"/>
  <c r="I343" i="5"/>
  <c r="J343" i="5" s="1"/>
  <c r="K346" i="4"/>
  <c r="L346" i="4" s="1"/>
  <c r="M346" i="4" s="1"/>
  <c r="I346" i="4"/>
  <c r="J346" i="4" s="1"/>
  <c r="P345" i="4"/>
  <c r="AG37" i="4"/>
  <c r="Z400" i="7" l="1"/>
  <c r="Q400" i="7"/>
  <c r="R400" i="7" s="1"/>
  <c r="AI87" i="7" s="1"/>
  <c r="K400" i="7"/>
  <c r="L400" i="7" s="1"/>
  <c r="Y400" i="7" s="1"/>
  <c r="O343" i="5"/>
  <c r="F344" i="5"/>
  <c r="H344" i="5" s="1"/>
  <c r="I344" i="5" s="1"/>
  <c r="G344" i="5"/>
  <c r="G347" i="4"/>
  <c r="F347" i="4"/>
  <c r="H347" i="4" s="1"/>
  <c r="O346" i="4"/>
  <c r="R345" i="4"/>
  <c r="S345" i="4" s="1"/>
  <c r="N346" i="4"/>
  <c r="P346" i="4" s="1"/>
  <c r="N343" i="5"/>
  <c r="P343" i="5" s="1"/>
  <c r="AH37" i="4"/>
  <c r="AE37" i="5"/>
  <c r="H401" i="7" l="1"/>
  <c r="I401" i="7"/>
  <c r="AI37" i="4"/>
  <c r="R343" i="5"/>
  <c r="S343" i="5" s="1"/>
  <c r="K347" i="4"/>
  <c r="L347" i="4" s="1"/>
  <c r="M347" i="4" s="1"/>
  <c r="K344" i="5"/>
  <c r="L344" i="5" s="1"/>
  <c r="M344" i="5" s="1"/>
  <c r="R346" i="4"/>
  <c r="S346" i="4" s="1"/>
  <c r="I347" i="4"/>
  <c r="J347" i="4" s="1"/>
  <c r="J344" i="5"/>
  <c r="J401" i="7" l="1"/>
  <c r="K401" i="7" s="1"/>
  <c r="L401" i="7" s="1"/>
  <c r="F348" i="4"/>
  <c r="G348" i="4"/>
  <c r="N347" i="4"/>
  <c r="N344" i="5"/>
  <c r="O347" i="4"/>
  <c r="F345" i="5"/>
  <c r="H345" i="5" s="1"/>
  <c r="G345" i="5"/>
  <c r="O344" i="5"/>
  <c r="M401" i="7" l="1"/>
  <c r="N401" i="7" s="1"/>
  <c r="O401" i="7" s="1"/>
  <c r="Z401" i="7" s="1"/>
  <c r="Y401" i="7"/>
  <c r="H402" i="7"/>
  <c r="J402" i="7" s="1"/>
  <c r="M402" i="7" s="1"/>
  <c r="N402" i="7" s="1"/>
  <c r="I402" i="7"/>
  <c r="K345" i="5"/>
  <c r="L345" i="5" s="1"/>
  <c r="M345" i="5" s="1"/>
  <c r="P347" i="4"/>
  <c r="P344" i="5"/>
  <c r="I345" i="5"/>
  <c r="J345" i="5" s="1"/>
  <c r="H348" i="4"/>
  <c r="AF37" i="5"/>
  <c r="W38" i="4"/>
  <c r="Q401" i="7" l="1"/>
  <c r="O402" i="7"/>
  <c r="P402" i="7" s="1"/>
  <c r="P401" i="7"/>
  <c r="R401" i="7" s="1"/>
  <c r="AJ87" i="7" s="1"/>
  <c r="K402" i="7"/>
  <c r="L402" i="7" s="1"/>
  <c r="Y402" i="7" s="1"/>
  <c r="O345" i="5"/>
  <c r="Q402" i="7"/>
  <c r="F346" i="5"/>
  <c r="H346" i="5" s="1"/>
  <c r="G346" i="5"/>
  <c r="R347" i="4"/>
  <c r="S347" i="4" s="1"/>
  <c r="K348" i="4"/>
  <c r="L348" i="4" s="1"/>
  <c r="M348" i="4" s="1"/>
  <c r="I348" i="4"/>
  <c r="J348" i="4" s="1"/>
  <c r="R344" i="5"/>
  <c r="S344" i="5" s="1"/>
  <c r="N345" i="5"/>
  <c r="P345" i="5" s="1"/>
  <c r="AG37" i="5"/>
  <c r="Z402" i="7" l="1"/>
  <c r="H403" i="7"/>
  <c r="I403" i="7"/>
  <c r="R402" i="7"/>
  <c r="AK87" i="7" s="1"/>
  <c r="G349" i="4"/>
  <c r="F349" i="4"/>
  <c r="H349" i="4" s="1"/>
  <c r="I349" i="4" s="1"/>
  <c r="N348" i="4"/>
  <c r="I346" i="5"/>
  <c r="J346" i="5" s="1"/>
  <c r="O348" i="4"/>
  <c r="R345" i="5"/>
  <c r="S345" i="5" s="1"/>
  <c r="O346" i="5"/>
  <c r="K346" i="5"/>
  <c r="L346" i="5" s="1"/>
  <c r="M346" i="5" s="1"/>
  <c r="J403" i="7" l="1"/>
  <c r="K403" i="7" s="1"/>
  <c r="L403" i="7" s="1"/>
  <c r="Y403" i="7" s="1"/>
  <c r="M403" i="7"/>
  <c r="N403" i="7" s="1"/>
  <c r="O403" i="7" s="1"/>
  <c r="Z403" i="7" s="1"/>
  <c r="H404" i="7"/>
  <c r="G347" i="5"/>
  <c r="F347" i="5"/>
  <c r="H347" i="5" s="1"/>
  <c r="I347" i="5" s="1"/>
  <c r="P348" i="4"/>
  <c r="J349" i="4"/>
  <c r="K349" i="4"/>
  <c r="L349" i="4" s="1"/>
  <c r="M349" i="4" s="1"/>
  <c r="N346" i="5"/>
  <c r="P346" i="5" s="1"/>
  <c r="AH37" i="5"/>
  <c r="X38" i="4"/>
  <c r="I404" i="7" l="1"/>
  <c r="J404" i="7" s="1"/>
  <c r="P403" i="7"/>
  <c r="Q403" i="7"/>
  <c r="AP79" i="7"/>
  <c r="AI37" i="5"/>
  <c r="O349" i="4"/>
  <c r="R346" i="5"/>
  <c r="S346" i="5" s="1"/>
  <c r="N349" i="4"/>
  <c r="K347" i="5"/>
  <c r="L347" i="5" s="1"/>
  <c r="M347" i="5" s="1"/>
  <c r="F350" i="4"/>
  <c r="G350" i="4"/>
  <c r="J347" i="5"/>
  <c r="R348" i="4"/>
  <c r="S348" i="4" s="1"/>
  <c r="K404" i="7" l="1"/>
  <c r="L404" i="7" s="1"/>
  <c r="Y404" i="7" s="1"/>
  <c r="M404" i="7"/>
  <c r="N404" i="7" s="1"/>
  <c r="O404" i="7" s="1"/>
  <c r="P404" i="7" s="1"/>
  <c r="P349" i="4"/>
  <c r="R403" i="7"/>
  <c r="AL87" i="7" s="1"/>
  <c r="I405" i="7"/>
  <c r="H405" i="7"/>
  <c r="Q404" i="7"/>
  <c r="N347" i="5"/>
  <c r="R349" i="4"/>
  <c r="S349" i="4" s="1"/>
  <c r="G348" i="5"/>
  <c r="F348" i="5"/>
  <c r="H348" i="5" s="1"/>
  <c r="H350" i="4"/>
  <c r="O347" i="5"/>
  <c r="Y38" i="4"/>
  <c r="Z404" i="7" l="1"/>
  <c r="R404" i="7"/>
  <c r="AM87" i="7" s="1"/>
  <c r="J405" i="7"/>
  <c r="K348" i="5"/>
  <c r="L348" i="5" s="1"/>
  <c r="M348" i="5" s="1"/>
  <c r="P347" i="5"/>
  <c r="K350" i="4"/>
  <c r="L350" i="4" s="1"/>
  <c r="M350" i="4" s="1"/>
  <c r="I350" i="4"/>
  <c r="J350" i="4" s="1"/>
  <c r="I348" i="5"/>
  <c r="J348" i="5" s="1"/>
  <c r="W38" i="5"/>
  <c r="O350" i="4" l="1"/>
  <c r="M405" i="7"/>
  <c r="N405" i="7" s="1"/>
  <c r="O405" i="7" s="1"/>
  <c r="K405" i="7"/>
  <c r="L405" i="7" s="1"/>
  <c r="G349" i="5"/>
  <c r="F349" i="5"/>
  <c r="H349" i="5" s="1"/>
  <c r="R347" i="5"/>
  <c r="S347" i="5" s="1"/>
  <c r="G351" i="4"/>
  <c r="F351" i="4"/>
  <c r="N348" i="5"/>
  <c r="N350" i="4"/>
  <c r="P350" i="4" s="1"/>
  <c r="O348" i="5"/>
  <c r="Z38" i="4"/>
  <c r="Q405" i="7" l="1"/>
  <c r="Y405" i="7"/>
  <c r="H406" i="7"/>
  <c r="I406" i="7"/>
  <c r="Z405" i="7"/>
  <c r="P405" i="7"/>
  <c r="R405" i="7" s="1"/>
  <c r="AN87" i="7" s="1"/>
  <c r="R350" i="4"/>
  <c r="S350" i="4" s="1"/>
  <c r="K349" i="5"/>
  <c r="L349" i="5" s="1"/>
  <c r="M349" i="5" s="1"/>
  <c r="I349" i="5"/>
  <c r="J349" i="5" s="1"/>
  <c r="P348" i="5"/>
  <c r="H351" i="4"/>
  <c r="X38" i="5"/>
  <c r="J406" i="7" l="1"/>
  <c r="G350" i="5"/>
  <c r="F350" i="5"/>
  <c r="H350" i="5" s="1"/>
  <c r="I350" i="5" s="1"/>
  <c r="O349" i="5"/>
  <c r="K351" i="4"/>
  <c r="L351" i="4" s="1"/>
  <c r="M351" i="4" s="1"/>
  <c r="J351" i="4"/>
  <c r="I351" i="4"/>
  <c r="N349" i="5"/>
  <c r="R348" i="5"/>
  <c r="S348" i="5" s="1"/>
  <c r="O351" i="4" l="1"/>
  <c r="P349" i="5"/>
  <c r="M406" i="7"/>
  <c r="N406" i="7" s="1"/>
  <c r="O406" i="7" s="1"/>
  <c r="K406" i="7"/>
  <c r="L406" i="7" s="1"/>
  <c r="J350" i="5"/>
  <c r="R349" i="5"/>
  <c r="S349" i="5" s="1"/>
  <c r="F352" i="4"/>
  <c r="G352" i="4"/>
  <c r="K350" i="5"/>
  <c r="L350" i="5" s="1"/>
  <c r="M350" i="5" s="1"/>
  <c r="N351" i="4"/>
  <c r="P351" i="4" s="1"/>
  <c r="Y38" i="5"/>
  <c r="AA38" i="4"/>
  <c r="O350" i="5" l="1"/>
  <c r="Y406" i="7"/>
  <c r="I407" i="7"/>
  <c r="H407" i="7"/>
  <c r="Q406" i="7"/>
  <c r="Z406" i="7"/>
  <c r="P406" i="7"/>
  <c r="R351" i="4"/>
  <c r="S351" i="4" s="1"/>
  <c r="H352" i="4"/>
  <c r="G351" i="5"/>
  <c r="F351" i="5"/>
  <c r="H351" i="5" s="1"/>
  <c r="I351" i="5" s="1"/>
  <c r="N350" i="5"/>
  <c r="P350" i="5" s="1"/>
  <c r="Z38" i="5"/>
  <c r="R406" i="7" l="1"/>
  <c r="AO87" i="7" s="1"/>
  <c r="J407" i="7"/>
  <c r="K351" i="5"/>
  <c r="L351" i="5" s="1"/>
  <c r="M351" i="5" s="1"/>
  <c r="K352" i="4"/>
  <c r="L352" i="4" s="1"/>
  <c r="M352" i="4" s="1"/>
  <c r="I352" i="4"/>
  <c r="J352" i="4" s="1"/>
  <c r="R350" i="5"/>
  <c r="S350" i="5" s="1"/>
  <c r="J351" i="5"/>
  <c r="M407" i="7" l="1"/>
  <c r="N407" i="7" s="1"/>
  <c r="O407" i="7" s="1"/>
  <c r="K407" i="7"/>
  <c r="L407" i="7" s="1"/>
  <c r="N352" i="4"/>
  <c r="G353" i="4"/>
  <c r="F353" i="4"/>
  <c r="N351" i="5"/>
  <c r="O351" i="5"/>
  <c r="G352" i="5"/>
  <c r="F352" i="5"/>
  <c r="O352" i="4"/>
  <c r="P351" i="5" l="1"/>
  <c r="H352" i="5"/>
  <c r="I352" i="5" s="1"/>
  <c r="Y407" i="7"/>
  <c r="I408" i="7"/>
  <c r="H408" i="7"/>
  <c r="J408" i="7" s="1"/>
  <c r="K408" i="7" s="1"/>
  <c r="Q407" i="7"/>
  <c r="Z407" i="7"/>
  <c r="P407" i="7"/>
  <c r="P352" i="4"/>
  <c r="K352" i="5"/>
  <c r="L352" i="5" s="1"/>
  <c r="M352" i="5" s="1"/>
  <c r="R351" i="5"/>
  <c r="S351" i="5" s="1"/>
  <c r="H353" i="4"/>
  <c r="AA38" i="5"/>
  <c r="AB38" i="4"/>
  <c r="J352" i="5" l="1"/>
  <c r="R407" i="7"/>
  <c r="AD87" i="7" s="1"/>
  <c r="L408" i="7"/>
  <c r="M408" i="7"/>
  <c r="N408" i="7" s="1"/>
  <c r="O408" i="7" s="1"/>
  <c r="N352" i="5"/>
  <c r="K353" i="4"/>
  <c r="L353" i="4" s="1"/>
  <c r="M353" i="4" s="1"/>
  <c r="I353" i="4"/>
  <c r="J353" i="4" s="1"/>
  <c r="R352" i="4"/>
  <c r="S352" i="4" s="1"/>
  <c r="G353" i="5"/>
  <c r="F353" i="5"/>
  <c r="H353" i="5" s="1"/>
  <c r="I353" i="5" s="1"/>
  <c r="O352" i="5"/>
  <c r="O353" i="4" l="1"/>
  <c r="Z408" i="7"/>
  <c r="P408" i="7"/>
  <c r="Q408" i="7"/>
  <c r="Y408" i="7"/>
  <c r="I409" i="7"/>
  <c r="H409" i="7"/>
  <c r="J409" i="7" s="1"/>
  <c r="K409" i="7" s="1"/>
  <c r="F354" i="4"/>
  <c r="G354" i="4"/>
  <c r="K353" i="5"/>
  <c r="L353" i="5" s="1"/>
  <c r="M353" i="5" s="1"/>
  <c r="P352" i="5"/>
  <c r="J353" i="5"/>
  <c r="N353" i="4"/>
  <c r="P353" i="4" s="1"/>
  <c r="AC38" i="4"/>
  <c r="AB38" i="5"/>
  <c r="R408" i="7" l="1"/>
  <c r="AE87" i="7" s="1"/>
  <c r="M409" i="7"/>
  <c r="N409" i="7" s="1"/>
  <c r="O409" i="7" s="1"/>
  <c r="L409" i="7"/>
  <c r="G354" i="5"/>
  <c r="F354" i="5"/>
  <c r="H354" i="5" s="1"/>
  <c r="I354" i="5" s="1"/>
  <c r="R353" i="4"/>
  <c r="S353" i="4" s="1"/>
  <c r="R352" i="5"/>
  <c r="S352" i="5" s="1"/>
  <c r="N353" i="5"/>
  <c r="O353" i="5"/>
  <c r="H354" i="4"/>
  <c r="Y409" i="7" l="1"/>
  <c r="I410" i="7"/>
  <c r="H410" i="7"/>
  <c r="J410" i="7" s="1"/>
  <c r="Z409" i="7"/>
  <c r="P409" i="7"/>
  <c r="Q409" i="7"/>
  <c r="J354" i="5"/>
  <c r="K354" i="4"/>
  <c r="L354" i="4" s="1"/>
  <c r="M354" i="4" s="1"/>
  <c r="I354" i="4"/>
  <c r="J354" i="4" s="1"/>
  <c r="K354" i="5"/>
  <c r="L354" i="5" s="1"/>
  <c r="M354" i="5" s="1"/>
  <c r="P353" i="5"/>
  <c r="AC38" i="5"/>
  <c r="O354" i="4" l="1"/>
  <c r="R409" i="7"/>
  <c r="AF87" i="7" s="1"/>
  <c r="K410" i="7"/>
  <c r="L410" i="7" s="1"/>
  <c r="M410" i="7"/>
  <c r="N410" i="7" s="1"/>
  <c r="O410" i="7" s="1"/>
  <c r="R353" i="5"/>
  <c r="S353" i="5" s="1"/>
  <c r="G355" i="4"/>
  <c r="F355" i="4"/>
  <c r="H355" i="4" s="1"/>
  <c r="O354" i="5"/>
  <c r="N354" i="5"/>
  <c r="N354" i="4"/>
  <c r="P354" i="4" s="1"/>
  <c r="G355" i="5"/>
  <c r="F355" i="5"/>
  <c r="H355" i="5" s="1"/>
  <c r="I355" i="5" s="1"/>
  <c r="AD38" i="4"/>
  <c r="Q410" i="7" l="1"/>
  <c r="Y410" i="7"/>
  <c r="I411" i="7"/>
  <c r="H411" i="7"/>
  <c r="J411" i="7" s="1"/>
  <c r="Z410" i="7"/>
  <c r="P410" i="7"/>
  <c r="R410" i="7" s="1"/>
  <c r="AG88" i="7" s="1"/>
  <c r="R354" i="4"/>
  <c r="S354" i="4" s="1"/>
  <c r="K355" i="4"/>
  <c r="L355" i="4" s="1"/>
  <c r="M355" i="4" s="1"/>
  <c r="K355" i="5"/>
  <c r="L355" i="5" s="1"/>
  <c r="M355" i="5" s="1"/>
  <c r="J355" i="5"/>
  <c r="P354" i="5"/>
  <c r="I355" i="4"/>
  <c r="J355" i="4" s="1"/>
  <c r="AD38" i="5"/>
  <c r="O355" i="5" l="1"/>
  <c r="O355" i="4"/>
  <c r="K411" i="7"/>
  <c r="L411" i="7" s="1"/>
  <c r="M411" i="7"/>
  <c r="N411" i="7" s="1"/>
  <c r="O411" i="7" s="1"/>
  <c r="F356" i="4"/>
  <c r="H356" i="4" s="1"/>
  <c r="G356" i="4"/>
  <c r="R354" i="5"/>
  <c r="S354" i="5" s="1"/>
  <c r="G356" i="5"/>
  <c r="F356" i="5"/>
  <c r="H356" i="5" s="1"/>
  <c r="N355" i="4"/>
  <c r="P355" i="4" s="1"/>
  <c r="N355" i="5"/>
  <c r="P355" i="5" s="1"/>
  <c r="AE38" i="5"/>
  <c r="AE38" i="4"/>
  <c r="Q411" i="7" l="1"/>
  <c r="Y411" i="7"/>
  <c r="I412" i="7"/>
  <c r="H412" i="7"/>
  <c r="Z411" i="7"/>
  <c r="P411" i="7"/>
  <c r="R355" i="4"/>
  <c r="S355" i="4" s="1"/>
  <c r="K356" i="5"/>
  <c r="L356" i="5" s="1"/>
  <c r="M356" i="5" s="1"/>
  <c r="R355" i="5"/>
  <c r="S355" i="5" s="1"/>
  <c r="I356" i="5"/>
  <c r="K356" i="4"/>
  <c r="L356" i="4" s="1"/>
  <c r="M356" i="4" s="1"/>
  <c r="J356" i="5"/>
  <c r="I356" i="4"/>
  <c r="J356" i="4" s="1"/>
  <c r="J412" i="7" l="1"/>
  <c r="R411" i="7"/>
  <c r="AH88" i="7" s="1"/>
  <c r="K412" i="7"/>
  <c r="L412" i="7" s="1"/>
  <c r="M412" i="7"/>
  <c r="N412" i="7" s="1"/>
  <c r="O412" i="7" s="1"/>
  <c r="G357" i="5"/>
  <c r="F357" i="5"/>
  <c r="H357" i="5" s="1"/>
  <c r="I357" i="5" s="1"/>
  <c r="N356" i="4"/>
  <c r="N356" i="5"/>
  <c r="O356" i="4"/>
  <c r="O356" i="5"/>
  <c r="G357" i="4"/>
  <c r="F357" i="4"/>
  <c r="H357" i="4" s="1"/>
  <c r="Q412" i="7" l="1"/>
  <c r="Y412" i="7"/>
  <c r="H413" i="7"/>
  <c r="J413" i="7" s="1"/>
  <c r="I413" i="7"/>
  <c r="Z412" i="7"/>
  <c r="P412" i="7"/>
  <c r="R412" i="7" s="1"/>
  <c r="AI88" i="7" s="1"/>
  <c r="K357" i="4"/>
  <c r="L357" i="4" s="1"/>
  <c r="M357" i="4" s="1"/>
  <c r="P356" i="4"/>
  <c r="K357" i="5"/>
  <c r="L357" i="5" s="1"/>
  <c r="M357" i="5" s="1"/>
  <c r="P356" i="5"/>
  <c r="I357" i="4"/>
  <c r="J357" i="4" s="1"/>
  <c r="J357" i="5"/>
  <c r="AF38" i="5"/>
  <c r="AF38" i="4"/>
  <c r="O357" i="5" l="1"/>
  <c r="M413" i="7"/>
  <c r="N413" i="7" s="1"/>
  <c r="O413" i="7" s="1"/>
  <c r="K413" i="7"/>
  <c r="L413" i="7" s="1"/>
  <c r="F358" i="4"/>
  <c r="G358" i="4"/>
  <c r="R356" i="4"/>
  <c r="S356" i="4" s="1"/>
  <c r="R356" i="5"/>
  <c r="S356" i="5" s="1"/>
  <c r="N357" i="4"/>
  <c r="O357" i="4"/>
  <c r="G358" i="5"/>
  <c r="F358" i="5"/>
  <c r="H358" i="5" s="1"/>
  <c r="I358" i="5" s="1"/>
  <c r="N357" i="5"/>
  <c r="P357" i="5" s="1"/>
  <c r="AG38" i="5"/>
  <c r="Y413" i="7" l="1"/>
  <c r="I414" i="7"/>
  <c r="H414" i="7"/>
  <c r="J414" i="7" s="1"/>
  <c r="Q413" i="7"/>
  <c r="Z413" i="7"/>
  <c r="P413" i="7"/>
  <c r="K358" i="5"/>
  <c r="L358" i="5" s="1"/>
  <c r="M358" i="5" s="1"/>
  <c r="R357" i="5"/>
  <c r="S357" i="5" s="1"/>
  <c r="J358" i="5"/>
  <c r="P357" i="4"/>
  <c r="H358" i="4"/>
  <c r="AP80" i="7"/>
  <c r="AG38" i="4"/>
  <c r="R413" i="7" l="1"/>
  <c r="AJ88" i="7" s="1"/>
  <c r="O358" i="5"/>
  <c r="K414" i="7"/>
  <c r="L414" i="7" s="1"/>
  <c r="M414" i="7"/>
  <c r="N414" i="7" s="1"/>
  <c r="O414" i="7" s="1"/>
  <c r="G359" i="5"/>
  <c r="F359" i="5"/>
  <c r="H359" i="5" s="1"/>
  <c r="K358" i="4"/>
  <c r="L358" i="4" s="1"/>
  <c r="M358" i="4" s="1"/>
  <c r="I358" i="4"/>
  <c r="J358" i="4"/>
  <c r="R357" i="4"/>
  <c r="S357" i="4" s="1"/>
  <c r="N358" i="5"/>
  <c r="P358" i="5" s="1"/>
  <c r="AH38" i="5"/>
  <c r="Q414" i="7" l="1"/>
  <c r="O358" i="4"/>
  <c r="Y414" i="7"/>
  <c r="I415" i="7"/>
  <c r="H415" i="7"/>
  <c r="J415" i="7" s="1"/>
  <c r="Z414" i="7"/>
  <c r="P414" i="7"/>
  <c r="R414" i="7" s="1"/>
  <c r="AK88" i="7" s="1"/>
  <c r="AI38" i="5"/>
  <c r="R358" i="5"/>
  <c r="S358" i="5" s="1"/>
  <c r="G359" i="4"/>
  <c r="F359" i="4"/>
  <c r="H359" i="4" s="1"/>
  <c r="K359" i="5"/>
  <c r="L359" i="5" s="1"/>
  <c r="M359" i="5" s="1"/>
  <c r="N358" i="4"/>
  <c r="P358" i="4" s="1"/>
  <c r="I359" i="5"/>
  <c r="J359" i="5" s="1"/>
  <c r="AH38" i="4"/>
  <c r="O359" i="5" l="1"/>
  <c r="K415" i="7"/>
  <c r="L415" i="7" s="1"/>
  <c r="M415" i="7"/>
  <c r="N415" i="7" s="1"/>
  <c r="O415" i="7" s="1"/>
  <c r="AI38" i="4"/>
  <c r="G360" i="5"/>
  <c r="F360" i="5"/>
  <c r="H360" i="5" s="1"/>
  <c r="R358" i="4"/>
  <c r="S358" i="4" s="1"/>
  <c r="K359" i="4"/>
  <c r="L359" i="4" s="1"/>
  <c r="M359" i="4" s="1"/>
  <c r="N359" i="5"/>
  <c r="P359" i="5" s="1"/>
  <c r="I359" i="4"/>
  <c r="J359" i="4" s="1"/>
  <c r="W39" i="5"/>
  <c r="Q415" i="7" l="1"/>
  <c r="O359" i="4"/>
  <c r="Y415" i="7"/>
  <c r="I416" i="7"/>
  <c r="H416" i="7"/>
  <c r="J416" i="7" s="1"/>
  <c r="Z415" i="7"/>
  <c r="P415" i="7"/>
  <c r="R415" i="7" s="1"/>
  <c r="AL88" i="7" s="1"/>
  <c r="G360" i="4"/>
  <c r="F360" i="4"/>
  <c r="N359" i="4"/>
  <c r="P359" i="4" s="1"/>
  <c r="K360" i="5"/>
  <c r="L360" i="5" s="1"/>
  <c r="M360" i="5" s="1"/>
  <c r="R359" i="5"/>
  <c r="S359" i="5" s="1"/>
  <c r="I360" i="5"/>
  <c r="J360" i="5" s="1"/>
  <c r="W39" i="4"/>
  <c r="K416" i="7" l="1"/>
  <c r="L416" i="7" s="1"/>
  <c r="M416" i="7"/>
  <c r="N416" i="7" s="1"/>
  <c r="O416" i="7" s="1"/>
  <c r="F361" i="5"/>
  <c r="G361" i="5"/>
  <c r="N360" i="5"/>
  <c r="O360" i="5"/>
  <c r="R359" i="4"/>
  <c r="S359" i="4" s="1"/>
  <c r="H360" i="4"/>
  <c r="P360" i="5" l="1"/>
  <c r="H361" i="5"/>
  <c r="I361" i="5" s="1"/>
  <c r="J361" i="5" s="1"/>
  <c r="Y416" i="7"/>
  <c r="I417" i="7"/>
  <c r="H417" i="7"/>
  <c r="J417" i="7" s="1"/>
  <c r="Q416" i="7"/>
  <c r="Z416" i="7"/>
  <c r="P416" i="7"/>
  <c r="R360" i="5"/>
  <c r="S360" i="5" s="1"/>
  <c r="K360" i="4"/>
  <c r="L360" i="4" s="1"/>
  <c r="M360" i="4" s="1"/>
  <c r="I360" i="4"/>
  <c r="J360" i="4" s="1"/>
  <c r="K361" i="5"/>
  <c r="L361" i="5" s="1"/>
  <c r="M361" i="5" s="1"/>
  <c r="X39" i="5"/>
  <c r="R416" i="7" l="1"/>
  <c r="AM88" i="7" s="1"/>
  <c r="K417" i="7"/>
  <c r="L417" i="7" s="1"/>
  <c r="M417" i="7"/>
  <c r="N417" i="7" s="1"/>
  <c r="O417" i="7" s="1"/>
  <c r="G361" i="4"/>
  <c r="F361" i="4"/>
  <c r="H361" i="4" s="1"/>
  <c r="N361" i="5"/>
  <c r="N360" i="4"/>
  <c r="G362" i="5"/>
  <c r="F362" i="5"/>
  <c r="O361" i="5"/>
  <c r="O360" i="4"/>
  <c r="H362" i="5" l="1"/>
  <c r="I362" i="5" s="1"/>
  <c r="Y417" i="7"/>
  <c r="I418" i="7"/>
  <c r="H418" i="7"/>
  <c r="J418" i="7" s="1"/>
  <c r="K418" i="7" s="1"/>
  <c r="Z417" i="7"/>
  <c r="P417" i="7"/>
  <c r="Q417" i="7"/>
  <c r="K361" i="4"/>
  <c r="L361" i="4" s="1"/>
  <c r="M361" i="4" s="1"/>
  <c r="P361" i="5"/>
  <c r="I361" i="4"/>
  <c r="K362" i="5"/>
  <c r="L362" i="5" s="1"/>
  <c r="M362" i="5" s="1"/>
  <c r="P360" i="4"/>
  <c r="J361" i="4"/>
  <c r="J362" i="5"/>
  <c r="X39" i="4"/>
  <c r="Y39" i="5"/>
  <c r="R417" i="7" l="1"/>
  <c r="AN88" i="7" s="1"/>
  <c r="L418" i="7"/>
  <c r="M418" i="7"/>
  <c r="N418" i="7" s="1"/>
  <c r="O418" i="7" s="1"/>
  <c r="G362" i="4"/>
  <c r="F362" i="4"/>
  <c r="R360" i="4"/>
  <c r="S360" i="4" s="1"/>
  <c r="R361" i="5"/>
  <c r="S361" i="5" s="1"/>
  <c r="N362" i="5"/>
  <c r="N361" i="4"/>
  <c r="F363" i="5"/>
  <c r="H363" i="5" s="1"/>
  <c r="G363" i="5"/>
  <c r="O362" i="5"/>
  <c r="O361" i="4"/>
  <c r="Q418" i="7" l="1"/>
  <c r="Z418" i="7"/>
  <c r="P418" i="7"/>
  <c r="Y418" i="7"/>
  <c r="I419" i="7"/>
  <c r="H419" i="7"/>
  <c r="J419" i="7" s="1"/>
  <c r="K363" i="5"/>
  <c r="L363" i="5" s="1"/>
  <c r="M363" i="5" s="1"/>
  <c r="P362" i="5"/>
  <c r="P361" i="4"/>
  <c r="H362" i="4"/>
  <c r="I363" i="5"/>
  <c r="J363" i="5" s="1"/>
  <c r="Y39" i="4"/>
  <c r="Z39" i="5"/>
  <c r="R418" i="7" l="1"/>
  <c r="AO88" i="7" s="1"/>
  <c r="K419" i="7"/>
  <c r="L419" i="7" s="1"/>
  <c r="M419" i="7"/>
  <c r="N419" i="7" s="1"/>
  <c r="O419" i="7" s="1"/>
  <c r="G364" i="5"/>
  <c r="F364" i="5"/>
  <c r="H364" i="5" s="1"/>
  <c r="R362" i="5"/>
  <c r="S362" i="5" s="1"/>
  <c r="K362" i="4"/>
  <c r="L362" i="4" s="1"/>
  <c r="M362" i="4" s="1"/>
  <c r="I362" i="4"/>
  <c r="J362" i="4" s="1"/>
  <c r="N363" i="5"/>
  <c r="R361" i="4"/>
  <c r="S361" i="4" s="1"/>
  <c r="O363" i="5"/>
  <c r="Q419" i="7" l="1"/>
  <c r="O362" i="4"/>
  <c r="P363" i="5"/>
  <c r="Y419" i="7"/>
  <c r="I420" i="7"/>
  <c r="H420" i="7"/>
  <c r="J420" i="7" s="1"/>
  <c r="Z419" i="7"/>
  <c r="P419" i="7"/>
  <c r="R419" i="7" s="1"/>
  <c r="AD88" i="7" s="1"/>
  <c r="R363" i="5"/>
  <c r="S363" i="5" s="1"/>
  <c r="G363" i="4"/>
  <c r="F363" i="4"/>
  <c r="H363" i="4" s="1"/>
  <c r="I363" i="4" s="1"/>
  <c r="K364" i="5"/>
  <c r="L364" i="5" s="1"/>
  <c r="M364" i="5" s="1"/>
  <c r="N362" i="4"/>
  <c r="P362" i="4" s="1"/>
  <c r="I364" i="5"/>
  <c r="J364" i="5" s="1"/>
  <c r="Z39" i="4"/>
  <c r="AA39" i="5"/>
  <c r="M420" i="7" l="1"/>
  <c r="N420" i="7" s="1"/>
  <c r="O420" i="7" s="1"/>
  <c r="K420" i="7"/>
  <c r="L420" i="7" s="1"/>
  <c r="F365" i="5"/>
  <c r="H365" i="5" s="1"/>
  <c r="I365" i="5" s="1"/>
  <c r="G365" i="5"/>
  <c r="R362" i="4"/>
  <c r="S362" i="4" s="1"/>
  <c r="N364" i="5"/>
  <c r="K363" i="4"/>
  <c r="L363" i="4" s="1"/>
  <c r="M363" i="4" s="1"/>
  <c r="O363" i="4"/>
  <c r="J363" i="4"/>
  <c r="O364" i="5"/>
  <c r="Q420" i="7" l="1"/>
  <c r="Y420" i="7"/>
  <c r="I421" i="7"/>
  <c r="H421" i="7"/>
  <c r="J421" i="7" s="1"/>
  <c r="Z420" i="7"/>
  <c r="P420" i="7"/>
  <c r="F364" i="4"/>
  <c r="G364" i="4"/>
  <c r="K365" i="5"/>
  <c r="L365" i="5" s="1"/>
  <c r="M365" i="5" s="1"/>
  <c r="N363" i="4"/>
  <c r="P363" i="4" s="1"/>
  <c r="J365" i="5"/>
  <c r="P364" i="5"/>
  <c r="AA39" i="4"/>
  <c r="AB39" i="5"/>
  <c r="R420" i="7" l="1"/>
  <c r="AE88" i="7" s="1"/>
  <c r="O365" i="5"/>
  <c r="K421" i="7"/>
  <c r="L421" i="7" s="1"/>
  <c r="M421" i="7"/>
  <c r="N421" i="7" s="1"/>
  <c r="O421" i="7" s="1"/>
  <c r="R364" i="5"/>
  <c r="S364" i="5" s="1"/>
  <c r="F366" i="5"/>
  <c r="H366" i="5" s="1"/>
  <c r="I366" i="5" s="1"/>
  <c r="G366" i="5"/>
  <c r="H364" i="4"/>
  <c r="R363" i="4"/>
  <c r="S363" i="4" s="1"/>
  <c r="N365" i="5"/>
  <c r="P365" i="5" s="1"/>
  <c r="AC39" i="5"/>
  <c r="Q421" i="7" l="1"/>
  <c r="Y421" i="7"/>
  <c r="I422" i="7"/>
  <c r="H422" i="7"/>
  <c r="J422" i="7" s="1"/>
  <c r="Z421" i="7"/>
  <c r="P421" i="7"/>
  <c r="R421" i="7" s="1"/>
  <c r="AF88" i="7" s="1"/>
  <c r="R365" i="5"/>
  <c r="S365" i="5" s="1"/>
  <c r="K364" i="4"/>
  <c r="L364" i="4" s="1"/>
  <c r="M364" i="4" s="1"/>
  <c r="I364" i="4"/>
  <c r="J364" i="4" s="1"/>
  <c r="K366" i="5"/>
  <c r="L366" i="5" s="1"/>
  <c r="M366" i="5" s="1"/>
  <c r="J366" i="5"/>
  <c r="M422" i="7" l="1"/>
  <c r="N422" i="7" s="1"/>
  <c r="O422" i="7" s="1"/>
  <c r="K422" i="7"/>
  <c r="L422" i="7" s="1"/>
  <c r="O366" i="5"/>
  <c r="O364" i="4"/>
  <c r="J8" i="7"/>
  <c r="F365" i="4"/>
  <c r="G365" i="4"/>
  <c r="F367" i="5"/>
  <c r="G367" i="5"/>
  <c r="N366" i="5"/>
  <c r="P366" i="5" s="1"/>
  <c r="N364" i="4"/>
  <c r="AD39" i="5"/>
  <c r="Y422" i="7" l="1"/>
  <c r="I423" i="7"/>
  <c r="H423" i="7"/>
  <c r="J423" i="7" s="1"/>
  <c r="Z422" i="7"/>
  <c r="P422" i="7"/>
  <c r="Q422" i="7"/>
  <c r="P364" i="4"/>
  <c r="R366" i="5"/>
  <c r="S366" i="5" s="1"/>
  <c r="R364" i="4"/>
  <c r="S364" i="4" s="1"/>
  <c r="H367" i="5"/>
  <c r="H365" i="4"/>
  <c r="AB39" i="4"/>
  <c r="R422" i="7" l="1"/>
  <c r="AG89" i="7" s="1"/>
  <c r="M423" i="7"/>
  <c r="N423" i="7" s="1"/>
  <c r="O423" i="7" s="1"/>
  <c r="K423" i="7"/>
  <c r="L423" i="7" s="1"/>
  <c r="K365" i="4"/>
  <c r="L365" i="4" s="1"/>
  <c r="M365" i="4" s="1"/>
  <c r="O365" i="4"/>
  <c r="I365" i="4"/>
  <c r="J365" i="4" s="1"/>
  <c r="K367" i="5"/>
  <c r="L367" i="5" s="1"/>
  <c r="M367" i="5" s="1"/>
  <c r="I367" i="5"/>
  <c r="J367" i="5" s="1"/>
  <c r="Y423" i="7" l="1"/>
  <c r="I424" i="7"/>
  <c r="H424" i="7"/>
  <c r="J424" i="7" s="1"/>
  <c r="Q423" i="7"/>
  <c r="Z423" i="7"/>
  <c r="P423" i="7"/>
  <c r="O367" i="5"/>
  <c r="G366" i="4"/>
  <c r="F366" i="4"/>
  <c r="H366" i="4" s="1"/>
  <c r="I366" i="4" s="1"/>
  <c r="F368" i="5"/>
  <c r="H368" i="5" s="1"/>
  <c r="G368" i="5"/>
  <c r="I368" i="5"/>
  <c r="N367" i="5"/>
  <c r="P367" i="5" s="1"/>
  <c r="N365" i="4"/>
  <c r="P365" i="4" s="1"/>
  <c r="AC39" i="4"/>
  <c r="AE39" i="5"/>
  <c r="M424" i="7" l="1"/>
  <c r="N424" i="7" s="1"/>
  <c r="O424" i="7" s="1"/>
  <c r="K424" i="7"/>
  <c r="L424" i="7" s="1"/>
  <c r="R423" i="7"/>
  <c r="AH89" i="7" s="1"/>
  <c r="J368" i="5"/>
  <c r="F369" i="5"/>
  <c r="H369" i="5" s="1"/>
  <c r="G369" i="5"/>
  <c r="I369" i="5"/>
  <c r="R367" i="5"/>
  <c r="S367" i="5" s="1"/>
  <c r="K366" i="4"/>
  <c r="L366" i="4" s="1"/>
  <c r="M366" i="4" s="1"/>
  <c r="R365" i="4"/>
  <c r="S365" i="4" s="1"/>
  <c r="J366" i="4"/>
  <c r="K368" i="5"/>
  <c r="L368" i="5" s="1"/>
  <c r="M368" i="5" s="1"/>
  <c r="O368" i="5"/>
  <c r="Y424" i="7" l="1"/>
  <c r="I425" i="7"/>
  <c r="H425" i="7"/>
  <c r="J425" i="7" s="1"/>
  <c r="Q424" i="7"/>
  <c r="Z424" i="7"/>
  <c r="P424" i="7"/>
  <c r="J369" i="5"/>
  <c r="F370" i="5" s="1"/>
  <c r="H370" i="5" s="1"/>
  <c r="I370" i="5" s="1"/>
  <c r="J370" i="5" s="1"/>
  <c r="G370" i="5"/>
  <c r="N366" i="4"/>
  <c r="N368" i="5"/>
  <c r="P368" i="5" s="1"/>
  <c r="O366" i="4"/>
  <c r="F367" i="4"/>
  <c r="H367" i="4" s="1"/>
  <c r="G367" i="4"/>
  <c r="K369" i="5"/>
  <c r="L369" i="5" s="1"/>
  <c r="M369" i="5" s="1"/>
  <c r="AF39" i="5"/>
  <c r="M425" i="7" l="1"/>
  <c r="N425" i="7" s="1"/>
  <c r="O425" i="7" s="1"/>
  <c r="R424" i="7"/>
  <c r="AI89" i="7" s="1"/>
  <c r="K425" i="7"/>
  <c r="L425" i="7" s="1"/>
  <c r="O369" i="5"/>
  <c r="G371" i="5"/>
  <c r="F371" i="5"/>
  <c r="H371" i="5" s="1"/>
  <c r="N369" i="5"/>
  <c r="P369" i="5" s="1"/>
  <c r="K367" i="4"/>
  <c r="L367" i="4" s="1"/>
  <c r="M367" i="4" s="1"/>
  <c r="I367" i="4"/>
  <c r="J367" i="4" s="1"/>
  <c r="P366" i="4"/>
  <c r="R368" i="5"/>
  <c r="S368" i="5" s="1"/>
  <c r="K370" i="5"/>
  <c r="L370" i="5" s="1"/>
  <c r="M370" i="5" s="1"/>
  <c r="AG39" i="5"/>
  <c r="AD39" i="4"/>
  <c r="Y425" i="7" l="1"/>
  <c r="I426" i="7"/>
  <c r="H426" i="7"/>
  <c r="J426" i="7" s="1"/>
  <c r="Q425" i="7"/>
  <c r="Z425" i="7"/>
  <c r="P425" i="7"/>
  <c r="N370" i="5"/>
  <c r="F368" i="4"/>
  <c r="H368" i="4" s="1"/>
  <c r="I368" i="4" s="1"/>
  <c r="G368" i="4"/>
  <c r="N367" i="4"/>
  <c r="P367" i="4" s="1"/>
  <c r="K371" i="5"/>
  <c r="L371" i="5" s="1"/>
  <c r="M371" i="5" s="1"/>
  <c r="R366" i="4"/>
  <c r="S366" i="4" s="1"/>
  <c r="R369" i="5"/>
  <c r="S369" i="5" s="1"/>
  <c r="I371" i="5"/>
  <c r="J371" i="5" s="1"/>
  <c r="O370" i="5"/>
  <c r="O367" i="4"/>
  <c r="AP81" i="7"/>
  <c r="AE39" i="4"/>
  <c r="M426" i="7" l="1"/>
  <c r="N426" i="7" s="1"/>
  <c r="O426" i="7" s="1"/>
  <c r="K426" i="7"/>
  <c r="L426" i="7" s="1"/>
  <c r="R425" i="7"/>
  <c r="AJ89" i="7" s="1"/>
  <c r="N371" i="5"/>
  <c r="F372" i="5"/>
  <c r="G372" i="5"/>
  <c r="O371" i="5"/>
  <c r="P370" i="5"/>
  <c r="R367" i="4"/>
  <c r="S367" i="4" s="1"/>
  <c r="K368" i="4"/>
  <c r="L368" i="4" s="1"/>
  <c r="M368" i="4" s="1"/>
  <c r="J368" i="4"/>
  <c r="AH39" i="5"/>
  <c r="Y426" i="7" l="1"/>
  <c r="I427" i="7"/>
  <c r="H427" i="7"/>
  <c r="J427" i="7" s="1"/>
  <c r="Z426" i="7"/>
  <c r="P426" i="7"/>
  <c r="Q426" i="7"/>
  <c r="AI39" i="5"/>
  <c r="N368" i="4"/>
  <c r="O368" i="4"/>
  <c r="P371" i="5"/>
  <c r="G369" i="4"/>
  <c r="F369" i="4"/>
  <c r="H369" i="4" s="1"/>
  <c r="R370" i="5"/>
  <c r="S370" i="5" s="1"/>
  <c r="H372" i="5"/>
  <c r="W40" i="5"/>
  <c r="K427" i="7" l="1"/>
  <c r="L427" i="7" s="1"/>
  <c r="M427" i="7"/>
  <c r="N427" i="7" s="1"/>
  <c r="O427" i="7" s="1"/>
  <c r="R426" i="7"/>
  <c r="AK89" i="7" s="1"/>
  <c r="P368" i="4"/>
  <c r="K372" i="5"/>
  <c r="L372" i="5" s="1"/>
  <c r="M372" i="5" s="1"/>
  <c r="O372" i="5"/>
  <c r="I372" i="5"/>
  <c r="J372" i="5" s="1"/>
  <c r="K369" i="4"/>
  <c r="L369" i="4" s="1"/>
  <c r="M369" i="4" s="1"/>
  <c r="R368" i="4"/>
  <c r="S368" i="4" s="1"/>
  <c r="R371" i="5"/>
  <c r="S371" i="5" s="1"/>
  <c r="I369" i="4"/>
  <c r="J369" i="4" s="1"/>
  <c r="AF39" i="4"/>
  <c r="Q427" i="7" l="1"/>
  <c r="Y427" i="7"/>
  <c r="I428" i="7"/>
  <c r="H428" i="7"/>
  <c r="J428" i="7" s="1"/>
  <c r="Z427" i="7"/>
  <c r="P427" i="7"/>
  <c r="R427" i="7" s="1"/>
  <c r="AL89" i="7" s="1"/>
  <c r="O369" i="4"/>
  <c r="G370" i="4"/>
  <c r="F370" i="4"/>
  <c r="H370" i="4" s="1"/>
  <c r="G373" i="5"/>
  <c r="F373" i="5"/>
  <c r="H373" i="5" s="1"/>
  <c r="N369" i="4"/>
  <c r="P369" i="4" s="1"/>
  <c r="N372" i="5"/>
  <c r="P372" i="5" s="1"/>
  <c r="AG39" i="4"/>
  <c r="X40" i="5"/>
  <c r="M428" i="7" l="1"/>
  <c r="N428" i="7" s="1"/>
  <c r="O428" i="7" s="1"/>
  <c r="K428" i="7"/>
  <c r="L428" i="7" s="1"/>
  <c r="K370" i="4"/>
  <c r="L370" i="4" s="1"/>
  <c r="M370" i="4" s="1"/>
  <c r="R369" i="4"/>
  <c r="S369" i="4" s="1"/>
  <c r="K373" i="5"/>
  <c r="L373" i="5" s="1"/>
  <c r="M373" i="5" s="1"/>
  <c r="R372" i="5"/>
  <c r="S372" i="5" s="1"/>
  <c r="I373" i="5"/>
  <c r="J373" i="5" s="1"/>
  <c r="I370" i="4"/>
  <c r="J370" i="4" s="1"/>
  <c r="Y428" i="7" l="1"/>
  <c r="I429" i="7"/>
  <c r="H429" i="7"/>
  <c r="J429" i="7" s="1"/>
  <c r="Z428" i="7"/>
  <c r="P428" i="7"/>
  <c r="Q428" i="7"/>
  <c r="F374" i="5"/>
  <c r="G374" i="5"/>
  <c r="F371" i="4"/>
  <c r="G371" i="4"/>
  <c r="N370" i="4"/>
  <c r="N373" i="5"/>
  <c r="O370" i="4"/>
  <c r="O373" i="5"/>
  <c r="M429" i="7" l="1"/>
  <c r="N429" i="7" s="1"/>
  <c r="O429" i="7" s="1"/>
  <c r="K429" i="7"/>
  <c r="L429" i="7" s="1"/>
  <c r="R428" i="7"/>
  <c r="AM89" i="7" s="1"/>
  <c r="P370" i="4"/>
  <c r="P373" i="5"/>
  <c r="H371" i="4"/>
  <c r="H374" i="5"/>
  <c r="AH39" i="4"/>
  <c r="Y40" i="5"/>
  <c r="Y429" i="7" l="1"/>
  <c r="I430" i="7"/>
  <c r="H430" i="7"/>
  <c r="J430" i="7" s="1"/>
  <c r="Q429" i="7"/>
  <c r="Z429" i="7"/>
  <c r="P429" i="7"/>
  <c r="AI39" i="4"/>
  <c r="K374" i="5"/>
  <c r="L374" i="5" s="1"/>
  <c r="M374" i="5" s="1"/>
  <c r="I374" i="5"/>
  <c r="J374" i="5"/>
  <c r="K371" i="4"/>
  <c r="L371" i="4" s="1"/>
  <c r="M371" i="4" s="1"/>
  <c r="I371" i="4"/>
  <c r="J371" i="4" s="1"/>
  <c r="R373" i="5"/>
  <c r="S373" i="5" s="1"/>
  <c r="R370" i="4"/>
  <c r="S370" i="4" s="1"/>
  <c r="M430" i="7" l="1"/>
  <c r="N430" i="7" s="1"/>
  <c r="O430" i="7" s="1"/>
  <c r="R429" i="7"/>
  <c r="AN89" i="7" s="1"/>
  <c r="K430" i="7"/>
  <c r="L430" i="7" s="1"/>
  <c r="O371" i="4"/>
  <c r="N371" i="4"/>
  <c r="P371" i="4" s="1"/>
  <c r="O374" i="5"/>
  <c r="N374" i="5"/>
  <c r="P374" i="5" s="1"/>
  <c r="F372" i="4"/>
  <c r="G372" i="4"/>
  <c r="G375" i="5"/>
  <c r="F375" i="5"/>
  <c r="H375" i="5" s="1"/>
  <c r="W40" i="4"/>
  <c r="Z40" i="5"/>
  <c r="Y430" i="7" l="1"/>
  <c r="I431" i="7"/>
  <c r="H431" i="7"/>
  <c r="J431" i="7" s="1"/>
  <c r="Z430" i="7"/>
  <c r="P430" i="7"/>
  <c r="Q430" i="7"/>
  <c r="H372" i="4"/>
  <c r="K375" i="5"/>
  <c r="L375" i="5" s="1"/>
  <c r="M375" i="5" s="1"/>
  <c r="R374" i="5"/>
  <c r="S374" i="5" s="1"/>
  <c r="R371" i="4"/>
  <c r="S371" i="4" s="1"/>
  <c r="I375" i="5"/>
  <c r="J375" i="5" s="1"/>
  <c r="R430" i="7" l="1"/>
  <c r="AO89" i="7" s="1"/>
  <c r="M431" i="7"/>
  <c r="N431" i="7" s="1"/>
  <c r="O431" i="7" s="1"/>
  <c r="K431" i="7"/>
  <c r="L431" i="7" s="1"/>
  <c r="G376" i="5"/>
  <c r="F376" i="5"/>
  <c r="H376" i="5" s="1"/>
  <c r="N375" i="5"/>
  <c r="K372" i="4"/>
  <c r="L372" i="4" s="1"/>
  <c r="M372" i="4" s="1"/>
  <c r="I372" i="4"/>
  <c r="J372" i="4" s="1"/>
  <c r="O375" i="5"/>
  <c r="Y431" i="7" l="1"/>
  <c r="I432" i="7"/>
  <c r="H432" i="7"/>
  <c r="J432" i="7" s="1"/>
  <c r="Q431" i="7"/>
  <c r="Z431" i="7"/>
  <c r="P431" i="7"/>
  <c r="F373" i="4"/>
  <c r="G373" i="4"/>
  <c r="N372" i="4"/>
  <c r="I376" i="5"/>
  <c r="J376" i="5" s="1"/>
  <c r="P375" i="5"/>
  <c r="K376" i="5"/>
  <c r="L376" i="5" s="1"/>
  <c r="M376" i="5" s="1"/>
  <c r="O372" i="4"/>
  <c r="AA40" i="5"/>
  <c r="M432" i="7" l="1"/>
  <c r="N432" i="7" s="1"/>
  <c r="O432" i="7" s="1"/>
  <c r="K432" i="7"/>
  <c r="L432" i="7" s="1"/>
  <c r="R431" i="7"/>
  <c r="AD89" i="7" s="1"/>
  <c r="P372" i="4"/>
  <c r="G377" i="5"/>
  <c r="F377" i="5"/>
  <c r="H377" i="5" s="1"/>
  <c r="I377" i="5" s="1"/>
  <c r="N376" i="5"/>
  <c r="R372" i="4"/>
  <c r="S372" i="4" s="1"/>
  <c r="O376" i="5"/>
  <c r="H373" i="4"/>
  <c r="R375" i="5"/>
  <c r="S375" i="5" s="1"/>
  <c r="X40" i="4"/>
  <c r="Y432" i="7" l="1"/>
  <c r="I433" i="7"/>
  <c r="H433" i="7"/>
  <c r="J433" i="7" s="1"/>
  <c r="Q432" i="7"/>
  <c r="Z432" i="7"/>
  <c r="P432" i="7"/>
  <c r="K373" i="4"/>
  <c r="L373" i="4" s="1"/>
  <c r="M373" i="4" s="1"/>
  <c r="I373" i="4"/>
  <c r="J373" i="4" s="1"/>
  <c r="J377" i="5"/>
  <c r="K377" i="5"/>
  <c r="L377" i="5" s="1"/>
  <c r="M377" i="5" s="1"/>
  <c r="P376" i="5"/>
  <c r="AB40" i="5"/>
  <c r="M433" i="7" l="1"/>
  <c r="N433" i="7" s="1"/>
  <c r="O433" i="7" s="1"/>
  <c r="K433" i="7"/>
  <c r="L433" i="7" s="1"/>
  <c r="R432" i="7"/>
  <c r="AE89" i="7" s="1"/>
  <c r="F374" i="4"/>
  <c r="H374" i="4" s="1"/>
  <c r="G374" i="4"/>
  <c r="R376" i="5"/>
  <c r="S376" i="5" s="1"/>
  <c r="O377" i="5"/>
  <c r="N373" i="4"/>
  <c r="N377" i="5"/>
  <c r="P377" i="5" s="1"/>
  <c r="G378" i="5"/>
  <c r="F378" i="5"/>
  <c r="H378" i="5" s="1"/>
  <c r="O373" i="4"/>
  <c r="AC40" i="5"/>
  <c r="Y433" i="7" l="1"/>
  <c r="I434" i="7"/>
  <c r="H434" i="7"/>
  <c r="J434" i="7" s="1"/>
  <c r="Q433" i="7"/>
  <c r="Z433" i="7"/>
  <c r="P433" i="7"/>
  <c r="R377" i="5"/>
  <c r="S377" i="5" s="1"/>
  <c r="K378" i="5"/>
  <c r="L378" i="5" s="1"/>
  <c r="M378" i="5" s="1"/>
  <c r="K374" i="4"/>
  <c r="L374" i="4" s="1"/>
  <c r="M374" i="4" s="1"/>
  <c r="I378" i="5"/>
  <c r="J378" i="5" s="1"/>
  <c r="P373" i="4"/>
  <c r="I374" i="4"/>
  <c r="J374" i="4" s="1"/>
  <c r="Y40" i="4"/>
  <c r="M434" i="7" l="1"/>
  <c r="N434" i="7" s="1"/>
  <c r="O434" i="7" s="1"/>
  <c r="K434" i="7"/>
  <c r="L434" i="7" s="1"/>
  <c r="R433" i="7"/>
  <c r="AF89" i="7" s="1"/>
  <c r="G379" i="5"/>
  <c r="F379" i="5"/>
  <c r="G375" i="4"/>
  <c r="F375" i="4"/>
  <c r="H375" i="4" s="1"/>
  <c r="I375" i="4" s="1"/>
  <c r="J375" i="4" s="1"/>
  <c r="N378" i="5"/>
  <c r="O378" i="5"/>
  <c r="N374" i="4"/>
  <c r="P374" i="4" s="1"/>
  <c r="R373" i="4"/>
  <c r="S373" i="4" s="1"/>
  <c r="O374" i="4"/>
  <c r="Z40" i="4"/>
  <c r="Y434" i="7" l="1"/>
  <c r="I435" i="7"/>
  <c r="H435" i="7"/>
  <c r="J435" i="7" s="1"/>
  <c r="Q434" i="7"/>
  <c r="Z434" i="7"/>
  <c r="P434" i="7"/>
  <c r="P378" i="5"/>
  <c r="F376" i="4"/>
  <c r="G376" i="4"/>
  <c r="R374" i="4"/>
  <c r="S374" i="4" s="1"/>
  <c r="R378" i="5"/>
  <c r="S378" i="5" s="1"/>
  <c r="K375" i="4"/>
  <c r="L375" i="4" s="1"/>
  <c r="M375" i="4" s="1"/>
  <c r="H379" i="5"/>
  <c r="AD40" i="5"/>
  <c r="M435" i="7" l="1"/>
  <c r="N435" i="7" s="1"/>
  <c r="O435" i="7" s="1"/>
  <c r="K435" i="7"/>
  <c r="L435" i="7" s="1"/>
  <c r="R434" i="7"/>
  <c r="AG90" i="7" s="1"/>
  <c r="N375" i="4"/>
  <c r="H376" i="4"/>
  <c r="K379" i="5"/>
  <c r="L379" i="5" s="1"/>
  <c r="M379" i="5" s="1"/>
  <c r="O379" i="5"/>
  <c r="I379" i="5"/>
  <c r="J379" i="5" s="1"/>
  <c r="O375" i="4"/>
  <c r="Y435" i="7" l="1"/>
  <c r="H436" i="7"/>
  <c r="J436" i="7" s="1"/>
  <c r="I436" i="7"/>
  <c r="Q435" i="7"/>
  <c r="Z435" i="7"/>
  <c r="P435" i="7"/>
  <c r="F380" i="5"/>
  <c r="G380" i="5"/>
  <c r="K376" i="4"/>
  <c r="L376" i="4" s="1"/>
  <c r="M376" i="4" s="1"/>
  <c r="I376" i="4"/>
  <c r="J376" i="4" s="1"/>
  <c r="P375" i="4"/>
  <c r="N379" i="5"/>
  <c r="P379" i="5" s="1"/>
  <c r="AA40" i="4"/>
  <c r="AE40" i="5"/>
  <c r="M436" i="7" l="1"/>
  <c r="N436" i="7" s="1"/>
  <c r="O436" i="7" s="1"/>
  <c r="R435" i="7"/>
  <c r="AH90" i="7" s="1"/>
  <c r="K436" i="7"/>
  <c r="L436" i="7" s="1"/>
  <c r="O376" i="4"/>
  <c r="F377" i="4"/>
  <c r="H377" i="4" s="1"/>
  <c r="G377" i="4"/>
  <c r="R379" i="5"/>
  <c r="S379" i="5" s="1"/>
  <c r="H380" i="5"/>
  <c r="R375" i="4"/>
  <c r="S375" i="4" s="1"/>
  <c r="N376" i="4"/>
  <c r="P376" i="4" s="1"/>
  <c r="AB40" i="4"/>
  <c r="Q436" i="7" l="1"/>
  <c r="Y436" i="7"/>
  <c r="I437" i="7"/>
  <c r="H437" i="7"/>
  <c r="Z436" i="7"/>
  <c r="P436" i="7"/>
  <c r="R436" i="7" s="1"/>
  <c r="AI90" i="7" s="1"/>
  <c r="R376" i="4"/>
  <c r="S376" i="4" s="1"/>
  <c r="K380" i="5"/>
  <c r="L380" i="5" s="1"/>
  <c r="M380" i="5" s="1"/>
  <c r="I380" i="5"/>
  <c r="J380" i="5" s="1"/>
  <c r="K377" i="4"/>
  <c r="L377" i="4" s="1"/>
  <c r="M377" i="4" s="1"/>
  <c r="O377" i="4"/>
  <c r="I377" i="4"/>
  <c r="J377" i="4" s="1"/>
  <c r="J437" i="7" l="1"/>
  <c r="M437" i="7" s="1"/>
  <c r="N437" i="7" s="1"/>
  <c r="O437" i="7" s="1"/>
  <c r="K437" i="7"/>
  <c r="L437" i="7" s="1"/>
  <c r="G381" i="5"/>
  <c r="F381" i="5"/>
  <c r="H381" i="5" s="1"/>
  <c r="G378" i="4"/>
  <c r="F378" i="4"/>
  <c r="H378" i="4" s="1"/>
  <c r="I378" i="4" s="1"/>
  <c r="J378" i="4" s="1"/>
  <c r="N380" i="5"/>
  <c r="N377" i="4"/>
  <c r="P377" i="4" s="1"/>
  <c r="O380" i="5"/>
  <c r="AC40" i="4"/>
  <c r="Y437" i="7" l="1"/>
  <c r="I438" i="7"/>
  <c r="H438" i="7"/>
  <c r="Z437" i="7"/>
  <c r="P437" i="7"/>
  <c r="Q437" i="7"/>
  <c r="F379" i="4"/>
  <c r="G379" i="4"/>
  <c r="K381" i="5"/>
  <c r="L381" i="5" s="1"/>
  <c r="M381" i="5" s="1"/>
  <c r="P380" i="5"/>
  <c r="R377" i="4"/>
  <c r="S377" i="4" s="1"/>
  <c r="K378" i="4"/>
  <c r="L378" i="4" s="1"/>
  <c r="M378" i="4" s="1"/>
  <c r="I381" i="5"/>
  <c r="J381" i="5" s="1"/>
  <c r="AF40" i="5"/>
  <c r="J438" i="7" l="1"/>
  <c r="M438" i="7" s="1"/>
  <c r="N438" i="7" s="1"/>
  <c r="O438" i="7" s="1"/>
  <c r="R437" i="7"/>
  <c r="AJ90" i="7" s="1"/>
  <c r="O378" i="4"/>
  <c r="O381" i="5"/>
  <c r="H379" i="4"/>
  <c r="I379" i="4" s="1"/>
  <c r="G382" i="5"/>
  <c r="F382" i="5"/>
  <c r="H382" i="5" s="1"/>
  <c r="R380" i="5"/>
  <c r="S380" i="5" s="1"/>
  <c r="K379" i="4"/>
  <c r="L379" i="4" s="1"/>
  <c r="M379" i="4" s="1"/>
  <c r="O379" i="4"/>
  <c r="N378" i="4"/>
  <c r="P378" i="4" s="1"/>
  <c r="N381" i="5"/>
  <c r="P381" i="5" s="1"/>
  <c r="AG40" i="5"/>
  <c r="AD40" i="4"/>
  <c r="K438" i="7" l="1"/>
  <c r="L438" i="7" s="1"/>
  <c r="Y438" i="7" s="1"/>
  <c r="Z438" i="7"/>
  <c r="P438" i="7"/>
  <c r="Q438" i="7"/>
  <c r="J379" i="4"/>
  <c r="N379" i="4"/>
  <c r="P379" i="4" s="1"/>
  <c r="K382" i="5"/>
  <c r="L382" i="5" s="1"/>
  <c r="M382" i="5" s="1"/>
  <c r="F380" i="4"/>
  <c r="H380" i="4" s="1"/>
  <c r="I380" i="4" s="1"/>
  <c r="G380" i="4"/>
  <c r="I382" i="5"/>
  <c r="J382" i="5" s="1"/>
  <c r="R381" i="5"/>
  <c r="S381" i="5" s="1"/>
  <c r="R378" i="4"/>
  <c r="S378" i="4" s="1"/>
  <c r="AP82" i="7"/>
  <c r="AE40" i="4"/>
  <c r="H439" i="7" l="1"/>
  <c r="I439" i="7"/>
  <c r="R438" i="7"/>
  <c r="AK90" i="7" s="1"/>
  <c r="O382" i="5"/>
  <c r="G383" i="5"/>
  <c r="F383" i="5"/>
  <c r="H383" i="5" s="1"/>
  <c r="J380" i="4"/>
  <c r="R379" i="4"/>
  <c r="S379" i="4" s="1"/>
  <c r="K380" i="4"/>
  <c r="L380" i="4" s="1"/>
  <c r="M380" i="4" s="1"/>
  <c r="N382" i="5"/>
  <c r="P382" i="5" s="1"/>
  <c r="AH40" i="5"/>
  <c r="J439" i="7" l="1"/>
  <c r="AI40" i="5"/>
  <c r="O380" i="4"/>
  <c r="R382" i="5"/>
  <c r="S382" i="5" s="1"/>
  <c r="N380" i="4"/>
  <c r="P380" i="4" s="1"/>
  <c r="K383" i="5"/>
  <c r="L383" i="5" s="1"/>
  <c r="M383" i="5" s="1"/>
  <c r="I383" i="5"/>
  <c r="J383" i="5" s="1"/>
  <c r="I381" i="4"/>
  <c r="F381" i="4"/>
  <c r="H381" i="4" s="1"/>
  <c r="G381" i="4"/>
  <c r="AF40" i="4"/>
  <c r="M439" i="7" l="1"/>
  <c r="K439" i="7"/>
  <c r="L439" i="7" s="1"/>
  <c r="O383" i="5"/>
  <c r="J381" i="4"/>
  <c r="G384" i="5"/>
  <c r="F384" i="5"/>
  <c r="H384" i="5" s="1"/>
  <c r="F382" i="4"/>
  <c r="G382" i="4"/>
  <c r="R380" i="4"/>
  <c r="S380" i="4" s="1"/>
  <c r="K381" i="4"/>
  <c r="L381" i="4" s="1"/>
  <c r="M381" i="4" s="1"/>
  <c r="N383" i="5"/>
  <c r="P383" i="5" s="1"/>
  <c r="W41" i="5"/>
  <c r="Y439" i="7" l="1"/>
  <c r="I440" i="7"/>
  <c r="H440" i="7"/>
  <c r="J440" i="7" s="1"/>
  <c r="N439" i="7"/>
  <c r="O439" i="7" s="1"/>
  <c r="Q439" i="7"/>
  <c r="O381" i="4"/>
  <c r="K384" i="5"/>
  <c r="L384" i="5" s="1"/>
  <c r="M384" i="5" s="1"/>
  <c r="O384" i="5"/>
  <c r="I384" i="5"/>
  <c r="R383" i="5"/>
  <c r="S383" i="5" s="1"/>
  <c r="N381" i="4"/>
  <c r="P381" i="4" s="1"/>
  <c r="H382" i="4"/>
  <c r="J384" i="5"/>
  <c r="AG40" i="4"/>
  <c r="Z439" i="7" l="1"/>
  <c r="P439" i="7"/>
  <c r="R439" i="7" s="1"/>
  <c r="AL90" i="7" s="1"/>
  <c r="M440" i="7"/>
  <c r="N440" i="7" s="1"/>
  <c r="O440" i="7" s="1"/>
  <c r="Z440" i="7" s="1"/>
  <c r="K440" i="7"/>
  <c r="L440" i="7" s="1"/>
  <c r="Q440" i="7"/>
  <c r="R381" i="4"/>
  <c r="S381" i="4" s="1"/>
  <c r="F385" i="5"/>
  <c r="H385" i="5" s="1"/>
  <c r="G385" i="5"/>
  <c r="N384" i="5"/>
  <c r="P384" i="5" s="1"/>
  <c r="K382" i="4"/>
  <c r="L382" i="4" s="1"/>
  <c r="M382" i="4" s="1"/>
  <c r="I382" i="4"/>
  <c r="J382" i="4" s="1"/>
  <c r="X41" i="5"/>
  <c r="P440" i="7" l="1"/>
  <c r="R440" i="7" s="1"/>
  <c r="AM90" i="7" s="1"/>
  <c r="I441" i="7"/>
  <c r="H441" i="7"/>
  <c r="J441" i="7" s="1"/>
  <c r="Y440" i="7"/>
  <c r="F383" i="4"/>
  <c r="G383" i="4"/>
  <c r="R384" i="5"/>
  <c r="S384" i="5" s="1"/>
  <c r="I385" i="5"/>
  <c r="J385" i="5" s="1"/>
  <c r="N382" i="4"/>
  <c r="K385" i="5"/>
  <c r="L385" i="5" s="1"/>
  <c r="M385" i="5" s="1"/>
  <c r="O382" i="4"/>
  <c r="K441" i="7" l="1"/>
  <c r="L441" i="7" s="1"/>
  <c r="M441" i="7"/>
  <c r="O385" i="5"/>
  <c r="G386" i="5"/>
  <c r="F386" i="5"/>
  <c r="H386" i="5" s="1"/>
  <c r="I386" i="5" s="1"/>
  <c r="P382" i="4"/>
  <c r="H383" i="4"/>
  <c r="N385" i="5"/>
  <c r="P385" i="5" s="1"/>
  <c r="AH40" i="4"/>
  <c r="Y41" i="5"/>
  <c r="H442" i="7" l="1"/>
  <c r="I442" i="7"/>
  <c r="Y441" i="7"/>
  <c r="N441" i="7"/>
  <c r="O441" i="7" s="1"/>
  <c r="Q441" i="7"/>
  <c r="AI40" i="4"/>
  <c r="J386" i="5"/>
  <c r="K383" i="4"/>
  <c r="L383" i="4" s="1"/>
  <c r="M383" i="4" s="1"/>
  <c r="I383" i="4"/>
  <c r="J383" i="4" s="1"/>
  <c r="K386" i="5"/>
  <c r="L386" i="5" s="1"/>
  <c r="M386" i="5" s="1"/>
  <c r="R385" i="5"/>
  <c r="S385" i="5" s="1"/>
  <c r="R382" i="4"/>
  <c r="S382" i="4" s="1"/>
  <c r="J442" i="7" l="1"/>
  <c r="Z441" i="7"/>
  <c r="P441" i="7"/>
  <c r="R441" i="7" s="1"/>
  <c r="AN90" i="7" s="1"/>
  <c r="O383" i="4"/>
  <c r="N386" i="5"/>
  <c r="G384" i="4"/>
  <c r="F384" i="4"/>
  <c r="H384" i="4" s="1"/>
  <c r="G387" i="5"/>
  <c r="F387" i="5"/>
  <c r="H387" i="5" s="1"/>
  <c r="O386" i="5"/>
  <c r="N383" i="4"/>
  <c r="P383" i="4" s="1"/>
  <c r="W41" i="4"/>
  <c r="M442" i="7" l="1"/>
  <c r="N442" i="7" s="1"/>
  <c r="O442" i="7" s="1"/>
  <c r="Z442" i="7" s="1"/>
  <c r="K442" i="7"/>
  <c r="L442" i="7" s="1"/>
  <c r="Q442" i="7"/>
  <c r="R383" i="4"/>
  <c r="S383" i="4" s="1"/>
  <c r="K387" i="5"/>
  <c r="L387" i="5" s="1"/>
  <c r="M387" i="5" s="1"/>
  <c r="O387" i="5"/>
  <c r="K384" i="4"/>
  <c r="L384" i="4" s="1"/>
  <c r="M384" i="4" s="1"/>
  <c r="P386" i="5"/>
  <c r="I387" i="5"/>
  <c r="J387" i="5" s="1"/>
  <c r="I384" i="4"/>
  <c r="J384" i="4" s="1"/>
  <c r="Z41" i="5"/>
  <c r="P442" i="7" l="1"/>
  <c r="R442" i="7" s="1"/>
  <c r="AO90" i="7" s="1"/>
  <c r="H443" i="7"/>
  <c r="J443" i="7" s="1"/>
  <c r="K443" i="7" s="1"/>
  <c r="L443" i="7" s="1"/>
  <c r="I443" i="7"/>
  <c r="Y442" i="7"/>
  <c r="F385" i="4"/>
  <c r="G385" i="4"/>
  <c r="G388" i="5"/>
  <c r="F388" i="5"/>
  <c r="N384" i="4"/>
  <c r="O384" i="4"/>
  <c r="R386" i="5"/>
  <c r="S386" i="5" s="1"/>
  <c r="N387" i="5"/>
  <c r="P387" i="5" s="1"/>
  <c r="AA41" i="5"/>
  <c r="H444" i="7" l="1"/>
  <c r="J444" i="7" s="1"/>
  <c r="M444" i="7" s="1"/>
  <c r="N444" i="7" s="1"/>
  <c r="Y443" i="7"/>
  <c r="I444" i="7"/>
  <c r="M443" i="7"/>
  <c r="N443" i="7" s="1"/>
  <c r="O443" i="7" s="1"/>
  <c r="Q443" i="7"/>
  <c r="P384" i="4"/>
  <c r="H388" i="5"/>
  <c r="I388" i="5" s="1"/>
  <c r="R384" i="4"/>
  <c r="S384" i="4" s="1"/>
  <c r="K388" i="5"/>
  <c r="L388" i="5" s="1"/>
  <c r="M388" i="5" s="1"/>
  <c r="H385" i="4"/>
  <c r="R387" i="5"/>
  <c r="S387" i="5" s="1"/>
  <c r="J388" i="5"/>
  <c r="X41" i="4"/>
  <c r="Z443" i="7" l="1"/>
  <c r="P443" i="7"/>
  <c r="R443" i="7" s="1"/>
  <c r="AD90" i="7" s="1"/>
  <c r="Q444" i="7"/>
  <c r="K444" i="7"/>
  <c r="L444" i="7" s="1"/>
  <c r="O444" i="7"/>
  <c r="Z444" i="7" s="1"/>
  <c r="O388" i="5"/>
  <c r="G389" i="5"/>
  <c r="F389" i="5"/>
  <c r="H389" i="5" s="1"/>
  <c r="I389" i="5" s="1"/>
  <c r="K385" i="4"/>
  <c r="L385" i="4" s="1"/>
  <c r="M385" i="4" s="1"/>
  <c r="I385" i="4"/>
  <c r="J385" i="4" s="1"/>
  <c r="N388" i="5"/>
  <c r="P388" i="5" s="1"/>
  <c r="AB41" i="5"/>
  <c r="P444" i="7" l="1"/>
  <c r="R444" i="7" s="1"/>
  <c r="AE90" i="7" s="1"/>
  <c r="H445" i="7"/>
  <c r="J445" i="7" s="1"/>
  <c r="M445" i="7" s="1"/>
  <c r="N445" i="7" s="1"/>
  <c r="O445" i="7" s="1"/>
  <c r="Z445" i="7" s="1"/>
  <c r="Y444" i="7"/>
  <c r="I445" i="7"/>
  <c r="F386" i="4"/>
  <c r="G386" i="4"/>
  <c r="J389" i="5"/>
  <c r="R388" i="5"/>
  <c r="S388" i="5" s="1"/>
  <c r="N385" i="4"/>
  <c r="K389" i="5"/>
  <c r="L389" i="5" s="1"/>
  <c r="M389" i="5" s="1"/>
  <c r="O385" i="4"/>
  <c r="Q445" i="7" l="1"/>
  <c r="P445" i="7"/>
  <c r="K445" i="7"/>
  <c r="L445" i="7" s="1"/>
  <c r="R445" i="7"/>
  <c r="AF90" i="7" s="1"/>
  <c r="O389" i="5"/>
  <c r="N389" i="5"/>
  <c r="P389" i="5" s="1"/>
  <c r="P385" i="4"/>
  <c r="F390" i="5"/>
  <c r="G390" i="5"/>
  <c r="H386" i="4"/>
  <c r="Y41" i="4"/>
  <c r="AC41" i="5"/>
  <c r="I446" i="7" l="1"/>
  <c r="H446" i="7"/>
  <c r="J446" i="7" s="1"/>
  <c r="M446" i="7" s="1"/>
  <c r="N446" i="7" s="1"/>
  <c r="O446" i="7" s="1"/>
  <c r="Z446" i="7" s="1"/>
  <c r="Y445" i="7"/>
  <c r="R389" i="5"/>
  <c r="S389" i="5" s="1"/>
  <c r="K386" i="4"/>
  <c r="L386" i="4" s="1"/>
  <c r="M386" i="4" s="1"/>
  <c r="I386" i="4"/>
  <c r="J386" i="4"/>
  <c r="H390" i="5"/>
  <c r="R385" i="4"/>
  <c r="S385" i="4" s="1"/>
  <c r="Q446" i="7" l="1"/>
  <c r="P446" i="7"/>
  <c r="K446" i="7"/>
  <c r="L446" i="7" s="1"/>
  <c r="R446" i="7"/>
  <c r="AG91" i="7" s="1"/>
  <c r="N386" i="4"/>
  <c r="K390" i="5"/>
  <c r="L390" i="5" s="1"/>
  <c r="M390" i="5" s="1"/>
  <c r="I390" i="5"/>
  <c r="J390" i="5" s="1"/>
  <c r="O386" i="4"/>
  <c r="F387" i="4"/>
  <c r="G387" i="4"/>
  <c r="Y446" i="7" l="1"/>
  <c r="I447" i="7"/>
  <c r="H447" i="7"/>
  <c r="J447" i="7" s="1"/>
  <c r="M447" i="7" s="1"/>
  <c r="N447" i="7" s="1"/>
  <c r="O447" i="7" s="1"/>
  <c r="Z447" i="7" s="1"/>
  <c r="N390" i="5"/>
  <c r="G391" i="5"/>
  <c r="F391" i="5"/>
  <c r="H391" i="5" s="1"/>
  <c r="I391" i="5" s="1"/>
  <c r="P386" i="4"/>
  <c r="H387" i="4"/>
  <c r="O390" i="5"/>
  <c r="Z41" i="4"/>
  <c r="Q447" i="7" l="1"/>
  <c r="P447" i="7"/>
  <c r="K447" i="7"/>
  <c r="L447" i="7" s="1"/>
  <c r="R447" i="7"/>
  <c r="AH91" i="7" s="1"/>
  <c r="R386" i="4"/>
  <c r="S386" i="4" s="1"/>
  <c r="P390" i="5"/>
  <c r="K391" i="5"/>
  <c r="L391" i="5" s="1"/>
  <c r="M391" i="5" s="1"/>
  <c r="K387" i="4"/>
  <c r="L387" i="4" s="1"/>
  <c r="M387" i="4" s="1"/>
  <c r="I387" i="4"/>
  <c r="J387" i="4" s="1"/>
  <c r="J391" i="5"/>
  <c r="AD41" i="5"/>
  <c r="Y447" i="7" l="1"/>
  <c r="H448" i="7"/>
  <c r="J448" i="7" s="1"/>
  <c r="M448" i="7" s="1"/>
  <c r="N448" i="7" s="1"/>
  <c r="O448" i="7" s="1"/>
  <c r="P448" i="7" s="1"/>
  <c r="I448" i="7"/>
  <c r="G388" i="4"/>
  <c r="F388" i="4"/>
  <c r="H388" i="4" s="1"/>
  <c r="I388" i="4" s="1"/>
  <c r="N391" i="5"/>
  <c r="P391" i="5" s="1"/>
  <c r="N387" i="4"/>
  <c r="R390" i="5"/>
  <c r="S390" i="5" s="1"/>
  <c r="G392" i="5"/>
  <c r="F392" i="5"/>
  <c r="H392" i="5" s="1"/>
  <c r="I392" i="5" s="1"/>
  <c r="O387" i="4"/>
  <c r="O391" i="5"/>
  <c r="AE41" i="5"/>
  <c r="Z448" i="7" l="1"/>
  <c r="Q448" i="7"/>
  <c r="R448" i="7" s="1"/>
  <c r="AI91" i="7" s="1"/>
  <c r="K448" i="7"/>
  <c r="L448" i="7" s="1"/>
  <c r="J388" i="4"/>
  <c r="K392" i="5"/>
  <c r="L392" i="5" s="1"/>
  <c r="M392" i="5" s="1"/>
  <c r="R391" i="5"/>
  <c r="S391" i="5" s="1"/>
  <c r="P387" i="4"/>
  <c r="K388" i="4"/>
  <c r="L388" i="4" s="1"/>
  <c r="M388" i="4" s="1"/>
  <c r="O388" i="4"/>
  <c r="J392" i="5"/>
  <c r="AA41" i="4"/>
  <c r="Y448" i="7" l="1"/>
  <c r="H449" i="7"/>
  <c r="I449" i="7"/>
  <c r="G393" i="5"/>
  <c r="F393" i="5"/>
  <c r="H393" i="5" s="1"/>
  <c r="I393" i="5" s="1"/>
  <c r="N392" i="5"/>
  <c r="N388" i="4"/>
  <c r="P388" i="4" s="1"/>
  <c r="O392" i="5"/>
  <c r="R387" i="4"/>
  <c r="S387" i="4" s="1"/>
  <c r="F389" i="4"/>
  <c r="G389" i="4"/>
  <c r="AB41" i="4"/>
  <c r="J449" i="7" l="1"/>
  <c r="P392" i="5"/>
  <c r="J393" i="5"/>
  <c r="R388" i="4"/>
  <c r="S388" i="4" s="1"/>
  <c r="H389" i="4"/>
  <c r="K393" i="5"/>
  <c r="L393" i="5" s="1"/>
  <c r="M393" i="5" s="1"/>
  <c r="O393" i="5"/>
  <c r="AP83" i="7"/>
  <c r="AF41" i="5"/>
  <c r="M449" i="7" l="1"/>
  <c r="N449" i="7" s="1"/>
  <c r="O449" i="7" s="1"/>
  <c r="K449" i="7"/>
  <c r="L449" i="7" s="1"/>
  <c r="Q449" i="7"/>
  <c r="K389" i="4"/>
  <c r="L389" i="4" s="1"/>
  <c r="M389" i="4" s="1"/>
  <c r="O389" i="4"/>
  <c r="I389" i="4"/>
  <c r="J389" i="4" s="1"/>
  <c r="F394" i="5"/>
  <c r="G394" i="5"/>
  <c r="N393" i="5"/>
  <c r="P393" i="5" s="1"/>
  <c r="R392" i="5"/>
  <c r="S392" i="5" s="1"/>
  <c r="AG41" i="5"/>
  <c r="Y449" i="7" l="1"/>
  <c r="H450" i="7"/>
  <c r="I450" i="7"/>
  <c r="J450" i="7" s="1"/>
  <c r="Z449" i="7"/>
  <c r="P449" i="7"/>
  <c r="R449" i="7" s="1"/>
  <c r="AJ91" i="7" s="1"/>
  <c r="F390" i="4"/>
  <c r="G390" i="4"/>
  <c r="R393" i="5"/>
  <c r="S393" i="5" s="1"/>
  <c r="H394" i="5"/>
  <c r="N389" i="4"/>
  <c r="P389" i="4" s="1"/>
  <c r="AC41" i="4"/>
  <c r="K450" i="7" l="1"/>
  <c r="L450" i="7" s="1"/>
  <c r="M450" i="7"/>
  <c r="N450" i="7" s="1"/>
  <c r="O450" i="7" s="1"/>
  <c r="H390" i="4"/>
  <c r="K394" i="5"/>
  <c r="L394" i="5" s="1"/>
  <c r="M394" i="5" s="1"/>
  <c r="I394" i="5"/>
  <c r="J394" i="5" s="1"/>
  <c r="R389" i="4"/>
  <c r="S389" i="4" s="1"/>
  <c r="P450" i="7" l="1"/>
  <c r="Z450" i="7"/>
  <c r="Y450" i="7"/>
  <c r="H451" i="7"/>
  <c r="I451" i="7"/>
  <c r="Q450" i="7"/>
  <c r="R450" i="7" s="1"/>
  <c r="AK91" i="7" s="1"/>
  <c r="F395" i="5"/>
  <c r="G395" i="5"/>
  <c r="N394" i="5"/>
  <c r="O394" i="5"/>
  <c r="K390" i="4"/>
  <c r="L390" i="4" s="1"/>
  <c r="M390" i="4" s="1"/>
  <c r="I390" i="4"/>
  <c r="J390" i="4" s="1"/>
  <c r="J451" i="7" l="1"/>
  <c r="F391" i="4"/>
  <c r="G391" i="4"/>
  <c r="P394" i="5"/>
  <c r="N390" i="4"/>
  <c r="O390" i="4"/>
  <c r="H395" i="5"/>
  <c r="AH41" i="5"/>
  <c r="K451" i="7" l="1"/>
  <c r="M451" i="7"/>
  <c r="N451" i="7" s="1"/>
  <c r="O451" i="7" s="1"/>
  <c r="L451" i="7"/>
  <c r="P390" i="4"/>
  <c r="R390" i="4" s="1"/>
  <c r="S390" i="4" s="1"/>
  <c r="AI41" i="5"/>
  <c r="K395" i="5"/>
  <c r="L395" i="5" s="1"/>
  <c r="M395" i="5" s="1"/>
  <c r="I395" i="5"/>
  <c r="J395" i="5" s="1"/>
  <c r="R394" i="5"/>
  <c r="S394" i="5" s="1"/>
  <c r="H391" i="4"/>
  <c r="AD41" i="4"/>
  <c r="Y451" i="7" l="1"/>
  <c r="H452" i="7"/>
  <c r="I452" i="7"/>
  <c r="P451" i="7"/>
  <c r="Z451" i="7"/>
  <c r="Q451" i="7"/>
  <c r="O395" i="5"/>
  <c r="G396" i="5"/>
  <c r="F396" i="5"/>
  <c r="H396" i="5" s="1"/>
  <c r="I396" i="5" s="1"/>
  <c r="K391" i="4"/>
  <c r="L391" i="4" s="1"/>
  <c r="M391" i="4" s="1"/>
  <c r="I391" i="4"/>
  <c r="J391" i="4" s="1"/>
  <c r="N395" i="5"/>
  <c r="P395" i="5" s="1"/>
  <c r="W42" i="5"/>
  <c r="R451" i="7" l="1"/>
  <c r="AL91" i="7" s="1"/>
  <c r="J452" i="7"/>
  <c r="F392" i="4"/>
  <c r="H392" i="4" s="1"/>
  <c r="I392" i="4" s="1"/>
  <c r="G392" i="4"/>
  <c r="R395" i="5"/>
  <c r="S395" i="5" s="1"/>
  <c r="K396" i="5"/>
  <c r="L396" i="5" s="1"/>
  <c r="M396" i="5" s="1"/>
  <c r="N391" i="4"/>
  <c r="J396" i="5"/>
  <c r="O391" i="4"/>
  <c r="M452" i="7" l="1"/>
  <c r="N452" i="7" s="1"/>
  <c r="O452" i="7" s="1"/>
  <c r="K452" i="7"/>
  <c r="L452" i="7" s="1"/>
  <c r="O396" i="5"/>
  <c r="P391" i="4"/>
  <c r="K392" i="4"/>
  <c r="L392" i="4" s="1"/>
  <c r="M392" i="4" s="1"/>
  <c r="F397" i="5"/>
  <c r="H397" i="5" s="1"/>
  <c r="G397" i="5"/>
  <c r="N396" i="5"/>
  <c r="P396" i="5" s="1"/>
  <c r="J392" i="4"/>
  <c r="AE41" i="4"/>
  <c r="X42" i="5"/>
  <c r="I453" i="7" l="1"/>
  <c r="Y452" i="7"/>
  <c r="H453" i="7"/>
  <c r="J453" i="7" s="1"/>
  <c r="K453" i="7" s="1"/>
  <c r="L453" i="7" s="1"/>
  <c r="Q452" i="7"/>
  <c r="P452" i="7"/>
  <c r="R452" i="7" s="1"/>
  <c r="AM91" i="7" s="1"/>
  <c r="Z452" i="7"/>
  <c r="K397" i="5"/>
  <c r="L397" i="5" s="1"/>
  <c r="M397" i="5" s="1"/>
  <c r="N392" i="4"/>
  <c r="F393" i="4"/>
  <c r="H393" i="4" s="1"/>
  <c r="G393" i="4"/>
  <c r="R396" i="5"/>
  <c r="S396" i="5" s="1"/>
  <c r="I397" i="5"/>
  <c r="J397" i="5" s="1"/>
  <c r="O392" i="4"/>
  <c r="R391" i="4"/>
  <c r="S391" i="4" s="1"/>
  <c r="Y453" i="7" l="1"/>
  <c r="I454" i="7"/>
  <c r="H454" i="7"/>
  <c r="J454" i="7" s="1"/>
  <c r="K454" i="7" s="1"/>
  <c r="M453" i="7"/>
  <c r="N453" i="7" s="1"/>
  <c r="O453" i="7" s="1"/>
  <c r="I393" i="4"/>
  <c r="J393" i="4" s="1"/>
  <c r="P392" i="4"/>
  <c r="O397" i="5"/>
  <c r="F398" i="5"/>
  <c r="H398" i="5" s="1"/>
  <c r="I398" i="5" s="1"/>
  <c r="G398" i="5"/>
  <c r="K393" i="4"/>
  <c r="L393" i="4" s="1"/>
  <c r="M393" i="4" s="1"/>
  <c r="O393" i="4"/>
  <c r="N397" i="5"/>
  <c r="P397" i="5" s="1"/>
  <c r="AF41" i="4"/>
  <c r="Y42" i="5"/>
  <c r="Q453" i="7" l="1"/>
  <c r="Z453" i="7"/>
  <c r="P453" i="7"/>
  <c r="R453" i="7" s="1"/>
  <c r="AN91" i="7" s="1"/>
  <c r="L454" i="7"/>
  <c r="M454" i="7"/>
  <c r="N454" i="7" s="1"/>
  <c r="O454" i="7" s="1"/>
  <c r="P454" i="7" s="1"/>
  <c r="F394" i="4"/>
  <c r="G394" i="4"/>
  <c r="R392" i="4"/>
  <c r="S392" i="4" s="1"/>
  <c r="R397" i="5"/>
  <c r="S397" i="5" s="1"/>
  <c r="K398" i="5"/>
  <c r="L398" i="5" s="1"/>
  <c r="M398" i="5" s="1"/>
  <c r="N393" i="4"/>
  <c r="P393" i="4" s="1"/>
  <c r="J398" i="5"/>
  <c r="H394" i="4"/>
  <c r="AG41" i="4"/>
  <c r="Y454" i="7" l="1"/>
  <c r="I455" i="7"/>
  <c r="H455" i="7"/>
  <c r="J455" i="7" s="1"/>
  <c r="K455" i="7" s="1"/>
  <c r="L455" i="7" s="1"/>
  <c r="Z454" i="7"/>
  <c r="Q454" i="7"/>
  <c r="R454" i="7" s="1"/>
  <c r="AO91" i="7" s="1"/>
  <c r="G399" i="5"/>
  <c r="F399" i="5"/>
  <c r="H399" i="5" s="1"/>
  <c r="N398" i="5"/>
  <c r="R393" i="4"/>
  <c r="S393" i="4" s="1"/>
  <c r="O398" i="5"/>
  <c r="K394" i="4"/>
  <c r="L394" i="4" s="1"/>
  <c r="M394" i="4" s="1"/>
  <c r="I394" i="4"/>
  <c r="J394" i="4" s="1"/>
  <c r="Y455" i="7" l="1"/>
  <c r="I456" i="7"/>
  <c r="H456" i="7"/>
  <c r="J456" i="7" s="1"/>
  <c r="K456" i="7" s="1"/>
  <c r="L456" i="7" s="1"/>
  <c r="M455" i="7"/>
  <c r="N455" i="7" s="1"/>
  <c r="O455" i="7" s="1"/>
  <c r="P398" i="5"/>
  <c r="G395" i="4"/>
  <c r="F395" i="4"/>
  <c r="H395" i="4" s="1"/>
  <c r="R398" i="5"/>
  <c r="S398" i="5" s="1"/>
  <c r="K399" i="5"/>
  <c r="L399" i="5" s="1"/>
  <c r="M399" i="5" s="1"/>
  <c r="O394" i="4"/>
  <c r="I399" i="5"/>
  <c r="J399" i="5" s="1"/>
  <c r="N394" i="4"/>
  <c r="P394" i="4" s="1"/>
  <c r="Z42" i="5"/>
  <c r="AH41" i="4"/>
  <c r="Y456" i="7" l="1"/>
  <c r="I457" i="7"/>
  <c r="H457" i="7"/>
  <c r="J457" i="7" s="1"/>
  <c r="M457" i="7" s="1"/>
  <c r="N457" i="7" s="1"/>
  <c r="Q455" i="7"/>
  <c r="Z455" i="7"/>
  <c r="P455" i="7"/>
  <c r="R455" i="7" s="1"/>
  <c r="AD91" i="7" s="1"/>
  <c r="M456" i="7"/>
  <c r="N456" i="7" s="1"/>
  <c r="O456" i="7" s="1"/>
  <c r="Z456" i="7" s="1"/>
  <c r="Q456" i="7"/>
  <c r="Q457" i="7"/>
  <c r="AI41" i="4"/>
  <c r="F400" i="5"/>
  <c r="G400" i="5"/>
  <c r="N399" i="5"/>
  <c r="K395" i="4"/>
  <c r="L395" i="4" s="1"/>
  <c r="M395" i="4" s="1"/>
  <c r="R394" i="4"/>
  <c r="S394" i="4" s="1"/>
  <c r="I395" i="4"/>
  <c r="J395" i="4" s="1"/>
  <c r="O399" i="5"/>
  <c r="P456" i="7" l="1"/>
  <c r="R456" i="7" s="1"/>
  <c r="AE91" i="7" s="1"/>
  <c r="K457" i="7"/>
  <c r="L457" i="7" s="1"/>
  <c r="O457" i="7"/>
  <c r="Z457" i="7" s="1"/>
  <c r="O395" i="4"/>
  <c r="H400" i="5"/>
  <c r="I400" i="5" s="1"/>
  <c r="J400" i="5" s="1"/>
  <c r="G401" i="5" s="1"/>
  <c r="F396" i="4"/>
  <c r="G396" i="4"/>
  <c r="P399" i="5"/>
  <c r="K400" i="5"/>
  <c r="L400" i="5" s="1"/>
  <c r="M400" i="5" s="1"/>
  <c r="N395" i="4"/>
  <c r="P395" i="4" s="1"/>
  <c r="AA42" i="5"/>
  <c r="W42" i="4"/>
  <c r="P457" i="7" l="1"/>
  <c r="R457" i="7" s="1"/>
  <c r="AF91" i="7" s="1"/>
  <c r="Y457" i="7"/>
  <c r="I458" i="7"/>
  <c r="H458" i="7"/>
  <c r="J458" i="7" s="1"/>
  <c r="M458" i="7" s="1"/>
  <c r="N458" i="7" s="1"/>
  <c r="O458" i="7" s="1"/>
  <c r="Z458" i="7" s="1"/>
  <c r="F401" i="5"/>
  <c r="H401" i="5" s="1"/>
  <c r="O400" i="5"/>
  <c r="K401" i="5"/>
  <c r="L401" i="5" s="1"/>
  <c r="M401" i="5" s="1"/>
  <c r="R395" i="4"/>
  <c r="S395" i="4" s="1"/>
  <c r="N400" i="5"/>
  <c r="P400" i="5" s="1"/>
  <c r="R399" i="5"/>
  <c r="S399" i="5" s="1"/>
  <c r="H396" i="4"/>
  <c r="I401" i="5"/>
  <c r="J401" i="5" s="1"/>
  <c r="AB42" i="5"/>
  <c r="P458" i="7" l="1"/>
  <c r="Q458" i="7"/>
  <c r="K458" i="7"/>
  <c r="L458" i="7" s="1"/>
  <c r="R458" i="7"/>
  <c r="AG92" i="7" s="1"/>
  <c r="F402" i="5"/>
  <c r="H402" i="5" s="1"/>
  <c r="G402" i="5"/>
  <c r="N401" i="5"/>
  <c r="R400" i="5"/>
  <c r="S400" i="5" s="1"/>
  <c r="K396" i="4"/>
  <c r="L396" i="4" s="1"/>
  <c r="M396" i="4" s="1"/>
  <c r="I396" i="4"/>
  <c r="J396" i="4" s="1"/>
  <c r="O401" i="5"/>
  <c r="Y458" i="7" l="1"/>
  <c r="I459" i="7"/>
  <c r="H459" i="7"/>
  <c r="J459" i="7" s="1"/>
  <c r="M459" i="7" s="1"/>
  <c r="N459" i="7" s="1"/>
  <c r="O459" i="7" s="1"/>
  <c r="P459" i="7" s="1"/>
  <c r="O396" i="4"/>
  <c r="P401" i="5"/>
  <c r="G397" i="4"/>
  <c r="F397" i="4"/>
  <c r="H397" i="4" s="1"/>
  <c r="I397" i="4" s="1"/>
  <c r="R401" i="5"/>
  <c r="S401" i="5" s="1"/>
  <c r="K402" i="5"/>
  <c r="L402" i="5" s="1"/>
  <c r="M402" i="5" s="1"/>
  <c r="N396" i="4"/>
  <c r="P396" i="4" s="1"/>
  <c r="I402" i="5"/>
  <c r="J402" i="5" s="1"/>
  <c r="X42" i="4"/>
  <c r="AC42" i="5"/>
  <c r="Z459" i="7" l="1"/>
  <c r="Q459" i="7"/>
  <c r="K459" i="7"/>
  <c r="L459" i="7" s="1"/>
  <c r="R459" i="7"/>
  <c r="AH92" i="7" s="1"/>
  <c r="F403" i="5"/>
  <c r="G403" i="5"/>
  <c r="O402" i="5"/>
  <c r="N402" i="5"/>
  <c r="K397" i="4"/>
  <c r="L397" i="4" s="1"/>
  <c r="M397" i="4" s="1"/>
  <c r="R396" i="4"/>
  <c r="S396" i="4" s="1"/>
  <c r="J397" i="4"/>
  <c r="Y459" i="7" l="1"/>
  <c r="H460" i="7"/>
  <c r="J460" i="7" s="1"/>
  <c r="M460" i="7" s="1"/>
  <c r="N460" i="7" s="1"/>
  <c r="O460" i="7" s="1"/>
  <c r="Z460" i="7" s="1"/>
  <c r="I460" i="7"/>
  <c r="H403" i="5"/>
  <c r="K403" i="5" s="1"/>
  <c r="N397" i="4"/>
  <c r="I403" i="5"/>
  <c r="O397" i="4"/>
  <c r="J403" i="5"/>
  <c r="F398" i="4"/>
  <c r="H398" i="4" s="1"/>
  <c r="I398" i="4" s="1"/>
  <c r="G398" i="4"/>
  <c r="P402" i="5"/>
  <c r="AD42" i="5"/>
  <c r="Q460" i="7" l="1"/>
  <c r="P460" i="7"/>
  <c r="K460" i="7"/>
  <c r="L460" i="7" s="1"/>
  <c r="R460" i="7"/>
  <c r="AI92" i="7" s="1"/>
  <c r="L403" i="5"/>
  <c r="M403" i="5" s="1"/>
  <c r="O403" i="5"/>
  <c r="J398" i="4"/>
  <c r="F404" i="5"/>
  <c r="H404" i="5" s="1"/>
  <c r="G404" i="5"/>
  <c r="R402" i="5"/>
  <c r="S402" i="5" s="1"/>
  <c r="K398" i="4"/>
  <c r="L398" i="4" s="1"/>
  <c r="M398" i="4" s="1"/>
  <c r="P397" i="4"/>
  <c r="N403" i="5"/>
  <c r="P403" i="5" s="1"/>
  <c r="Y42" i="4"/>
  <c r="AE42" i="5"/>
  <c r="Y460" i="7" l="1"/>
  <c r="H461" i="7"/>
  <c r="I461" i="7"/>
  <c r="R403" i="5"/>
  <c r="S403" i="5" s="1"/>
  <c r="N398" i="4"/>
  <c r="I404" i="5"/>
  <c r="J404" i="5" s="1"/>
  <c r="O398" i="4"/>
  <c r="K404" i="5"/>
  <c r="L404" i="5" s="1"/>
  <c r="M404" i="5" s="1"/>
  <c r="R397" i="4"/>
  <c r="S397" i="4" s="1"/>
  <c r="G399" i="4"/>
  <c r="F399" i="4"/>
  <c r="J461" i="7" l="1"/>
  <c r="O404" i="5"/>
  <c r="H399" i="4"/>
  <c r="K399" i="4" s="1"/>
  <c r="L399" i="4" s="1"/>
  <c r="M399" i="4" s="1"/>
  <c r="G405" i="5"/>
  <c r="F405" i="5"/>
  <c r="H405" i="5" s="1"/>
  <c r="I405" i="5" s="1"/>
  <c r="P398" i="4"/>
  <c r="I399" i="4"/>
  <c r="J399" i="4" s="1"/>
  <c r="N404" i="5"/>
  <c r="P404" i="5" s="1"/>
  <c r="AP84" i="7"/>
  <c r="AF42" i="5"/>
  <c r="Z42" i="4"/>
  <c r="K461" i="7" l="1"/>
  <c r="L461" i="7" s="1"/>
  <c r="M461" i="7"/>
  <c r="N461" i="7" s="1"/>
  <c r="O461" i="7" s="1"/>
  <c r="Q461" i="7"/>
  <c r="G400" i="4"/>
  <c r="F400" i="4"/>
  <c r="H400" i="4" s="1"/>
  <c r="R404" i="5"/>
  <c r="S404" i="5" s="1"/>
  <c r="R398" i="4"/>
  <c r="S398" i="4" s="1"/>
  <c r="N399" i="4"/>
  <c r="P399" i="4" s="1"/>
  <c r="K405" i="5"/>
  <c r="L405" i="5" s="1"/>
  <c r="M405" i="5" s="1"/>
  <c r="O399" i="4"/>
  <c r="J405" i="5"/>
  <c r="AA42" i="4"/>
  <c r="H462" i="7" l="1"/>
  <c r="J462" i="7" s="1"/>
  <c r="K462" i="7" s="1"/>
  <c r="L462" i="7" s="1"/>
  <c r="I462" i="7"/>
  <c r="Y461" i="7"/>
  <c r="Z461" i="7"/>
  <c r="P461" i="7"/>
  <c r="R461" i="7" s="1"/>
  <c r="AJ92" i="7" s="1"/>
  <c r="N405" i="5"/>
  <c r="K400" i="4"/>
  <c r="L400" i="4" s="1"/>
  <c r="M400" i="4" s="1"/>
  <c r="O405" i="5"/>
  <c r="F406" i="5"/>
  <c r="H406" i="5" s="1"/>
  <c r="G406" i="5"/>
  <c r="R399" i="4"/>
  <c r="S399" i="4" s="1"/>
  <c r="I400" i="4"/>
  <c r="J400" i="4" s="1"/>
  <c r="Y462" i="7" l="1"/>
  <c r="H463" i="7"/>
  <c r="I463" i="7"/>
  <c r="M462" i="7"/>
  <c r="N462" i="7" s="1"/>
  <c r="O462" i="7" s="1"/>
  <c r="I406" i="5"/>
  <c r="J406" i="5" s="1"/>
  <c r="P405" i="5"/>
  <c r="G401" i="4"/>
  <c r="F401" i="4"/>
  <c r="H401" i="4" s="1"/>
  <c r="R405" i="5"/>
  <c r="S405" i="5" s="1"/>
  <c r="N400" i="4"/>
  <c r="K406" i="5"/>
  <c r="L406" i="5" s="1"/>
  <c r="M406" i="5" s="1"/>
  <c r="O400" i="4"/>
  <c r="AG42" i="5"/>
  <c r="Q462" i="7" l="1"/>
  <c r="Z462" i="7"/>
  <c r="P462" i="7"/>
  <c r="R462" i="7" s="1"/>
  <c r="AK92" i="7" s="1"/>
  <c r="J463" i="7"/>
  <c r="G407" i="5"/>
  <c r="F407" i="5"/>
  <c r="H407" i="5" s="1"/>
  <c r="I407" i="5" s="1"/>
  <c r="P400" i="4"/>
  <c r="K401" i="4"/>
  <c r="L401" i="4" s="1"/>
  <c r="M401" i="4" s="1"/>
  <c r="N406" i="5"/>
  <c r="P406" i="5" s="1"/>
  <c r="O406" i="5"/>
  <c r="I401" i="4"/>
  <c r="J401" i="4" s="1"/>
  <c r="AH42" i="5"/>
  <c r="AB42" i="4"/>
  <c r="M463" i="7" l="1"/>
  <c r="N463" i="7" s="1"/>
  <c r="O463" i="7" s="1"/>
  <c r="K463" i="7"/>
  <c r="L463" i="7" s="1"/>
  <c r="Q463" i="7"/>
  <c r="J407" i="5"/>
  <c r="K407" i="5"/>
  <c r="L407" i="5" s="1"/>
  <c r="M407" i="5" s="1"/>
  <c r="AI42" i="5"/>
  <c r="F402" i="4"/>
  <c r="G402" i="4"/>
  <c r="N407" i="5"/>
  <c r="N401" i="4"/>
  <c r="P401" i="4" s="1"/>
  <c r="R406" i="5"/>
  <c r="S406" i="5" s="1"/>
  <c r="O401" i="4"/>
  <c r="R400" i="4"/>
  <c r="S400" i="4" s="1"/>
  <c r="O407" i="5"/>
  <c r="AC42" i="4"/>
  <c r="I464" i="7" l="1"/>
  <c r="H464" i="7"/>
  <c r="J464" i="7" s="1"/>
  <c r="K464" i="7" s="1"/>
  <c r="L464" i="7" s="1"/>
  <c r="Y463" i="7"/>
  <c r="Z463" i="7"/>
  <c r="P463" i="7"/>
  <c r="R463" i="7" s="1"/>
  <c r="AL92" i="7" s="1"/>
  <c r="F408" i="5"/>
  <c r="G408" i="5"/>
  <c r="P407" i="5"/>
  <c r="R401" i="4"/>
  <c r="S401" i="4" s="1"/>
  <c r="H402" i="4"/>
  <c r="W43" i="5"/>
  <c r="H465" i="7" l="1"/>
  <c r="J465" i="7" s="1"/>
  <c r="M465" i="7" s="1"/>
  <c r="N465" i="7" s="1"/>
  <c r="Y464" i="7"/>
  <c r="I465" i="7"/>
  <c r="M464" i="7"/>
  <c r="N464" i="7" s="1"/>
  <c r="O464" i="7" s="1"/>
  <c r="Q464" i="7"/>
  <c r="H408" i="5"/>
  <c r="K402" i="4"/>
  <c r="L402" i="4" s="1"/>
  <c r="M402" i="4" s="1"/>
  <c r="I402" i="4"/>
  <c r="J402" i="4" s="1"/>
  <c r="R407" i="5"/>
  <c r="S407" i="5" s="1"/>
  <c r="K465" i="7" l="1"/>
  <c r="L465" i="7" s="1"/>
  <c r="Y465" i="7" s="1"/>
  <c r="Z464" i="7"/>
  <c r="P464" i="7"/>
  <c r="R464" i="7" s="1"/>
  <c r="AM92" i="7" s="1"/>
  <c r="Q465" i="7"/>
  <c r="O465" i="7"/>
  <c r="Z465" i="7" s="1"/>
  <c r="H466" i="7"/>
  <c r="K408" i="5"/>
  <c r="L408" i="5" s="1"/>
  <c r="M408" i="5" s="1"/>
  <c r="N408" i="5" s="1"/>
  <c r="I408" i="5"/>
  <c r="J408" i="5" s="1"/>
  <c r="F403" i="4"/>
  <c r="G403" i="4"/>
  <c r="N402" i="4"/>
  <c r="O402" i="4"/>
  <c r="I466" i="7" l="1"/>
  <c r="J466" i="7" s="1"/>
  <c r="M466" i="7" s="1"/>
  <c r="P465" i="7"/>
  <c r="R465" i="7" s="1"/>
  <c r="AN92" i="7" s="1"/>
  <c r="G409" i="5"/>
  <c r="F409" i="5"/>
  <c r="H409" i="5" s="1"/>
  <c r="K409" i="5" s="1"/>
  <c r="L409" i="5" s="1"/>
  <c r="M409" i="5" s="1"/>
  <c r="N409" i="5" s="1"/>
  <c r="H403" i="4"/>
  <c r="I403" i="4" s="1"/>
  <c r="J403" i="4" s="1"/>
  <c r="P402" i="4"/>
  <c r="O408" i="5"/>
  <c r="P408" i="5" s="1"/>
  <c r="R402" i="4"/>
  <c r="S402" i="4" s="1"/>
  <c r="AD42" i="4"/>
  <c r="X43" i="5"/>
  <c r="N466" i="7" l="1"/>
  <c r="O466" i="7" s="1"/>
  <c r="P466" i="7" s="1"/>
  <c r="R466" i="7" s="1"/>
  <c r="AO92" i="7" s="1"/>
  <c r="Q466" i="7"/>
  <c r="K466" i="7"/>
  <c r="L466" i="7" s="1"/>
  <c r="I467" i="7" s="1"/>
  <c r="R408" i="5"/>
  <c r="S408" i="5" s="1"/>
  <c r="K403" i="4"/>
  <c r="L403" i="4" s="1"/>
  <c r="M403" i="4" s="1"/>
  <c r="N403" i="4" s="1"/>
  <c r="I409" i="5"/>
  <c r="J409" i="5" s="1"/>
  <c r="O409" i="5"/>
  <c r="P409" i="5" s="1"/>
  <c r="G404" i="4"/>
  <c r="I404" i="4"/>
  <c r="J404" i="4" s="1"/>
  <c r="F404" i="4"/>
  <c r="H404" i="4" s="1"/>
  <c r="Y43" i="5"/>
  <c r="Z466" i="7" l="1"/>
  <c r="Y466" i="7"/>
  <c r="H467" i="7"/>
  <c r="J467" i="7" s="1"/>
  <c r="R409" i="5"/>
  <c r="S409" i="5" s="1"/>
  <c r="G410" i="5"/>
  <c r="F410" i="5"/>
  <c r="H410" i="5" s="1"/>
  <c r="I410" i="5" s="1"/>
  <c r="J410" i="5" s="1"/>
  <c r="O403" i="4"/>
  <c r="P403" i="4" s="1"/>
  <c r="F405" i="4"/>
  <c r="H405" i="4" s="1"/>
  <c r="I405" i="4" s="1"/>
  <c r="G405" i="4"/>
  <c r="K410" i="5"/>
  <c r="L410" i="5" s="1"/>
  <c r="M410" i="5" s="1"/>
  <c r="K404" i="4"/>
  <c r="L404" i="4" s="1"/>
  <c r="M404" i="4" s="1"/>
  <c r="AE42" i="4"/>
  <c r="K467" i="7" l="1"/>
  <c r="L467" i="7" s="1"/>
  <c r="I468" i="7" s="1"/>
  <c r="M467" i="7"/>
  <c r="N467" i="7" s="1"/>
  <c r="O467" i="7" s="1"/>
  <c r="Z467" i="7" s="1"/>
  <c r="R403" i="4"/>
  <c r="S403" i="4" s="1"/>
  <c r="O404" i="4"/>
  <c r="G411" i="5"/>
  <c r="F411" i="5"/>
  <c r="H411" i="5" s="1"/>
  <c r="N404" i="4"/>
  <c r="P404" i="4" s="1"/>
  <c r="N410" i="5"/>
  <c r="P410" i="5" s="1"/>
  <c r="K405" i="4"/>
  <c r="L405" i="4" s="1"/>
  <c r="M405" i="4" s="1"/>
  <c r="O410" i="5"/>
  <c r="J405" i="4"/>
  <c r="AF42" i="4"/>
  <c r="Z43" i="5"/>
  <c r="Q467" i="7" l="1"/>
  <c r="P467" i="7"/>
  <c r="Y467" i="7"/>
  <c r="H468" i="7"/>
  <c r="J468" i="7" s="1"/>
  <c r="R467" i="7"/>
  <c r="AD92" i="7" s="1"/>
  <c r="O405" i="4"/>
  <c r="N405" i="4"/>
  <c r="P405" i="4" s="1"/>
  <c r="R404" i="4"/>
  <c r="S404" i="4" s="1"/>
  <c r="K411" i="5"/>
  <c r="L411" i="5" s="1"/>
  <c r="M411" i="5" s="1"/>
  <c r="G406" i="4"/>
  <c r="F406" i="4"/>
  <c r="H406" i="4" s="1"/>
  <c r="I406" i="4" s="1"/>
  <c r="R410" i="5"/>
  <c r="S410" i="5" s="1"/>
  <c r="I411" i="5"/>
  <c r="J411" i="5" s="1"/>
  <c r="AG42" i="4"/>
  <c r="K468" i="7" l="1"/>
  <c r="L468" i="7" s="1"/>
  <c r="M468" i="7"/>
  <c r="N468" i="7" s="1"/>
  <c r="O468" i="7" s="1"/>
  <c r="Z468" i="7" s="1"/>
  <c r="F412" i="5"/>
  <c r="G412" i="5"/>
  <c r="N411" i="5"/>
  <c r="R405" i="4"/>
  <c r="S405" i="4" s="1"/>
  <c r="K406" i="4"/>
  <c r="L406" i="4" s="1"/>
  <c r="M406" i="4" s="1"/>
  <c r="O411" i="5"/>
  <c r="J406" i="4"/>
  <c r="Y468" i="7" l="1"/>
  <c r="H469" i="7"/>
  <c r="J469" i="7" s="1"/>
  <c r="I469" i="7"/>
  <c r="P468" i="7"/>
  <c r="Q468" i="7"/>
  <c r="F407" i="4"/>
  <c r="H407" i="4" s="1"/>
  <c r="I407" i="4" s="1"/>
  <c r="G407" i="4"/>
  <c r="P411" i="5"/>
  <c r="O406" i="4"/>
  <c r="N406" i="4"/>
  <c r="P406" i="4" s="1"/>
  <c r="H412" i="5"/>
  <c r="AA43" i="5"/>
  <c r="AH42" i="4"/>
  <c r="R468" i="7" l="1"/>
  <c r="AE92" i="7" s="1"/>
  <c r="K469" i="7"/>
  <c r="L469" i="7" s="1"/>
  <c r="M469" i="7"/>
  <c r="J407" i="4"/>
  <c r="AI42" i="4"/>
  <c r="G408" i="4"/>
  <c r="F408" i="4"/>
  <c r="H408" i="4" s="1"/>
  <c r="K412" i="5"/>
  <c r="L412" i="5" s="1"/>
  <c r="M412" i="5" s="1"/>
  <c r="I412" i="5"/>
  <c r="J412" i="5" s="1"/>
  <c r="R406" i="4"/>
  <c r="S406" i="4" s="1"/>
  <c r="R411" i="5"/>
  <c r="S411" i="5" s="1"/>
  <c r="K407" i="4"/>
  <c r="L407" i="4" s="1"/>
  <c r="M407" i="4" s="1"/>
  <c r="N469" i="7" l="1"/>
  <c r="O469" i="7" s="1"/>
  <c r="Q469" i="7"/>
  <c r="Y469" i="7"/>
  <c r="I470" i="7"/>
  <c r="H470" i="7"/>
  <c r="J470" i="7" s="1"/>
  <c r="N412" i="5"/>
  <c r="K408" i="4"/>
  <c r="L408" i="4" s="1"/>
  <c r="O412" i="5"/>
  <c r="M408" i="4"/>
  <c r="N408" i="4" s="1"/>
  <c r="N407" i="4"/>
  <c r="G413" i="5"/>
  <c r="F413" i="5"/>
  <c r="H413" i="5" s="1"/>
  <c r="O407" i="4"/>
  <c r="I408" i="4"/>
  <c r="J408" i="4" s="1"/>
  <c r="K470" i="7" l="1"/>
  <c r="L470" i="7" s="1"/>
  <c r="M470" i="7"/>
  <c r="N470" i="7" s="1"/>
  <c r="O470" i="7" s="1"/>
  <c r="Z470" i="7" s="1"/>
  <c r="P469" i="7"/>
  <c r="R469" i="7" s="1"/>
  <c r="AF92" i="7" s="1"/>
  <c r="Z469" i="7"/>
  <c r="O408" i="4"/>
  <c r="P408" i="4" s="1"/>
  <c r="P412" i="5"/>
  <c r="G409" i="4"/>
  <c r="F409" i="4"/>
  <c r="H409" i="4" s="1"/>
  <c r="K413" i="5"/>
  <c r="L413" i="5" s="1"/>
  <c r="M413" i="5" s="1"/>
  <c r="R412" i="5"/>
  <c r="S412" i="5" s="1"/>
  <c r="I413" i="5"/>
  <c r="J413" i="5" s="1"/>
  <c r="P407" i="4"/>
  <c r="X43" i="4"/>
  <c r="W43" i="4"/>
  <c r="AB43" i="5"/>
  <c r="I471" i="7" l="1"/>
  <c r="Y470" i="7"/>
  <c r="H471" i="7"/>
  <c r="J471" i="7" s="1"/>
  <c r="M471" i="7" s="1"/>
  <c r="N471" i="7" s="1"/>
  <c r="O471" i="7" s="1"/>
  <c r="Z471" i="7" s="1"/>
  <c r="P470" i="7"/>
  <c r="Q470" i="7"/>
  <c r="R408" i="4"/>
  <c r="S408" i="4" s="1"/>
  <c r="R407" i="4"/>
  <c r="S407" i="4" s="1"/>
  <c r="K409" i="4"/>
  <c r="L409" i="4" s="1"/>
  <c r="M409" i="4" s="1"/>
  <c r="G414" i="5"/>
  <c r="F414" i="5"/>
  <c r="H414" i="5" s="1"/>
  <c r="N413" i="5"/>
  <c r="J409" i="4"/>
  <c r="O413" i="5"/>
  <c r="I409" i="4"/>
  <c r="R470" i="7" l="1"/>
  <c r="AG93" i="7" s="1"/>
  <c r="P471" i="7"/>
  <c r="K471" i="7"/>
  <c r="L471" i="7" s="1"/>
  <c r="Q471" i="7"/>
  <c r="R471" i="7" s="1"/>
  <c r="AH93" i="7" s="1"/>
  <c r="P413" i="5"/>
  <c r="G410" i="4"/>
  <c r="F410" i="4"/>
  <c r="H410" i="4" s="1"/>
  <c r="K414" i="5"/>
  <c r="L414" i="5" s="1"/>
  <c r="M414" i="5" s="1"/>
  <c r="N409" i="4"/>
  <c r="R413" i="5"/>
  <c r="S413" i="5" s="1"/>
  <c r="O409" i="4"/>
  <c r="I414" i="5"/>
  <c r="J414" i="5" s="1"/>
  <c r="AC43" i="5"/>
  <c r="H472" i="7" l="1"/>
  <c r="J472" i="7" s="1"/>
  <c r="M472" i="7" s="1"/>
  <c r="N472" i="7" s="1"/>
  <c r="O472" i="7" s="1"/>
  <c r="Z472" i="7" s="1"/>
  <c r="I472" i="7"/>
  <c r="Y471" i="7"/>
  <c r="F415" i="5"/>
  <c r="G415" i="5"/>
  <c r="K410" i="4"/>
  <c r="L410" i="4" s="1"/>
  <c r="M410" i="4" s="1"/>
  <c r="N414" i="5"/>
  <c r="P409" i="4"/>
  <c r="O414" i="5"/>
  <c r="I410" i="4"/>
  <c r="J410" i="4" s="1"/>
  <c r="Y43" i="4"/>
  <c r="Q472" i="7" l="1"/>
  <c r="P472" i="7"/>
  <c r="K472" i="7"/>
  <c r="L472" i="7" s="1"/>
  <c r="R472" i="7"/>
  <c r="AI93" i="7" s="1"/>
  <c r="P414" i="5"/>
  <c r="R409" i="4"/>
  <c r="S409" i="4" s="1"/>
  <c r="G411" i="4"/>
  <c r="F411" i="4"/>
  <c r="H411" i="4" s="1"/>
  <c r="I411" i="4" s="1"/>
  <c r="R414" i="5"/>
  <c r="S414" i="5" s="1"/>
  <c r="N410" i="4"/>
  <c r="O410" i="4"/>
  <c r="H415" i="5"/>
  <c r="AD43" i="5"/>
  <c r="Y472" i="7" l="1"/>
  <c r="I473" i="7"/>
  <c r="H473" i="7"/>
  <c r="J473" i="7" s="1"/>
  <c r="M473" i="7" s="1"/>
  <c r="N473" i="7" s="1"/>
  <c r="O473" i="7" s="1"/>
  <c r="Z473" i="7" s="1"/>
  <c r="K415" i="5"/>
  <c r="L415" i="5" s="1"/>
  <c r="M415" i="5" s="1"/>
  <c r="I415" i="5"/>
  <c r="J415" i="5" s="1"/>
  <c r="K411" i="4"/>
  <c r="L411" i="4" s="1"/>
  <c r="M411" i="4" s="1"/>
  <c r="P410" i="4"/>
  <c r="J411" i="4"/>
  <c r="Z43" i="4"/>
  <c r="K473" i="7" l="1"/>
  <c r="L473" i="7" s="1"/>
  <c r="Q473" i="7"/>
  <c r="P473" i="7"/>
  <c r="O411" i="4"/>
  <c r="G412" i="4"/>
  <c r="F412" i="4"/>
  <c r="H412" i="4" s="1"/>
  <c r="F416" i="5"/>
  <c r="H416" i="5" s="1"/>
  <c r="G416" i="5"/>
  <c r="R410" i="4"/>
  <c r="S410" i="4" s="1"/>
  <c r="N415" i="5"/>
  <c r="N411" i="4"/>
  <c r="P411" i="4" s="1"/>
  <c r="O415" i="5"/>
  <c r="AA43" i="4"/>
  <c r="R473" i="7" l="1"/>
  <c r="AJ93" i="7" s="1"/>
  <c r="Y473" i="7"/>
  <c r="H474" i="7"/>
  <c r="I474" i="7"/>
  <c r="R411" i="4"/>
  <c r="S411" i="4" s="1"/>
  <c r="K412" i="4"/>
  <c r="L412" i="4" s="1"/>
  <c r="M412" i="4" s="1"/>
  <c r="K416" i="5"/>
  <c r="L416" i="5" s="1"/>
  <c r="M416" i="5" s="1"/>
  <c r="O416" i="5"/>
  <c r="I416" i="5"/>
  <c r="J416" i="5" s="1"/>
  <c r="P415" i="5"/>
  <c r="I412" i="4"/>
  <c r="J412" i="4" s="1"/>
  <c r="AE43" i="5"/>
  <c r="J474" i="7" l="1"/>
  <c r="K474" i="7" s="1"/>
  <c r="L474" i="7" s="1"/>
  <c r="M474" i="7"/>
  <c r="N474" i="7" s="1"/>
  <c r="O474" i="7" s="1"/>
  <c r="O412" i="4"/>
  <c r="G413" i="4"/>
  <c r="F413" i="4"/>
  <c r="H413" i="4" s="1"/>
  <c r="I413" i="4" s="1"/>
  <c r="G417" i="5"/>
  <c r="F417" i="5"/>
  <c r="H417" i="5" s="1"/>
  <c r="R415" i="5"/>
  <c r="S415" i="5" s="1"/>
  <c r="N416" i="5"/>
  <c r="P416" i="5" s="1"/>
  <c r="N412" i="4"/>
  <c r="P412" i="4" s="1"/>
  <c r="AB43" i="4"/>
  <c r="AF43" i="5"/>
  <c r="H475" i="7" l="1"/>
  <c r="J475" i="7" s="1"/>
  <c r="M475" i="7" s="1"/>
  <c r="N475" i="7" s="1"/>
  <c r="O475" i="7" s="1"/>
  <c r="I475" i="7"/>
  <c r="Y474" i="7"/>
  <c r="Z474" i="7"/>
  <c r="P474" i="7"/>
  <c r="Q474" i="7"/>
  <c r="R416" i="5"/>
  <c r="S416" i="5" s="1"/>
  <c r="K417" i="5"/>
  <c r="L417" i="5" s="1"/>
  <c r="M417" i="5" s="1"/>
  <c r="R412" i="4"/>
  <c r="S412" i="4" s="1"/>
  <c r="K413" i="4"/>
  <c r="L413" i="4" s="1"/>
  <c r="M413" i="4" s="1"/>
  <c r="J413" i="4"/>
  <c r="I417" i="5"/>
  <c r="J417" i="5" s="1"/>
  <c r="K475" i="7" l="1"/>
  <c r="L475" i="7" s="1"/>
  <c r="Y475" i="7" s="1"/>
  <c r="R474" i="7"/>
  <c r="AK93" i="7" s="1"/>
  <c r="I476" i="7"/>
  <c r="H476" i="7"/>
  <c r="J476" i="7" s="1"/>
  <c r="Z475" i="7"/>
  <c r="P475" i="7"/>
  <c r="Q475" i="7"/>
  <c r="F418" i="5"/>
  <c r="H418" i="5" s="1"/>
  <c r="I418" i="5"/>
  <c r="J418" i="5" s="1"/>
  <c r="G418" i="5"/>
  <c r="N413" i="4"/>
  <c r="N417" i="5"/>
  <c r="O413" i="4"/>
  <c r="O417" i="5"/>
  <c r="G414" i="4"/>
  <c r="F414" i="4"/>
  <c r="H414" i="4" s="1"/>
  <c r="AP85" i="7"/>
  <c r="M476" i="7" l="1"/>
  <c r="N476" i="7" s="1"/>
  <c r="O476" i="7" s="1"/>
  <c r="K476" i="7"/>
  <c r="L476" i="7" s="1"/>
  <c r="R475" i="7"/>
  <c r="AL93" i="7" s="1"/>
  <c r="K414" i="4"/>
  <c r="L414" i="4" s="1"/>
  <c r="M414" i="4" s="1"/>
  <c r="I414" i="4"/>
  <c r="P413" i="4"/>
  <c r="F419" i="5"/>
  <c r="G419" i="5"/>
  <c r="P417" i="5"/>
  <c r="J414" i="4"/>
  <c r="O418" i="5"/>
  <c r="K418" i="5"/>
  <c r="L418" i="5" s="1"/>
  <c r="M418" i="5" s="1"/>
  <c r="AG43" i="5"/>
  <c r="AC43" i="4"/>
  <c r="Y476" i="7" l="1"/>
  <c r="I477" i="7"/>
  <c r="H477" i="7"/>
  <c r="J477" i="7" s="1"/>
  <c r="K477" i="7" s="1"/>
  <c r="Q476" i="7"/>
  <c r="Z476" i="7"/>
  <c r="P476" i="7"/>
  <c r="N418" i="5"/>
  <c r="P418" i="5" s="1"/>
  <c r="R413" i="4"/>
  <c r="S413" i="4" s="1"/>
  <c r="G415" i="4"/>
  <c r="F415" i="4"/>
  <c r="H415" i="4" s="1"/>
  <c r="N414" i="4"/>
  <c r="R417" i="5"/>
  <c r="S417" i="5" s="1"/>
  <c r="H419" i="5"/>
  <c r="O414" i="4"/>
  <c r="AH43" i="5"/>
  <c r="L477" i="7" l="1"/>
  <c r="R476" i="7"/>
  <c r="AM93" i="7" s="1"/>
  <c r="M477" i="7"/>
  <c r="N477" i="7" s="1"/>
  <c r="O477" i="7" s="1"/>
  <c r="P414" i="4"/>
  <c r="AI43" i="5"/>
  <c r="K415" i="4"/>
  <c r="L415" i="4" s="1"/>
  <c r="M415" i="4" s="1"/>
  <c r="O415" i="4"/>
  <c r="R414" i="4"/>
  <c r="S414" i="4" s="1"/>
  <c r="R418" i="5"/>
  <c r="S418" i="5" s="1"/>
  <c r="I415" i="4"/>
  <c r="J415" i="4" s="1"/>
  <c r="K419" i="5"/>
  <c r="L419" i="5" s="1"/>
  <c r="M419" i="5" s="1"/>
  <c r="I419" i="5"/>
  <c r="J419" i="5" s="1"/>
  <c r="AD43" i="4"/>
  <c r="Z477" i="7" l="1"/>
  <c r="P477" i="7"/>
  <c r="Q477" i="7"/>
  <c r="Y477" i="7"/>
  <c r="I478" i="7"/>
  <c r="H478" i="7"/>
  <c r="G416" i="4"/>
  <c r="F416" i="4"/>
  <c r="H416" i="4" s="1"/>
  <c r="N419" i="5"/>
  <c r="G420" i="5"/>
  <c r="F420" i="5"/>
  <c r="H420" i="5" s="1"/>
  <c r="N415" i="4"/>
  <c r="P415" i="4" s="1"/>
  <c r="O419" i="5"/>
  <c r="AE43" i="4"/>
  <c r="R477" i="7" l="1"/>
  <c r="AN93" i="7" s="1"/>
  <c r="J478" i="7"/>
  <c r="I416" i="4"/>
  <c r="J416" i="4" s="1"/>
  <c r="P419" i="5"/>
  <c r="K420" i="5"/>
  <c r="L420" i="5" s="1"/>
  <c r="M420" i="5" s="1"/>
  <c r="K416" i="4"/>
  <c r="L416" i="4" s="1"/>
  <c r="M416" i="4" s="1"/>
  <c r="R415" i="4"/>
  <c r="S415" i="4" s="1"/>
  <c r="I420" i="5"/>
  <c r="J420" i="5" s="1"/>
  <c r="W44" i="5"/>
  <c r="M478" i="7" l="1"/>
  <c r="N478" i="7" s="1"/>
  <c r="O478" i="7" s="1"/>
  <c r="K478" i="7"/>
  <c r="L478" i="7" s="1"/>
  <c r="G421" i="5"/>
  <c r="F421" i="5"/>
  <c r="H421" i="5" s="1"/>
  <c r="G417" i="4"/>
  <c r="F417" i="4"/>
  <c r="H417" i="4" s="1"/>
  <c r="O416" i="4"/>
  <c r="R419" i="5"/>
  <c r="S419" i="5" s="1"/>
  <c r="N416" i="4"/>
  <c r="P416" i="4" s="1"/>
  <c r="N420" i="5"/>
  <c r="O420" i="5"/>
  <c r="AF43" i="4"/>
  <c r="Y478" i="7" l="1"/>
  <c r="I479" i="7"/>
  <c r="H479" i="7"/>
  <c r="J479" i="7" s="1"/>
  <c r="Q478" i="7"/>
  <c r="Z478" i="7"/>
  <c r="P478" i="7"/>
  <c r="K421" i="5"/>
  <c r="L421" i="5" s="1"/>
  <c r="M421" i="5" s="1"/>
  <c r="O421" i="5"/>
  <c r="K417" i="4"/>
  <c r="L417" i="4" s="1"/>
  <c r="M417" i="4" s="1"/>
  <c r="R416" i="4"/>
  <c r="S416" i="4" s="1"/>
  <c r="P420" i="5"/>
  <c r="I417" i="4"/>
  <c r="J417" i="4" s="1"/>
  <c r="I421" i="5"/>
  <c r="J421" i="5" s="1"/>
  <c r="X44" i="5"/>
  <c r="M479" i="7" l="1"/>
  <c r="N479" i="7" s="1"/>
  <c r="O479" i="7" s="1"/>
  <c r="K479" i="7"/>
  <c r="L479" i="7" s="1"/>
  <c r="R478" i="7"/>
  <c r="AO93" i="7" s="1"/>
  <c r="O417" i="4"/>
  <c r="G418" i="4"/>
  <c r="F418" i="4"/>
  <c r="H418" i="4" s="1"/>
  <c r="I418" i="4" s="1"/>
  <c r="J418" i="4" s="1"/>
  <c r="F422" i="5"/>
  <c r="H422" i="5" s="1"/>
  <c r="G422" i="5"/>
  <c r="N421" i="5"/>
  <c r="P421" i="5" s="1"/>
  <c r="R420" i="5"/>
  <c r="S420" i="5" s="1"/>
  <c r="N417" i="4"/>
  <c r="P417" i="4" s="1"/>
  <c r="AG43" i="4"/>
  <c r="Y44" i="5"/>
  <c r="Y479" i="7" l="1"/>
  <c r="I480" i="7"/>
  <c r="H480" i="7"/>
  <c r="J480" i="7" s="1"/>
  <c r="Z479" i="7"/>
  <c r="P479" i="7"/>
  <c r="Q479" i="7"/>
  <c r="G419" i="4"/>
  <c r="F419" i="4"/>
  <c r="H419" i="4" s="1"/>
  <c r="R417" i="4"/>
  <c r="S417" i="4" s="1"/>
  <c r="R421" i="5"/>
  <c r="S421" i="5" s="1"/>
  <c r="K422" i="5"/>
  <c r="L422" i="5" s="1"/>
  <c r="M422" i="5" s="1"/>
  <c r="I422" i="5"/>
  <c r="J422" i="5" s="1"/>
  <c r="O418" i="4"/>
  <c r="K418" i="4"/>
  <c r="L418" i="4" s="1"/>
  <c r="M418" i="4" s="1"/>
  <c r="R479" i="7" l="1"/>
  <c r="AD93" i="7" s="1"/>
  <c r="M480" i="7"/>
  <c r="N480" i="7" s="1"/>
  <c r="O480" i="7" s="1"/>
  <c r="K480" i="7"/>
  <c r="L480" i="7" s="1"/>
  <c r="O422" i="5"/>
  <c r="G423" i="5"/>
  <c r="F423" i="5"/>
  <c r="H423" i="5" s="1"/>
  <c r="K419" i="4"/>
  <c r="L419" i="4" s="1"/>
  <c r="M419" i="4" s="1"/>
  <c r="N418" i="4"/>
  <c r="P418" i="4" s="1"/>
  <c r="N422" i="5"/>
  <c r="P422" i="5" s="1"/>
  <c r="I419" i="4"/>
  <c r="J419" i="4" s="1"/>
  <c r="Z44" i="5"/>
  <c r="AH43" i="4"/>
  <c r="Y480" i="7" l="1"/>
  <c r="I481" i="7"/>
  <c r="H481" i="7"/>
  <c r="J481" i="7" s="1"/>
  <c r="K481" i="7" s="1"/>
  <c r="Q480" i="7"/>
  <c r="Z480" i="7"/>
  <c r="P480" i="7"/>
  <c r="AI43" i="4"/>
  <c r="N419" i="4"/>
  <c r="G420" i="4"/>
  <c r="F420" i="4"/>
  <c r="K423" i="5"/>
  <c r="L423" i="5" s="1"/>
  <c r="M423" i="5" s="1"/>
  <c r="O423" i="5"/>
  <c r="R418" i="4"/>
  <c r="S418" i="4" s="1"/>
  <c r="I423" i="5"/>
  <c r="J423" i="5" s="1"/>
  <c r="R422" i="5"/>
  <c r="S422" i="5" s="1"/>
  <c r="O419" i="4"/>
  <c r="L481" i="7" l="1"/>
  <c r="R480" i="7"/>
  <c r="AE93" i="7" s="1"/>
  <c r="M481" i="7"/>
  <c r="N481" i="7" s="1"/>
  <c r="O481" i="7" s="1"/>
  <c r="F424" i="5"/>
  <c r="G424" i="5"/>
  <c r="N423" i="5"/>
  <c r="P423" i="5" s="1"/>
  <c r="H420" i="4"/>
  <c r="P419" i="4"/>
  <c r="AG84" i="1"/>
  <c r="W44" i="4"/>
  <c r="AA44" i="5"/>
  <c r="Z481" i="7" l="1"/>
  <c r="P481" i="7"/>
  <c r="Q481" i="7"/>
  <c r="Y481" i="7"/>
  <c r="I482" i="7"/>
  <c r="H482" i="7"/>
  <c r="J482" i="7" s="1"/>
  <c r="K482" i="7" s="1"/>
  <c r="K420" i="4"/>
  <c r="L420" i="4" s="1"/>
  <c r="M420" i="4" s="1"/>
  <c r="I420" i="4"/>
  <c r="J420" i="4"/>
  <c r="R423" i="5"/>
  <c r="S423" i="5" s="1"/>
  <c r="R419" i="4"/>
  <c r="S419" i="4" s="1"/>
  <c r="H424" i="5"/>
  <c r="R481" i="7" l="1"/>
  <c r="AF93" i="7" s="1"/>
  <c r="M482" i="7"/>
  <c r="N482" i="7" s="1"/>
  <c r="O482" i="7" s="1"/>
  <c r="L482" i="7"/>
  <c r="O420" i="4"/>
  <c r="N420" i="4"/>
  <c r="F421" i="4"/>
  <c r="H421" i="4" s="1"/>
  <c r="G421" i="4"/>
  <c r="K424" i="5"/>
  <c r="L424" i="5" s="1"/>
  <c r="M424" i="5" s="1"/>
  <c r="I424" i="5"/>
  <c r="J424" i="5" s="1"/>
  <c r="Y482" i="7" l="1"/>
  <c r="I483" i="7"/>
  <c r="H483" i="7"/>
  <c r="J483" i="7" s="1"/>
  <c r="Z482" i="7"/>
  <c r="P482" i="7"/>
  <c r="Q482" i="7"/>
  <c r="G425" i="5"/>
  <c r="F425" i="5"/>
  <c r="H425" i="5" s="1"/>
  <c r="I421" i="4"/>
  <c r="J421" i="4" s="1"/>
  <c r="N424" i="5"/>
  <c r="O424" i="5"/>
  <c r="K421" i="4"/>
  <c r="L421" i="4" s="1"/>
  <c r="M421" i="4" s="1"/>
  <c r="P420" i="4"/>
  <c r="AH84" i="1"/>
  <c r="X44" i="4"/>
  <c r="M483" i="7" l="1"/>
  <c r="N483" i="7" s="1"/>
  <c r="O483" i="7" s="1"/>
  <c r="K483" i="7"/>
  <c r="L483" i="7" s="1"/>
  <c r="R482" i="7"/>
  <c r="AG94" i="7" s="1"/>
  <c r="O421" i="4"/>
  <c r="F422" i="4"/>
  <c r="H422" i="4" s="1"/>
  <c r="G422" i="4"/>
  <c r="K425" i="5"/>
  <c r="L425" i="5" s="1"/>
  <c r="M425" i="5" s="1"/>
  <c r="N421" i="4"/>
  <c r="P421" i="4" s="1"/>
  <c r="I425" i="5"/>
  <c r="J425" i="5" s="1"/>
  <c r="R420" i="4"/>
  <c r="S420" i="4" s="1"/>
  <c r="P424" i="5"/>
  <c r="Y44" i="4"/>
  <c r="AB44" i="5"/>
  <c r="Y483" i="7" l="1"/>
  <c r="I484" i="7"/>
  <c r="H484" i="7"/>
  <c r="J484" i="7" s="1"/>
  <c r="Q483" i="7"/>
  <c r="Z483" i="7"/>
  <c r="P483" i="7"/>
  <c r="G426" i="5"/>
  <c r="F426" i="5"/>
  <c r="N425" i="5"/>
  <c r="R421" i="4"/>
  <c r="S421" i="4" s="1"/>
  <c r="O425" i="5"/>
  <c r="K422" i="4"/>
  <c r="L422" i="4" s="1"/>
  <c r="M422" i="4" s="1"/>
  <c r="R424" i="5"/>
  <c r="S424" i="5" s="1"/>
  <c r="I422" i="4"/>
  <c r="J422" i="4" s="1"/>
  <c r="AI84" i="1"/>
  <c r="M484" i="7" l="1"/>
  <c r="N484" i="7" s="1"/>
  <c r="O484" i="7" s="1"/>
  <c r="K484" i="7"/>
  <c r="L484" i="7" s="1"/>
  <c r="R483" i="7"/>
  <c r="AH94" i="7" s="1"/>
  <c r="F423" i="4"/>
  <c r="G423" i="4"/>
  <c r="O422" i="4"/>
  <c r="N422" i="4"/>
  <c r="P422" i="4" s="1"/>
  <c r="P425" i="5"/>
  <c r="H426" i="5"/>
  <c r="Z44" i="4"/>
  <c r="AC44" i="5"/>
  <c r="Y484" i="7" l="1"/>
  <c r="I485" i="7"/>
  <c r="H485" i="7"/>
  <c r="J485" i="7" s="1"/>
  <c r="Z484" i="7"/>
  <c r="P484" i="7"/>
  <c r="Q484" i="7"/>
  <c r="R422" i="4"/>
  <c r="S422" i="4" s="1"/>
  <c r="K426" i="5"/>
  <c r="L426" i="5" s="1"/>
  <c r="M426" i="5" s="1"/>
  <c r="I426" i="5"/>
  <c r="J426" i="5" s="1"/>
  <c r="H423" i="4"/>
  <c r="R425" i="5"/>
  <c r="S425" i="5" s="1"/>
  <c r="M485" i="7" l="1"/>
  <c r="N485" i="7" s="1"/>
  <c r="O485" i="7" s="1"/>
  <c r="K485" i="7"/>
  <c r="L485" i="7" s="1"/>
  <c r="R484" i="7"/>
  <c r="AI94" i="7" s="1"/>
  <c r="O426" i="5"/>
  <c r="K423" i="4"/>
  <c r="L423" i="4" s="1"/>
  <c r="M423" i="4" s="1"/>
  <c r="I423" i="4"/>
  <c r="J423" i="4" s="1"/>
  <c r="N426" i="5"/>
  <c r="P426" i="5" s="1"/>
  <c r="G427" i="5"/>
  <c r="F427" i="5"/>
  <c r="H427" i="5" s="1"/>
  <c r="AJ84" i="1"/>
  <c r="AD44" i="5"/>
  <c r="Y485" i="7" l="1"/>
  <c r="I486" i="7"/>
  <c r="H486" i="7"/>
  <c r="J486" i="7" s="1"/>
  <c r="Z485" i="7"/>
  <c r="P485" i="7"/>
  <c r="Q485" i="7"/>
  <c r="O423" i="4"/>
  <c r="I427" i="5"/>
  <c r="J427" i="5" s="1"/>
  <c r="R426" i="5"/>
  <c r="S426" i="5" s="1"/>
  <c r="G424" i="4"/>
  <c r="F424" i="4"/>
  <c r="K427" i="5"/>
  <c r="L427" i="5" s="1"/>
  <c r="M427" i="5" s="1"/>
  <c r="O427" i="5"/>
  <c r="N423" i="4"/>
  <c r="P423" i="4" s="1"/>
  <c r="AA44" i="4"/>
  <c r="R485" i="7" l="1"/>
  <c r="AJ94" i="7" s="1"/>
  <c r="M486" i="7"/>
  <c r="N486" i="7" s="1"/>
  <c r="O486" i="7" s="1"/>
  <c r="K486" i="7"/>
  <c r="L486" i="7" s="1"/>
  <c r="G428" i="5"/>
  <c r="F428" i="5"/>
  <c r="H428" i="5" s="1"/>
  <c r="I428" i="5" s="1"/>
  <c r="J428" i="5" s="1"/>
  <c r="R423" i="4"/>
  <c r="S423" i="4" s="1"/>
  <c r="N427" i="5"/>
  <c r="P427" i="5" s="1"/>
  <c r="K428" i="5"/>
  <c r="L428" i="5" s="1"/>
  <c r="M428" i="5" s="1"/>
  <c r="H424" i="4"/>
  <c r="AK84" i="1"/>
  <c r="AE44" i="5"/>
  <c r="Y486" i="7" l="1"/>
  <c r="I487" i="7"/>
  <c r="H487" i="7"/>
  <c r="J487" i="7" s="1"/>
  <c r="Z486" i="7"/>
  <c r="P486" i="7"/>
  <c r="Q486" i="7"/>
  <c r="G429" i="5"/>
  <c r="F429" i="5"/>
  <c r="H429" i="5" s="1"/>
  <c r="I429" i="5" s="1"/>
  <c r="N428" i="5"/>
  <c r="P428" i="5" s="1"/>
  <c r="K424" i="4"/>
  <c r="L424" i="4" s="1"/>
  <c r="M424" i="4" s="1"/>
  <c r="I424" i="4"/>
  <c r="J424" i="4" s="1"/>
  <c r="K429" i="5"/>
  <c r="L429" i="5" s="1"/>
  <c r="M429" i="5" s="1"/>
  <c r="O428" i="5"/>
  <c r="R427" i="5"/>
  <c r="S427" i="5" s="1"/>
  <c r="AF44" i="5"/>
  <c r="M487" i="7" l="1"/>
  <c r="N487" i="7" s="1"/>
  <c r="O487" i="7" s="1"/>
  <c r="K487" i="7"/>
  <c r="L487" i="7" s="1"/>
  <c r="R486" i="7"/>
  <c r="AK94" i="7" s="1"/>
  <c r="O429" i="5"/>
  <c r="O424" i="4"/>
  <c r="J429" i="5"/>
  <c r="G425" i="4"/>
  <c r="F425" i="4"/>
  <c r="H425" i="4" s="1"/>
  <c r="I425" i="4" s="1"/>
  <c r="N429" i="5"/>
  <c r="P429" i="5" s="1"/>
  <c r="F430" i="5"/>
  <c r="H430" i="5" s="1"/>
  <c r="G430" i="5"/>
  <c r="R428" i="5"/>
  <c r="S428" i="5" s="1"/>
  <c r="N424" i="4"/>
  <c r="P424" i="4" s="1"/>
  <c r="AB44" i="4"/>
  <c r="AG44" i="5"/>
  <c r="Q487" i="7" l="1"/>
  <c r="Y487" i="7"/>
  <c r="I488" i="7"/>
  <c r="H488" i="7"/>
  <c r="J488" i="7" s="1"/>
  <c r="Z487" i="7"/>
  <c r="P487" i="7"/>
  <c r="R487" i="7" s="1"/>
  <c r="AL94" i="7" s="1"/>
  <c r="K430" i="5"/>
  <c r="L430" i="5" s="1"/>
  <c r="M430" i="5" s="1"/>
  <c r="R424" i="4"/>
  <c r="S424" i="4" s="1"/>
  <c r="R429" i="5"/>
  <c r="S429" i="5" s="1"/>
  <c r="K425" i="4"/>
  <c r="L425" i="4" s="1"/>
  <c r="M425" i="4" s="1"/>
  <c r="I430" i="5"/>
  <c r="J430" i="5" s="1"/>
  <c r="J425" i="4"/>
  <c r="AL84" i="1"/>
  <c r="AP86" i="7"/>
  <c r="M488" i="7" l="1"/>
  <c r="N488" i="7" s="1"/>
  <c r="O488" i="7" s="1"/>
  <c r="K488" i="7"/>
  <c r="L488" i="7" s="1"/>
  <c r="G426" i="4"/>
  <c r="F426" i="4"/>
  <c r="H426" i="4" s="1"/>
  <c r="F431" i="5"/>
  <c r="H431" i="5" s="1"/>
  <c r="G431" i="5"/>
  <c r="N425" i="4"/>
  <c r="N430" i="5"/>
  <c r="O425" i="4"/>
  <c r="O430" i="5"/>
  <c r="AM84" i="1"/>
  <c r="Y488" i="7" l="1"/>
  <c r="I489" i="7"/>
  <c r="H489" i="7"/>
  <c r="J489" i="7" s="1"/>
  <c r="K489" i="7" s="1"/>
  <c r="Q488" i="7"/>
  <c r="Z488" i="7"/>
  <c r="P488" i="7"/>
  <c r="AN84" i="1"/>
  <c r="K426" i="4"/>
  <c r="L426" i="4" s="1"/>
  <c r="M426" i="4" s="1"/>
  <c r="P425" i="4"/>
  <c r="P430" i="5"/>
  <c r="K431" i="5"/>
  <c r="L431" i="5" s="1"/>
  <c r="M431" i="5" s="1"/>
  <c r="I431" i="5"/>
  <c r="J431" i="5" s="1"/>
  <c r="I426" i="4"/>
  <c r="J426" i="4" s="1"/>
  <c r="AH44" i="5"/>
  <c r="AC44" i="4"/>
  <c r="M489" i="7" l="1"/>
  <c r="N489" i="7" s="1"/>
  <c r="O489" i="7" s="1"/>
  <c r="L489" i="7"/>
  <c r="R488" i="7"/>
  <c r="AM94" i="7" s="1"/>
  <c r="O426" i="4"/>
  <c r="AI44" i="5"/>
  <c r="G427" i="4"/>
  <c r="F427" i="4"/>
  <c r="H427" i="4" s="1"/>
  <c r="G432" i="5"/>
  <c r="F432" i="5"/>
  <c r="H432" i="5" s="1"/>
  <c r="O431" i="5"/>
  <c r="R425" i="4"/>
  <c r="S425" i="4" s="1"/>
  <c r="N431" i="5"/>
  <c r="R430" i="5"/>
  <c r="S430" i="5" s="1"/>
  <c r="N426" i="4"/>
  <c r="P426" i="4" s="1"/>
  <c r="AD44" i="4"/>
  <c r="Y489" i="7" l="1"/>
  <c r="I490" i="7"/>
  <c r="H490" i="7"/>
  <c r="J490" i="7" s="1"/>
  <c r="Q489" i="7"/>
  <c r="Z489" i="7"/>
  <c r="P489" i="7"/>
  <c r="P431" i="5"/>
  <c r="K432" i="5"/>
  <c r="L432" i="5" s="1"/>
  <c r="M432" i="5" s="1"/>
  <c r="K427" i="4"/>
  <c r="L427" i="4" s="1"/>
  <c r="M427" i="4" s="1"/>
  <c r="I432" i="5"/>
  <c r="R426" i="4"/>
  <c r="S426" i="4" s="1"/>
  <c r="R431" i="5"/>
  <c r="S431" i="5" s="1"/>
  <c r="J432" i="5"/>
  <c r="I427" i="4"/>
  <c r="J427" i="4" s="1"/>
  <c r="AO84" i="1"/>
  <c r="W45" i="5"/>
  <c r="M490" i="7" l="1"/>
  <c r="N490" i="7" s="1"/>
  <c r="O490" i="7" s="1"/>
  <c r="K490" i="7"/>
  <c r="L490" i="7" s="1"/>
  <c r="R489" i="7"/>
  <c r="AN94" i="7" s="1"/>
  <c r="O427" i="4"/>
  <c r="G428" i="4"/>
  <c r="F428" i="4"/>
  <c r="H428" i="4" s="1"/>
  <c r="I428" i="4" s="1"/>
  <c r="N432" i="5"/>
  <c r="G433" i="5"/>
  <c r="F433" i="5"/>
  <c r="H433" i="5" s="1"/>
  <c r="I433" i="5" s="1"/>
  <c r="J433" i="5" s="1"/>
  <c r="O432" i="5"/>
  <c r="N427" i="4"/>
  <c r="P427" i="4" s="1"/>
  <c r="AE44" i="4"/>
  <c r="Y490" i="7" l="1"/>
  <c r="I491" i="7"/>
  <c r="H491" i="7"/>
  <c r="J491" i="7" s="1"/>
  <c r="Q490" i="7"/>
  <c r="Z490" i="7"/>
  <c r="P490" i="7"/>
  <c r="J428" i="4"/>
  <c r="G434" i="5"/>
  <c r="F434" i="5"/>
  <c r="H434" i="5" s="1"/>
  <c r="I434" i="5" s="1"/>
  <c r="F429" i="4"/>
  <c r="G429" i="4"/>
  <c r="R427" i="4"/>
  <c r="S427" i="4" s="1"/>
  <c r="P432" i="5"/>
  <c r="O433" i="5"/>
  <c r="K433" i="5"/>
  <c r="L433" i="5" s="1"/>
  <c r="M433" i="5" s="1"/>
  <c r="K428" i="4"/>
  <c r="L428" i="4" s="1"/>
  <c r="M428" i="4" s="1"/>
  <c r="X45" i="5"/>
  <c r="M491" i="7" l="1"/>
  <c r="N491" i="7" s="1"/>
  <c r="O491" i="7" s="1"/>
  <c r="K491" i="7"/>
  <c r="L491" i="7" s="1"/>
  <c r="R490" i="7"/>
  <c r="AO94" i="7" s="1"/>
  <c r="H429" i="4"/>
  <c r="O428" i="4"/>
  <c r="N433" i="5"/>
  <c r="P433" i="5" s="1"/>
  <c r="K429" i="4"/>
  <c r="L429" i="4" s="1"/>
  <c r="K434" i="5"/>
  <c r="L434" i="5" s="1"/>
  <c r="M434" i="5" s="1"/>
  <c r="M429" i="4"/>
  <c r="N428" i="4"/>
  <c r="P428" i="4" s="1"/>
  <c r="R432" i="5"/>
  <c r="S432" i="5" s="1"/>
  <c r="J434" i="5"/>
  <c r="I429" i="4"/>
  <c r="J429" i="4" s="1"/>
  <c r="AD85" i="1"/>
  <c r="AE85" i="1"/>
  <c r="AF44" i="4"/>
  <c r="Y45" i="5"/>
  <c r="Q491" i="7" l="1"/>
  <c r="Y491" i="7"/>
  <c r="I492" i="7"/>
  <c r="H492" i="7"/>
  <c r="J492" i="7" s="1"/>
  <c r="Z491" i="7"/>
  <c r="P491" i="7"/>
  <c r="R491" i="7" s="1"/>
  <c r="AD94" i="7" s="1"/>
  <c r="O429" i="4"/>
  <c r="N434" i="5"/>
  <c r="G430" i="4"/>
  <c r="F430" i="4"/>
  <c r="H430" i="4" s="1"/>
  <c r="R433" i="5"/>
  <c r="S433" i="5" s="1"/>
  <c r="R428" i="4"/>
  <c r="S428" i="4" s="1"/>
  <c r="O434" i="5"/>
  <c r="G435" i="5"/>
  <c r="F435" i="5"/>
  <c r="N429" i="4"/>
  <c r="P429" i="4" s="1"/>
  <c r="AP51" i="1"/>
  <c r="AP126" i="1"/>
  <c r="AQ51" i="1" s="1"/>
  <c r="AG44" i="4"/>
  <c r="M492" i="7" l="1"/>
  <c r="N492" i="7" s="1"/>
  <c r="O492" i="7" s="1"/>
  <c r="K492" i="7"/>
  <c r="L492" i="7" s="1"/>
  <c r="H435" i="5"/>
  <c r="I435" i="5" s="1"/>
  <c r="K430" i="4"/>
  <c r="L430" i="4" s="1"/>
  <c r="M430" i="4" s="1"/>
  <c r="P434" i="5"/>
  <c r="R429" i="4"/>
  <c r="S429" i="4" s="1"/>
  <c r="K435" i="5"/>
  <c r="L435" i="5" s="1"/>
  <c r="M435" i="5" s="1"/>
  <c r="O435" i="5"/>
  <c r="I430" i="4"/>
  <c r="J430" i="4" s="1"/>
  <c r="J435" i="5"/>
  <c r="Z45" i="5"/>
  <c r="Y492" i="7" l="1"/>
  <c r="I493" i="7"/>
  <c r="H493" i="7"/>
  <c r="J493" i="7" s="1"/>
  <c r="Q492" i="7"/>
  <c r="Z492" i="7"/>
  <c r="P492" i="7"/>
  <c r="G431" i="4"/>
  <c r="F431" i="4"/>
  <c r="H431" i="4" s="1"/>
  <c r="G436" i="5"/>
  <c r="F436" i="5"/>
  <c r="H436" i="5" s="1"/>
  <c r="R434" i="5"/>
  <c r="S434" i="5" s="1"/>
  <c r="N430" i="4"/>
  <c r="N435" i="5"/>
  <c r="P435" i="5" s="1"/>
  <c r="O430" i="4"/>
  <c r="AA45" i="5"/>
  <c r="M493" i="7" l="1"/>
  <c r="N493" i="7" s="1"/>
  <c r="O493" i="7" s="1"/>
  <c r="Q493" i="7"/>
  <c r="R492" i="7"/>
  <c r="AE94" i="7" s="1"/>
  <c r="K493" i="7"/>
  <c r="L493" i="7" s="1"/>
  <c r="AF85" i="1"/>
  <c r="R435" i="5"/>
  <c r="S435" i="5" s="1"/>
  <c r="K436" i="5"/>
  <c r="L436" i="5" s="1"/>
  <c r="M436" i="5" s="1"/>
  <c r="K431" i="4"/>
  <c r="L431" i="4" s="1"/>
  <c r="M431" i="4" s="1"/>
  <c r="O431" i="4"/>
  <c r="P430" i="4"/>
  <c r="I436" i="5"/>
  <c r="J436" i="5" s="1"/>
  <c r="I431" i="4"/>
  <c r="J431" i="4" s="1"/>
  <c r="AH44" i="4"/>
  <c r="Y493" i="7" l="1"/>
  <c r="I494" i="7"/>
  <c r="H494" i="7"/>
  <c r="J494" i="7" s="1"/>
  <c r="Z493" i="7"/>
  <c r="P493" i="7"/>
  <c r="R493" i="7" s="1"/>
  <c r="AF94" i="7" s="1"/>
  <c r="AI44" i="4"/>
  <c r="F432" i="4"/>
  <c r="H432" i="4" s="1"/>
  <c r="G432" i="4"/>
  <c r="O436" i="5"/>
  <c r="G437" i="5"/>
  <c r="F437" i="5"/>
  <c r="H437" i="5" s="1"/>
  <c r="I437" i="5" s="1"/>
  <c r="J437" i="5" s="1"/>
  <c r="N436" i="5"/>
  <c r="P436" i="5" s="1"/>
  <c r="R430" i="4"/>
  <c r="S430" i="4" s="1"/>
  <c r="N431" i="4"/>
  <c r="P431" i="4" s="1"/>
  <c r="AB45" i="5"/>
  <c r="W45" i="4"/>
  <c r="M494" i="7" l="1"/>
  <c r="N494" i="7" s="1"/>
  <c r="O494" i="7" s="1"/>
  <c r="K494" i="7"/>
  <c r="L494" i="7" s="1"/>
  <c r="G438" i="5"/>
  <c r="F438" i="5"/>
  <c r="H438" i="5" s="1"/>
  <c r="K432" i="4"/>
  <c r="L432" i="4" s="1"/>
  <c r="M432" i="4" s="1"/>
  <c r="K437" i="5"/>
  <c r="L437" i="5" s="1"/>
  <c r="M437" i="5" s="1"/>
  <c r="R431" i="4"/>
  <c r="S431" i="4" s="1"/>
  <c r="R436" i="5"/>
  <c r="S436" i="5" s="1"/>
  <c r="I432" i="4"/>
  <c r="J432" i="4" s="1"/>
  <c r="AG85" i="1"/>
  <c r="Q494" i="7" l="1"/>
  <c r="Y494" i="7"/>
  <c r="I495" i="7"/>
  <c r="H495" i="7"/>
  <c r="J495" i="7" s="1"/>
  <c r="Z494" i="7"/>
  <c r="P494" i="7"/>
  <c r="R494" i="7" s="1"/>
  <c r="AG95" i="7" s="1"/>
  <c r="O437" i="5"/>
  <c r="G433" i="4"/>
  <c r="F433" i="4"/>
  <c r="H433" i="4" s="1"/>
  <c r="K438" i="5"/>
  <c r="L438" i="5" s="1"/>
  <c r="M438" i="5" s="1"/>
  <c r="N432" i="4"/>
  <c r="I438" i="5"/>
  <c r="J438" i="5" s="1"/>
  <c r="O432" i="4"/>
  <c r="N437" i="5"/>
  <c r="P437" i="5" s="1"/>
  <c r="AH85" i="1"/>
  <c r="AC45" i="5"/>
  <c r="M495" i="7" l="1"/>
  <c r="N495" i="7" s="1"/>
  <c r="O495" i="7" s="1"/>
  <c r="K495" i="7"/>
  <c r="L495" i="7" s="1"/>
  <c r="N438" i="5"/>
  <c r="F439" i="5"/>
  <c r="G439" i="5"/>
  <c r="K433" i="4"/>
  <c r="L433" i="4" s="1"/>
  <c r="M433" i="4" s="1"/>
  <c r="R437" i="5"/>
  <c r="S437" i="5" s="1"/>
  <c r="P432" i="4"/>
  <c r="O438" i="5"/>
  <c r="I433" i="4"/>
  <c r="J433" i="4" s="1"/>
  <c r="AI85" i="1"/>
  <c r="X45" i="4"/>
  <c r="Y495" i="7" l="1"/>
  <c r="H496" i="7"/>
  <c r="J496" i="7" s="1"/>
  <c r="K496" i="7" s="1"/>
  <c r="I496" i="7"/>
  <c r="Q495" i="7"/>
  <c r="Z495" i="7"/>
  <c r="P495" i="7"/>
  <c r="O433" i="4"/>
  <c r="G434" i="4"/>
  <c r="F434" i="4"/>
  <c r="R432" i="4"/>
  <c r="S432" i="4" s="1"/>
  <c r="P438" i="5"/>
  <c r="H439" i="5"/>
  <c r="N433" i="4"/>
  <c r="P433" i="4" s="1"/>
  <c r="Y45" i="4"/>
  <c r="AD45" i="5"/>
  <c r="R495" i="7" l="1"/>
  <c r="AH95" i="7" s="1"/>
  <c r="L496" i="7"/>
  <c r="M496" i="7"/>
  <c r="N496" i="7" s="1"/>
  <c r="O496" i="7" s="1"/>
  <c r="K439" i="5"/>
  <c r="L439" i="5" s="1"/>
  <c r="M439" i="5" s="1"/>
  <c r="I439" i="5"/>
  <c r="J439" i="5" s="1"/>
  <c r="R433" i="4"/>
  <c r="S433" i="4" s="1"/>
  <c r="R438" i="5"/>
  <c r="S438" i="5" s="1"/>
  <c r="H434" i="4"/>
  <c r="Q496" i="7" l="1"/>
  <c r="Z496" i="7"/>
  <c r="P496" i="7"/>
  <c r="Y496" i="7"/>
  <c r="H497" i="7"/>
  <c r="I497" i="7"/>
  <c r="F440" i="5"/>
  <c r="G440" i="5"/>
  <c r="K434" i="4"/>
  <c r="L434" i="4" s="1"/>
  <c r="M434" i="4" s="1"/>
  <c r="I434" i="4"/>
  <c r="J434" i="4" s="1"/>
  <c r="N439" i="5"/>
  <c r="O439" i="5"/>
  <c r="AJ85" i="1"/>
  <c r="R496" i="7" l="1"/>
  <c r="AI95" i="7" s="1"/>
  <c r="J497" i="7"/>
  <c r="K497" i="7" s="1"/>
  <c r="P439" i="5"/>
  <c r="F435" i="4"/>
  <c r="G435" i="4"/>
  <c r="R439" i="5"/>
  <c r="S439" i="5" s="1"/>
  <c r="N434" i="4"/>
  <c r="H440" i="5"/>
  <c r="O434" i="4"/>
  <c r="AK85" i="1"/>
  <c r="AE45" i="5"/>
  <c r="L497" i="7" l="1"/>
  <c r="M497" i="7"/>
  <c r="N497" i="7" s="1"/>
  <c r="O497" i="7" s="1"/>
  <c r="Z497" i="7" s="1"/>
  <c r="Y497" i="7"/>
  <c r="I498" i="7"/>
  <c r="H498" i="7"/>
  <c r="J498" i="7" s="1"/>
  <c r="Q497" i="7"/>
  <c r="P434" i="4"/>
  <c r="R434" i="4"/>
  <c r="S434" i="4" s="1"/>
  <c r="K440" i="5"/>
  <c r="L440" i="5" s="1"/>
  <c r="M440" i="5" s="1"/>
  <c r="I440" i="5"/>
  <c r="J440" i="5"/>
  <c r="H435" i="4"/>
  <c r="Z45" i="4"/>
  <c r="P497" i="7" l="1"/>
  <c r="M498" i="7"/>
  <c r="N498" i="7" s="1"/>
  <c r="O498" i="7" s="1"/>
  <c r="K498" i="7"/>
  <c r="L498" i="7" s="1"/>
  <c r="R497" i="7"/>
  <c r="AJ95" i="7" s="1"/>
  <c r="O440" i="5"/>
  <c r="N440" i="5"/>
  <c r="P440" i="5" s="1"/>
  <c r="K435" i="4"/>
  <c r="L435" i="4" s="1"/>
  <c r="M435" i="4" s="1"/>
  <c r="I435" i="4"/>
  <c r="J435" i="4" s="1"/>
  <c r="F441" i="5"/>
  <c r="G441" i="5"/>
  <c r="AF45" i="5"/>
  <c r="Q498" i="7" l="1"/>
  <c r="Y498" i="7"/>
  <c r="I499" i="7"/>
  <c r="H499" i="7"/>
  <c r="J499" i="7" s="1"/>
  <c r="Z498" i="7"/>
  <c r="P498" i="7"/>
  <c r="R498" i="7" s="1"/>
  <c r="AK95" i="7" s="1"/>
  <c r="F436" i="4"/>
  <c r="G436" i="4"/>
  <c r="R440" i="5"/>
  <c r="S440" i="5" s="1"/>
  <c r="N435" i="4"/>
  <c r="H441" i="5"/>
  <c r="O435" i="4"/>
  <c r="AP87" i="7"/>
  <c r="M499" i="7" l="1"/>
  <c r="N499" i="7" s="1"/>
  <c r="O499" i="7" s="1"/>
  <c r="K499" i="7"/>
  <c r="L499" i="7" s="1"/>
  <c r="P435" i="4"/>
  <c r="R435" i="4"/>
  <c r="S435" i="4" s="1"/>
  <c r="K441" i="5"/>
  <c r="L441" i="5" s="1"/>
  <c r="M441" i="5" s="1"/>
  <c r="I441" i="5"/>
  <c r="J441" i="5" s="1"/>
  <c r="H436" i="4"/>
  <c r="AL85" i="1"/>
  <c r="AA45" i="4"/>
  <c r="Y499" i="7" l="1"/>
  <c r="I500" i="7"/>
  <c r="H500" i="7"/>
  <c r="J500" i="7" s="1"/>
  <c r="Q499" i="7"/>
  <c r="Z499" i="7"/>
  <c r="P499" i="7"/>
  <c r="N441" i="5"/>
  <c r="K436" i="4"/>
  <c r="L436" i="4" s="1"/>
  <c r="M436" i="4" s="1"/>
  <c r="I436" i="4"/>
  <c r="J436" i="4" s="1"/>
  <c r="O441" i="5"/>
  <c r="G442" i="5"/>
  <c r="F442" i="5"/>
  <c r="H442" i="5" s="1"/>
  <c r="M500" i="7" l="1"/>
  <c r="N500" i="7" s="1"/>
  <c r="O500" i="7" s="1"/>
  <c r="K500" i="7"/>
  <c r="L500" i="7" s="1"/>
  <c r="R499" i="7"/>
  <c r="AL95" i="7" s="1"/>
  <c r="O436" i="4"/>
  <c r="K442" i="5"/>
  <c r="L442" i="5" s="1"/>
  <c r="M442" i="5" s="1"/>
  <c r="G437" i="4"/>
  <c r="F437" i="4"/>
  <c r="P441" i="5"/>
  <c r="I442" i="5"/>
  <c r="J442" i="5" s="1"/>
  <c r="N436" i="4"/>
  <c r="P436" i="4" s="1"/>
  <c r="AB45" i="4"/>
  <c r="AG45" i="5"/>
  <c r="Y500" i="7" l="1"/>
  <c r="I501" i="7"/>
  <c r="H501" i="7"/>
  <c r="J501" i="7" s="1"/>
  <c r="Z500" i="7"/>
  <c r="P500" i="7"/>
  <c r="Q500" i="7"/>
  <c r="AM85" i="1"/>
  <c r="AN85" i="1"/>
  <c r="R436" i="4"/>
  <c r="S436" i="4" s="1"/>
  <c r="F443" i="5"/>
  <c r="H443" i="5" s="1"/>
  <c r="G443" i="5"/>
  <c r="R441" i="5"/>
  <c r="S441" i="5" s="1"/>
  <c r="N442" i="5"/>
  <c r="H437" i="4"/>
  <c r="O442" i="5"/>
  <c r="M501" i="7" l="1"/>
  <c r="N501" i="7" s="1"/>
  <c r="O501" i="7" s="1"/>
  <c r="K501" i="7"/>
  <c r="L501" i="7" s="1"/>
  <c r="R500" i="7"/>
  <c r="AM95" i="7" s="1"/>
  <c r="P442" i="5"/>
  <c r="K437" i="4"/>
  <c r="L437" i="4" s="1"/>
  <c r="M437" i="4" s="1"/>
  <c r="I437" i="4"/>
  <c r="J437" i="4" s="1"/>
  <c r="K443" i="5"/>
  <c r="L443" i="5" s="1"/>
  <c r="M443" i="5" s="1"/>
  <c r="R442" i="5"/>
  <c r="S442" i="5" s="1"/>
  <c r="I443" i="5"/>
  <c r="J443" i="5" s="1"/>
  <c r="AH45" i="5"/>
  <c r="Y501" i="7" l="1"/>
  <c r="I502" i="7"/>
  <c r="H502" i="7"/>
  <c r="J502" i="7" s="1"/>
  <c r="Z501" i="7"/>
  <c r="P501" i="7"/>
  <c r="Q501" i="7"/>
  <c r="AI45" i="5"/>
  <c r="F444" i="5"/>
  <c r="G444" i="5"/>
  <c r="N443" i="5"/>
  <c r="N437" i="4"/>
  <c r="O443" i="5"/>
  <c r="O437" i="4"/>
  <c r="F438" i="4"/>
  <c r="H438" i="4" s="1"/>
  <c r="G438" i="4"/>
  <c r="AO85" i="1"/>
  <c r="AP85" i="1" s="1"/>
  <c r="M502" i="7" l="1"/>
  <c r="N502" i="7" s="1"/>
  <c r="O502" i="7" s="1"/>
  <c r="K502" i="7"/>
  <c r="L502" i="7" s="1"/>
  <c r="R501" i="7"/>
  <c r="AN95" i="7" s="1"/>
  <c r="P437" i="4"/>
  <c r="P443" i="5"/>
  <c r="K438" i="4"/>
  <c r="L438" i="4" s="1"/>
  <c r="M438" i="4" s="1"/>
  <c r="R437" i="4"/>
  <c r="S437" i="4" s="1"/>
  <c r="H444" i="5"/>
  <c r="I438" i="4"/>
  <c r="J438" i="4" s="1"/>
  <c r="AC45" i="4"/>
  <c r="W46" i="5"/>
  <c r="Y502" i="7" l="1"/>
  <c r="I503" i="7"/>
  <c r="H503" i="7"/>
  <c r="J503" i="7" s="1"/>
  <c r="Q502" i="7"/>
  <c r="Z502" i="7"/>
  <c r="P502" i="7"/>
  <c r="F439" i="4"/>
  <c r="H439" i="4" s="1"/>
  <c r="G439" i="4"/>
  <c r="N438" i="4"/>
  <c r="P438" i="4" s="1"/>
  <c r="O438" i="4"/>
  <c r="K444" i="5"/>
  <c r="L444" i="5" s="1"/>
  <c r="M444" i="5" s="1"/>
  <c r="O444" i="5"/>
  <c r="I444" i="5"/>
  <c r="J444" i="5" s="1"/>
  <c r="R443" i="5"/>
  <c r="S443" i="5" s="1"/>
  <c r="AD86" i="1"/>
  <c r="AD45" i="4"/>
  <c r="K503" i="7" l="1"/>
  <c r="L503" i="7" s="1"/>
  <c r="M503" i="7"/>
  <c r="N503" i="7" s="1"/>
  <c r="O503" i="7" s="1"/>
  <c r="R502" i="7"/>
  <c r="AO95" i="7" s="1"/>
  <c r="G445" i="5"/>
  <c r="F445" i="5"/>
  <c r="H445" i="5" s="1"/>
  <c r="R438" i="4"/>
  <c r="S438" i="4" s="1"/>
  <c r="K439" i="4"/>
  <c r="L439" i="4" s="1"/>
  <c r="M439" i="4" s="1"/>
  <c r="N444" i="5"/>
  <c r="P444" i="5" s="1"/>
  <c r="I439" i="4"/>
  <c r="J439" i="4" s="1"/>
  <c r="AE86" i="1"/>
  <c r="X46" i="5"/>
  <c r="Y503" i="7" l="1"/>
  <c r="I504" i="7"/>
  <c r="H504" i="7"/>
  <c r="J504" i="7" s="1"/>
  <c r="Z503" i="7"/>
  <c r="P503" i="7"/>
  <c r="Q503" i="7"/>
  <c r="O439" i="4"/>
  <c r="F440" i="4"/>
  <c r="G440" i="4"/>
  <c r="K445" i="5"/>
  <c r="L445" i="5" s="1"/>
  <c r="M445" i="5" s="1"/>
  <c r="O445" i="5"/>
  <c r="R444" i="5"/>
  <c r="S444" i="5" s="1"/>
  <c r="N439" i="4"/>
  <c r="P439" i="4" s="1"/>
  <c r="I445" i="5"/>
  <c r="J445" i="5" s="1"/>
  <c r="AE45" i="4"/>
  <c r="M504" i="7" l="1"/>
  <c r="N504" i="7" s="1"/>
  <c r="O504" i="7" s="1"/>
  <c r="K504" i="7"/>
  <c r="L504" i="7" s="1"/>
  <c r="R503" i="7"/>
  <c r="AD95" i="7" s="1"/>
  <c r="F446" i="5"/>
  <c r="G446" i="5"/>
  <c r="R439" i="4"/>
  <c r="S439" i="4" s="1"/>
  <c r="N445" i="5"/>
  <c r="P445" i="5" s="1"/>
  <c r="H440" i="4"/>
  <c r="Y46" i="5"/>
  <c r="Y504" i="7" l="1"/>
  <c r="I505" i="7"/>
  <c r="H505" i="7"/>
  <c r="J505" i="7" s="1"/>
  <c r="Z504" i="7"/>
  <c r="P504" i="7"/>
  <c r="Q504" i="7"/>
  <c r="R445" i="5"/>
  <c r="S445" i="5" s="1"/>
  <c r="K440" i="4"/>
  <c r="L440" i="4" s="1"/>
  <c r="M440" i="4" s="1"/>
  <c r="I440" i="4"/>
  <c r="J440" i="4" s="1"/>
  <c r="H446" i="5"/>
  <c r="AF86" i="1"/>
  <c r="M505" i="7" l="1"/>
  <c r="N505" i="7" s="1"/>
  <c r="O505" i="7" s="1"/>
  <c r="K505" i="7"/>
  <c r="L505" i="7" s="1"/>
  <c r="R504" i="7"/>
  <c r="AE95" i="7" s="1"/>
  <c r="G441" i="4"/>
  <c r="F441" i="4"/>
  <c r="H441" i="4" s="1"/>
  <c r="N440" i="4"/>
  <c r="K446" i="5"/>
  <c r="L446" i="5" s="1"/>
  <c r="M446" i="5" s="1"/>
  <c r="I446" i="5"/>
  <c r="J446" i="5" s="1"/>
  <c r="O440" i="4"/>
  <c r="Q505" i="7" l="1"/>
  <c r="Y505" i="7"/>
  <c r="I506" i="7"/>
  <c r="H506" i="7"/>
  <c r="J506" i="7" s="1"/>
  <c r="Z505" i="7"/>
  <c r="P505" i="7"/>
  <c r="R505" i="7" s="1"/>
  <c r="AF95" i="7" s="1"/>
  <c r="O446" i="5"/>
  <c r="P440" i="4"/>
  <c r="G447" i="5"/>
  <c r="F447" i="5"/>
  <c r="H447" i="5" s="1"/>
  <c r="R440" i="4"/>
  <c r="S440" i="4" s="1"/>
  <c r="K441" i="4"/>
  <c r="L441" i="4" s="1"/>
  <c r="M441" i="4" s="1"/>
  <c r="I441" i="4"/>
  <c r="J441" i="4" s="1"/>
  <c r="N446" i="5"/>
  <c r="P446" i="5" s="1"/>
  <c r="Z46" i="5"/>
  <c r="AF45" i="4"/>
  <c r="M506" i="7" l="1"/>
  <c r="N506" i="7" s="1"/>
  <c r="O506" i="7" s="1"/>
  <c r="K506" i="7"/>
  <c r="L506" i="7" s="1"/>
  <c r="O441" i="4"/>
  <c r="F442" i="4"/>
  <c r="H442" i="4" s="1"/>
  <c r="I442" i="4"/>
  <c r="G442" i="4"/>
  <c r="R446" i="5"/>
  <c r="S446" i="5" s="1"/>
  <c r="K447" i="5"/>
  <c r="L447" i="5" s="1"/>
  <c r="M447" i="5" s="1"/>
  <c r="O447" i="5"/>
  <c r="N441" i="4"/>
  <c r="P441" i="4" s="1"/>
  <c r="I447" i="5"/>
  <c r="J447" i="5" s="1"/>
  <c r="AP127" i="1"/>
  <c r="AQ52" i="1" s="1"/>
  <c r="AP52" i="1"/>
  <c r="AG45" i="4"/>
  <c r="Q506" i="7" l="1"/>
  <c r="Y506" i="7"/>
  <c r="I507" i="7"/>
  <c r="H507" i="7"/>
  <c r="J507" i="7" s="1"/>
  <c r="Z506" i="7"/>
  <c r="P506" i="7"/>
  <c r="R506" i="7" s="1"/>
  <c r="AG96" i="7" s="1"/>
  <c r="J442" i="4"/>
  <c r="G448" i="5"/>
  <c r="F448" i="5"/>
  <c r="H448" i="5" s="1"/>
  <c r="G443" i="4"/>
  <c r="F443" i="4"/>
  <c r="R441" i="4"/>
  <c r="S441" i="4" s="1"/>
  <c r="N447" i="5"/>
  <c r="P447" i="5" s="1"/>
  <c r="O442" i="4"/>
  <c r="K442" i="4"/>
  <c r="L442" i="4" s="1"/>
  <c r="M442" i="4" s="1"/>
  <c r="AG86" i="1"/>
  <c r="AA46" i="5"/>
  <c r="M507" i="7" l="1"/>
  <c r="N507" i="7" s="1"/>
  <c r="O507" i="7" s="1"/>
  <c r="K507" i="7"/>
  <c r="L507" i="7" s="1"/>
  <c r="R447" i="5"/>
  <c r="S447" i="5" s="1"/>
  <c r="K448" i="5"/>
  <c r="L448" i="5" s="1"/>
  <c r="M448" i="5" s="1"/>
  <c r="N442" i="4"/>
  <c r="P442" i="4" s="1"/>
  <c r="H443" i="4"/>
  <c r="I448" i="5"/>
  <c r="J448" i="5" s="1"/>
  <c r="AH86" i="1"/>
  <c r="AH45" i="4"/>
  <c r="Y507" i="7" l="1"/>
  <c r="I508" i="7"/>
  <c r="H508" i="7"/>
  <c r="J508" i="7" s="1"/>
  <c r="Z507" i="7"/>
  <c r="P507" i="7"/>
  <c r="Q507" i="7"/>
  <c r="AI45" i="4"/>
  <c r="G449" i="5"/>
  <c r="F449" i="5"/>
  <c r="H449" i="5" s="1"/>
  <c r="I449" i="5" s="1"/>
  <c r="R442" i="4"/>
  <c r="S442" i="4" s="1"/>
  <c r="N448" i="5"/>
  <c r="O448" i="5"/>
  <c r="K443" i="4"/>
  <c r="L443" i="4" s="1"/>
  <c r="M443" i="4" s="1"/>
  <c r="I443" i="4"/>
  <c r="J443" i="4" s="1"/>
  <c r="M508" i="7" l="1"/>
  <c r="N508" i="7" s="1"/>
  <c r="O508" i="7" s="1"/>
  <c r="K508" i="7"/>
  <c r="L508" i="7" s="1"/>
  <c r="R507" i="7"/>
  <c r="AH96" i="7" s="1"/>
  <c r="O443" i="4"/>
  <c r="G444" i="4"/>
  <c r="F444" i="4"/>
  <c r="H444" i="4" s="1"/>
  <c r="J449" i="5"/>
  <c r="N443" i="4"/>
  <c r="P443" i="4" s="1"/>
  <c r="P448" i="5"/>
  <c r="K449" i="5"/>
  <c r="L449" i="5" s="1"/>
  <c r="M449" i="5" s="1"/>
  <c r="O449" i="5"/>
  <c r="AB46" i="5"/>
  <c r="W46" i="4"/>
  <c r="Q508" i="7" l="1"/>
  <c r="Y508" i="7"/>
  <c r="I509" i="7"/>
  <c r="H509" i="7"/>
  <c r="J509" i="7" s="1"/>
  <c r="Z508" i="7"/>
  <c r="P508" i="7"/>
  <c r="AI86" i="1"/>
  <c r="R443" i="4"/>
  <c r="S443" i="4" s="1"/>
  <c r="K444" i="4"/>
  <c r="L444" i="4" s="1"/>
  <c r="M444" i="4" s="1"/>
  <c r="N449" i="5"/>
  <c r="P449" i="5" s="1"/>
  <c r="R448" i="5"/>
  <c r="S448" i="5" s="1"/>
  <c r="F450" i="5"/>
  <c r="H450" i="5" s="1"/>
  <c r="I450" i="5" s="1"/>
  <c r="J450" i="5" s="1"/>
  <c r="G450" i="5"/>
  <c r="I444" i="4"/>
  <c r="J444" i="4" s="1"/>
  <c r="AC46" i="5"/>
  <c r="R508" i="7" l="1"/>
  <c r="AI96" i="7" s="1"/>
  <c r="M509" i="7"/>
  <c r="N509" i="7" s="1"/>
  <c r="O509" i="7" s="1"/>
  <c r="K509" i="7"/>
  <c r="L509" i="7" s="1"/>
  <c r="G445" i="4"/>
  <c r="F445" i="4"/>
  <c r="H445" i="4" s="1"/>
  <c r="I445" i="4" s="1"/>
  <c r="F451" i="5"/>
  <c r="G451" i="5"/>
  <c r="R449" i="5"/>
  <c r="S449" i="5" s="1"/>
  <c r="N444" i="4"/>
  <c r="O444" i="4"/>
  <c r="K450" i="5"/>
  <c r="L450" i="5" s="1"/>
  <c r="M450" i="5" s="1"/>
  <c r="AP88" i="7"/>
  <c r="Q509" i="7" l="1"/>
  <c r="Y509" i="7"/>
  <c r="I510" i="7"/>
  <c r="H510" i="7"/>
  <c r="J510" i="7" s="1"/>
  <c r="Z509" i="7"/>
  <c r="P509" i="7"/>
  <c r="R509" i="7" s="1"/>
  <c r="AJ96" i="7" s="1"/>
  <c r="P444" i="4"/>
  <c r="N450" i="5"/>
  <c r="K445" i="4"/>
  <c r="L445" i="4" s="1"/>
  <c r="M445" i="4" s="1"/>
  <c r="O445" i="4"/>
  <c r="O450" i="5"/>
  <c r="J445" i="4"/>
  <c r="H451" i="5"/>
  <c r="AJ86" i="1"/>
  <c r="X46" i="4"/>
  <c r="M510" i="7" l="1"/>
  <c r="N510" i="7" s="1"/>
  <c r="O510" i="7" s="1"/>
  <c r="K510" i="7"/>
  <c r="L510" i="7" s="1"/>
  <c r="P450" i="5"/>
  <c r="G446" i="4"/>
  <c r="F446" i="4"/>
  <c r="H446" i="4" s="1"/>
  <c r="R450" i="5"/>
  <c r="S450" i="5" s="1"/>
  <c r="K451" i="5"/>
  <c r="L451" i="5" s="1"/>
  <c r="M451" i="5" s="1"/>
  <c r="I451" i="5"/>
  <c r="J451" i="5" s="1"/>
  <c r="N445" i="4"/>
  <c r="P445" i="4" s="1"/>
  <c r="R444" i="4"/>
  <c r="S444" i="4" s="1"/>
  <c r="AD46" i="5"/>
  <c r="Y46" i="4"/>
  <c r="Y510" i="7" l="1"/>
  <c r="I511" i="7"/>
  <c r="H511" i="7"/>
  <c r="J511" i="7" s="1"/>
  <c r="Q510" i="7"/>
  <c r="Z510" i="7"/>
  <c r="P510" i="7"/>
  <c r="O451" i="5"/>
  <c r="G452" i="5"/>
  <c r="F452" i="5"/>
  <c r="H452" i="5" s="1"/>
  <c r="K446" i="4"/>
  <c r="L446" i="4" s="1"/>
  <c r="M446" i="4" s="1"/>
  <c r="O446" i="4"/>
  <c r="N451" i="5"/>
  <c r="P451" i="5" s="1"/>
  <c r="J446" i="4"/>
  <c r="R445" i="4"/>
  <c r="S445" i="4" s="1"/>
  <c r="I446" i="4"/>
  <c r="AK86" i="1"/>
  <c r="AE46" i="5"/>
  <c r="M511" i="7" l="1"/>
  <c r="N511" i="7" s="1"/>
  <c r="O511" i="7" s="1"/>
  <c r="K511" i="7"/>
  <c r="L511" i="7" s="1"/>
  <c r="R510" i="7"/>
  <c r="AK96" i="7" s="1"/>
  <c r="K452" i="5"/>
  <c r="L452" i="5" s="1"/>
  <c r="M452" i="5" s="1"/>
  <c r="F447" i="4"/>
  <c r="G447" i="4"/>
  <c r="R451" i="5"/>
  <c r="S451" i="5" s="1"/>
  <c r="N446" i="4"/>
  <c r="P446" i="4" s="1"/>
  <c r="I452" i="5"/>
  <c r="J452" i="5" s="1"/>
  <c r="AL86" i="1"/>
  <c r="Z46" i="4"/>
  <c r="Q511" i="7" l="1"/>
  <c r="Y511" i="7"/>
  <c r="I512" i="7"/>
  <c r="H512" i="7"/>
  <c r="J512" i="7" s="1"/>
  <c r="Z511" i="7"/>
  <c r="P511" i="7"/>
  <c r="R511" i="7" s="1"/>
  <c r="AL96" i="7" s="1"/>
  <c r="H447" i="4"/>
  <c r="G453" i="5"/>
  <c r="F453" i="5"/>
  <c r="R446" i="4"/>
  <c r="S446" i="4" s="1"/>
  <c r="K447" i="4"/>
  <c r="L447" i="4" s="1"/>
  <c r="M447" i="4" s="1"/>
  <c r="N452" i="5"/>
  <c r="O452" i="5"/>
  <c r="M512" i="7" l="1"/>
  <c r="N512" i="7" s="1"/>
  <c r="O512" i="7" s="1"/>
  <c r="K512" i="7"/>
  <c r="L512" i="7" s="1"/>
  <c r="I447" i="4"/>
  <c r="J447" i="4" s="1"/>
  <c r="N447" i="4"/>
  <c r="P452" i="5"/>
  <c r="O447" i="4"/>
  <c r="H453" i="5"/>
  <c r="AF46" i="5"/>
  <c r="Q512" i="7" l="1"/>
  <c r="Y512" i="7"/>
  <c r="I513" i="7"/>
  <c r="H513" i="7"/>
  <c r="J513" i="7" s="1"/>
  <c r="K513" i="7" s="1"/>
  <c r="Z512" i="7"/>
  <c r="P512" i="7"/>
  <c r="R512" i="7" s="1"/>
  <c r="AM96" i="7" s="1"/>
  <c r="G448" i="4"/>
  <c r="F448" i="4"/>
  <c r="H448" i="4" s="1"/>
  <c r="I448" i="4" s="1"/>
  <c r="J448" i="4" s="1"/>
  <c r="AM86" i="1"/>
  <c r="P447" i="4"/>
  <c r="K453" i="5"/>
  <c r="L453" i="5" s="1"/>
  <c r="M453" i="5" s="1"/>
  <c r="O453" i="5"/>
  <c r="I453" i="5"/>
  <c r="J453" i="5" s="1"/>
  <c r="R452" i="5"/>
  <c r="S452" i="5" s="1"/>
  <c r="AA46" i="4"/>
  <c r="M513" i="7" l="1"/>
  <c r="N513" i="7" s="1"/>
  <c r="O513" i="7" s="1"/>
  <c r="L513" i="7"/>
  <c r="G449" i="4"/>
  <c r="F449" i="4"/>
  <c r="H449" i="4" s="1"/>
  <c r="I449" i="4" s="1"/>
  <c r="J449" i="4" s="1"/>
  <c r="K448" i="4"/>
  <c r="L448" i="4" s="1"/>
  <c r="M448" i="4" s="1"/>
  <c r="N448" i="4" s="1"/>
  <c r="P448" i="4" s="1"/>
  <c r="O448" i="4"/>
  <c r="F454" i="5"/>
  <c r="G454" i="5"/>
  <c r="R447" i="4"/>
  <c r="S447" i="4" s="1"/>
  <c r="N453" i="5"/>
  <c r="P453" i="5" s="1"/>
  <c r="AB46" i="4"/>
  <c r="AG46" i="5"/>
  <c r="Y513" i="7" l="1"/>
  <c r="I514" i="7"/>
  <c r="H514" i="7"/>
  <c r="J514" i="7" s="1"/>
  <c r="Q513" i="7"/>
  <c r="Z513" i="7"/>
  <c r="P513" i="7"/>
  <c r="H454" i="5"/>
  <c r="I454" i="5" s="1"/>
  <c r="J454" i="5" s="1"/>
  <c r="G455" i="5" s="1"/>
  <c r="R448" i="4"/>
  <c r="S448" i="4" s="1"/>
  <c r="K449" i="4"/>
  <c r="L449" i="4" s="1"/>
  <c r="M449" i="4" s="1"/>
  <c r="N449" i="4" s="1"/>
  <c r="F455" i="5"/>
  <c r="O449" i="4"/>
  <c r="R453" i="5"/>
  <c r="S453" i="5" s="1"/>
  <c r="K454" i="5"/>
  <c r="L454" i="5" s="1"/>
  <c r="M454" i="5" s="1"/>
  <c r="G450" i="4"/>
  <c r="F450" i="4"/>
  <c r="AN86" i="1"/>
  <c r="K514" i="7" l="1"/>
  <c r="L514" i="7" s="1"/>
  <c r="M514" i="7"/>
  <c r="N514" i="7" s="1"/>
  <c r="O514" i="7" s="1"/>
  <c r="R513" i="7"/>
  <c r="AN96" i="7" s="1"/>
  <c r="H455" i="5"/>
  <c r="K455" i="5" s="1"/>
  <c r="N454" i="5"/>
  <c r="P449" i="4"/>
  <c r="H450" i="4"/>
  <c r="O454" i="5"/>
  <c r="I455" i="5"/>
  <c r="J455" i="5" s="1"/>
  <c r="AO86" i="1"/>
  <c r="AP86" i="1" s="1"/>
  <c r="AC46" i="4"/>
  <c r="Y514" i="7" l="1"/>
  <c r="I515" i="7"/>
  <c r="H515" i="7"/>
  <c r="J515" i="7" s="1"/>
  <c r="Z514" i="7"/>
  <c r="P514" i="7"/>
  <c r="Q514" i="7"/>
  <c r="L455" i="5"/>
  <c r="M455" i="5" s="1"/>
  <c r="N455" i="5" s="1"/>
  <c r="P455" i="5" s="1"/>
  <c r="O455" i="5"/>
  <c r="F456" i="5"/>
  <c r="G456" i="5"/>
  <c r="R455" i="5"/>
  <c r="S455" i="5" s="1"/>
  <c r="K450" i="4"/>
  <c r="L450" i="4" s="1"/>
  <c r="M450" i="4" s="1"/>
  <c r="I450" i="4"/>
  <c r="J450" i="4" s="1"/>
  <c r="R449" i="4"/>
  <c r="S449" i="4" s="1"/>
  <c r="P454" i="5"/>
  <c r="W47" i="5"/>
  <c r="AH46" i="5"/>
  <c r="R514" i="7" l="1"/>
  <c r="AO96" i="7" s="1"/>
  <c r="M515" i="7"/>
  <c r="N515" i="7" s="1"/>
  <c r="O515" i="7" s="1"/>
  <c r="K515" i="7"/>
  <c r="L515" i="7" s="1"/>
  <c r="O450" i="4"/>
  <c r="AI46" i="5"/>
  <c r="N450" i="4"/>
  <c r="P450" i="4" s="1"/>
  <c r="R454" i="5"/>
  <c r="S454" i="5" s="1"/>
  <c r="G451" i="4"/>
  <c r="F451" i="4"/>
  <c r="H451" i="4" s="1"/>
  <c r="H456" i="5"/>
  <c r="AD87" i="1"/>
  <c r="AD46" i="4"/>
  <c r="Y515" i="7" l="1"/>
  <c r="I516" i="7"/>
  <c r="H516" i="7"/>
  <c r="J516" i="7" s="1"/>
  <c r="Q515" i="7"/>
  <c r="Z515" i="7"/>
  <c r="P515" i="7"/>
  <c r="K451" i="4"/>
  <c r="L451" i="4" s="1"/>
  <c r="M451" i="4" s="1"/>
  <c r="R450" i="4"/>
  <c r="S450" i="4" s="1"/>
  <c r="I451" i="4"/>
  <c r="J451" i="4" s="1"/>
  <c r="K456" i="5"/>
  <c r="L456" i="5" s="1"/>
  <c r="M456" i="5" s="1"/>
  <c r="I456" i="5"/>
  <c r="J456" i="5" s="1"/>
  <c r="AE87" i="1"/>
  <c r="M516" i="7" l="1"/>
  <c r="N516" i="7" s="1"/>
  <c r="O516" i="7" s="1"/>
  <c r="K516" i="7"/>
  <c r="L516" i="7" s="1"/>
  <c r="R515" i="7"/>
  <c r="AD96" i="7" s="1"/>
  <c r="F452" i="4"/>
  <c r="H452" i="4" s="1"/>
  <c r="G452" i="4"/>
  <c r="G457" i="5"/>
  <c r="F457" i="5"/>
  <c r="H457" i="5" s="1"/>
  <c r="N456" i="5"/>
  <c r="N451" i="4"/>
  <c r="O456" i="5"/>
  <c r="O451" i="4"/>
  <c r="Y516" i="7" l="1"/>
  <c r="I517" i="7"/>
  <c r="H517" i="7"/>
  <c r="J517" i="7" s="1"/>
  <c r="Z516" i="7"/>
  <c r="P516" i="7"/>
  <c r="Q516" i="7"/>
  <c r="K457" i="5"/>
  <c r="L457" i="5" s="1"/>
  <c r="M457" i="5" s="1"/>
  <c r="O457" i="5"/>
  <c r="P456" i="5"/>
  <c r="P451" i="4"/>
  <c r="I457" i="5"/>
  <c r="J457" i="5" s="1"/>
  <c r="K452" i="4"/>
  <c r="L452" i="4" s="1"/>
  <c r="M452" i="4" s="1"/>
  <c r="I452" i="4"/>
  <c r="J452" i="4" s="1"/>
  <c r="AF87" i="1"/>
  <c r="X47" i="5"/>
  <c r="AE46" i="4"/>
  <c r="M517" i="7" l="1"/>
  <c r="N517" i="7" s="1"/>
  <c r="O517" i="7" s="1"/>
  <c r="K517" i="7"/>
  <c r="L517" i="7" s="1"/>
  <c r="R516" i="7"/>
  <c r="AE96" i="7" s="1"/>
  <c r="G458" i="5"/>
  <c r="F458" i="5"/>
  <c r="H458" i="5" s="1"/>
  <c r="I458" i="5" s="1"/>
  <c r="R451" i="4"/>
  <c r="S451" i="4" s="1"/>
  <c r="N452" i="4"/>
  <c r="R456" i="5"/>
  <c r="S456" i="5" s="1"/>
  <c r="O452" i="4"/>
  <c r="G453" i="4"/>
  <c r="F453" i="4"/>
  <c r="H453" i="4" s="1"/>
  <c r="I453" i="4" s="1"/>
  <c r="N457" i="5"/>
  <c r="P457" i="5" s="1"/>
  <c r="Y47" i="5"/>
  <c r="Q517" i="7" l="1"/>
  <c r="Y517" i="7"/>
  <c r="I518" i="7"/>
  <c r="H518" i="7"/>
  <c r="J518" i="7" s="1"/>
  <c r="Z517" i="7"/>
  <c r="P517" i="7"/>
  <c r="K458" i="5"/>
  <c r="L458" i="5" s="1"/>
  <c r="M458" i="5" s="1"/>
  <c r="K453" i="4"/>
  <c r="L453" i="4" s="1"/>
  <c r="M453" i="4" s="1"/>
  <c r="R457" i="5"/>
  <c r="S457" i="5" s="1"/>
  <c r="J453" i="4"/>
  <c r="P452" i="4"/>
  <c r="J458" i="5"/>
  <c r="AF46" i="4"/>
  <c r="R517" i="7" l="1"/>
  <c r="AF96" i="7" s="1"/>
  <c r="M518" i="7"/>
  <c r="N518" i="7" s="1"/>
  <c r="O518" i="7" s="1"/>
  <c r="K518" i="7"/>
  <c r="L518" i="7" s="1"/>
  <c r="O453" i="4"/>
  <c r="F454" i="4"/>
  <c r="G454" i="4"/>
  <c r="N458" i="5"/>
  <c r="O458" i="5"/>
  <c r="F459" i="5"/>
  <c r="G459" i="5"/>
  <c r="R452" i="4"/>
  <c r="S452" i="4" s="1"/>
  <c r="N453" i="4"/>
  <c r="P453" i="4" s="1"/>
  <c r="AG87" i="1"/>
  <c r="AG46" i="4"/>
  <c r="Y518" i="7" l="1"/>
  <c r="I519" i="7"/>
  <c r="H519" i="7"/>
  <c r="J519" i="7" s="1"/>
  <c r="Q518" i="7"/>
  <c r="Z518" i="7"/>
  <c r="P518" i="7"/>
  <c r="P458" i="5"/>
  <c r="H454" i="4"/>
  <c r="R458" i="5"/>
  <c r="S458" i="5" s="1"/>
  <c r="K454" i="4"/>
  <c r="L454" i="4" s="1"/>
  <c r="M454" i="4" s="1"/>
  <c r="H459" i="5"/>
  <c r="R453" i="4"/>
  <c r="S453" i="4" s="1"/>
  <c r="I454" i="4"/>
  <c r="J454" i="4" s="1"/>
  <c r="AP53" i="1"/>
  <c r="AP128" i="1"/>
  <c r="AQ53" i="1" s="1"/>
  <c r="Z47" i="5"/>
  <c r="M519" i="7" l="1"/>
  <c r="N519" i="7" s="1"/>
  <c r="O519" i="7" s="1"/>
  <c r="K519" i="7"/>
  <c r="L519" i="7" s="1"/>
  <c r="R518" i="7"/>
  <c r="AG97" i="7" s="1"/>
  <c r="G455" i="4"/>
  <c r="F455" i="4"/>
  <c r="H455" i="4" s="1"/>
  <c r="N454" i="4"/>
  <c r="O454" i="4"/>
  <c r="K459" i="5"/>
  <c r="L459" i="5" s="1"/>
  <c r="M459" i="5" s="1"/>
  <c r="I459" i="5"/>
  <c r="J459" i="5" s="1"/>
  <c r="Y519" i="7" l="1"/>
  <c r="H520" i="7"/>
  <c r="I520" i="7"/>
  <c r="Q519" i="7"/>
  <c r="Z519" i="7"/>
  <c r="P519" i="7"/>
  <c r="P454" i="4"/>
  <c r="F460" i="5"/>
  <c r="H460" i="5" s="1"/>
  <c r="G460" i="5"/>
  <c r="R454" i="4"/>
  <c r="S454" i="4" s="1"/>
  <c r="K455" i="4"/>
  <c r="L455" i="4" s="1"/>
  <c r="M455" i="4" s="1"/>
  <c r="N459" i="5"/>
  <c r="P459" i="5" s="1"/>
  <c r="I455" i="4"/>
  <c r="J455" i="4" s="1"/>
  <c r="O459" i="5"/>
  <c r="AH46" i="4"/>
  <c r="AA47" i="5"/>
  <c r="J520" i="7" l="1"/>
  <c r="K520" i="7" s="1"/>
  <c r="L520" i="7" s="1"/>
  <c r="R519" i="7"/>
  <c r="AH97" i="7" s="1"/>
  <c r="AI46" i="4"/>
  <c r="O455" i="4"/>
  <c r="AH87" i="1"/>
  <c r="G456" i="4"/>
  <c r="F456" i="4"/>
  <c r="H456" i="4" s="1"/>
  <c r="R459" i="5"/>
  <c r="S459" i="5" s="1"/>
  <c r="K460" i="5"/>
  <c r="L460" i="5" s="1"/>
  <c r="M460" i="5" s="1"/>
  <c r="O460" i="5"/>
  <c r="I460" i="5"/>
  <c r="N455" i="4"/>
  <c r="P455" i="4" s="1"/>
  <c r="J460" i="5"/>
  <c r="W47" i="4"/>
  <c r="M520" i="7" l="1"/>
  <c r="N520" i="7" s="1"/>
  <c r="O520" i="7" s="1"/>
  <c r="Z520" i="7" s="1"/>
  <c r="Y520" i="7"/>
  <c r="I521" i="7"/>
  <c r="H521" i="7"/>
  <c r="J521" i="7" s="1"/>
  <c r="R455" i="4"/>
  <c r="S455" i="4" s="1"/>
  <c r="K456" i="4"/>
  <c r="L456" i="4" s="1"/>
  <c r="M456" i="4" s="1"/>
  <c r="N460" i="5"/>
  <c r="P460" i="5" s="1"/>
  <c r="I456" i="4"/>
  <c r="J456" i="4" s="1"/>
  <c r="F461" i="5"/>
  <c r="G461" i="5"/>
  <c r="AB47" i="5"/>
  <c r="Q520" i="7" l="1"/>
  <c r="P520" i="7"/>
  <c r="R520" i="7" s="1"/>
  <c r="AI97" i="7" s="1"/>
  <c r="M521" i="7"/>
  <c r="N521" i="7" s="1"/>
  <c r="O521" i="7" s="1"/>
  <c r="K521" i="7"/>
  <c r="L521" i="7" s="1"/>
  <c r="F457" i="4"/>
  <c r="G457" i="4"/>
  <c r="N456" i="4"/>
  <c r="R460" i="5"/>
  <c r="S460" i="5" s="1"/>
  <c r="O456" i="4"/>
  <c r="H461" i="5"/>
  <c r="AI87" i="1"/>
  <c r="Y521" i="7" l="1"/>
  <c r="I522" i="7"/>
  <c r="H522" i="7"/>
  <c r="J522" i="7" s="1"/>
  <c r="Q521" i="7"/>
  <c r="Z521" i="7"/>
  <c r="P521" i="7"/>
  <c r="P456" i="4"/>
  <c r="R456" i="4" s="1"/>
  <c r="S456" i="4" s="1"/>
  <c r="K461" i="5"/>
  <c r="L461" i="5" s="1"/>
  <c r="M461" i="5" s="1"/>
  <c r="I461" i="5"/>
  <c r="J461" i="5"/>
  <c r="H457" i="4"/>
  <c r="AJ87" i="1"/>
  <c r="X47" i="4"/>
  <c r="M522" i="7" l="1"/>
  <c r="N522" i="7" s="1"/>
  <c r="O522" i="7" s="1"/>
  <c r="R521" i="7"/>
  <c r="AJ97" i="7" s="1"/>
  <c r="K522" i="7"/>
  <c r="L522" i="7" s="1"/>
  <c r="N461" i="5"/>
  <c r="K457" i="4"/>
  <c r="L457" i="4" s="1"/>
  <c r="M457" i="4" s="1"/>
  <c r="I457" i="4"/>
  <c r="J457" i="4" s="1"/>
  <c r="O461" i="5"/>
  <c r="G462" i="5"/>
  <c r="F462" i="5"/>
  <c r="H462" i="5" s="1"/>
  <c r="AP89" i="7"/>
  <c r="Y522" i="7" l="1"/>
  <c r="I523" i="7"/>
  <c r="H523" i="7"/>
  <c r="J523" i="7" s="1"/>
  <c r="Q522" i="7"/>
  <c r="Z522" i="7"/>
  <c r="P522" i="7"/>
  <c r="O457" i="4"/>
  <c r="K462" i="5"/>
  <c r="L462" i="5" s="1"/>
  <c r="M462" i="5" s="1"/>
  <c r="O462" i="5"/>
  <c r="G458" i="4"/>
  <c r="F458" i="4"/>
  <c r="H458" i="4" s="1"/>
  <c r="I458" i="4" s="1"/>
  <c r="P461" i="5"/>
  <c r="I462" i="5"/>
  <c r="J462" i="5" s="1"/>
  <c r="N457" i="4"/>
  <c r="P457" i="4" s="1"/>
  <c r="AC47" i="5"/>
  <c r="Y47" i="4"/>
  <c r="M523" i="7" l="1"/>
  <c r="N523" i="7" s="1"/>
  <c r="O523" i="7" s="1"/>
  <c r="K523" i="7"/>
  <c r="L523" i="7" s="1"/>
  <c r="R522" i="7"/>
  <c r="AK97" i="7" s="1"/>
  <c r="G463" i="5"/>
  <c r="F463" i="5"/>
  <c r="R457" i="4"/>
  <c r="S457" i="4" s="1"/>
  <c r="R461" i="5"/>
  <c r="S461" i="5" s="1"/>
  <c r="K458" i="4"/>
  <c r="L458" i="4" s="1"/>
  <c r="M458" i="4" s="1"/>
  <c r="J458" i="4"/>
  <c r="N462" i="5"/>
  <c r="P462" i="5" s="1"/>
  <c r="AK87" i="1"/>
  <c r="AD47" i="5"/>
  <c r="Y523" i="7" l="1"/>
  <c r="I524" i="7"/>
  <c r="H524" i="7"/>
  <c r="J524" i="7" s="1"/>
  <c r="Z523" i="7"/>
  <c r="P523" i="7"/>
  <c r="Q523" i="7"/>
  <c r="N458" i="4"/>
  <c r="F459" i="4"/>
  <c r="H459" i="4" s="1"/>
  <c r="G459" i="4"/>
  <c r="R462" i="5"/>
  <c r="S462" i="5" s="1"/>
  <c r="O458" i="4"/>
  <c r="H463" i="5"/>
  <c r="M524" i="7" l="1"/>
  <c r="N524" i="7" s="1"/>
  <c r="O524" i="7" s="1"/>
  <c r="K524" i="7"/>
  <c r="L524" i="7" s="1"/>
  <c r="R523" i="7"/>
  <c r="AL97" i="7" s="1"/>
  <c r="P458" i="4"/>
  <c r="K459" i="4"/>
  <c r="L459" i="4" s="1"/>
  <c r="M459" i="4" s="1"/>
  <c r="R458" i="4"/>
  <c r="S458" i="4" s="1"/>
  <c r="K463" i="5"/>
  <c r="L463" i="5" s="1"/>
  <c r="M463" i="5" s="1"/>
  <c r="I463" i="5"/>
  <c r="J463" i="5" s="1"/>
  <c r="I459" i="4"/>
  <c r="J459" i="4" s="1"/>
  <c r="Z47" i="4"/>
  <c r="Q524" i="7" l="1"/>
  <c r="Y524" i="7"/>
  <c r="I525" i="7"/>
  <c r="H525" i="7"/>
  <c r="J525" i="7" s="1"/>
  <c r="Z524" i="7"/>
  <c r="P524" i="7"/>
  <c r="R524" i="7" s="1"/>
  <c r="AM97" i="7" s="1"/>
  <c r="O463" i="5"/>
  <c r="O459" i="4"/>
  <c r="AL87" i="1"/>
  <c r="G460" i="4"/>
  <c r="F460" i="4"/>
  <c r="H460" i="4" s="1"/>
  <c r="F464" i="5"/>
  <c r="H464" i="5" s="1"/>
  <c r="I464" i="5"/>
  <c r="J464" i="5" s="1"/>
  <c r="G464" i="5"/>
  <c r="N463" i="5"/>
  <c r="P463" i="5" s="1"/>
  <c r="N459" i="4"/>
  <c r="AE47" i="5"/>
  <c r="M525" i="7" l="1"/>
  <c r="N525" i="7" s="1"/>
  <c r="O525" i="7" s="1"/>
  <c r="K525" i="7"/>
  <c r="L525" i="7" s="1"/>
  <c r="P459" i="4"/>
  <c r="AM87" i="1"/>
  <c r="G465" i="5"/>
  <c r="F465" i="5"/>
  <c r="H465" i="5" s="1"/>
  <c r="K460" i="4"/>
  <c r="L460" i="4" s="1"/>
  <c r="M460" i="4" s="1"/>
  <c r="R463" i="5"/>
  <c r="S463" i="5" s="1"/>
  <c r="R459" i="4"/>
  <c r="S459" i="4" s="1"/>
  <c r="K464" i="5"/>
  <c r="L464" i="5" s="1"/>
  <c r="M464" i="5" s="1"/>
  <c r="I460" i="4"/>
  <c r="J460" i="4" s="1"/>
  <c r="AA47" i="4"/>
  <c r="Q525" i="7" l="1"/>
  <c r="Y525" i="7"/>
  <c r="I526" i="7"/>
  <c r="H526" i="7"/>
  <c r="J526" i="7" s="1"/>
  <c r="Z525" i="7"/>
  <c r="P525" i="7"/>
  <c r="R525" i="7" s="1"/>
  <c r="AN97" i="7" s="1"/>
  <c r="O460" i="4"/>
  <c r="G461" i="4"/>
  <c r="F461" i="4"/>
  <c r="H461" i="4" s="1"/>
  <c r="N464" i="5"/>
  <c r="K465" i="5"/>
  <c r="L465" i="5" s="1"/>
  <c r="M465" i="5" s="1"/>
  <c r="N460" i="4"/>
  <c r="P460" i="4" s="1"/>
  <c r="O464" i="5"/>
  <c r="I465" i="5"/>
  <c r="J465" i="5" s="1"/>
  <c r="AB47" i="4"/>
  <c r="M526" i="7" l="1"/>
  <c r="N526" i="7" s="1"/>
  <c r="O526" i="7" s="1"/>
  <c r="K526" i="7"/>
  <c r="L526" i="7" s="1"/>
  <c r="P464" i="5"/>
  <c r="N465" i="5"/>
  <c r="P465" i="5" s="1"/>
  <c r="G466" i="5"/>
  <c r="F466" i="5"/>
  <c r="H466" i="5" s="1"/>
  <c r="I466" i="5" s="1"/>
  <c r="K461" i="4"/>
  <c r="L461" i="4" s="1"/>
  <c r="M461" i="4" s="1"/>
  <c r="R464" i="5"/>
  <c r="S464" i="5" s="1"/>
  <c r="J461" i="4"/>
  <c r="R460" i="4"/>
  <c r="S460" i="4" s="1"/>
  <c r="O465" i="5"/>
  <c r="I461" i="4"/>
  <c r="AF47" i="5"/>
  <c r="AG47" i="5"/>
  <c r="Y526" i="7" l="1"/>
  <c r="I527" i="7"/>
  <c r="H527" i="7"/>
  <c r="J527" i="7" s="1"/>
  <c r="Z526" i="7"/>
  <c r="P526" i="7"/>
  <c r="Q526" i="7"/>
  <c r="N461" i="4"/>
  <c r="K466" i="5"/>
  <c r="L466" i="5" s="1"/>
  <c r="M466" i="5" s="1"/>
  <c r="R465" i="5"/>
  <c r="S465" i="5" s="1"/>
  <c r="F462" i="4"/>
  <c r="G462" i="4"/>
  <c r="J466" i="5"/>
  <c r="O461" i="4"/>
  <c r="AN87" i="1"/>
  <c r="M527" i="7" l="1"/>
  <c r="N527" i="7" s="1"/>
  <c r="O527" i="7" s="1"/>
  <c r="K527" i="7"/>
  <c r="L527" i="7" s="1"/>
  <c r="R526" i="7"/>
  <c r="AO97" i="7" s="1"/>
  <c r="H462" i="4"/>
  <c r="K462" i="4" s="1"/>
  <c r="L462" i="4" s="1"/>
  <c r="M462" i="4" s="1"/>
  <c r="N466" i="5"/>
  <c r="F467" i="5"/>
  <c r="H467" i="5" s="1"/>
  <c r="G467" i="5"/>
  <c r="P461" i="4"/>
  <c r="I462" i="4"/>
  <c r="J462" i="4" s="1"/>
  <c r="O466" i="5"/>
  <c r="AO87" i="1"/>
  <c r="AP87" i="1" s="1"/>
  <c r="AC47" i="4"/>
  <c r="Y527" i="7" l="1"/>
  <c r="I528" i="7"/>
  <c r="H528" i="7"/>
  <c r="J528" i="7" s="1"/>
  <c r="Q527" i="7"/>
  <c r="Z527" i="7"/>
  <c r="P527" i="7"/>
  <c r="O462" i="4"/>
  <c r="G463" i="4"/>
  <c r="F463" i="4"/>
  <c r="H463" i="4" s="1"/>
  <c r="I463" i="4" s="1"/>
  <c r="K467" i="5"/>
  <c r="L467" i="5" s="1"/>
  <c r="M467" i="5" s="1"/>
  <c r="R461" i="4"/>
  <c r="S461" i="4" s="1"/>
  <c r="I467" i="5"/>
  <c r="J467" i="5" s="1"/>
  <c r="P466" i="5"/>
  <c r="N462" i="4"/>
  <c r="P462" i="4" s="1"/>
  <c r="AD47" i="4"/>
  <c r="AH47" i="5"/>
  <c r="M528" i="7" l="1"/>
  <c r="N528" i="7" s="1"/>
  <c r="O528" i="7" s="1"/>
  <c r="Q528" i="7"/>
  <c r="K528" i="7"/>
  <c r="L528" i="7" s="1"/>
  <c r="R527" i="7"/>
  <c r="AD97" i="7" s="1"/>
  <c r="O467" i="5"/>
  <c r="AI47" i="5"/>
  <c r="G468" i="5"/>
  <c r="F468" i="5"/>
  <c r="H468" i="5" s="1"/>
  <c r="I468" i="5" s="1"/>
  <c r="J468" i="5" s="1"/>
  <c r="K463" i="4"/>
  <c r="L463" i="4" s="1"/>
  <c r="M463" i="4" s="1"/>
  <c r="R466" i="5"/>
  <c r="S466" i="5" s="1"/>
  <c r="R462" i="4"/>
  <c r="S462" i="4" s="1"/>
  <c r="N467" i="5"/>
  <c r="P467" i="5" s="1"/>
  <c r="J463" i="4"/>
  <c r="AD88" i="1"/>
  <c r="W48" i="5"/>
  <c r="Y528" i="7" l="1"/>
  <c r="I529" i="7"/>
  <c r="H529" i="7"/>
  <c r="J529" i="7" s="1"/>
  <c r="Z528" i="7"/>
  <c r="P528" i="7"/>
  <c r="R528" i="7" s="1"/>
  <c r="AE97" i="7" s="1"/>
  <c r="F469" i="5"/>
  <c r="G469" i="5"/>
  <c r="R467" i="5"/>
  <c r="S467" i="5" s="1"/>
  <c r="N463" i="4"/>
  <c r="O463" i="4"/>
  <c r="F464" i="4"/>
  <c r="H464" i="4" s="1"/>
  <c r="G464" i="4"/>
  <c r="K468" i="5"/>
  <c r="L468" i="5" s="1"/>
  <c r="M468" i="5" s="1"/>
  <c r="M529" i="7" l="1"/>
  <c r="N529" i="7" s="1"/>
  <c r="O529" i="7" s="1"/>
  <c r="K529" i="7"/>
  <c r="L529" i="7" s="1"/>
  <c r="N468" i="5"/>
  <c r="O468" i="5"/>
  <c r="K464" i="4"/>
  <c r="L464" i="4" s="1"/>
  <c r="M464" i="4" s="1"/>
  <c r="I464" i="4"/>
  <c r="J464" i="4" s="1"/>
  <c r="H469" i="5"/>
  <c r="P463" i="4"/>
  <c r="AE88" i="1"/>
  <c r="AE47" i="4"/>
  <c r="Y529" i="7" l="1"/>
  <c r="I530" i="7"/>
  <c r="H530" i="7"/>
  <c r="J530" i="7" s="1"/>
  <c r="Q529" i="7"/>
  <c r="Z529" i="7"/>
  <c r="P529" i="7"/>
  <c r="O464" i="4"/>
  <c r="P468" i="5"/>
  <c r="G465" i="4"/>
  <c r="F465" i="4"/>
  <c r="H465" i="4" s="1"/>
  <c r="R468" i="5"/>
  <c r="S468" i="5" s="1"/>
  <c r="R463" i="4"/>
  <c r="S463" i="4" s="1"/>
  <c r="N464" i="4"/>
  <c r="P464" i="4" s="1"/>
  <c r="K469" i="5"/>
  <c r="L469" i="5" s="1"/>
  <c r="M469" i="5" s="1"/>
  <c r="I469" i="5"/>
  <c r="J469" i="5" s="1"/>
  <c r="AF88" i="1"/>
  <c r="X48" i="5"/>
  <c r="AF47" i="4"/>
  <c r="M530" i="7" l="1"/>
  <c r="N530" i="7" s="1"/>
  <c r="O530" i="7" s="1"/>
  <c r="R529" i="7"/>
  <c r="AF97" i="7" s="1"/>
  <c r="K530" i="7"/>
  <c r="L530" i="7" s="1"/>
  <c r="O469" i="5"/>
  <c r="F470" i="5"/>
  <c r="G470" i="5"/>
  <c r="K465" i="4"/>
  <c r="L465" i="4" s="1"/>
  <c r="M465" i="4" s="1"/>
  <c r="N469" i="5"/>
  <c r="P469" i="5" s="1"/>
  <c r="I465" i="4"/>
  <c r="J465" i="4" s="1"/>
  <c r="R464" i="4"/>
  <c r="S464" i="4" s="1"/>
  <c r="Y48" i="5"/>
  <c r="Y530" i="7" l="1"/>
  <c r="I531" i="7"/>
  <c r="H531" i="7"/>
  <c r="J531" i="7" s="1"/>
  <c r="K531" i="7" s="1"/>
  <c r="Z530" i="7"/>
  <c r="P530" i="7"/>
  <c r="Q530" i="7"/>
  <c r="O465" i="4"/>
  <c r="F466" i="4"/>
  <c r="H466" i="4" s="1"/>
  <c r="I466" i="4" s="1"/>
  <c r="G466" i="4"/>
  <c r="R469" i="5"/>
  <c r="S469" i="5" s="1"/>
  <c r="N465" i="4"/>
  <c r="P465" i="4" s="1"/>
  <c r="H470" i="5"/>
  <c r="AG88" i="1"/>
  <c r="AG47" i="4"/>
  <c r="L531" i="7" l="1"/>
  <c r="M531" i="7"/>
  <c r="N531" i="7" s="1"/>
  <c r="O531" i="7" s="1"/>
  <c r="R530" i="7"/>
  <c r="AG98" i="7" s="1"/>
  <c r="K470" i="5"/>
  <c r="L470" i="5" s="1"/>
  <c r="M470" i="5" s="1"/>
  <c r="I470" i="5"/>
  <c r="J470" i="5" s="1"/>
  <c r="K466" i="4"/>
  <c r="L466" i="4" s="1"/>
  <c r="M466" i="4" s="1"/>
  <c r="O466" i="4"/>
  <c r="R465" i="4"/>
  <c r="S465" i="4" s="1"/>
  <c r="J466" i="4"/>
  <c r="Z531" i="7" l="1"/>
  <c r="P531" i="7"/>
  <c r="Q531" i="7"/>
  <c r="Y531" i="7"/>
  <c r="I532" i="7"/>
  <c r="H532" i="7"/>
  <c r="J532" i="7" s="1"/>
  <c r="G471" i="5"/>
  <c r="F471" i="5"/>
  <c r="H471" i="5" s="1"/>
  <c r="G467" i="4"/>
  <c r="F467" i="4"/>
  <c r="H467" i="4" s="1"/>
  <c r="I467" i="4" s="1"/>
  <c r="J467" i="4" s="1"/>
  <c r="N470" i="5"/>
  <c r="N466" i="4"/>
  <c r="P466" i="4" s="1"/>
  <c r="O470" i="5"/>
  <c r="AH88" i="1"/>
  <c r="AP54" i="1"/>
  <c r="AP129" i="1"/>
  <c r="AQ54" i="1" s="1"/>
  <c r="AH47" i="4"/>
  <c r="R531" i="7" l="1"/>
  <c r="AH98" i="7" s="1"/>
  <c r="M532" i="7"/>
  <c r="N532" i="7" s="1"/>
  <c r="O532" i="7" s="1"/>
  <c r="K532" i="7"/>
  <c r="L532" i="7" s="1"/>
  <c r="AI47" i="4"/>
  <c r="F468" i="4"/>
  <c r="H468" i="4" s="1"/>
  <c r="G468" i="4"/>
  <c r="K471" i="5"/>
  <c r="L471" i="5" s="1"/>
  <c r="M471" i="5" s="1"/>
  <c r="P470" i="5"/>
  <c r="R466" i="4"/>
  <c r="S466" i="4" s="1"/>
  <c r="K467" i="4"/>
  <c r="L467" i="4" s="1"/>
  <c r="M467" i="4" s="1"/>
  <c r="O467" i="4"/>
  <c r="I471" i="5"/>
  <c r="J471" i="5" s="1"/>
  <c r="AI88" i="1"/>
  <c r="Z48" i="5"/>
  <c r="Y532" i="7" l="1"/>
  <c r="I533" i="7"/>
  <c r="H533" i="7"/>
  <c r="J533" i="7" s="1"/>
  <c r="Q532" i="7"/>
  <c r="Z532" i="7"/>
  <c r="P532" i="7"/>
  <c r="G472" i="5"/>
  <c r="F472" i="5"/>
  <c r="H472" i="5" s="1"/>
  <c r="R470" i="5"/>
  <c r="S470" i="5" s="1"/>
  <c r="K468" i="4"/>
  <c r="L468" i="4" s="1"/>
  <c r="M468" i="4" s="1"/>
  <c r="O468" i="4"/>
  <c r="N471" i="5"/>
  <c r="I468" i="4"/>
  <c r="J468" i="4" s="1"/>
  <c r="N467" i="4"/>
  <c r="P467" i="4" s="1"/>
  <c r="O471" i="5"/>
  <c r="AJ88" i="1"/>
  <c r="W48" i="4"/>
  <c r="M533" i="7" l="1"/>
  <c r="N533" i="7" s="1"/>
  <c r="O533" i="7" s="1"/>
  <c r="K533" i="7"/>
  <c r="L533" i="7" s="1"/>
  <c r="R532" i="7"/>
  <c r="AI98" i="7" s="1"/>
  <c r="N468" i="4"/>
  <c r="P468" i="4" s="1"/>
  <c r="G469" i="4"/>
  <c r="F469" i="4"/>
  <c r="H469" i="4" s="1"/>
  <c r="K472" i="5"/>
  <c r="L472" i="5" s="1"/>
  <c r="M472" i="5" s="1"/>
  <c r="O472" i="5"/>
  <c r="R467" i="4"/>
  <c r="S467" i="4" s="1"/>
  <c r="P471" i="5"/>
  <c r="J472" i="5"/>
  <c r="I472" i="5"/>
  <c r="X48" i="4"/>
  <c r="AA48" i="5"/>
  <c r="Y533" i="7" l="1"/>
  <c r="I534" i="7"/>
  <c r="H534" i="7"/>
  <c r="J534" i="7" s="1"/>
  <c r="Z533" i="7"/>
  <c r="P533" i="7"/>
  <c r="Q533" i="7"/>
  <c r="R471" i="5"/>
  <c r="S471" i="5" s="1"/>
  <c r="R468" i="4"/>
  <c r="S468" i="4" s="1"/>
  <c r="K469" i="4"/>
  <c r="L469" i="4" s="1"/>
  <c r="M469" i="4" s="1"/>
  <c r="I469" i="4"/>
  <c r="J469" i="4" s="1"/>
  <c r="F473" i="5"/>
  <c r="G473" i="5"/>
  <c r="N472" i="5"/>
  <c r="P472" i="5" s="1"/>
  <c r="AP90" i="7"/>
  <c r="AB48" i="5"/>
  <c r="M534" i="7" l="1"/>
  <c r="N534" i="7" s="1"/>
  <c r="O534" i="7" s="1"/>
  <c r="K534" i="7"/>
  <c r="L534" i="7" s="1"/>
  <c r="R533" i="7"/>
  <c r="AJ98" i="7" s="1"/>
  <c r="O469" i="4"/>
  <c r="G470" i="4"/>
  <c r="F470" i="4"/>
  <c r="H470" i="4" s="1"/>
  <c r="R472" i="5"/>
  <c r="S472" i="5" s="1"/>
  <c r="N469" i="4"/>
  <c r="P469" i="4" s="1"/>
  <c r="H473" i="5"/>
  <c r="AK88" i="1"/>
  <c r="Y48" i="4"/>
  <c r="Q534" i="7" l="1"/>
  <c r="Y534" i="7"/>
  <c r="I535" i="7"/>
  <c r="H535" i="7"/>
  <c r="J535" i="7" s="1"/>
  <c r="Z534" i="7"/>
  <c r="P534" i="7"/>
  <c r="R534" i="7" s="1"/>
  <c r="AK98" i="7" s="1"/>
  <c r="R469" i="4"/>
  <c r="S469" i="4" s="1"/>
  <c r="K470" i="4"/>
  <c r="L470" i="4" s="1"/>
  <c r="M470" i="4" s="1"/>
  <c r="K473" i="5"/>
  <c r="L473" i="5" s="1"/>
  <c r="M473" i="5" s="1"/>
  <c r="I473" i="5"/>
  <c r="J473" i="5" s="1"/>
  <c r="I470" i="4"/>
  <c r="J470" i="4" s="1"/>
  <c r="AL88" i="1"/>
  <c r="M535" i="7" l="1"/>
  <c r="N535" i="7" s="1"/>
  <c r="O535" i="7" s="1"/>
  <c r="K535" i="7"/>
  <c r="L535" i="7" s="1"/>
  <c r="G474" i="5"/>
  <c r="F474" i="5"/>
  <c r="H474" i="5" s="1"/>
  <c r="I474" i="5" s="1"/>
  <c r="J474" i="5" s="1"/>
  <c r="F471" i="4"/>
  <c r="G471" i="4"/>
  <c r="N470" i="4"/>
  <c r="N473" i="5"/>
  <c r="O470" i="4"/>
  <c r="O473" i="5"/>
  <c r="Y535" i="7" l="1"/>
  <c r="I536" i="7"/>
  <c r="H536" i="7"/>
  <c r="J536" i="7" s="1"/>
  <c r="Q535" i="7"/>
  <c r="Z535" i="7"/>
  <c r="P535" i="7"/>
  <c r="F475" i="5"/>
  <c r="G475" i="5"/>
  <c r="P470" i="4"/>
  <c r="P473" i="5"/>
  <c r="K474" i="5"/>
  <c r="L474" i="5" s="1"/>
  <c r="M474" i="5" s="1"/>
  <c r="H471" i="4"/>
  <c r="Z48" i="4"/>
  <c r="AC48" i="5"/>
  <c r="M536" i="7" l="1"/>
  <c r="N536" i="7" s="1"/>
  <c r="O536" i="7" s="1"/>
  <c r="K536" i="7"/>
  <c r="L536" i="7" s="1"/>
  <c r="R535" i="7"/>
  <c r="AL98" i="7" s="1"/>
  <c r="N474" i="5"/>
  <c r="O474" i="5"/>
  <c r="R473" i="5"/>
  <c r="S473" i="5" s="1"/>
  <c r="K471" i="4"/>
  <c r="L471" i="4" s="1"/>
  <c r="M471" i="4" s="1"/>
  <c r="I471" i="4"/>
  <c r="J471" i="4" s="1"/>
  <c r="R470" i="4"/>
  <c r="S470" i="4" s="1"/>
  <c r="H475" i="5"/>
  <c r="AM88" i="1"/>
  <c r="Y536" i="7" l="1"/>
  <c r="I537" i="7"/>
  <c r="H537" i="7"/>
  <c r="J537" i="7" s="1"/>
  <c r="Q536" i="7"/>
  <c r="Z536" i="7"/>
  <c r="P536" i="7"/>
  <c r="P474" i="5"/>
  <c r="K475" i="5"/>
  <c r="L475" i="5" s="1"/>
  <c r="M475" i="5" s="1"/>
  <c r="O475" i="5"/>
  <c r="I475" i="5"/>
  <c r="J475" i="5" s="1"/>
  <c r="N471" i="4"/>
  <c r="R474" i="5"/>
  <c r="S474" i="5" s="1"/>
  <c r="O471" i="4"/>
  <c r="G472" i="4"/>
  <c r="F472" i="4"/>
  <c r="AD48" i="5"/>
  <c r="M537" i="7" l="1"/>
  <c r="N537" i="7" s="1"/>
  <c r="O537" i="7" s="1"/>
  <c r="K537" i="7"/>
  <c r="L537" i="7" s="1"/>
  <c r="R536" i="7"/>
  <c r="AM98" i="7" s="1"/>
  <c r="H472" i="4"/>
  <c r="I472" i="4" s="1"/>
  <c r="G476" i="5"/>
  <c r="F476" i="5"/>
  <c r="H476" i="5" s="1"/>
  <c r="K472" i="4"/>
  <c r="L472" i="4" s="1"/>
  <c r="M472" i="4" s="1"/>
  <c r="P471" i="4"/>
  <c r="J472" i="4"/>
  <c r="N475" i="5"/>
  <c r="P475" i="5" s="1"/>
  <c r="AN88" i="1"/>
  <c r="AA48" i="4"/>
  <c r="AE48" i="5"/>
  <c r="Y537" i="7" l="1"/>
  <c r="I538" i="7"/>
  <c r="H538" i="7"/>
  <c r="J538" i="7" s="1"/>
  <c r="Z537" i="7"/>
  <c r="P537" i="7"/>
  <c r="Q537" i="7"/>
  <c r="F473" i="4"/>
  <c r="G473" i="4"/>
  <c r="K476" i="5"/>
  <c r="L476" i="5" s="1"/>
  <c r="M476" i="5" s="1"/>
  <c r="O476" i="5"/>
  <c r="R475" i="5"/>
  <c r="S475" i="5" s="1"/>
  <c r="R471" i="4"/>
  <c r="S471" i="4" s="1"/>
  <c r="N472" i="4"/>
  <c r="O472" i="4"/>
  <c r="I476" i="5"/>
  <c r="J476" i="5" s="1"/>
  <c r="M538" i="7" l="1"/>
  <c r="N538" i="7" s="1"/>
  <c r="O538" i="7" s="1"/>
  <c r="K538" i="7"/>
  <c r="L538" i="7" s="1"/>
  <c r="R537" i="7"/>
  <c r="AN98" i="7" s="1"/>
  <c r="H473" i="4"/>
  <c r="G477" i="5"/>
  <c r="F477" i="5"/>
  <c r="H477" i="5" s="1"/>
  <c r="K473" i="4"/>
  <c r="L473" i="4" s="1"/>
  <c r="M473" i="4" s="1"/>
  <c r="N476" i="5"/>
  <c r="P476" i="5" s="1"/>
  <c r="I473" i="4"/>
  <c r="J473" i="4" s="1"/>
  <c r="P472" i="4"/>
  <c r="AO88" i="1"/>
  <c r="AP88" i="1" s="1"/>
  <c r="AF48" i="5"/>
  <c r="AB48" i="4"/>
  <c r="Y538" i="7" l="1"/>
  <c r="I539" i="7"/>
  <c r="H539" i="7"/>
  <c r="J539" i="7" s="1"/>
  <c r="Q538" i="7"/>
  <c r="Z538" i="7"/>
  <c r="P538" i="7"/>
  <c r="G474" i="4"/>
  <c r="F474" i="4"/>
  <c r="H474" i="4" s="1"/>
  <c r="K477" i="5"/>
  <c r="L477" i="5" s="1"/>
  <c r="M477" i="5" s="1"/>
  <c r="N473" i="4"/>
  <c r="R476" i="5"/>
  <c r="S476" i="5" s="1"/>
  <c r="O473" i="4"/>
  <c r="R472" i="4"/>
  <c r="S472" i="4" s="1"/>
  <c r="I477" i="5"/>
  <c r="J477" i="5" s="1"/>
  <c r="AD89" i="1"/>
  <c r="M539" i="7" l="1"/>
  <c r="N539" i="7" s="1"/>
  <c r="O539" i="7" s="1"/>
  <c r="K539" i="7"/>
  <c r="L539" i="7" s="1"/>
  <c r="R538" i="7"/>
  <c r="AO98" i="7" s="1"/>
  <c r="G478" i="5"/>
  <c r="F478" i="5"/>
  <c r="O474" i="4"/>
  <c r="K474" i="4"/>
  <c r="L474" i="4" s="1"/>
  <c r="M474" i="4" s="1"/>
  <c r="N477" i="5"/>
  <c r="I474" i="4"/>
  <c r="J474" i="4" s="1"/>
  <c r="P473" i="4"/>
  <c r="O477" i="5"/>
  <c r="AC48" i="4"/>
  <c r="Y539" i="7" l="1"/>
  <c r="H540" i="7"/>
  <c r="J540" i="7" s="1"/>
  <c r="K540" i="7" s="1"/>
  <c r="I540" i="7"/>
  <c r="Q539" i="7"/>
  <c r="Z539" i="7"/>
  <c r="P539" i="7"/>
  <c r="G475" i="4"/>
  <c r="F475" i="4"/>
  <c r="H475" i="4" s="1"/>
  <c r="I475" i="4" s="1"/>
  <c r="R473" i="4"/>
  <c r="S473" i="4" s="1"/>
  <c r="H478" i="5"/>
  <c r="P477" i="5"/>
  <c r="N474" i="4"/>
  <c r="P474" i="4" s="1"/>
  <c r="AD48" i="4"/>
  <c r="AG48" i="5"/>
  <c r="M540" i="7" l="1"/>
  <c r="N540" i="7" s="1"/>
  <c r="O540" i="7" s="1"/>
  <c r="R539" i="7"/>
  <c r="AD98" i="7" s="1"/>
  <c r="L540" i="7"/>
  <c r="R477" i="5"/>
  <c r="S477" i="5" s="1"/>
  <c r="K475" i="4"/>
  <c r="L475" i="4" s="1"/>
  <c r="M475" i="4" s="1"/>
  <c r="O475" i="4"/>
  <c r="R474" i="4"/>
  <c r="S474" i="4" s="1"/>
  <c r="K478" i="5"/>
  <c r="L478" i="5" s="1"/>
  <c r="M478" i="5" s="1"/>
  <c r="I478" i="5"/>
  <c r="J478" i="5" s="1"/>
  <c r="J475" i="4"/>
  <c r="Y540" i="7" l="1"/>
  <c r="H541" i="7"/>
  <c r="I541" i="7"/>
  <c r="Q540" i="7"/>
  <c r="Z540" i="7"/>
  <c r="P540" i="7"/>
  <c r="O478" i="5"/>
  <c r="AE89" i="1"/>
  <c r="G479" i="5"/>
  <c r="F479" i="5"/>
  <c r="G476" i="4"/>
  <c r="F476" i="4"/>
  <c r="H476" i="4" s="1"/>
  <c r="N478" i="5"/>
  <c r="P478" i="5" s="1"/>
  <c r="N475" i="4"/>
  <c r="P475" i="4" s="1"/>
  <c r="AE48" i="4"/>
  <c r="AH48" i="5"/>
  <c r="J541" i="7" l="1"/>
  <c r="K541" i="7" s="1"/>
  <c r="L541" i="7" s="1"/>
  <c r="R540" i="7"/>
  <c r="AE98" i="7" s="1"/>
  <c r="AI48" i="5"/>
  <c r="R478" i="5"/>
  <c r="S478" i="5" s="1"/>
  <c r="K476" i="4"/>
  <c r="L476" i="4" s="1"/>
  <c r="M476" i="4" s="1"/>
  <c r="I476" i="4"/>
  <c r="J476" i="4" s="1"/>
  <c r="R475" i="4"/>
  <c r="S475" i="4" s="1"/>
  <c r="H479" i="5"/>
  <c r="M541" i="7" l="1"/>
  <c r="N541" i="7" s="1"/>
  <c r="O541" i="7" s="1"/>
  <c r="P541" i="7" s="1"/>
  <c r="Y541" i="7"/>
  <c r="I542" i="7"/>
  <c r="H542" i="7"/>
  <c r="J542" i="7" s="1"/>
  <c r="Q541" i="7"/>
  <c r="AF89" i="1"/>
  <c r="F477" i="4"/>
  <c r="H477" i="4" s="1"/>
  <c r="G477" i="4"/>
  <c r="K479" i="5"/>
  <c r="L479" i="5" s="1"/>
  <c r="M479" i="5" s="1"/>
  <c r="I479" i="5"/>
  <c r="J479" i="5" s="1"/>
  <c r="N476" i="4"/>
  <c r="O476" i="4"/>
  <c r="Z541" i="7" l="1"/>
  <c r="M542" i="7"/>
  <c r="N542" i="7" s="1"/>
  <c r="O542" i="7" s="1"/>
  <c r="R541" i="7"/>
  <c r="AF98" i="7" s="1"/>
  <c r="K542" i="7"/>
  <c r="L542" i="7" s="1"/>
  <c r="O479" i="5"/>
  <c r="P476" i="4"/>
  <c r="F480" i="5"/>
  <c r="G480" i="5"/>
  <c r="R476" i="4"/>
  <c r="S476" i="4" s="1"/>
  <c r="K477" i="4"/>
  <c r="L477" i="4" s="1"/>
  <c r="M477" i="4" s="1"/>
  <c r="N479" i="5"/>
  <c r="P479" i="5" s="1"/>
  <c r="I477" i="4"/>
  <c r="J477" i="4" s="1"/>
  <c r="W49" i="5"/>
  <c r="AF48" i="4"/>
  <c r="Y542" i="7" l="1"/>
  <c r="I543" i="7"/>
  <c r="H543" i="7"/>
  <c r="J543" i="7" s="1"/>
  <c r="Z542" i="7"/>
  <c r="P542" i="7"/>
  <c r="Q542" i="7"/>
  <c r="O477" i="4"/>
  <c r="G478" i="4"/>
  <c r="F478" i="4"/>
  <c r="H478" i="4" s="1"/>
  <c r="R479" i="5"/>
  <c r="S479" i="5" s="1"/>
  <c r="N477" i="4"/>
  <c r="P477" i="4" s="1"/>
  <c r="H480" i="5"/>
  <c r="AG89" i="1"/>
  <c r="AG48" i="4"/>
  <c r="M543" i="7" l="1"/>
  <c r="N543" i="7" s="1"/>
  <c r="O543" i="7" s="1"/>
  <c r="K543" i="7"/>
  <c r="L543" i="7" s="1"/>
  <c r="R542" i="7"/>
  <c r="AG99" i="7" s="1"/>
  <c r="K478" i="4"/>
  <c r="L478" i="4" s="1"/>
  <c r="M478" i="4" s="1"/>
  <c r="I478" i="4"/>
  <c r="K480" i="5"/>
  <c r="L480" i="5" s="1"/>
  <c r="M480" i="5" s="1"/>
  <c r="I480" i="5"/>
  <c r="J480" i="5" s="1"/>
  <c r="R477" i="4"/>
  <c r="S477" i="4" s="1"/>
  <c r="J478" i="4"/>
  <c r="AP55" i="1"/>
  <c r="AP130" i="1"/>
  <c r="AQ55" i="1" s="1"/>
  <c r="Y543" i="7" l="1"/>
  <c r="I544" i="7"/>
  <c r="H544" i="7"/>
  <c r="J544" i="7" s="1"/>
  <c r="Z543" i="7"/>
  <c r="P543" i="7"/>
  <c r="Q543" i="7"/>
  <c r="O480" i="5"/>
  <c r="F481" i="5"/>
  <c r="G481" i="5"/>
  <c r="N478" i="4"/>
  <c r="G479" i="4"/>
  <c r="F479" i="4"/>
  <c r="H479" i="4" s="1"/>
  <c r="N480" i="5"/>
  <c r="P480" i="5" s="1"/>
  <c r="O478" i="4"/>
  <c r="AH89" i="1"/>
  <c r="X49" i="5"/>
  <c r="M544" i="7" l="1"/>
  <c r="N544" i="7" s="1"/>
  <c r="O544" i="7" s="1"/>
  <c r="K544" i="7"/>
  <c r="L544" i="7" s="1"/>
  <c r="R543" i="7"/>
  <c r="AH99" i="7" s="1"/>
  <c r="K479" i="4"/>
  <c r="L479" i="4" s="1"/>
  <c r="M479" i="4" s="1"/>
  <c r="P478" i="4"/>
  <c r="R480" i="5"/>
  <c r="S480" i="5" s="1"/>
  <c r="I479" i="4"/>
  <c r="J479" i="4" s="1"/>
  <c r="H481" i="5"/>
  <c r="AH48" i="4"/>
  <c r="Y544" i="7" l="1"/>
  <c r="I545" i="7"/>
  <c r="H545" i="7"/>
  <c r="J545" i="7" s="1"/>
  <c r="Q544" i="7"/>
  <c r="Z544" i="7"/>
  <c r="P544" i="7"/>
  <c r="O479" i="4"/>
  <c r="AI48" i="4"/>
  <c r="F480" i="4"/>
  <c r="G480" i="4"/>
  <c r="K481" i="5"/>
  <c r="L481" i="5" s="1"/>
  <c r="M481" i="5" s="1"/>
  <c r="O481" i="5"/>
  <c r="J481" i="5"/>
  <c r="I481" i="5"/>
  <c r="R478" i="4"/>
  <c r="S478" i="4" s="1"/>
  <c r="N479" i="4"/>
  <c r="P479" i="4" s="1"/>
  <c r="AI89" i="1"/>
  <c r="W49" i="4"/>
  <c r="M545" i="7" l="1"/>
  <c r="N545" i="7" s="1"/>
  <c r="O545" i="7" s="1"/>
  <c r="K545" i="7"/>
  <c r="L545" i="7" s="1"/>
  <c r="R544" i="7"/>
  <c r="AI99" i="7" s="1"/>
  <c r="H480" i="4"/>
  <c r="I480" i="4" s="1"/>
  <c r="J480" i="4" s="1"/>
  <c r="G481" i="4" s="1"/>
  <c r="AP91" i="7"/>
  <c r="F481" i="4"/>
  <c r="G482" i="5"/>
  <c r="F482" i="5"/>
  <c r="H482" i="5" s="1"/>
  <c r="N481" i="5"/>
  <c r="P481" i="5" s="1"/>
  <c r="K480" i="4"/>
  <c r="L480" i="4" s="1"/>
  <c r="M480" i="4" s="1"/>
  <c r="R479" i="4"/>
  <c r="S479" i="4" s="1"/>
  <c r="Y49" i="5"/>
  <c r="Y545" i="7" l="1"/>
  <c r="I546" i="7"/>
  <c r="H546" i="7"/>
  <c r="Z545" i="7"/>
  <c r="P545" i="7"/>
  <c r="Q545" i="7"/>
  <c r="H481" i="4"/>
  <c r="O480" i="4"/>
  <c r="R481" i="5"/>
  <c r="S481" i="5" s="1"/>
  <c r="K482" i="5"/>
  <c r="L482" i="5" s="1"/>
  <c r="M482" i="5" s="1"/>
  <c r="O482" i="5"/>
  <c r="K481" i="4"/>
  <c r="L481" i="4" s="1"/>
  <c r="M481" i="4" s="1"/>
  <c r="N481" i="4" s="1"/>
  <c r="I482" i="5"/>
  <c r="J482" i="5" s="1"/>
  <c r="N480" i="4"/>
  <c r="P480" i="4" s="1"/>
  <c r="I481" i="4"/>
  <c r="J481" i="4" s="1"/>
  <c r="AJ89" i="1"/>
  <c r="X49" i="4"/>
  <c r="J546" i="7" l="1"/>
  <c r="M546" i="7" s="1"/>
  <c r="N546" i="7" s="1"/>
  <c r="O546" i="7" s="1"/>
  <c r="R545" i="7"/>
  <c r="AJ99" i="7" s="1"/>
  <c r="O481" i="4"/>
  <c r="P481" i="4" s="1"/>
  <c r="G482" i="4"/>
  <c r="F482" i="4"/>
  <c r="H482" i="4" s="1"/>
  <c r="I482" i="4" s="1"/>
  <c r="G483" i="5"/>
  <c r="F483" i="5"/>
  <c r="H483" i="5" s="1"/>
  <c r="I483" i="5" s="1"/>
  <c r="R480" i="4"/>
  <c r="S480" i="4" s="1"/>
  <c r="N482" i="5"/>
  <c r="P482" i="5" s="1"/>
  <c r="AK89" i="1"/>
  <c r="Z49" i="5"/>
  <c r="Y49" i="4"/>
  <c r="K546" i="7" l="1"/>
  <c r="L546" i="7" s="1"/>
  <c r="Y546" i="7" s="1"/>
  <c r="Q546" i="7"/>
  <c r="H547" i="7"/>
  <c r="Z546" i="7"/>
  <c r="P546" i="7"/>
  <c r="R546" i="7" s="1"/>
  <c r="AK99" i="7" s="1"/>
  <c r="R481" i="4"/>
  <c r="S481" i="4" s="1"/>
  <c r="K483" i="5"/>
  <c r="L483" i="5" s="1"/>
  <c r="M483" i="5" s="1"/>
  <c r="K482" i="4"/>
  <c r="L482" i="4" s="1"/>
  <c r="M482" i="4" s="1"/>
  <c r="R482" i="5"/>
  <c r="S482" i="5" s="1"/>
  <c r="J483" i="5"/>
  <c r="J482" i="4"/>
  <c r="I547" i="7" l="1"/>
  <c r="J547" i="7" s="1"/>
  <c r="F483" i="4"/>
  <c r="G483" i="4"/>
  <c r="N482" i="4"/>
  <c r="G484" i="5"/>
  <c r="F484" i="5"/>
  <c r="N483" i="5"/>
  <c r="O483" i="5"/>
  <c r="O482" i="4"/>
  <c r="M547" i="7" l="1"/>
  <c r="N547" i="7" s="1"/>
  <c r="O547" i="7" s="1"/>
  <c r="P547" i="7" s="1"/>
  <c r="R547" i="7" s="1"/>
  <c r="AL99" i="7" s="1"/>
  <c r="K547" i="7"/>
  <c r="L547" i="7" s="1"/>
  <c r="Y547" i="7" s="1"/>
  <c r="Q547" i="7"/>
  <c r="H548" i="7"/>
  <c r="AL89" i="1"/>
  <c r="P482" i="4"/>
  <c r="P483" i="5"/>
  <c r="H484" i="5"/>
  <c r="H483" i="4"/>
  <c r="AA49" i="5"/>
  <c r="Z49" i="4"/>
  <c r="Z547" i="7" l="1"/>
  <c r="I548" i="7"/>
  <c r="J548" i="7"/>
  <c r="M548" i="7" s="1"/>
  <c r="N548" i="7" s="1"/>
  <c r="O548" i="7" s="1"/>
  <c r="AM89" i="1"/>
  <c r="K483" i="4"/>
  <c r="L483" i="4" s="1"/>
  <c r="M483" i="4" s="1"/>
  <c r="I483" i="4"/>
  <c r="J483" i="4"/>
  <c r="K484" i="5"/>
  <c r="L484" i="5" s="1"/>
  <c r="M484" i="5" s="1"/>
  <c r="I484" i="5"/>
  <c r="J484" i="5"/>
  <c r="R483" i="5"/>
  <c r="S483" i="5" s="1"/>
  <c r="R482" i="4"/>
  <c r="S482" i="4" s="1"/>
  <c r="K548" i="7" l="1"/>
  <c r="L548" i="7" s="1"/>
  <c r="Y548" i="7" s="1"/>
  <c r="H549" i="7"/>
  <c r="Q548" i="7"/>
  <c r="Z548" i="7"/>
  <c r="P548" i="7"/>
  <c r="N484" i="5"/>
  <c r="N483" i="4"/>
  <c r="O484" i="5"/>
  <c r="O483" i="4"/>
  <c r="F485" i="5"/>
  <c r="G485" i="5"/>
  <c r="G484" i="4"/>
  <c r="F484" i="4"/>
  <c r="H484" i="4" s="1"/>
  <c r="I549" i="7" l="1"/>
  <c r="J549" i="7" s="1"/>
  <c r="R548" i="7"/>
  <c r="AM99" i="7" s="1"/>
  <c r="I484" i="4"/>
  <c r="J484" i="4" s="1"/>
  <c r="P484" i="5"/>
  <c r="K484" i="4"/>
  <c r="L484" i="4" s="1"/>
  <c r="M484" i="4" s="1"/>
  <c r="P483" i="4"/>
  <c r="H485" i="5"/>
  <c r="AN89" i="1"/>
  <c r="AA49" i="4"/>
  <c r="AB49" i="5"/>
  <c r="M549" i="7" l="1"/>
  <c r="N549" i="7" s="1"/>
  <c r="O549" i="7" s="1"/>
  <c r="Z549" i="7" s="1"/>
  <c r="K549" i="7"/>
  <c r="L549" i="7" s="1"/>
  <c r="Y549" i="7" s="1"/>
  <c r="H550" i="7"/>
  <c r="J550" i="7" s="1"/>
  <c r="Q549" i="7"/>
  <c r="O484" i="4"/>
  <c r="G485" i="4"/>
  <c r="F485" i="4"/>
  <c r="H485" i="4" s="1"/>
  <c r="I485" i="4" s="1"/>
  <c r="K485" i="5"/>
  <c r="L485" i="5" s="1"/>
  <c r="M485" i="5" s="1"/>
  <c r="I485" i="5"/>
  <c r="J485" i="5" s="1"/>
  <c r="R484" i="5"/>
  <c r="S484" i="5" s="1"/>
  <c r="R483" i="4"/>
  <c r="S483" i="4" s="1"/>
  <c r="N484" i="4"/>
  <c r="P484" i="4" s="1"/>
  <c r="AB49" i="4"/>
  <c r="P549" i="7" l="1"/>
  <c r="I550" i="7"/>
  <c r="M550" i="7"/>
  <c r="N550" i="7" s="1"/>
  <c r="O550" i="7" s="1"/>
  <c r="K550" i="7"/>
  <c r="L550" i="7" s="1"/>
  <c r="R549" i="7"/>
  <c r="AN99" i="7" s="1"/>
  <c r="O485" i="5"/>
  <c r="N485" i="5"/>
  <c r="P485" i="5" s="1"/>
  <c r="K485" i="4"/>
  <c r="L485" i="4" s="1"/>
  <c r="M485" i="4" s="1"/>
  <c r="G486" i="5"/>
  <c r="F486" i="5"/>
  <c r="H486" i="5" s="1"/>
  <c r="I486" i="5" s="1"/>
  <c r="R484" i="4"/>
  <c r="S484" i="4" s="1"/>
  <c r="J485" i="4"/>
  <c r="AO89" i="1"/>
  <c r="AP89" i="1" s="1"/>
  <c r="AC49" i="5"/>
  <c r="Y550" i="7" l="1"/>
  <c r="I551" i="7"/>
  <c r="H551" i="7"/>
  <c r="J551" i="7" s="1"/>
  <c r="Z550" i="7"/>
  <c r="P550" i="7"/>
  <c r="Q550" i="7"/>
  <c r="J486" i="5"/>
  <c r="G487" i="5"/>
  <c r="F487" i="5"/>
  <c r="H487" i="5" s="1"/>
  <c r="N485" i="4"/>
  <c r="K486" i="5"/>
  <c r="L486" i="5" s="1"/>
  <c r="M486" i="5" s="1"/>
  <c r="O485" i="4"/>
  <c r="G486" i="4"/>
  <c r="F486" i="4"/>
  <c r="R485" i="5"/>
  <c r="S485" i="5" s="1"/>
  <c r="AD90" i="1"/>
  <c r="M551" i="7" l="1"/>
  <c r="N551" i="7" s="1"/>
  <c r="O551" i="7" s="1"/>
  <c r="K551" i="7"/>
  <c r="L551" i="7" s="1"/>
  <c r="R550" i="7"/>
  <c r="AO99" i="7" s="1"/>
  <c r="O486" i="5"/>
  <c r="P485" i="4"/>
  <c r="H486" i="4"/>
  <c r="I486" i="4" s="1"/>
  <c r="K487" i="5"/>
  <c r="L487" i="5" s="1"/>
  <c r="M487" i="5" s="1"/>
  <c r="R485" i="4"/>
  <c r="S485" i="4" s="1"/>
  <c r="I487" i="5"/>
  <c r="J487" i="5" s="1"/>
  <c r="N486" i="5"/>
  <c r="P486" i="5" s="1"/>
  <c r="AC49" i="4"/>
  <c r="AD49" i="5"/>
  <c r="Y551" i="7" l="1"/>
  <c r="I552" i="7"/>
  <c r="H552" i="7"/>
  <c r="J552" i="7" s="1"/>
  <c r="Z551" i="7"/>
  <c r="P551" i="7"/>
  <c r="Q551" i="7"/>
  <c r="J486" i="4"/>
  <c r="O487" i="5"/>
  <c r="K486" i="4"/>
  <c r="L486" i="4" s="1"/>
  <c r="M486" i="4" s="1"/>
  <c r="G488" i="5"/>
  <c r="F488" i="5"/>
  <c r="H488" i="5" s="1"/>
  <c r="O486" i="4"/>
  <c r="R486" i="5"/>
  <c r="S486" i="5" s="1"/>
  <c r="N486" i="4"/>
  <c r="P486" i="4" s="1"/>
  <c r="N487" i="5"/>
  <c r="P487" i="5" s="1"/>
  <c r="F487" i="4"/>
  <c r="G487" i="4"/>
  <c r="AE49" i="5"/>
  <c r="AD49" i="4"/>
  <c r="M552" i="7" l="1"/>
  <c r="N552" i="7" s="1"/>
  <c r="O552" i="7" s="1"/>
  <c r="K552" i="7"/>
  <c r="L552" i="7" s="1"/>
  <c r="R551" i="7"/>
  <c r="AD99" i="7" s="1"/>
  <c r="R487" i="5"/>
  <c r="S487" i="5" s="1"/>
  <c r="K488" i="5"/>
  <c r="L488" i="5" s="1"/>
  <c r="M488" i="5" s="1"/>
  <c r="H487" i="4"/>
  <c r="R486" i="4"/>
  <c r="S486" i="4" s="1"/>
  <c r="I488" i="5"/>
  <c r="J488" i="5" s="1"/>
  <c r="Q552" i="7" l="1"/>
  <c r="Y552" i="7"/>
  <c r="I553" i="7"/>
  <c r="H553" i="7"/>
  <c r="J553" i="7" s="1"/>
  <c r="Z552" i="7"/>
  <c r="P552" i="7"/>
  <c r="R552" i="7" s="1"/>
  <c r="AE99" i="7" s="1"/>
  <c r="F489" i="5"/>
  <c r="H489" i="5" s="1"/>
  <c r="I489" i="5"/>
  <c r="J489" i="5" s="1"/>
  <c r="G489" i="5"/>
  <c r="K487" i="4"/>
  <c r="L487" i="4" s="1"/>
  <c r="M487" i="4" s="1"/>
  <c r="I487" i="4"/>
  <c r="J487" i="4" s="1"/>
  <c r="N488" i="5"/>
  <c r="O488" i="5"/>
  <c r="M553" i="7" l="1"/>
  <c r="N553" i="7" s="1"/>
  <c r="O553" i="7" s="1"/>
  <c r="K553" i="7"/>
  <c r="L553" i="7" s="1"/>
  <c r="O487" i="4"/>
  <c r="F488" i="4"/>
  <c r="H488" i="4" s="1"/>
  <c r="I488" i="4" s="1"/>
  <c r="J488" i="4" s="1"/>
  <c r="G488" i="4"/>
  <c r="F490" i="5"/>
  <c r="H490" i="5" s="1"/>
  <c r="G490" i="5"/>
  <c r="I490" i="5"/>
  <c r="J490" i="5" s="1"/>
  <c r="P488" i="5"/>
  <c r="N487" i="4"/>
  <c r="P487" i="4" s="1"/>
  <c r="K489" i="5"/>
  <c r="L489" i="5" s="1"/>
  <c r="M489" i="5" s="1"/>
  <c r="AE90" i="1"/>
  <c r="AE49" i="4"/>
  <c r="AF49" i="5"/>
  <c r="Y553" i="7" l="1"/>
  <c r="I554" i="7"/>
  <c r="H554" i="7"/>
  <c r="J554" i="7" s="1"/>
  <c r="Q553" i="7"/>
  <c r="Z553" i="7"/>
  <c r="P553" i="7"/>
  <c r="F491" i="5"/>
  <c r="G491" i="5"/>
  <c r="R487" i="4"/>
  <c r="S487" i="4" s="1"/>
  <c r="F489" i="4"/>
  <c r="H489" i="4" s="1"/>
  <c r="I489" i="4"/>
  <c r="J489" i="4" s="1"/>
  <c r="G489" i="4"/>
  <c r="N489" i="5"/>
  <c r="O489" i="5"/>
  <c r="R488" i="5"/>
  <c r="S488" i="5" s="1"/>
  <c r="K490" i="5"/>
  <c r="L490" i="5" s="1"/>
  <c r="M490" i="5" s="1"/>
  <c r="N490" i="5" s="1"/>
  <c r="K488" i="4"/>
  <c r="L488" i="4" s="1"/>
  <c r="M488" i="4" s="1"/>
  <c r="AF90" i="1"/>
  <c r="M554" i="7" l="1"/>
  <c r="N554" i="7" s="1"/>
  <c r="O554" i="7" s="1"/>
  <c r="K554" i="7"/>
  <c r="L554" i="7" s="1"/>
  <c r="R553" i="7"/>
  <c r="AF99" i="7" s="1"/>
  <c r="O488" i="4"/>
  <c r="O490" i="5"/>
  <c r="P490" i="5" s="1"/>
  <c r="F490" i="4"/>
  <c r="H490" i="4" s="1"/>
  <c r="G490" i="4"/>
  <c r="P489" i="5"/>
  <c r="N488" i="4"/>
  <c r="P488" i="4" s="1"/>
  <c r="K489" i="4"/>
  <c r="L489" i="4" s="1"/>
  <c r="M489" i="4" s="1"/>
  <c r="H491" i="5"/>
  <c r="AF49" i="4"/>
  <c r="AG49" i="5"/>
  <c r="AH49" i="5"/>
  <c r="Y554" i="7" l="1"/>
  <c r="I555" i="7"/>
  <c r="H555" i="7"/>
  <c r="J555" i="7" s="1"/>
  <c r="Z554" i="7"/>
  <c r="P554" i="7"/>
  <c r="Q554" i="7"/>
  <c r="R490" i="5"/>
  <c r="S490" i="5" s="1"/>
  <c r="AG90" i="1"/>
  <c r="AI49" i="5"/>
  <c r="N489" i="4"/>
  <c r="K491" i="5"/>
  <c r="L491" i="5" s="1"/>
  <c r="M491" i="5" s="1"/>
  <c r="O491" i="5"/>
  <c r="I491" i="5"/>
  <c r="J491" i="5" s="1"/>
  <c r="R489" i="5"/>
  <c r="S489" i="5" s="1"/>
  <c r="K490" i="4"/>
  <c r="L490" i="4" s="1"/>
  <c r="M490" i="4" s="1"/>
  <c r="R488" i="4"/>
  <c r="S488" i="4" s="1"/>
  <c r="O489" i="4"/>
  <c r="I490" i="4"/>
  <c r="J490" i="4" s="1"/>
  <c r="AP56" i="1"/>
  <c r="AP131" i="1"/>
  <c r="AQ56" i="1" s="1"/>
  <c r="R554" i="7" l="1"/>
  <c r="AG100" i="7" s="1"/>
  <c r="M555" i="7"/>
  <c r="N555" i="7" s="1"/>
  <c r="O555" i="7" s="1"/>
  <c r="K555" i="7"/>
  <c r="L555" i="7" s="1"/>
  <c r="N490" i="4"/>
  <c r="F491" i="4"/>
  <c r="G491" i="4"/>
  <c r="G492" i="5"/>
  <c r="F492" i="5"/>
  <c r="P489" i="4"/>
  <c r="O490" i="4"/>
  <c r="N491" i="5"/>
  <c r="P491" i="5" s="1"/>
  <c r="W50" i="5"/>
  <c r="AG49" i="4"/>
  <c r="Y555" i="7" l="1"/>
  <c r="I556" i="7"/>
  <c r="H556" i="7"/>
  <c r="J556" i="7" s="1"/>
  <c r="Q555" i="7"/>
  <c r="Z555" i="7"/>
  <c r="P555" i="7"/>
  <c r="P490" i="4"/>
  <c r="AH90" i="1"/>
  <c r="R491" i="5"/>
  <c r="S491" i="5" s="1"/>
  <c r="R489" i="4"/>
  <c r="S489" i="4" s="1"/>
  <c r="H491" i="4"/>
  <c r="R490" i="4"/>
  <c r="S490" i="4" s="1"/>
  <c r="H492" i="5"/>
  <c r="AH49" i="4"/>
  <c r="M556" i="7" l="1"/>
  <c r="N556" i="7" s="1"/>
  <c r="O556" i="7" s="1"/>
  <c r="K556" i="7"/>
  <c r="L556" i="7" s="1"/>
  <c r="R555" i="7"/>
  <c r="AH100" i="7" s="1"/>
  <c r="AI49" i="4"/>
  <c r="K492" i="5"/>
  <c r="L492" i="5" s="1"/>
  <c r="M492" i="5" s="1"/>
  <c r="O492" i="5"/>
  <c r="I492" i="5"/>
  <c r="J492" i="5" s="1"/>
  <c r="K491" i="4"/>
  <c r="L491" i="4" s="1"/>
  <c r="M491" i="4" s="1"/>
  <c r="I491" i="4"/>
  <c r="J491" i="4" s="1"/>
  <c r="AI90" i="1"/>
  <c r="Y556" i="7" l="1"/>
  <c r="I557" i="7"/>
  <c r="H557" i="7"/>
  <c r="J557" i="7" s="1"/>
  <c r="Q556" i="7"/>
  <c r="Z556" i="7"/>
  <c r="P556" i="7"/>
  <c r="O491" i="4"/>
  <c r="G493" i="5"/>
  <c r="F493" i="5"/>
  <c r="H493" i="5" s="1"/>
  <c r="I493" i="5" s="1"/>
  <c r="F492" i="4"/>
  <c r="G492" i="4"/>
  <c r="N491" i="4"/>
  <c r="P491" i="4" s="1"/>
  <c r="N492" i="5"/>
  <c r="P492" i="5" s="1"/>
  <c r="X50" i="5"/>
  <c r="W50" i="4"/>
  <c r="M557" i="7" l="1"/>
  <c r="N557" i="7" s="1"/>
  <c r="O557" i="7" s="1"/>
  <c r="K557" i="7"/>
  <c r="L557" i="7" s="1"/>
  <c r="R556" i="7"/>
  <c r="AI100" i="7" s="1"/>
  <c r="R491" i="4"/>
  <c r="S491" i="4" s="1"/>
  <c r="K493" i="5"/>
  <c r="L493" i="5" s="1"/>
  <c r="M493" i="5" s="1"/>
  <c r="R492" i="5"/>
  <c r="S492" i="5" s="1"/>
  <c r="H492" i="4"/>
  <c r="J493" i="5"/>
  <c r="AJ90" i="1"/>
  <c r="Y557" i="7" l="1"/>
  <c r="I558" i="7"/>
  <c r="H558" i="7"/>
  <c r="J558" i="7" s="1"/>
  <c r="Z557" i="7"/>
  <c r="P557" i="7"/>
  <c r="Q557" i="7"/>
  <c r="G494" i="5"/>
  <c r="F494" i="5"/>
  <c r="H494" i="5" s="1"/>
  <c r="N493" i="5"/>
  <c r="K492" i="4"/>
  <c r="L492" i="4" s="1"/>
  <c r="M492" i="4" s="1"/>
  <c r="I492" i="4"/>
  <c r="J492" i="4" s="1"/>
  <c r="O493" i="5"/>
  <c r="R557" i="7" l="1"/>
  <c r="AJ100" i="7" s="1"/>
  <c r="M558" i="7"/>
  <c r="N558" i="7" s="1"/>
  <c r="O558" i="7" s="1"/>
  <c r="K558" i="7"/>
  <c r="L558" i="7" s="1"/>
  <c r="AP92" i="7"/>
  <c r="N492" i="4"/>
  <c r="K494" i="5"/>
  <c r="L494" i="5" s="1"/>
  <c r="M494" i="5" s="1"/>
  <c r="G493" i="4"/>
  <c r="F493" i="4"/>
  <c r="H493" i="4" s="1"/>
  <c r="P493" i="5"/>
  <c r="J494" i="5"/>
  <c r="O492" i="4"/>
  <c r="I494" i="5"/>
  <c r="Y50" i="5"/>
  <c r="Y558" i="7" l="1"/>
  <c r="H559" i="7"/>
  <c r="I559" i="7"/>
  <c r="Z558" i="7"/>
  <c r="P558" i="7"/>
  <c r="Q558" i="7"/>
  <c r="K493" i="4"/>
  <c r="L493" i="4" s="1"/>
  <c r="M493" i="4" s="1"/>
  <c r="N494" i="5"/>
  <c r="G495" i="5"/>
  <c r="F495" i="5"/>
  <c r="P492" i="4"/>
  <c r="R493" i="5"/>
  <c r="S493" i="5" s="1"/>
  <c r="I493" i="4"/>
  <c r="J493" i="4" s="1"/>
  <c r="O494" i="5"/>
  <c r="X50" i="4"/>
  <c r="J559" i="7" l="1"/>
  <c r="K559" i="7" s="1"/>
  <c r="L559" i="7" s="1"/>
  <c r="M559" i="7"/>
  <c r="N559" i="7" s="1"/>
  <c r="O559" i="7" s="1"/>
  <c r="R558" i="7"/>
  <c r="AK100" i="7" s="1"/>
  <c r="R492" i="4"/>
  <c r="S492" i="4" s="1"/>
  <c r="H495" i="5"/>
  <c r="G494" i="4"/>
  <c r="F494" i="4"/>
  <c r="H494" i="4" s="1"/>
  <c r="N493" i="4"/>
  <c r="P494" i="5"/>
  <c r="O493" i="4"/>
  <c r="Z50" i="5"/>
  <c r="Q559" i="7" l="1"/>
  <c r="Y559" i="7"/>
  <c r="H560" i="7"/>
  <c r="I560" i="7"/>
  <c r="Z559" i="7"/>
  <c r="P559" i="7"/>
  <c r="R559" i="7" s="1"/>
  <c r="AL100" i="7" s="1"/>
  <c r="I494" i="4"/>
  <c r="J494" i="4" s="1"/>
  <c r="R494" i="5"/>
  <c r="S494" i="5" s="1"/>
  <c r="K495" i="5"/>
  <c r="L495" i="5" s="1"/>
  <c r="M495" i="5" s="1"/>
  <c r="I495" i="5"/>
  <c r="J495" i="5" s="1"/>
  <c r="P493" i="4"/>
  <c r="K494" i="4"/>
  <c r="L494" i="4" s="1"/>
  <c r="M494" i="4" s="1"/>
  <c r="AK90" i="1"/>
  <c r="Y50" i="4"/>
  <c r="J560" i="7" l="1"/>
  <c r="F495" i="4"/>
  <c r="H495" i="4" s="1"/>
  <c r="K495" i="4" s="1"/>
  <c r="L495" i="4" s="1"/>
  <c r="M495" i="4" s="1"/>
  <c r="G495" i="4"/>
  <c r="F496" i="5"/>
  <c r="H496" i="5" s="1"/>
  <c r="G496" i="5"/>
  <c r="N494" i="4"/>
  <c r="N495" i="5"/>
  <c r="P495" i="5" s="1"/>
  <c r="R493" i="4"/>
  <c r="S493" i="4" s="1"/>
  <c r="O495" i="5"/>
  <c r="I495" i="4"/>
  <c r="J495" i="4" s="1"/>
  <c r="O494" i="4"/>
  <c r="AL90" i="1"/>
  <c r="AA50" i="5"/>
  <c r="M560" i="7" l="1"/>
  <c r="N560" i="7" s="1"/>
  <c r="O560" i="7" s="1"/>
  <c r="K560" i="7"/>
  <c r="L560" i="7" s="1"/>
  <c r="O495" i="4"/>
  <c r="F496" i="4"/>
  <c r="G496" i="4"/>
  <c r="R495" i="5"/>
  <c r="S495" i="5" s="1"/>
  <c r="K496" i="5"/>
  <c r="L496" i="5" s="1"/>
  <c r="M496" i="5" s="1"/>
  <c r="N495" i="4"/>
  <c r="P495" i="4" s="1"/>
  <c r="P494" i="4"/>
  <c r="I496" i="5"/>
  <c r="J496" i="5" s="1"/>
  <c r="Z50" i="4"/>
  <c r="AA50" i="4"/>
  <c r="Q560" i="7" l="1"/>
  <c r="Y560" i="7"/>
  <c r="I561" i="7"/>
  <c r="H561" i="7"/>
  <c r="J561" i="7" s="1"/>
  <c r="K561" i="7" s="1"/>
  <c r="Z560" i="7"/>
  <c r="P560" i="7"/>
  <c r="R560" i="7" s="1"/>
  <c r="AM100" i="7" s="1"/>
  <c r="F497" i="5"/>
  <c r="G497" i="5"/>
  <c r="R495" i="4"/>
  <c r="S495" i="4" s="1"/>
  <c r="N496" i="5"/>
  <c r="H496" i="4"/>
  <c r="R494" i="4"/>
  <c r="S494" i="4" s="1"/>
  <c r="O496" i="5"/>
  <c r="AM90" i="1"/>
  <c r="L561" i="7" l="1"/>
  <c r="M561" i="7"/>
  <c r="N561" i="7" s="1"/>
  <c r="O561" i="7" s="1"/>
  <c r="K496" i="4"/>
  <c r="L496" i="4" s="1"/>
  <c r="M496" i="4" s="1"/>
  <c r="O496" i="4"/>
  <c r="I496" i="4"/>
  <c r="J496" i="4" s="1"/>
  <c r="H497" i="5"/>
  <c r="P496" i="5"/>
  <c r="AN90" i="1"/>
  <c r="AB50" i="5"/>
  <c r="Q561" i="7" l="1"/>
  <c r="Z561" i="7"/>
  <c r="P561" i="7"/>
  <c r="R561" i="7" s="1"/>
  <c r="AN100" i="7" s="1"/>
  <c r="Y561" i="7"/>
  <c r="H562" i="7"/>
  <c r="I562" i="7"/>
  <c r="F497" i="4"/>
  <c r="H497" i="4" s="1"/>
  <c r="G497" i="4"/>
  <c r="R496" i="5"/>
  <c r="S496" i="5" s="1"/>
  <c r="K497" i="5"/>
  <c r="L497" i="5" s="1"/>
  <c r="M497" i="5" s="1"/>
  <c r="I497" i="5"/>
  <c r="J497" i="5" s="1"/>
  <c r="N496" i="4"/>
  <c r="P496" i="4" s="1"/>
  <c r="AB50" i="4"/>
  <c r="J562" i="7" l="1"/>
  <c r="M562" i="7"/>
  <c r="N562" i="7" s="1"/>
  <c r="O562" i="7" s="1"/>
  <c r="K562" i="7"/>
  <c r="L562" i="7" s="1"/>
  <c r="F498" i="5"/>
  <c r="H498" i="5" s="1"/>
  <c r="G498" i="5"/>
  <c r="R496" i="4"/>
  <c r="S496" i="4" s="1"/>
  <c r="I497" i="4"/>
  <c r="J497" i="4" s="1"/>
  <c r="O497" i="5"/>
  <c r="N497" i="5"/>
  <c r="P497" i="5" s="1"/>
  <c r="K497" i="4"/>
  <c r="L497" i="4" s="1"/>
  <c r="M497" i="4" s="1"/>
  <c r="O497" i="4"/>
  <c r="AO90" i="1"/>
  <c r="AP90" i="1" s="1"/>
  <c r="AC50" i="5"/>
  <c r="Y562" i="7" l="1"/>
  <c r="H563" i="7"/>
  <c r="J563" i="7" s="1"/>
  <c r="I563" i="7"/>
  <c r="Q562" i="7"/>
  <c r="Z562" i="7"/>
  <c r="P562" i="7"/>
  <c r="G498" i="4"/>
  <c r="F498" i="4"/>
  <c r="H498" i="4" s="1"/>
  <c r="I498" i="4" s="1"/>
  <c r="K498" i="5"/>
  <c r="L498" i="5" s="1"/>
  <c r="M498" i="5" s="1"/>
  <c r="N497" i="4"/>
  <c r="P497" i="4" s="1"/>
  <c r="R497" i="5"/>
  <c r="S497" i="5" s="1"/>
  <c r="I498" i="5"/>
  <c r="J498" i="5" s="1"/>
  <c r="AC50" i="4"/>
  <c r="M563" i="7" l="1"/>
  <c r="N563" i="7" s="1"/>
  <c r="O563" i="7" s="1"/>
  <c r="R562" i="7"/>
  <c r="AO100" i="7" s="1"/>
  <c r="K563" i="7"/>
  <c r="L563" i="7" s="1"/>
  <c r="O498" i="5"/>
  <c r="G499" i="5"/>
  <c r="F499" i="5"/>
  <c r="H499" i="5" s="1"/>
  <c r="K498" i="4"/>
  <c r="L498" i="4" s="1"/>
  <c r="M498" i="4" s="1"/>
  <c r="O498" i="4"/>
  <c r="R497" i="4"/>
  <c r="S497" i="4" s="1"/>
  <c r="N498" i="5"/>
  <c r="P498" i="5" s="1"/>
  <c r="J498" i="4"/>
  <c r="AD91" i="1"/>
  <c r="AD50" i="5"/>
  <c r="Q563" i="7" l="1"/>
  <c r="Y563" i="7"/>
  <c r="I564" i="7"/>
  <c r="H564" i="7"/>
  <c r="Z563" i="7"/>
  <c r="P563" i="7"/>
  <c r="R563" i="7" s="1"/>
  <c r="AD100" i="7" s="1"/>
  <c r="K499" i="5"/>
  <c r="L499" i="5" s="1"/>
  <c r="M499" i="5" s="1"/>
  <c r="O499" i="5"/>
  <c r="G499" i="4"/>
  <c r="F499" i="4"/>
  <c r="H499" i="4" s="1"/>
  <c r="R498" i="5"/>
  <c r="S498" i="5" s="1"/>
  <c r="N498" i="4"/>
  <c r="P498" i="4" s="1"/>
  <c r="I499" i="5"/>
  <c r="J499" i="5" s="1"/>
  <c r="AD50" i="4"/>
  <c r="J564" i="7" l="1"/>
  <c r="K564" i="7" s="1"/>
  <c r="M564" i="7"/>
  <c r="N564" i="7" s="1"/>
  <c r="O564" i="7" s="1"/>
  <c r="G500" i="5"/>
  <c r="F500" i="5"/>
  <c r="H500" i="5" s="1"/>
  <c r="I500" i="5" s="1"/>
  <c r="R498" i="4"/>
  <c r="S498" i="4" s="1"/>
  <c r="I499" i="4"/>
  <c r="J499" i="4" s="1"/>
  <c r="K499" i="4"/>
  <c r="L499" i="4" s="1"/>
  <c r="M499" i="4" s="1"/>
  <c r="N499" i="5"/>
  <c r="P499" i="5" s="1"/>
  <c r="AE91" i="1"/>
  <c r="AE50" i="5"/>
  <c r="L564" i="7" l="1"/>
  <c r="Y564" i="7" s="1"/>
  <c r="I565" i="7"/>
  <c r="H565" i="7"/>
  <c r="J565" i="7" s="1"/>
  <c r="Q564" i="7"/>
  <c r="Z564" i="7"/>
  <c r="P564" i="7"/>
  <c r="O499" i="4"/>
  <c r="J500" i="5"/>
  <c r="G500" i="4"/>
  <c r="F500" i="4"/>
  <c r="H500" i="4" s="1"/>
  <c r="R499" i="5"/>
  <c r="S499" i="5" s="1"/>
  <c r="G501" i="5"/>
  <c r="F501" i="5"/>
  <c r="N499" i="4"/>
  <c r="P499" i="4" s="1"/>
  <c r="K500" i="5"/>
  <c r="L500" i="5" s="1"/>
  <c r="M500" i="5" s="1"/>
  <c r="O500" i="5"/>
  <c r="AE50" i="4"/>
  <c r="M565" i="7" l="1"/>
  <c r="N565" i="7" s="1"/>
  <c r="O565" i="7" s="1"/>
  <c r="K565" i="7"/>
  <c r="L565" i="7" s="1"/>
  <c r="R564" i="7"/>
  <c r="AE100" i="7" s="1"/>
  <c r="R499" i="4"/>
  <c r="S499" i="4" s="1"/>
  <c r="K500" i="4"/>
  <c r="L500" i="4" s="1"/>
  <c r="M500" i="4" s="1"/>
  <c r="O500" i="4"/>
  <c r="I500" i="4"/>
  <c r="J500" i="4" s="1"/>
  <c r="N500" i="5"/>
  <c r="P500" i="5" s="1"/>
  <c r="H501" i="5"/>
  <c r="AF91" i="1"/>
  <c r="AF50" i="5"/>
  <c r="Y565" i="7" l="1"/>
  <c r="I566" i="7"/>
  <c r="H566" i="7"/>
  <c r="J566" i="7" s="1"/>
  <c r="Q565" i="7"/>
  <c r="Z565" i="7"/>
  <c r="P565" i="7"/>
  <c r="G501" i="4"/>
  <c r="F501" i="4"/>
  <c r="H501" i="4" s="1"/>
  <c r="R500" i="5"/>
  <c r="S500" i="5" s="1"/>
  <c r="N500" i="4"/>
  <c r="P500" i="4" s="1"/>
  <c r="K501" i="5"/>
  <c r="L501" i="5" s="1"/>
  <c r="M501" i="5" s="1"/>
  <c r="I501" i="5"/>
  <c r="J501" i="5" s="1"/>
  <c r="AP57" i="1"/>
  <c r="AF50" i="4"/>
  <c r="M566" i="7" l="1"/>
  <c r="N566" i="7" s="1"/>
  <c r="O566" i="7" s="1"/>
  <c r="K566" i="7"/>
  <c r="L566" i="7" s="1"/>
  <c r="R565" i="7"/>
  <c r="AF100" i="7" s="1"/>
  <c r="O501" i="5"/>
  <c r="G502" i="5"/>
  <c r="F502" i="5"/>
  <c r="H502" i="5" s="1"/>
  <c r="R500" i="4"/>
  <c r="S500" i="4" s="1"/>
  <c r="I501" i="4"/>
  <c r="J501" i="4" s="1"/>
  <c r="K501" i="4"/>
  <c r="L501" i="4" s="1"/>
  <c r="M501" i="4" s="1"/>
  <c r="N501" i="5"/>
  <c r="P501" i="5" s="1"/>
  <c r="AP132" i="1"/>
  <c r="AQ57" i="1" s="1"/>
  <c r="AG50" i="5"/>
  <c r="Y566" i="7" l="1"/>
  <c r="I567" i="7"/>
  <c r="H567" i="7"/>
  <c r="J567" i="7" s="1"/>
  <c r="Z566" i="7"/>
  <c r="P566" i="7"/>
  <c r="Q566" i="7"/>
  <c r="O501" i="4"/>
  <c r="F502" i="4"/>
  <c r="G502" i="4"/>
  <c r="R501" i="5"/>
  <c r="S501" i="5" s="1"/>
  <c r="K502" i="5"/>
  <c r="L502" i="5" s="1"/>
  <c r="M502" i="5" s="1"/>
  <c r="I502" i="5"/>
  <c r="J502" i="5" s="1"/>
  <c r="N501" i="4"/>
  <c r="P501" i="4" s="1"/>
  <c r="AG91" i="1"/>
  <c r="AG50" i="4"/>
  <c r="M567" i="7" l="1"/>
  <c r="N567" i="7" s="1"/>
  <c r="O567" i="7" s="1"/>
  <c r="K567" i="7"/>
  <c r="L567" i="7" s="1"/>
  <c r="R566" i="7"/>
  <c r="AG101" i="7" s="1"/>
  <c r="AP93" i="7"/>
  <c r="G503" i="5"/>
  <c r="F503" i="5"/>
  <c r="H503" i="5" s="1"/>
  <c r="R501" i="4"/>
  <c r="S501" i="4" s="1"/>
  <c r="N502" i="5"/>
  <c r="P502" i="5" s="1"/>
  <c r="O502" i="5"/>
  <c r="H502" i="4"/>
  <c r="AH91" i="1"/>
  <c r="AH50" i="5"/>
  <c r="Y567" i="7" l="1"/>
  <c r="I568" i="7"/>
  <c r="H568" i="7"/>
  <c r="J568" i="7" s="1"/>
  <c r="Z567" i="7"/>
  <c r="P567" i="7"/>
  <c r="Q567" i="7"/>
  <c r="AI50" i="5"/>
  <c r="R502" i="5"/>
  <c r="S502" i="5" s="1"/>
  <c r="K503" i="5"/>
  <c r="L503" i="5" s="1"/>
  <c r="M503" i="5" s="1"/>
  <c r="K502" i="4"/>
  <c r="L502" i="4" s="1"/>
  <c r="M502" i="4" s="1"/>
  <c r="I502" i="4"/>
  <c r="J502" i="4" s="1"/>
  <c r="I503" i="5"/>
  <c r="J503" i="5" s="1"/>
  <c r="R567" i="7" l="1"/>
  <c r="AH101" i="7" s="1"/>
  <c r="M568" i="7"/>
  <c r="N568" i="7" s="1"/>
  <c r="O568" i="7" s="1"/>
  <c r="K568" i="7"/>
  <c r="L568" i="7" s="1"/>
  <c r="O503" i="5"/>
  <c r="G504" i="5"/>
  <c r="F504" i="5"/>
  <c r="H504" i="5" s="1"/>
  <c r="I504" i="5" s="1"/>
  <c r="J504" i="5" s="1"/>
  <c r="G503" i="4"/>
  <c r="F503" i="4"/>
  <c r="H503" i="4" s="1"/>
  <c r="I503" i="4" s="1"/>
  <c r="N502" i="4"/>
  <c r="O502" i="4"/>
  <c r="N503" i="5"/>
  <c r="P503" i="5" s="1"/>
  <c r="AI91" i="1"/>
  <c r="W51" i="5"/>
  <c r="Y568" i="7" l="1"/>
  <c r="I569" i="7"/>
  <c r="H569" i="7"/>
  <c r="J569" i="7" s="1"/>
  <c r="K569" i="7" s="1"/>
  <c r="Z568" i="7"/>
  <c r="P568" i="7"/>
  <c r="Q568" i="7"/>
  <c r="G505" i="5"/>
  <c r="F505" i="5"/>
  <c r="H505" i="5" s="1"/>
  <c r="I505" i="5" s="1"/>
  <c r="J503" i="4"/>
  <c r="R503" i="5"/>
  <c r="S503" i="5" s="1"/>
  <c r="P502" i="4"/>
  <c r="K503" i="4"/>
  <c r="L503" i="4" s="1"/>
  <c r="M503" i="4" s="1"/>
  <c r="K504" i="5"/>
  <c r="L504" i="5" s="1"/>
  <c r="M504" i="5" s="1"/>
  <c r="AH50" i="4"/>
  <c r="M569" i="7" l="1"/>
  <c r="N569" i="7" s="1"/>
  <c r="O569" i="7" s="1"/>
  <c r="L569" i="7"/>
  <c r="R568" i="7"/>
  <c r="AI101" i="7" s="1"/>
  <c r="AJ91" i="1"/>
  <c r="AI50" i="4"/>
  <c r="O504" i="5"/>
  <c r="R502" i="4"/>
  <c r="S502" i="4" s="1"/>
  <c r="N504" i="5"/>
  <c r="P504" i="5" s="1"/>
  <c r="K505" i="5"/>
  <c r="L505" i="5" s="1"/>
  <c r="M505" i="5" s="1"/>
  <c r="N503" i="4"/>
  <c r="F504" i="4"/>
  <c r="H504" i="4" s="1"/>
  <c r="I504" i="4" s="1"/>
  <c r="G504" i="4"/>
  <c r="O503" i="4"/>
  <c r="J505" i="5"/>
  <c r="X51" i="5"/>
  <c r="Y569" i="7" l="1"/>
  <c r="I570" i="7"/>
  <c r="H570" i="7"/>
  <c r="J570" i="7" s="1"/>
  <c r="Z569" i="7"/>
  <c r="P569" i="7"/>
  <c r="Q569" i="7"/>
  <c r="N505" i="5"/>
  <c r="K504" i="4"/>
  <c r="L504" i="4" s="1"/>
  <c r="M504" i="4" s="1"/>
  <c r="O505" i="5"/>
  <c r="P503" i="4"/>
  <c r="R504" i="5"/>
  <c r="S504" i="5" s="1"/>
  <c r="F506" i="5"/>
  <c r="G506" i="5"/>
  <c r="J504" i="4"/>
  <c r="W51" i="4"/>
  <c r="M570" i="7" l="1"/>
  <c r="N570" i="7" s="1"/>
  <c r="O570" i="7" s="1"/>
  <c r="K570" i="7"/>
  <c r="L570" i="7" s="1"/>
  <c r="R569" i="7"/>
  <c r="AJ101" i="7" s="1"/>
  <c r="H506" i="5"/>
  <c r="P505" i="5"/>
  <c r="I506" i="5"/>
  <c r="J506" i="5" s="1"/>
  <c r="R503" i="4"/>
  <c r="S503" i="4" s="1"/>
  <c r="R505" i="5"/>
  <c r="S505" i="5" s="1"/>
  <c r="G505" i="4"/>
  <c r="F505" i="4"/>
  <c r="H505" i="4" s="1"/>
  <c r="I505" i="4" s="1"/>
  <c r="N504" i="4"/>
  <c r="K506" i="5"/>
  <c r="L506" i="5" s="1"/>
  <c r="M506" i="5" s="1"/>
  <c r="O504" i="4"/>
  <c r="AK91" i="1"/>
  <c r="Y51" i="5"/>
  <c r="Y570" i="7" l="1"/>
  <c r="I571" i="7"/>
  <c r="H571" i="7"/>
  <c r="J571" i="7" s="1"/>
  <c r="Q570" i="7"/>
  <c r="Z570" i="7"/>
  <c r="P570" i="7"/>
  <c r="R570" i="7" s="1"/>
  <c r="AK101" i="7" s="1"/>
  <c r="F507" i="5"/>
  <c r="H507" i="5" s="1"/>
  <c r="G507" i="5"/>
  <c r="J505" i="4"/>
  <c r="O506" i="5"/>
  <c r="N506" i="5"/>
  <c r="P506" i="5" s="1"/>
  <c r="K505" i="4"/>
  <c r="L505" i="4" s="1"/>
  <c r="M505" i="4" s="1"/>
  <c r="P504" i="4"/>
  <c r="AL91" i="1"/>
  <c r="X51" i="4"/>
  <c r="Z51" i="5"/>
  <c r="M571" i="7" l="1"/>
  <c r="N571" i="7" s="1"/>
  <c r="O571" i="7" s="1"/>
  <c r="K571" i="7"/>
  <c r="L571" i="7" s="1"/>
  <c r="O505" i="4"/>
  <c r="R504" i="4"/>
  <c r="S504" i="4" s="1"/>
  <c r="K507" i="5"/>
  <c r="L507" i="5" s="1"/>
  <c r="M507" i="5" s="1"/>
  <c r="O507" i="5"/>
  <c r="N505" i="4"/>
  <c r="P505" i="4" s="1"/>
  <c r="R506" i="5"/>
  <c r="S506" i="5" s="1"/>
  <c r="F506" i="4"/>
  <c r="G506" i="4"/>
  <c r="I507" i="5"/>
  <c r="J507" i="5" s="1"/>
  <c r="AM91" i="1"/>
  <c r="Y51" i="4"/>
  <c r="Y571" i="7" l="1"/>
  <c r="I572" i="7"/>
  <c r="H572" i="7"/>
  <c r="J572" i="7" s="1"/>
  <c r="Q571" i="7"/>
  <c r="Z571" i="7"/>
  <c r="P571" i="7"/>
  <c r="G508" i="5"/>
  <c r="F508" i="5"/>
  <c r="H508" i="5" s="1"/>
  <c r="H506" i="4"/>
  <c r="R505" i="4"/>
  <c r="S505" i="4" s="1"/>
  <c r="N507" i="5"/>
  <c r="P507" i="5" s="1"/>
  <c r="AA51" i="5"/>
  <c r="M572" i="7" l="1"/>
  <c r="N572" i="7" s="1"/>
  <c r="O572" i="7" s="1"/>
  <c r="R571" i="7"/>
  <c r="AL101" i="7" s="1"/>
  <c r="K572" i="7"/>
  <c r="L572" i="7" s="1"/>
  <c r="K508" i="5"/>
  <c r="L508" i="5" s="1"/>
  <c r="M508" i="5" s="1"/>
  <c r="R507" i="5"/>
  <c r="S507" i="5" s="1"/>
  <c r="K506" i="4"/>
  <c r="L506" i="4" s="1"/>
  <c r="M506" i="4" s="1"/>
  <c r="I506" i="4"/>
  <c r="J506" i="4" s="1"/>
  <c r="I508" i="5"/>
  <c r="J508" i="5" s="1"/>
  <c r="Y572" i="7" l="1"/>
  <c r="I573" i="7"/>
  <c r="H573" i="7"/>
  <c r="J573" i="7" s="1"/>
  <c r="Q572" i="7"/>
  <c r="Z572" i="7"/>
  <c r="P572" i="7"/>
  <c r="O506" i="4"/>
  <c r="F507" i="4"/>
  <c r="G507" i="4"/>
  <c r="N508" i="5"/>
  <c r="O508" i="5"/>
  <c r="F509" i="5"/>
  <c r="G509" i="5"/>
  <c r="N506" i="4"/>
  <c r="P506" i="4" s="1"/>
  <c r="Z51" i="4"/>
  <c r="M573" i="7" l="1"/>
  <c r="N573" i="7" s="1"/>
  <c r="O573" i="7" s="1"/>
  <c r="K573" i="7"/>
  <c r="L573" i="7" s="1"/>
  <c r="R572" i="7"/>
  <c r="AM101" i="7" s="1"/>
  <c r="R506" i="4"/>
  <c r="S506" i="4" s="1"/>
  <c r="H509" i="5"/>
  <c r="P508" i="5"/>
  <c r="H507" i="4"/>
  <c r="AN91" i="1"/>
  <c r="AB51" i="5"/>
  <c r="Y573" i="7" l="1"/>
  <c r="I574" i="7"/>
  <c r="H574" i="7"/>
  <c r="J574" i="7" s="1"/>
  <c r="Z573" i="7"/>
  <c r="P573" i="7"/>
  <c r="Q573" i="7"/>
  <c r="R508" i="5"/>
  <c r="S508" i="5" s="1"/>
  <c r="K509" i="5"/>
  <c r="L509" i="5" s="1"/>
  <c r="M509" i="5" s="1"/>
  <c r="I509" i="5"/>
  <c r="J509" i="5" s="1"/>
  <c r="K507" i="4"/>
  <c r="L507" i="4" s="1"/>
  <c r="M507" i="4" s="1"/>
  <c r="I507" i="4"/>
  <c r="J507" i="4" s="1"/>
  <c r="R573" i="7" l="1"/>
  <c r="AN101" i="7" s="1"/>
  <c r="M574" i="7"/>
  <c r="N574" i="7" s="1"/>
  <c r="O574" i="7" s="1"/>
  <c r="K574" i="7"/>
  <c r="L574" i="7" s="1"/>
  <c r="G510" i="5"/>
  <c r="F510" i="5"/>
  <c r="G508" i="4"/>
  <c r="F508" i="4"/>
  <c r="N507" i="4"/>
  <c r="N509" i="5"/>
  <c r="O507" i="4"/>
  <c r="O509" i="5"/>
  <c r="AO91" i="1"/>
  <c r="AP91" i="1" s="1"/>
  <c r="Y574" i="7" l="1"/>
  <c r="I575" i="7"/>
  <c r="H575" i="7"/>
  <c r="J575" i="7" s="1"/>
  <c r="Q574" i="7"/>
  <c r="Z574" i="7"/>
  <c r="P574" i="7"/>
  <c r="H510" i="5"/>
  <c r="H508" i="4"/>
  <c r="I510" i="5"/>
  <c r="J510" i="5" s="1"/>
  <c r="P507" i="4"/>
  <c r="P509" i="5"/>
  <c r="K510" i="5"/>
  <c r="L510" i="5" s="1"/>
  <c r="M510" i="5" s="1"/>
  <c r="AA51" i="4"/>
  <c r="AC51" i="5"/>
  <c r="M575" i="7" l="1"/>
  <c r="N575" i="7" s="1"/>
  <c r="O575" i="7" s="1"/>
  <c r="R574" i="7"/>
  <c r="AO101" i="7" s="1"/>
  <c r="K575" i="7"/>
  <c r="L575" i="7" s="1"/>
  <c r="O510" i="5"/>
  <c r="G511" i="5"/>
  <c r="F511" i="5"/>
  <c r="H511" i="5" s="1"/>
  <c r="R507" i="4"/>
  <c r="S507" i="4" s="1"/>
  <c r="N510" i="5"/>
  <c r="P510" i="5" s="1"/>
  <c r="K508" i="4"/>
  <c r="L508" i="4" s="1"/>
  <c r="M508" i="4" s="1"/>
  <c r="I508" i="4"/>
  <c r="J508" i="4" s="1"/>
  <c r="R509" i="5"/>
  <c r="S509" i="5" s="1"/>
  <c r="AD51" i="5"/>
  <c r="Y575" i="7" l="1"/>
  <c r="I576" i="7"/>
  <c r="H576" i="7"/>
  <c r="J576" i="7" s="1"/>
  <c r="Z575" i="7"/>
  <c r="P575" i="7"/>
  <c r="Q575" i="7"/>
  <c r="G509" i="4"/>
  <c r="F509" i="4"/>
  <c r="H509" i="4" s="1"/>
  <c r="K511" i="5"/>
  <c r="L511" i="5" s="1"/>
  <c r="M511" i="5" s="1"/>
  <c r="O508" i="4"/>
  <c r="N508" i="4"/>
  <c r="R510" i="5"/>
  <c r="S510" i="5" s="1"/>
  <c r="I511" i="5"/>
  <c r="J511" i="5" s="1"/>
  <c r="AD92" i="1"/>
  <c r="K576" i="7" l="1"/>
  <c r="L576" i="7" s="1"/>
  <c r="M576" i="7"/>
  <c r="N576" i="7" s="1"/>
  <c r="O576" i="7" s="1"/>
  <c r="R575" i="7"/>
  <c r="AD101" i="7" s="1"/>
  <c r="O511" i="5"/>
  <c r="G512" i="5"/>
  <c r="F512" i="5"/>
  <c r="H512" i="5" s="1"/>
  <c r="I512" i="5" s="1"/>
  <c r="J512" i="5" s="1"/>
  <c r="K509" i="4"/>
  <c r="L509" i="4" s="1"/>
  <c r="M509" i="4" s="1"/>
  <c r="P508" i="4"/>
  <c r="I509" i="4"/>
  <c r="J509" i="4" s="1"/>
  <c r="N511" i="5"/>
  <c r="P511" i="5" s="1"/>
  <c r="AB51" i="4"/>
  <c r="AE51" i="5"/>
  <c r="Y576" i="7" l="1"/>
  <c r="I577" i="7"/>
  <c r="H577" i="7"/>
  <c r="J577" i="7" s="1"/>
  <c r="Z576" i="7"/>
  <c r="P576" i="7"/>
  <c r="Q576" i="7"/>
  <c r="G513" i="5"/>
  <c r="F513" i="5"/>
  <c r="H513" i="5" s="1"/>
  <c r="I513" i="5" s="1"/>
  <c r="R508" i="4"/>
  <c r="S508" i="4" s="1"/>
  <c r="G510" i="4"/>
  <c r="F510" i="4"/>
  <c r="N509" i="4"/>
  <c r="K512" i="5"/>
  <c r="L512" i="5" s="1"/>
  <c r="M512" i="5" s="1"/>
  <c r="R511" i="5"/>
  <c r="S511" i="5" s="1"/>
  <c r="O509" i="4"/>
  <c r="M577" i="7" l="1"/>
  <c r="N577" i="7" s="1"/>
  <c r="O577" i="7" s="1"/>
  <c r="K577" i="7"/>
  <c r="L577" i="7" s="1"/>
  <c r="R576" i="7"/>
  <c r="AE101" i="7" s="1"/>
  <c r="AE92" i="1"/>
  <c r="O512" i="5"/>
  <c r="K513" i="5"/>
  <c r="L513" i="5" s="1"/>
  <c r="M513" i="5" s="1"/>
  <c r="N512" i="5"/>
  <c r="P512" i="5" s="1"/>
  <c r="H510" i="4"/>
  <c r="J513" i="5"/>
  <c r="P509" i="4"/>
  <c r="AF92" i="1"/>
  <c r="AF51" i="5"/>
  <c r="AC51" i="4"/>
  <c r="Y577" i="7" l="1"/>
  <c r="H578" i="7"/>
  <c r="J578" i="7" s="1"/>
  <c r="K578" i="7" s="1"/>
  <c r="I578" i="7"/>
  <c r="Q577" i="7"/>
  <c r="Z577" i="7"/>
  <c r="P577" i="7"/>
  <c r="N513" i="5"/>
  <c r="K510" i="4"/>
  <c r="L510" i="4" s="1"/>
  <c r="M510" i="4" s="1"/>
  <c r="I510" i="4"/>
  <c r="J510" i="4" s="1"/>
  <c r="O513" i="5"/>
  <c r="R512" i="5"/>
  <c r="S512" i="5" s="1"/>
  <c r="R509" i="4"/>
  <c r="S509" i="4" s="1"/>
  <c r="G514" i="5"/>
  <c r="F514" i="5"/>
  <c r="L578" i="7" l="1"/>
  <c r="M578" i="7"/>
  <c r="N578" i="7" s="1"/>
  <c r="O578" i="7" s="1"/>
  <c r="R577" i="7"/>
  <c r="AF101" i="7" s="1"/>
  <c r="AP94" i="7"/>
  <c r="G511" i="4"/>
  <c r="F511" i="4"/>
  <c r="H511" i="4" s="1"/>
  <c r="N510" i="4"/>
  <c r="P513" i="5"/>
  <c r="H514" i="5"/>
  <c r="O510" i="4"/>
  <c r="AG51" i="5"/>
  <c r="Z578" i="7" l="1"/>
  <c r="P578" i="7"/>
  <c r="Q578" i="7"/>
  <c r="Y578" i="7"/>
  <c r="I579" i="7"/>
  <c r="H579" i="7"/>
  <c r="J579" i="7" s="1"/>
  <c r="P510" i="4"/>
  <c r="R510" i="4"/>
  <c r="S510" i="4" s="1"/>
  <c r="K511" i="4"/>
  <c r="L511" i="4" s="1"/>
  <c r="M511" i="4" s="1"/>
  <c r="R513" i="5"/>
  <c r="S513" i="5" s="1"/>
  <c r="I511" i="4"/>
  <c r="J511" i="4" s="1"/>
  <c r="K514" i="5"/>
  <c r="L514" i="5" s="1"/>
  <c r="M514" i="5" s="1"/>
  <c r="J514" i="5"/>
  <c r="I514" i="5"/>
  <c r="AP58" i="1"/>
  <c r="AP133" i="1"/>
  <c r="AQ58" i="1" s="1"/>
  <c r="AD51" i="4"/>
  <c r="K579" i="7" l="1"/>
  <c r="L579" i="7" s="1"/>
  <c r="R578" i="7"/>
  <c r="AG102" i="7" s="1"/>
  <c r="M579" i="7"/>
  <c r="N579" i="7" s="1"/>
  <c r="O579" i="7" s="1"/>
  <c r="O514" i="5"/>
  <c r="N514" i="5"/>
  <c r="P514" i="5" s="1"/>
  <c r="O511" i="4"/>
  <c r="G515" i="5"/>
  <c r="F515" i="5"/>
  <c r="N511" i="4"/>
  <c r="G512" i="4"/>
  <c r="F512" i="4"/>
  <c r="H512" i="4" s="1"/>
  <c r="I512" i="4" s="1"/>
  <c r="AH51" i="5"/>
  <c r="Y579" i="7" l="1"/>
  <c r="I580" i="7"/>
  <c r="H580" i="7"/>
  <c r="J580" i="7" s="1"/>
  <c r="K580" i="7" s="1"/>
  <c r="Q579" i="7"/>
  <c r="Z579" i="7"/>
  <c r="P579" i="7"/>
  <c r="AG92" i="1"/>
  <c r="AI51" i="5"/>
  <c r="K512" i="4"/>
  <c r="L512" i="4" s="1"/>
  <c r="M512" i="4" s="1"/>
  <c r="P511" i="4"/>
  <c r="R514" i="5"/>
  <c r="S514" i="5" s="1"/>
  <c r="H515" i="5"/>
  <c r="J512" i="4"/>
  <c r="AE51" i="4"/>
  <c r="L580" i="7" l="1"/>
  <c r="R579" i="7"/>
  <c r="AH102" i="7" s="1"/>
  <c r="M580" i="7"/>
  <c r="N580" i="7" s="1"/>
  <c r="O580" i="7" s="1"/>
  <c r="O512" i="4"/>
  <c r="AH92" i="1"/>
  <c r="R511" i="4"/>
  <c r="S511" i="4" s="1"/>
  <c r="G513" i="4"/>
  <c r="F513" i="4"/>
  <c r="H513" i="4" s="1"/>
  <c r="I513" i="4" s="1"/>
  <c r="J513" i="4" s="1"/>
  <c r="K515" i="5"/>
  <c r="L515" i="5" s="1"/>
  <c r="M515" i="5" s="1"/>
  <c r="I515" i="5"/>
  <c r="J515" i="5" s="1"/>
  <c r="N512" i="4"/>
  <c r="P512" i="4" s="1"/>
  <c r="AF51" i="4"/>
  <c r="Z580" i="7" l="1"/>
  <c r="P580" i="7"/>
  <c r="Q580" i="7"/>
  <c r="Y580" i="7"/>
  <c r="I581" i="7"/>
  <c r="H581" i="7"/>
  <c r="J581" i="7" s="1"/>
  <c r="K581" i="7" s="1"/>
  <c r="O515" i="5"/>
  <c r="G516" i="5"/>
  <c r="F516" i="5"/>
  <c r="H516" i="5" s="1"/>
  <c r="I516" i="5" s="1"/>
  <c r="J516" i="5" s="1"/>
  <c r="G514" i="4"/>
  <c r="F514" i="4"/>
  <c r="H514" i="4" s="1"/>
  <c r="R512" i="4"/>
  <c r="S512" i="4" s="1"/>
  <c r="K513" i="4"/>
  <c r="L513" i="4" s="1"/>
  <c r="M513" i="4" s="1"/>
  <c r="N515" i="5"/>
  <c r="P515" i="5" s="1"/>
  <c r="AI92" i="1"/>
  <c r="W52" i="5"/>
  <c r="R580" i="7" l="1"/>
  <c r="AI102" i="7" s="1"/>
  <c r="M581" i="7"/>
  <c r="N581" i="7" s="1"/>
  <c r="O581" i="7" s="1"/>
  <c r="L581" i="7"/>
  <c r="G517" i="5"/>
  <c r="F517" i="5"/>
  <c r="H517" i="5" s="1"/>
  <c r="K514" i="4"/>
  <c r="L514" i="4" s="1"/>
  <c r="R515" i="5"/>
  <c r="S515" i="5" s="1"/>
  <c r="K516" i="5"/>
  <c r="L516" i="5" s="1"/>
  <c r="M516" i="5" s="1"/>
  <c r="M514" i="4"/>
  <c r="N513" i="4"/>
  <c r="O513" i="4"/>
  <c r="I514" i="4"/>
  <c r="J514" i="4" s="1"/>
  <c r="Q581" i="7" l="1"/>
  <c r="Y581" i="7"/>
  <c r="I582" i="7"/>
  <c r="H582" i="7"/>
  <c r="J582" i="7" s="1"/>
  <c r="Z581" i="7"/>
  <c r="P581" i="7"/>
  <c r="R581" i="7" s="1"/>
  <c r="AJ102" i="7" s="1"/>
  <c r="O514" i="4"/>
  <c r="O516" i="5"/>
  <c r="P513" i="4"/>
  <c r="F515" i="4"/>
  <c r="H515" i="4" s="1"/>
  <c r="I515" i="4" s="1"/>
  <c r="G515" i="4"/>
  <c r="N516" i="5"/>
  <c r="P516" i="5" s="1"/>
  <c r="K517" i="5"/>
  <c r="L517" i="5" s="1"/>
  <c r="M517" i="5" s="1"/>
  <c r="I517" i="5"/>
  <c r="J517" i="5" s="1"/>
  <c r="N514" i="4"/>
  <c r="P514" i="4" s="1"/>
  <c r="AG51" i="4"/>
  <c r="X52" i="5"/>
  <c r="AH51" i="4"/>
  <c r="M582" i="7" l="1"/>
  <c r="N582" i="7" s="1"/>
  <c r="O582" i="7" s="1"/>
  <c r="K582" i="7"/>
  <c r="L582" i="7" s="1"/>
  <c r="R513" i="4"/>
  <c r="S513" i="4" s="1"/>
  <c r="AI51" i="4"/>
  <c r="N517" i="5"/>
  <c r="O517" i="5"/>
  <c r="J515" i="4"/>
  <c r="G518" i="5"/>
  <c r="F518" i="5"/>
  <c r="H518" i="5" s="1"/>
  <c r="I518" i="5" s="1"/>
  <c r="J518" i="5" s="1"/>
  <c r="R516" i="5"/>
  <c r="S516" i="5" s="1"/>
  <c r="R514" i="4"/>
  <c r="S514" i="4" s="1"/>
  <c r="K515" i="4"/>
  <c r="L515" i="4" s="1"/>
  <c r="M515" i="4" s="1"/>
  <c r="AJ92" i="1"/>
  <c r="Q582" i="7" l="1"/>
  <c r="Y582" i="7"/>
  <c r="H583" i="7"/>
  <c r="J583" i="7" s="1"/>
  <c r="K583" i="7" s="1"/>
  <c r="I583" i="7"/>
  <c r="Z582" i="7"/>
  <c r="P582" i="7"/>
  <c r="R582" i="7" s="1"/>
  <c r="AK102" i="7" s="1"/>
  <c r="O515" i="4"/>
  <c r="G519" i="5"/>
  <c r="F519" i="5"/>
  <c r="H519" i="5" s="1"/>
  <c r="N515" i="4"/>
  <c r="P515" i="4" s="1"/>
  <c r="G516" i="4"/>
  <c r="F516" i="4"/>
  <c r="H516" i="4" s="1"/>
  <c r="I516" i="4" s="1"/>
  <c r="K518" i="5"/>
  <c r="L518" i="5" s="1"/>
  <c r="M518" i="5" s="1"/>
  <c r="P517" i="5"/>
  <c r="AK92" i="1"/>
  <c r="W52" i="4"/>
  <c r="Y52" i="5"/>
  <c r="L583" i="7" l="1"/>
  <c r="M583" i="7"/>
  <c r="N583" i="7" s="1"/>
  <c r="O583" i="7" s="1"/>
  <c r="O518" i="5"/>
  <c r="K516" i="4"/>
  <c r="L516" i="4" s="1"/>
  <c r="M516" i="4" s="1"/>
  <c r="R515" i="4"/>
  <c r="S515" i="4" s="1"/>
  <c r="K519" i="5"/>
  <c r="L519" i="5" s="1"/>
  <c r="M519" i="5" s="1"/>
  <c r="R517" i="5"/>
  <c r="S517" i="5" s="1"/>
  <c r="J516" i="4"/>
  <c r="N518" i="5"/>
  <c r="P518" i="5" s="1"/>
  <c r="I519" i="5"/>
  <c r="J519" i="5" s="1"/>
  <c r="Z52" i="5"/>
  <c r="Z583" i="7" l="1"/>
  <c r="P583" i="7"/>
  <c r="Q583" i="7"/>
  <c r="Y583" i="7"/>
  <c r="I584" i="7"/>
  <c r="H584" i="7"/>
  <c r="J584" i="7" s="1"/>
  <c r="O516" i="4"/>
  <c r="F520" i="5"/>
  <c r="H520" i="5" s="1"/>
  <c r="I520" i="5" s="1"/>
  <c r="J520" i="5" s="1"/>
  <c r="G520" i="5"/>
  <c r="N519" i="5"/>
  <c r="P519" i="5" s="1"/>
  <c r="O519" i="5"/>
  <c r="F517" i="4"/>
  <c r="H517" i="4" s="1"/>
  <c r="I517" i="4" s="1"/>
  <c r="J517" i="4" s="1"/>
  <c r="G517" i="4"/>
  <c r="R518" i="5"/>
  <c r="S518" i="5" s="1"/>
  <c r="N516" i="4"/>
  <c r="P516" i="4" s="1"/>
  <c r="X52" i="4"/>
  <c r="AA52" i="5"/>
  <c r="K584" i="7" l="1"/>
  <c r="L584" i="7" s="1"/>
  <c r="R583" i="7"/>
  <c r="AL102" i="7" s="1"/>
  <c r="M584" i="7"/>
  <c r="N584" i="7" s="1"/>
  <c r="O584" i="7" s="1"/>
  <c r="G518" i="4"/>
  <c r="F518" i="4"/>
  <c r="H518" i="4" s="1"/>
  <c r="G521" i="5"/>
  <c r="F521" i="5"/>
  <c r="H521" i="5" s="1"/>
  <c r="R519" i="5"/>
  <c r="S519" i="5" s="1"/>
  <c r="K517" i="4"/>
  <c r="L517" i="4" s="1"/>
  <c r="M517" i="4" s="1"/>
  <c r="K520" i="5"/>
  <c r="L520" i="5" s="1"/>
  <c r="M520" i="5" s="1"/>
  <c r="O520" i="5"/>
  <c r="R516" i="4"/>
  <c r="S516" i="4" s="1"/>
  <c r="AL92" i="1"/>
  <c r="Y584" i="7" l="1"/>
  <c r="I585" i="7"/>
  <c r="H585" i="7"/>
  <c r="J585" i="7" s="1"/>
  <c r="Z584" i="7"/>
  <c r="P584" i="7"/>
  <c r="Q584" i="7"/>
  <c r="N517" i="4"/>
  <c r="I521" i="5"/>
  <c r="J521" i="5" s="1"/>
  <c r="K518" i="4"/>
  <c r="L518" i="4" s="1"/>
  <c r="M518" i="4" s="1"/>
  <c r="N520" i="5"/>
  <c r="P520" i="5" s="1"/>
  <c r="O517" i="4"/>
  <c r="K521" i="5"/>
  <c r="L521" i="5" s="1"/>
  <c r="M521" i="5" s="1"/>
  <c r="I518" i="4"/>
  <c r="J518" i="4" s="1"/>
  <c r="AB52" i="5"/>
  <c r="M585" i="7" l="1"/>
  <c r="N585" i="7" s="1"/>
  <c r="O585" i="7" s="1"/>
  <c r="K585" i="7"/>
  <c r="L585" i="7" s="1"/>
  <c r="R584" i="7"/>
  <c r="AM102" i="7" s="1"/>
  <c r="N518" i="4"/>
  <c r="N521" i="5"/>
  <c r="G519" i="4"/>
  <c r="F519" i="4"/>
  <c r="G522" i="5"/>
  <c r="F522" i="5"/>
  <c r="H522" i="5" s="1"/>
  <c r="P517" i="4"/>
  <c r="R520" i="5"/>
  <c r="S520" i="5" s="1"/>
  <c r="O518" i="4"/>
  <c r="O521" i="5"/>
  <c r="Y52" i="4"/>
  <c r="Y585" i="7" l="1"/>
  <c r="I586" i="7"/>
  <c r="H586" i="7"/>
  <c r="J586" i="7" s="1"/>
  <c r="Q585" i="7"/>
  <c r="Z585" i="7"/>
  <c r="P585" i="7"/>
  <c r="R517" i="4"/>
  <c r="S517" i="4" s="1"/>
  <c r="I522" i="5"/>
  <c r="J522" i="5" s="1"/>
  <c r="P518" i="4"/>
  <c r="P521" i="5"/>
  <c r="K522" i="5"/>
  <c r="L522" i="5" s="1"/>
  <c r="M522" i="5" s="1"/>
  <c r="H519" i="4"/>
  <c r="AM92" i="1"/>
  <c r="Z52" i="4"/>
  <c r="AC52" i="5"/>
  <c r="M586" i="7" l="1"/>
  <c r="N586" i="7" s="1"/>
  <c r="O586" i="7" s="1"/>
  <c r="K586" i="7"/>
  <c r="L586" i="7" s="1"/>
  <c r="R585" i="7"/>
  <c r="AN102" i="7" s="1"/>
  <c r="F523" i="5"/>
  <c r="G523" i="5"/>
  <c r="O522" i="5"/>
  <c r="N522" i="5"/>
  <c r="R521" i="5"/>
  <c r="S521" i="5" s="1"/>
  <c r="K519" i="4"/>
  <c r="L519" i="4" s="1"/>
  <c r="M519" i="4" s="1"/>
  <c r="I519" i="4"/>
  <c r="J519" i="4" s="1"/>
  <c r="R518" i="4"/>
  <c r="S518" i="4" s="1"/>
  <c r="Y586" i="7" l="1"/>
  <c r="I587" i="7"/>
  <c r="H587" i="7"/>
  <c r="J587" i="7" s="1"/>
  <c r="Z586" i="7"/>
  <c r="P586" i="7"/>
  <c r="Q586" i="7"/>
  <c r="H523" i="5"/>
  <c r="I523" i="5" s="1"/>
  <c r="J523" i="5" s="1"/>
  <c r="F524" i="5" s="1"/>
  <c r="H524" i="5" s="1"/>
  <c r="O519" i="4"/>
  <c r="N519" i="4"/>
  <c r="P519" i="4" s="1"/>
  <c r="G520" i="4"/>
  <c r="F520" i="4"/>
  <c r="H520" i="4" s="1"/>
  <c r="I520" i="4" s="1"/>
  <c r="K523" i="5"/>
  <c r="L523" i="5" s="1"/>
  <c r="M523" i="5" s="1"/>
  <c r="P522" i="5"/>
  <c r="AN92" i="1"/>
  <c r="AD52" i="5"/>
  <c r="AA52" i="4"/>
  <c r="R586" i="7" l="1"/>
  <c r="AO102" i="7" s="1"/>
  <c r="M587" i="7"/>
  <c r="N587" i="7" s="1"/>
  <c r="O587" i="7" s="1"/>
  <c r="K587" i="7"/>
  <c r="L587" i="7" s="1"/>
  <c r="I524" i="5"/>
  <c r="J524" i="5" s="1"/>
  <c r="G524" i="5"/>
  <c r="R519" i="4"/>
  <c r="S519" i="4" s="1"/>
  <c r="R522" i="5"/>
  <c r="S522" i="5" s="1"/>
  <c r="K520" i="4"/>
  <c r="L520" i="4" s="1"/>
  <c r="M520" i="4" s="1"/>
  <c r="N523" i="5"/>
  <c r="O523" i="5"/>
  <c r="J520" i="4"/>
  <c r="K524" i="5"/>
  <c r="L524" i="5" s="1"/>
  <c r="M524" i="5" s="1"/>
  <c r="Y587" i="7" l="1"/>
  <c r="I588" i="7"/>
  <c r="H588" i="7"/>
  <c r="J588" i="7" s="1"/>
  <c r="Q587" i="7"/>
  <c r="Z587" i="7"/>
  <c r="P587" i="7"/>
  <c r="F525" i="5"/>
  <c r="G525" i="5"/>
  <c r="P523" i="5"/>
  <c r="N524" i="5"/>
  <c r="R523" i="5"/>
  <c r="S523" i="5" s="1"/>
  <c r="N520" i="4"/>
  <c r="O524" i="5"/>
  <c r="F521" i="4"/>
  <c r="G521" i="4"/>
  <c r="O520" i="4"/>
  <c r="AE52" i="5"/>
  <c r="M588" i="7" l="1"/>
  <c r="N588" i="7" s="1"/>
  <c r="O588" i="7" s="1"/>
  <c r="K588" i="7"/>
  <c r="L588" i="7" s="1"/>
  <c r="R587" i="7"/>
  <c r="AD102" i="7" s="1"/>
  <c r="H521" i="4"/>
  <c r="I521" i="4" s="1"/>
  <c r="J521" i="4" s="1"/>
  <c r="H525" i="5"/>
  <c r="G522" i="4"/>
  <c r="F522" i="4"/>
  <c r="H522" i="4" s="1"/>
  <c r="P520" i="4"/>
  <c r="P524" i="5"/>
  <c r="K521" i="4"/>
  <c r="L521" i="4" s="1"/>
  <c r="M521" i="4" s="1"/>
  <c r="AO92" i="1"/>
  <c r="AP92" i="1" s="1"/>
  <c r="AF52" i="5"/>
  <c r="AB52" i="4"/>
  <c r="Y588" i="7" l="1"/>
  <c r="I589" i="7"/>
  <c r="H589" i="7"/>
  <c r="J589" i="7" s="1"/>
  <c r="Q588" i="7"/>
  <c r="Z588" i="7"/>
  <c r="P588" i="7"/>
  <c r="K525" i="5"/>
  <c r="L525" i="5" s="1"/>
  <c r="M525" i="5" s="1"/>
  <c r="N525" i="5" s="1"/>
  <c r="I525" i="5"/>
  <c r="J525" i="5" s="1"/>
  <c r="R520" i="4"/>
  <c r="S520" i="4" s="1"/>
  <c r="K522" i="4"/>
  <c r="L522" i="4" s="1"/>
  <c r="M522" i="4" s="1"/>
  <c r="N521" i="4"/>
  <c r="O521" i="4"/>
  <c r="R524" i="5"/>
  <c r="S524" i="5" s="1"/>
  <c r="I522" i="4"/>
  <c r="J522" i="4" s="1"/>
  <c r="M589" i="7" l="1"/>
  <c r="N589" i="7" s="1"/>
  <c r="O589" i="7" s="1"/>
  <c r="K589" i="7"/>
  <c r="L589" i="7" s="1"/>
  <c r="R588" i="7"/>
  <c r="AE102" i="7" s="1"/>
  <c r="O522" i="4"/>
  <c r="F526" i="5"/>
  <c r="H526" i="5" s="1"/>
  <c r="G526" i="5"/>
  <c r="O525" i="5"/>
  <c r="P525" i="5" s="1"/>
  <c r="N522" i="4"/>
  <c r="P522" i="4" s="1"/>
  <c r="G523" i="4"/>
  <c r="F523" i="4"/>
  <c r="P521" i="4"/>
  <c r="AD52" i="4"/>
  <c r="AC52" i="4"/>
  <c r="AG52" i="5"/>
  <c r="Q589" i="7" l="1"/>
  <c r="Y589" i="7"/>
  <c r="I590" i="7"/>
  <c r="H590" i="7"/>
  <c r="J590" i="7" s="1"/>
  <c r="Z589" i="7"/>
  <c r="P589" i="7"/>
  <c r="R589" i="7" s="1"/>
  <c r="AF102" i="7" s="1"/>
  <c r="R525" i="5"/>
  <c r="S525" i="5" s="1"/>
  <c r="K526" i="5"/>
  <c r="I526" i="5"/>
  <c r="J526" i="5" s="1"/>
  <c r="H523" i="4"/>
  <c r="I523" i="4" s="1"/>
  <c r="R521" i="4"/>
  <c r="S521" i="4" s="1"/>
  <c r="R522" i="4"/>
  <c r="S522" i="4" s="1"/>
  <c r="AD93" i="1"/>
  <c r="K590" i="7" l="1"/>
  <c r="L590" i="7" s="1"/>
  <c r="M590" i="7"/>
  <c r="N590" i="7" s="1"/>
  <c r="O590" i="7" s="1"/>
  <c r="G527" i="5"/>
  <c r="F527" i="5"/>
  <c r="H527" i="5" s="1"/>
  <c r="L526" i="5"/>
  <c r="M526" i="5" s="1"/>
  <c r="N526" i="5" s="1"/>
  <c r="P526" i="5" s="1"/>
  <c r="O526" i="5"/>
  <c r="K523" i="4"/>
  <c r="L523" i="4" s="1"/>
  <c r="M523" i="4" s="1"/>
  <c r="N523" i="4" s="1"/>
  <c r="J523" i="4"/>
  <c r="F524" i="4" s="1"/>
  <c r="H524" i="4" s="1"/>
  <c r="I524" i="4" s="1"/>
  <c r="AP95" i="7"/>
  <c r="O523" i="4"/>
  <c r="AH52" i="5"/>
  <c r="Y590" i="7" l="1"/>
  <c r="I591" i="7"/>
  <c r="H591" i="7"/>
  <c r="J591" i="7" s="1"/>
  <c r="Z590" i="7"/>
  <c r="P590" i="7"/>
  <c r="Q590" i="7"/>
  <c r="AI52" i="5"/>
  <c r="G524" i="4"/>
  <c r="R526" i="5"/>
  <c r="S526" i="5" s="1"/>
  <c r="I527" i="5"/>
  <c r="J527" i="5" s="1"/>
  <c r="K527" i="5"/>
  <c r="J524" i="4"/>
  <c r="K524" i="4"/>
  <c r="L524" i="4" s="1"/>
  <c r="M524" i="4" s="1"/>
  <c r="P523" i="4"/>
  <c r="AE52" i="4"/>
  <c r="M591" i="7" l="1"/>
  <c r="N591" i="7" s="1"/>
  <c r="O591" i="7" s="1"/>
  <c r="K591" i="7"/>
  <c r="L591" i="7" s="1"/>
  <c r="R590" i="7"/>
  <c r="AG103" i="7" s="1"/>
  <c r="F528" i="5"/>
  <c r="H528" i="5" s="1"/>
  <c r="G528" i="5"/>
  <c r="O524" i="4"/>
  <c r="L527" i="5"/>
  <c r="M527" i="5" s="1"/>
  <c r="N527" i="5" s="1"/>
  <c r="P527" i="5" s="1"/>
  <c r="O527" i="5"/>
  <c r="R523" i="4"/>
  <c r="S523" i="4" s="1"/>
  <c r="O528" i="5"/>
  <c r="K528" i="5"/>
  <c r="L528" i="5" s="1"/>
  <c r="M528" i="5" s="1"/>
  <c r="I528" i="5"/>
  <c r="J528" i="5" s="1"/>
  <c r="F525" i="4"/>
  <c r="G525" i="4"/>
  <c r="N524" i="4"/>
  <c r="P524" i="4" s="1"/>
  <c r="AE93" i="1"/>
  <c r="AF52" i="4"/>
  <c r="W53" i="5"/>
  <c r="Y591" i="7" l="1"/>
  <c r="I592" i="7"/>
  <c r="H592" i="7"/>
  <c r="J592" i="7" s="1"/>
  <c r="Z591" i="7"/>
  <c r="P591" i="7"/>
  <c r="Q591" i="7"/>
  <c r="R527" i="5"/>
  <c r="S527" i="5" s="1"/>
  <c r="H525" i="4"/>
  <c r="I525" i="4" s="1"/>
  <c r="G529" i="5"/>
  <c r="F529" i="5"/>
  <c r="H529" i="5" s="1"/>
  <c r="I529" i="5" s="1"/>
  <c r="R524" i="4"/>
  <c r="S524" i="4" s="1"/>
  <c r="J525" i="4"/>
  <c r="N528" i="5"/>
  <c r="P528" i="5" s="1"/>
  <c r="X53" i="5"/>
  <c r="M592" i="7" l="1"/>
  <c r="N592" i="7" s="1"/>
  <c r="O592" i="7" s="1"/>
  <c r="K592" i="7"/>
  <c r="L592" i="7" s="1"/>
  <c r="R591" i="7"/>
  <c r="AH103" i="7" s="1"/>
  <c r="K525" i="4"/>
  <c r="K529" i="5"/>
  <c r="L529" i="5" s="1"/>
  <c r="M529" i="5" s="1"/>
  <c r="F526" i="4"/>
  <c r="H526" i="4" s="1"/>
  <c r="G526" i="4"/>
  <c r="J529" i="5"/>
  <c r="R528" i="5"/>
  <c r="S528" i="5" s="1"/>
  <c r="Y592" i="7" l="1"/>
  <c r="I593" i="7"/>
  <c r="H593" i="7"/>
  <c r="J593" i="7" s="1"/>
  <c r="Z592" i="7"/>
  <c r="P592" i="7"/>
  <c r="Q592" i="7"/>
  <c r="O529" i="5"/>
  <c r="L525" i="4"/>
  <c r="M525" i="4" s="1"/>
  <c r="N525" i="4" s="1"/>
  <c r="P525" i="4" s="1"/>
  <c r="O525" i="4"/>
  <c r="K526" i="4"/>
  <c r="L526" i="4" s="1"/>
  <c r="M526" i="4" s="1"/>
  <c r="O526" i="4"/>
  <c r="R525" i="4"/>
  <c r="S525" i="4" s="1"/>
  <c r="G530" i="5"/>
  <c r="F530" i="5"/>
  <c r="H530" i="5" s="1"/>
  <c r="I530" i="5" s="1"/>
  <c r="I526" i="4"/>
  <c r="J526" i="4" s="1"/>
  <c r="N529" i="5"/>
  <c r="P529" i="5" s="1"/>
  <c r="AG52" i="4"/>
  <c r="Y53" i="5"/>
  <c r="R592" i="7" l="1"/>
  <c r="AI103" i="7" s="1"/>
  <c r="M593" i="7"/>
  <c r="N593" i="7" s="1"/>
  <c r="O593" i="7" s="1"/>
  <c r="K593" i="7"/>
  <c r="L593" i="7" s="1"/>
  <c r="G527" i="4"/>
  <c r="F527" i="4"/>
  <c r="H527" i="4" s="1"/>
  <c r="R529" i="5"/>
  <c r="S529" i="5" s="1"/>
  <c r="J530" i="5"/>
  <c r="K530" i="5"/>
  <c r="L530" i="5" s="1"/>
  <c r="M530" i="5" s="1"/>
  <c r="N526" i="4"/>
  <c r="P526" i="4" s="1"/>
  <c r="AF93" i="1"/>
  <c r="AH52" i="4"/>
  <c r="Y593" i="7" l="1"/>
  <c r="I594" i="7"/>
  <c r="H594" i="7"/>
  <c r="J594" i="7" s="1"/>
  <c r="K594" i="7" s="1"/>
  <c r="Q593" i="7"/>
  <c r="Z593" i="7"/>
  <c r="P593" i="7"/>
  <c r="AI52" i="4"/>
  <c r="R526" i="4"/>
  <c r="S526" i="4" s="1"/>
  <c r="N530" i="5"/>
  <c r="K527" i="4"/>
  <c r="L527" i="4" s="1"/>
  <c r="M527" i="4" s="1"/>
  <c r="G531" i="5"/>
  <c r="F531" i="5"/>
  <c r="H531" i="5" s="1"/>
  <c r="I531" i="5" s="1"/>
  <c r="J531" i="5" s="1"/>
  <c r="I527" i="4"/>
  <c r="J527" i="4" s="1"/>
  <c r="O530" i="5"/>
  <c r="M594" i="7" l="1"/>
  <c r="N594" i="7" s="1"/>
  <c r="O594" i="7" s="1"/>
  <c r="R593" i="7"/>
  <c r="AJ103" i="7" s="1"/>
  <c r="L594" i="7"/>
  <c r="G532" i="5"/>
  <c r="F532" i="5"/>
  <c r="H532" i="5" s="1"/>
  <c r="N527" i="4"/>
  <c r="G528" i="4"/>
  <c r="F528" i="4"/>
  <c r="H528" i="4" s="1"/>
  <c r="I528" i="4" s="1"/>
  <c r="K531" i="5"/>
  <c r="L531" i="5" s="1"/>
  <c r="M531" i="5" s="1"/>
  <c r="O527" i="4"/>
  <c r="P530" i="5"/>
  <c r="AG93" i="1"/>
  <c r="Z53" i="5"/>
  <c r="Z594" i="7" l="1"/>
  <c r="P594" i="7"/>
  <c r="Y594" i="7"/>
  <c r="I595" i="7"/>
  <c r="H595" i="7"/>
  <c r="J595" i="7" s="1"/>
  <c r="K595" i="7" s="1"/>
  <c r="L595" i="7" s="1"/>
  <c r="Q594" i="7"/>
  <c r="P527" i="4"/>
  <c r="AH93" i="1"/>
  <c r="N531" i="5"/>
  <c r="R530" i="5"/>
  <c r="S530" i="5" s="1"/>
  <c r="K528" i="4"/>
  <c r="L528" i="4" s="1"/>
  <c r="M528" i="4" s="1"/>
  <c r="O528" i="4"/>
  <c r="R527" i="4"/>
  <c r="S527" i="4" s="1"/>
  <c r="K532" i="5"/>
  <c r="L532" i="5" s="1"/>
  <c r="M532" i="5" s="1"/>
  <c r="J528" i="4"/>
  <c r="I532" i="5"/>
  <c r="J532" i="5" s="1"/>
  <c r="O531" i="5"/>
  <c r="W53" i="4"/>
  <c r="Y595" i="7" l="1"/>
  <c r="I596" i="7"/>
  <c r="H596" i="7"/>
  <c r="J596" i="7" s="1"/>
  <c r="R594" i="7"/>
  <c r="AK103" i="7" s="1"/>
  <c r="M595" i="7"/>
  <c r="N595" i="7" s="1"/>
  <c r="O595" i="7" s="1"/>
  <c r="P531" i="5"/>
  <c r="O532" i="5"/>
  <c r="G533" i="5"/>
  <c r="F533" i="5"/>
  <c r="H533" i="5" s="1"/>
  <c r="N532" i="5"/>
  <c r="P532" i="5" s="1"/>
  <c r="R531" i="5"/>
  <c r="S531" i="5" s="1"/>
  <c r="G529" i="4"/>
  <c r="F529" i="4"/>
  <c r="H529" i="4" s="1"/>
  <c r="N528" i="4"/>
  <c r="P528" i="4" s="1"/>
  <c r="AB53" i="5"/>
  <c r="X53" i="4"/>
  <c r="AA53" i="5"/>
  <c r="M596" i="7" l="1"/>
  <c r="N596" i="7" s="1"/>
  <c r="Z595" i="7"/>
  <c r="O596" i="7"/>
  <c r="P596" i="7" s="1"/>
  <c r="P595" i="7"/>
  <c r="K596" i="7"/>
  <c r="L596" i="7" s="1"/>
  <c r="Q595" i="7"/>
  <c r="K529" i="4"/>
  <c r="L529" i="4" s="1"/>
  <c r="M529" i="4" s="1"/>
  <c r="R532" i="5"/>
  <c r="S532" i="5" s="1"/>
  <c r="K533" i="5"/>
  <c r="L533" i="5" s="1"/>
  <c r="M533" i="5" s="1"/>
  <c r="R528" i="4"/>
  <c r="S528" i="4" s="1"/>
  <c r="I529" i="4"/>
  <c r="J529" i="4" s="1"/>
  <c r="I533" i="5"/>
  <c r="J533" i="5"/>
  <c r="R595" i="7" l="1"/>
  <c r="AL103" i="7" s="1"/>
  <c r="Y596" i="7"/>
  <c r="I597" i="7"/>
  <c r="H597" i="7"/>
  <c r="J597" i="7" s="1"/>
  <c r="K597" i="7" s="1"/>
  <c r="Z596" i="7"/>
  <c r="Q596" i="7"/>
  <c r="R596" i="7" s="1"/>
  <c r="AM103" i="7" s="1"/>
  <c r="G534" i="5"/>
  <c r="F534" i="5"/>
  <c r="H534" i="5" s="1"/>
  <c r="O529" i="4"/>
  <c r="F530" i="4"/>
  <c r="H530" i="4" s="1"/>
  <c r="I530" i="4" s="1"/>
  <c r="J530" i="4" s="1"/>
  <c r="G530" i="4"/>
  <c r="N529" i="4"/>
  <c r="P529" i="4" s="1"/>
  <c r="N533" i="5"/>
  <c r="O533" i="5"/>
  <c r="AI93" i="1"/>
  <c r="Y53" i="4"/>
  <c r="L597" i="7" l="1"/>
  <c r="M597" i="7"/>
  <c r="N597" i="7" s="1"/>
  <c r="O597" i="7" s="1"/>
  <c r="P533" i="5"/>
  <c r="AJ93" i="1"/>
  <c r="G531" i="4"/>
  <c r="F531" i="4"/>
  <c r="H531" i="4" s="1"/>
  <c r="R529" i="4"/>
  <c r="S529" i="4" s="1"/>
  <c r="R533" i="5"/>
  <c r="S533" i="5" s="1"/>
  <c r="K534" i="5"/>
  <c r="L534" i="5" s="1"/>
  <c r="M534" i="5" s="1"/>
  <c r="K530" i="4"/>
  <c r="L530" i="4" s="1"/>
  <c r="M530" i="4" s="1"/>
  <c r="I534" i="5"/>
  <c r="J534" i="5" s="1"/>
  <c r="AC53" i="5"/>
  <c r="Q597" i="7" l="1"/>
  <c r="Z597" i="7"/>
  <c r="P597" i="7"/>
  <c r="Y597" i="7"/>
  <c r="I598" i="7"/>
  <c r="H598" i="7"/>
  <c r="O530" i="4"/>
  <c r="F535" i="5"/>
  <c r="G535" i="5"/>
  <c r="O534" i="5"/>
  <c r="I531" i="4"/>
  <c r="J531" i="4" s="1"/>
  <c r="N534" i="5"/>
  <c r="P534" i="5" s="1"/>
  <c r="K531" i="4"/>
  <c r="L531" i="4" s="1"/>
  <c r="M531" i="4" s="1"/>
  <c r="N530" i="4"/>
  <c r="P530" i="4" s="1"/>
  <c r="AD53" i="5"/>
  <c r="Z53" i="4"/>
  <c r="R597" i="7" l="1"/>
  <c r="AN103" i="7" s="1"/>
  <c r="J598" i="7"/>
  <c r="H535" i="5"/>
  <c r="I535" i="5" s="1"/>
  <c r="AK93" i="1"/>
  <c r="G532" i="4"/>
  <c r="F532" i="4"/>
  <c r="H532" i="4" s="1"/>
  <c r="N531" i="4"/>
  <c r="R530" i="4"/>
  <c r="S530" i="4" s="1"/>
  <c r="O531" i="4"/>
  <c r="R534" i="5"/>
  <c r="S534" i="5" s="1"/>
  <c r="K535" i="5"/>
  <c r="L535" i="5" s="1"/>
  <c r="M535" i="5" s="1"/>
  <c r="J535" i="5"/>
  <c r="M598" i="7" l="1"/>
  <c r="N598" i="7" s="1"/>
  <c r="O598" i="7" s="1"/>
  <c r="K598" i="7"/>
  <c r="L598" i="7" s="1"/>
  <c r="P531" i="4"/>
  <c r="N535" i="5"/>
  <c r="R531" i="4"/>
  <c r="S531" i="4" s="1"/>
  <c r="K532" i="4"/>
  <c r="L532" i="4" s="1"/>
  <c r="M532" i="4" s="1"/>
  <c r="G536" i="5"/>
  <c r="F536" i="5"/>
  <c r="H536" i="5" s="1"/>
  <c r="I536" i="5" s="1"/>
  <c r="I532" i="4"/>
  <c r="O535" i="5"/>
  <c r="J532" i="4"/>
  <c r="AA53" i="4"/>
  <c r="Y598" i="7" l="1"/>
  <c r="I599" i="7"/>
  <c r="H599" i="7"/>
  <c r="J599" i="7" s="1"/>
  <c r="Q598" i="7"/>
  <c r="Z598" i="7"/>
  <c r="P598" i="7"/>
  <c r="J536" i="5"/>
  <c r="P535" i="5"/>
  <c r="AL93" i="1"/>
  <c r="R535" i="5"/>
  <c r="S535" i="5" s="1"/>
  <c r="G533" i="4"/>
  <c r="F533" i="4"/>
  <c r="H533" i="4" s="1"/>
  <c r="I533" i="4" s="1"/>
  <c r="J533" i="4" s="1"/>
  <c r="N532" i="4"/>
  <c r="O536" i="5"/>
  <c r="K536" i="5"/>
  <c r="L536" i="5" s="1"/>
  <c r="M536" i="5" s="1"/>
  <c r="O532" i="4"/>
  <c r="G537" i="5"/>
  <c r="F537" i="5"/>
  <c r="H537" i="5" s="1"/>
  <c r="I537" i="5" s="1"/>
  <c r="J537" i="5" s="1"/>
  <c r="AE53" i="5"/>
  <c r="K599" i="7" l="1"/>
  <c r="L599" i="7" s="1"/>
  <c r="R598" i="7"/>
  <c r="AO103" i="7" s="1"/>
  <c r="M599" i="7"/>
  <c r="N599" i="7" s="1"/>
  <c r="O599" i="7" s="1"/>
  <c r="AM93" i="1"/>
  <c r="G534" i="4"/>
  <c r="F534" i="4"/>
  <c r="H534" i="4" s="1"/>
  <c r="I534" i="4" s="1"/>
  <c r="F538" i="5"/>
  <c r="H538" i="5" s="1"/>
  <c r="G538" i="5"/>
  <c r="P532" i="4"/>
  <c r="N536" i="5"/>
  <c r="P536" i="5" s="1"/>
  <c r="K537" i="5"/>
  <c r="L537" i="5" s="1"/>
  <c r="M537" i="5" s="1"/>
  <c r="K533" i="4"/>
  <c r="L533" i="4" s="1"/>
  <c r="M533" i="4" s="1"/>
  <c r="AB53" i="4"/>
  <c r="AF53" i="5"/>
  <c r="Y599" i="7" l="1"/>
  <c r="I600" i="7"/>
  <c r="H600" i="7"/>
  <c r="J600" i="7" s="1"/>
  <c r="Q599" i="7"/>
  <c r="Z599" i="7"/>
  <c r="P599" i="7"/>
  <c r="O533" i="4"/>
  <c r="O537" i="5"/>
  <c r="N533" i="4"/>
  <c r="P533" i="4" s="1"/>
  <c r="R536" i="5"/>
  <c r="S536" i="5" s="1"/>
  <c r="K538" i="5"/>
  <c r="L538" i="5" s="1"/>
  <c r="M538" i="5" s="1"/>
  <c r="K534" i="4"/>
  <c r="L534" i="4" s="1"/>
  <c r="M534" i="4" s="1"/>
  <c r="N537" i="5"/>
  <c r="P537" i="5" s="1"/>
  <c r="J538" i="5"/>
  <c r="R532" i="4"/>
  <c r="S532" i="4" s="1"/>
  <c r="I538" i="5"/>
  <c r="J534" i="4"/>
  <c r="AG53" i="5"/>
  <c r="AC53" i="4"/>
  <c r="M600" i="7" l="1"/>
  <c r="N600" i="7" s="1"/>
  <c r="O600" i="7" s="1"/>
  <c r="K600" i="7"/>
  <c r="L600" i="7" s="1"/>
  <c r="R599" i="7"/>
  <c r="AD103" i="7" s="1"/>
  <c r="N534" i="4"/>
  <c r="N538" i="5"/>
  <c r="G539" i="5"/>
  <c r="F539" i="5"/>
  <c r="H539" i="5" s="1"/>
  <c r="I539" i="5" s="1"/>
  <c r="J539" i="5" s="1"/>
  <c r="F535" i="4"/>
  <c r="H535" i="4" s="1"/>
  <c r="G535" i="4"/>
  <c r="R537" i="5"/>
  <c r="S537" i="5" s="1"/>
  <c r="O538" i="5"/>
  <c r="R533" i="4"/>
  <c r="S533" i="4" s="1"/>
  <c r="O534" i="4"/>
  <c r="Y600" i="7" l="1"/>
  <c r="H601" i="7"/>
  <c r="J601" i="7" s="1"/>
  <c r="K601" i="7" s="1"/>
  <c r="I601" i="7"/>
  <c r="Q600" i="7"/>
  <c r="Z600" i="7"/>
  <c r="P600" i="7"/>
  <c r="G540" i="5"/>
  <c r="F540" i="5"/>
  <c r="H540" i="5" s="1"/>
  <c r="K535" i="4"/>
  <c r="L535" i="4" s="1"/>
  <c r="M535" i="4" s="1"/>
  <c r="P534" i="4"/>
  <c r="I535" i="4"/>
  <c r="J535" i="4" s="1"/>
  <c r="P538" i="5"/>
  <c r="K539" i="5"/>
  <c r="L539" i="5" s="1"/>
  <c r="M539" i="5" s="1"/>
  <c r="AN93" i="1"/>
  <c r="AH53" i="5"/>
  <c r="AD53" i="4"/>
  <c r="L601" i="7" l="1"/>
  <c r="R600" i="7"/>
  <c r="AE103" i="7" s="1"/>
  <c r="M601" i="7"/>
  <c r="N601" i="7" s="1"/>
  <c r="O601" i="7" s="1"/>
  <c r="AO93" i="1"/>
  <c r="AP93" i="1" s="1"/>
  <c r="AI53" i="5"/>
  <c r="O539" i="5"/>
  <c r="R534" i="4"/>
  <c r="S534" i="4" s="1"/>
  <c r="N539" i="5"/>
  <c r="P539" i="5" s="1"/>
  <c r="G536" i="4"/>
  <c r="F536" i="4"/>
  <c r="H536" i="4" s="1"/>
  <c r="K540" i="5"/>
  <c r="L540" i="5" s="1"/>
  <c r="M540" i="5" s="1"/>
  <c r="R538" i="5"/>
  <c r="S538" i="5" s="1"/>
  <c r="N535" i="4"/>
  <c r="O535" i="4"/>
  <c r="I540" i="5"/>
  <c r="J540" i="5" s="1"/>
  <c r="W54" i="5"/>
  <c r="Q601" i="7" l="1"/>
  <c r="Z601" i="7"/>
  <c r="P601" i="7"/>
  <c r="R601" i="7" s="1"/>
  <c r="AF103" i="7" s="1"/>
  <c r="Y601" i="7"/>
  <c r="I602" i="7"/>
  <c r="H602" i="7"/>
  <c r="J602" i="7" s="1"/>
  <c r="O540" i="5"/>
  <c r="G541" i="5"/>
  <c r="F541" i="5"/>
  <c r="H541" i="5" s="1"/>
  <c r="I541" i="5" s="1"/>
  <c r="N540" i="5"/>
  <c r="P540" i="5" s="1"/>
  <c r="R539" i="5"/>
  <c r="S539" i="5" s="1"/>
  <c r="K536" i="4"/>
  <c r="L536" i="4" s="1"/>
  <c r="M536" i="4" s="1"/>
  <c r="P535" i="4"/>
  <c r="I536" i="4"/>
  <c r="J536" i="4" s="1"/>
  <c r="X54" i="5"/>
  <c r="AE53" i="4"/>
  <c r="M602" i="7" l="1"/>
  <c r="N602" i="7" s="1"/>
  <c r="O602" i="7" s="1"/>
  <c r="K602" i="7"/>
  <c r="L602" i="7"/>
  <c r="AP96" i="7"/>
  <c r="R535" i="4"/>
  <c r="S535" i="4" s="1"/>
  <c r="R540" i="5"/>
  <c r="S540" i="5" s="1"/>
  <c r="N536" i="4"/>
  <c r="K541" i="5"/>
  <c r="L541" i="5" s="1"/>
  <c r="M541" i="5" s="1"/>
  <c r="O536" i="4"/>
  <c r="G537" i="4"/>
  <c r="F537" i="4"/>
  <c r="H537" i="4" s="1"/>
  <c r="I537" i="4" s="1"/>
  <c r="J541" i="5"/>
  <c r="AD94" i="1"/>
  <c r="Q602" i="7" l="1"/>
  <c r="Y602" i="7"/>
  <c r="I603" i="7"/>
  <c r="H603" i="7"/>
  <c r="J603" i="7" s="1"/>
  <c r="K603" i="7" s="1"/>
  <c r="Z602" i="7"/>
  <c r="P602" i="7"/>
  <c r="R602" i="7" s="1"/>
  <c r="AG104" i="7" s="1"/>
  <c r="P536" i="4"/>
  <c r="N541" i="5"/>
  <c r="K537" i="4"/>
  <c r="L537" i="4" s="1"/>
  <c r="M537" i="4" s="1"/>
  <c r="O541" i="5"/>
  <c r="F542" i="5"/>
  <c r="H542" i="5" s="1"/>
  <c r="G542" i="5"/>
  <c r="R536" i="4"/>
  <c r="S536" i="4" s="1"/>
  <c r="J537" i="4"/>
  <c r="AE94" i="1"/>
  <c r="AF53" i="4"/>
  <c r="L603" i="7" l="1"/>
  <c r="M603" i="7"/>
  <c r="N603" i="7" s="1"/>
  <c r="O603" i="7" s="1"/>
  <c r="O537" i="4"/>
  <c r="I542" i="5"/>
  <c r="J542" i="5" s="1"/>
  <c r="P541" i="5"/>
  <c r="AF94" i="1"/>
  <c r="G538" i="4"/>
  <c r="F538" i="4"/>
  <c r="H538" i="4" s="1"/>
  <c r="I538" i="4" s="1"/>
  <c r="K542" i="5"/>
  <c r="L542" i="5" s="1"/>
  <c r="M542" i="5" s="1"/>
  <c r="N537" i="4"/>
  <c r="P537" i="4" s="1"/>
  <c r="Y54" i="5"/>
  <c r="AG53" i="4"/>
  <c r="Q603" i="7" l="1"/>
  <c r="Z603" i="7"/>
  <c r="P603" i="7"/>
  <c r="R603" i="7" s="1"/>
  <c r="AH104" i="7" s="1"/>
  <c r="Y603" i="7"/>
  <c r="I604" i="7"/>
  <c r="H604" i="7"/>
  <c r="F543" i="5"/>
  <c r="G543" i="5"/>
  <c r="R541" i="5"/>
  <c r="S541" i="5" s="1"/>
  <c r="O542" i="5"/>
  <c r="R537" i="4"/>
  <c r="S537" i="4" s="1"/>
  <c r="K538" i="4"/>
  <c r="L538" i="4" s="1"/>
  <c r="M538" i="4" s="1"/>
  <c r="N542" i="5"/>
  <c r="P542" i="5" s="1"/>
  <c r="J538" i="4"/>
  <c r="Z54" i="5"/>
  <c r="J604" i="7" l="1"/>
  <c r="H543" i="5"/>
  <c r="G539" i="4"/>
  <c r="F539" i="4"/>
  <c r="H539" i="4" s="1"/>
  <c r="R542" i="5"/>
  <c r="S542" i="5" s="1"/>
  <c r="N538" i="4"/>
  <c r="O538" i="4"/>
  <c r="M604" i="7" l="1"/>
  <c r="N604" i="7" s="1"/>
  <c r="O604" i="7" s="1"/>
  <c r="K604" i="7"/>
  <c r="L604" i="7" s="1"/>
  <c r="I543" i="5"/>
  <c r="K543" i="5"/>
  <c r="J543" i="5"/>
  <c r="AG94" i="1"/>
  <c r="K539" i="4"/>
  <c r="L539" i="4" s="1"/>
  <c r="M539" i="4" s="1"/>
  <c r="P538" i="4"/>
  <c r="I539" i="4"/>
  <c r="J539" i="4" s="1"/>
  <c r="AH53" i="4"/>
  <c r="Q604" i="7" l="1"/>
  <c r="Y604" i="7"/>
  <c r="I605" i="7"/>
  <c r="H605" i="7"/>
  <c r="J605" i="7" s="1"/>
  <c r="Z604" i="7"/>
  <c r="P604" i="7"/>
  <c r="R604" i="7" s="1"/>
  <c r="AI104" i="7" s="1"/>
  <c r="G544" i="5"/>
  <c r="F544" i="5"/>
  <c r="H544" i="5" s="1"/>
  <c r="K544" i="5" s="1"/>
  <c r="L544" i="5" s="1"/>
  <c r="M544" i="5" s="1"/>
  <c r="L543" i="5"/>
  <c r="M543" i="5" s="1"/>
  <c r="N543" i="5" s="1"/>
  <c r="P543" i="5" s="1"/>
  <c r="O543" i="5"/>
  <c r="AI53" i="4"/>
  <c r="G540" i="4"/>
  <c r="F540" i="4"/>
  <c r="H540" i="4" s="1"/>
  <c r="N539" i="4"/>
  <c r="R538" i="4"/>
  <c r="S538" i="4" s="1"/>
  <c r="O539" i="4"/>
  <c r="AA54" i="5"/>
  <c r="M605" i="7" l="1"/>
  <c r="N605" i="7" s="1"/>
  <c r="O605" i="7" s="1"/>
  <c r="K605" i="7"/>
  <c r="L605" i="7" s="1"/>
  <c r="R543" i="5"/>
  <c r="S543" i="5" s="1"/>
  <c r="I540" i="4"/>
  <c r="J540" i="4" s="1"/>
  <c r="P539" i="4"/>
  <c r="I544" i="5"/>
  <c r="J544" i="5" s="1"/>
  <c r="G545" i="5" s="1"/>
  <c r="AH94" i="1"/>
  <c r="F545" i="5"/>
  <c r="N544" i="5"/>
  <c r="O544" i="5"/>
  <c r="R539" i="4"/>
  <c r="S539" i="4" s="1"/>
  <c r="K540" i="4"/>
  <c r="L540" i="4" s="1"/>
  <c r="M540" i="4" s="1"/>
  <c r="W54" i="4"/>
  <c r="Y605" i="7" l="1"/>
  <c r="I606" i="7"/>
  <c r="H606" i="7"/>
  <c r="J606" i="7" s="1"/>
  <c r="Z605" i="7"/>
  <c r="P605" i="7"/>
  <c r="Q605" i="7"/>
  <c r="G541" i="4"/>
  <c r="F541" i="4"/>
  <c r="H541" i="4" s="1"/>
  <c r="I541" i="4" s="1"/>
  <c r="H545" i="5"/>
  <c r="I545" i="5" s="1"/>
  <c r="P544" i="5"/>
  <c r="N540" i="4"/>
  <c r="P540" i="4" s="1"/>
  <c r="R544" i="5"/>
  <c r="S544" i="5" s="1"/>
  <c r="K541" i="4"/>
  <c r="L541" i="4" s="1"/>
  <c r="M541" i="4" s="1"/>
  <c r="J545" i="5"/>
  <c r="O540" i="4"/>
  <c r="K545" i="5"/>
  <c r="L545" i="5" s="1"/>
  <c r="M545" i="5" s="1"/>
  <c r="X54" i="4"/>
  <c r="AB54" i="5"/>
  <c r="M606" i="7" l="1"/>
  <c r="N606" i="7" s="1"/>
  <c r="O606" i="7" s="1"/>
  <c r="K606" i="7"/>
  <c r="L606" i="7" s="1"/>
  <c r="R605" i="7"/>
  <c r="AJ104" i="7" s="1"/>
  <c r="J541" i="4"/>
  <c r="N541" i="4"/>
  <c r="O545" i="5"/>
  <c r="F546" i="5"/>
  <c r="H546" i="5" s="1"/>
  <c r="G546" i="5"/>
  <c r="R540" i="4"/>
  <c r="S540" i="4" s="1"/>
  <c r="F542" i="4"/>
  <c r="G542" i="4"/>
  <c r="N545" i="5"/>
  <c r="P545" i="5" s="1"/>
  <c r="O541" i="4"/>
  <c r="AC54" i="5"/>
  <c r="Y606" i="7" l="1"/>
  <c r="I607" i="7"/>
  <c r="H607" i="7"/>
  <c r="J607" i="7" s="1"/>
  <c r="Z606" i="7"/>
  <c r="P606" i="7"/>
  <c r="Q606" i="7"/>
  <c r="AI94" i="1"/>
  <c r="P541" i="4"/>
  <c r="K546" i="5"/>
  <c r="L546" i="5" s="1"/>
  <c r="M546" i="5" s="1"/>
  <c r="R545" i="5"/>
  <c r="S545" i="5" s="1"/>
  <c r="H542" i="4"/>
  <c r="I546" i="5"/>
  <c r="J546" i="5" s="1"/>
  <c r="Y54" i="4"/>
  <c r="R606" i="7" l="1"/>
  <c r="AK104" i="7" s="1"/>
  <c r="M607" i="7"/>
  <c r="N607" i="7" s="1"/>
  <c r="O607" i="7" s="1"/>
  <c r="K607" i="7"/>
  <c r="L607" i="7" s="1"/>
  <c r="G547" i="5"/>
  <c r="F547" i="5"/>
  <c r="H547" i="5" s="1"/>
  <c r="I547" i="5" s="1"/>
  <c r="N546" i="5"/>
  <c r="K542" i="4"/>
  <c r="L542" i="4" s="1"/>
  <c r="M542" i="4" s="1"/>
  <c r="I542" i="4"/>
  <c r="J542" i="4" s="1"/>
  <c r="O546" i="5"/>
  <c r="R541" i="4"/>
  <c r="S541" i="4" s="1"/>
  <c r="Y607" i="7" l="1"/>
  <c r="I608" i="7"/>
  <c r="H608" i="7"/>
  <c r="J608" i="7" s="1"/>
  <c r="Q607" i="7"/>
  <c r="Z607" i="7"/>
  <c r="P607" i="7"/>
  <c r="G543" i="4"/>
  <c r="F543" i="4"/>
  <c r="H543" i="4" s="1"/>
  <c r="I543" i="4" s="1"/>
  <c r="J543" i="4" s="1"/>
  <c r="P546" i="5"/>
  <c r="J547" i="5"/>
  <c r="O542" i="4"/>
  <c r="N542" i="4"/>
  <c r="K547" i="5"/>
  <c r="L547" i="5" s="1"/>
  <c r="M547" i="5" s="1"/>
  <c r="AD54" i="5"/>
  <c r="M608" i="7" l="1"/>
  <c r="N608" i="7" s="1"/>
  <c r="O608" i="7" s="1"/>
  <c r="R607" i="7"/>
  <c r="AL104" i="7" s="1"/>
  <c r="K608" i="7"/>
  <c r="L608" i="7" s="1"/>
  <c r="AJ94" i="1"/>
  <c r="F544" i="4"/>
  <c r="G544" i="4"/>
  <c r="O547" i="5"/>
  <c r="N547" i="5"/>
  <c r="P547" i="5" s="1"/>
  <c r="P542" i="4"/>
  <c r="G548" i="5"/>
  <c r="F548" i="5"/>
  <c r="H548" i="5" s="1"/>
  <c r="K543" i="4"/>
  <c r="L543" i="4" s="1"/>
  <c r="M543" i="4" s="1"/>
  <c r="R546" i="5"/>
  <c r="S546" i="5" s="1"/>
  <c r="Z54" i="4"/>
  <c r="AE54" i="5"/>
  <c r="Y608" i="7" l="1"/>
  <c r="I609" i="7"/>
  <c r="H609" i="7"/>
  <c r="Z608" i="7"/>
  <c r="P608" i="7"/>
  <c r="Q608" i="7"/>
  <c r="O543" i="4"/>
  <c r="K548" i="5"/>
  <c r="L548" i="5" s="1"/>
  <c r="M548" i="5" s="1"/>
  <c r="R547" i="5"/>
  <c r="S547" i="5" s="1"/>
  <c r="I548" i="5"/>
  <c r="J548" i="5" s="1"/>
  <c r="N543" i="4"/>
  <c r="P543" i="4" s="1"/>
  <c r="R542" i="4"/>
  <c r="S542" i="4" s="1"/>
  <c r="H544" i="4"/>
  <c r="AA54" i="4"/>
  <c r="J609" i="7" l="1"/>
  <c r="M609" i="7" s="1"/>
  <c r="N609" i="7" s="1"/>
  <c r="O609" i="7" s="1"/>
  <c r="K609" i="7"/>
  <c r="L609" i="7" s="1"/>
  <c r="R608" i="7"/>
  <c r="AM104" i="7" s="1"/>
  <c r="AK94" i="1"/>
  <c r="R543" i="4"/>
  <c r="S543" i="4" s="1"/>
  <c r="K544" i="4"/>
  <c r="L544" i="4" s="1"/>
  <c r="M544" i="4" s="1"/>
  <c r="I544" i="4"/>
  <c r="J544" i="4" s="1"/>
  <c r="N548" i="5"/>
  <c r="O548" i="5"/>
  <c r="G549" i="5"/>
  <c r="F549" i="5"/>
  <c r="H549" i="5" s="1"/>
  <c r="I549" i="5" s="1"/>
  <c r="Q609" i="7" l="1"/>
  <c r="Y609" i="7"/>
  <c r="I610" i="7"/>
  <c r="H610" i="7"/>
  <c r="J610" i="7" s="1"/>
  <c r="Z609" i="7"/>
  <c r="P609" i="7"/>
  <c r="R609" i="7" s="1"/>
  <c r="AN104" i="7" s="1"/>
  <c r="P548" i="5"/>
  <c r="F545" i="4"/>
  <c r="G545" i="4"/>
  <c r="K549" i="5"/>
  <c r="L549" i="5" s="1"/>
  <c r="M549" i="5" s="1"/>
  <c r="N544" i="4"/>
  <c r="P544" i="4" s="1"/>
  <c r="R548" i="5"/>
  <c r="S548" i="5" s="1"/>
  <c r="O544" i="4"/>
  <c r="J549" i="5"/>
  <c r="AF54" i="5"/>
  <c r="AB54" i="4"/>
  <c r="M610" i="7" l="1"/>
  <c r="N610" i="7" s="1"/>
  <c r="O610" i="7" s="1"/>
  <c r="K610" i="7"/>
  <c r="L610" i="7" s="1"/>
  <c r="F550" i="5"/>
  <c r="H550" i="5" s="1"/>
  <c r="I550" i="5" s="1"/>
  <c r="G550" i="5"/>
  <c r="O549" i="5"/>
  <c r="R544" i="4"/>
  <c r="S544" i="4" s="1"/>
  <c r="N549" i="5"/>
  <c r="P549" i="5" s="1"/>
  <c r="H545" i="4"/>
  <c r="AG54" i="5"/>
  <c r="Y610" i="7" l="1"/>
  <c r="I611" i="7"/>
  <c r="H611" i="7"/>
  <c r="J611" i="7" s="1"/>
  <c r="Z610" i="7"/>
  <c r="P610" i="7"/>
  <c r="Q610" i="7"/>
  <c r="AL94" i="1"/>
  <c r="K545" i="4"/>
  <c r="L545" i="4" s="1"/>
  <c r="M545" i="4" s="1"/>
  <c r="I545" i="4"/>
  <c r="J545" i="4" s="1"/>
  <c r="K550" i="5"/>
  <c r="L550" i="5" s="1"/>
  <c r="M550" i="5" s="1"/>
  <c r="R549" i="5"/>
  <c r="S549" i="5" s="1"/>
  <c r="J550" i="5"/>
  <c r="M611" i="7" l="1"/>
  <c r="N611" i="7" s="1"/>
  <c r="O611" i="7" s="1"/>
  <c r="K611" i="7"/>
  <c r="L611" i="7" s="1"/>
  <c r="R610" i="7"/>
  <c r="AO104" i="7" s="1"/>
  <c r="G546" i="4"/>
  <c r="F546" i="4"/>
  <c r="H546" i="4" s="1"/>
  <c r="I546" i="4" s="1"/>
  <c r="G551" i="5"/>
  <c r="F551" i="5"/>
  <c r="H551" i="5" s="1"/>
  <c r="N550" i="5"/>
  <c r="O550" i="5"/>
  <c r="O545" i="4"/>
  <c r="N545" i="4"/>
  <c r="Y611" i="7" l="1"/>
  <c r="I612" i="7"/>
  <c r="H612" i="7"/>
  <c r="J612" i="7" s="1"/>
  <c r="Z611" i="7"/>
  <c r="P611" i="7"/>
  <c r="Q611" i="7"/>
  <c r="P550" i="5"/>
  <c r="AM94" i="1"/>
  <c r="K551" i="5"/>
  <c r="L551" i="5" s="1"/>
  <c r="M551" i="5" s="1"/>
  <c r="R550" i="5"/>
  <c r="S550" i="5" s="1"/>
  <c r="K546" i="4"/>
  <c r="L546" i="4" s="1"/>
  <c r="M546" i="4" s="1"/>
  <c r="P545" i="4"/>
  <c r="I551" i="5"/>
  <c r="J551" i="5" s="1"/>
  <c r="J546" i="4"/>
  <c r="AC54" i="4"/>
  <c r="AH54" i="5"/>
  <c r="M612" i="7" l="1"/>
  <c r="N612" i="7" s="1"/>
  <c r="O612" i="7" s="1"/>
  <c r="K612" i="7"/>
  <c r="L612" i="7" s="1"/>
  <c r="R611" i="7"/>
  <c r="AD104" i="7" s="1"/>
  <c r="AI54" i="5"/>
  <c r="AP97" i="7"/>
  <c r="AN94" i="1"/>
  <c r="F552" i="5"/>
  <c r="G552" i="5"/>
  <c r="F547" i="4"/>
  <c r="G547" i="4"/>
  <c r="O546" i="4"/>
  <c r="O551" i="5"/>
  <c r="N546" i="4"/>
  <c r="N551" i="5"/>
  <c r="P551" i="5" s="1"/>
  <c r="R545" i="4"/>
  <c r="S545" i="4" s="1"/>
  <c r="W55" i="5"/>
  <c r="Y612" i="7" l="1"/>
  <c r="H613" i="7"/>
  <c r="J613" i="7" s="1"/>
  <c r="I613" i="7"/>
  <c r="Q612" i="7"/>
  <c r="Z612" i="7"/>
  <c r="P612" i="7"/>
  <c r="P546" i="4"/>
  <c r="R546" i="4"/>
  <c r="S546" i="4" s="1"/>
  <c r="R551" i="5"/>
  <c r="S551" i="5" s="1"/>
  <c r="H547" i="4"/>
  <c r="H552" i="5"/>
  <c r="AD54" i="4"/>
  <c r="M613" i="7" l="1"/>
  <c r="N613" i="7" s="1"/>
  <c r="O613" i="7" s="1"/>
  <c r="K613" i="7"/>
  <c r="R612" i="7"/>
  <c r="AE104" i="7" s="1"/>
  <c r="L613" i="7"/>
  <c r="AO94" i="1"/>
  <c r="AP94" i="1" s="1"/>
  <c r="K547" i="4"/>
  <c r="L547" i="4" s="1"/>
  <c r="M547" i="4" s="1"/>
  <c r="I547" i="4"/>
  <c r="J547" i="4" s="1"/>
  <c r="K552" i="5"/>
  <c r="L552" i="5" s="1"/>
  <c r="M552" i="5" s="1"/>
  <c r="I552" i="5"/>
  <c r="J552" i="5" s="1"/>
  <c r="Y613" i="7" l="1"/>
  <c r="H614" i="7"/>
  <c r="J614" i="7" s="1"/>
  <c r="K614" i="7" s="1"/>
  <c r="I614" i="7"/>
  <c r="Q613" i="7"/>
  <c r="Z613" i="7"/>
  <c r="P613" i="7"/>
  <c r="O552" i="5"/>
  <c r="G553" i="5"/>
  <c r="F553" i="5"/>
  <c r="H553" i="5" s="1"/>
  <c r="I553" i="5" s="1"/>
  <c r="G548" i="4"/>
  <c r="F548" i="4"/>
  <c r="H548" i="4" s="1"/>
  <c r="N552" i="5"/>
  <c r="P552" i="5" s="1"/>
  <c r="N547" i="4"/>
  <c r="O547" i="4"/>
  <c r="X55" i="5"/>
  <c r="M614" i="7" l="1"/>
  <c r="N614" i="7" s="1"/>
  <c r="O614" i="7" s="1"/>
  <c r="L614" i="7"/>
  <c r="R613" i="7"/>
  <c r="AF104" i="7" s="1"/>
  <c r="K548" i="4"/>
  <c r="L548" i="4" s="1"/>
  <c r="M548" i="4" s="1"/>
  <c r="R552" i="5"/>
  <c r="S552" i="5" s="1"/>
  <c r="K553" i="5"/>
  <c r="L553" i="5" s="1"/>
  <c r="M553" i="5" s="1"/>
  <c r="P547" i="4"/>
  <c r="I548" i="4"/>
  <c r="J548" i="4" s="1"/>
  <c r="J553" i="5"/>
  <c r="AE54" i="4"/>
  <c r="Z614" i="7" l="1"/>
  <c r="P614" i="7"/>
  <c r="Y614" i="7"/>
  <c r="H615" i="7"/>
  <c r="J615" i="7" s="1"/>
  <c r="I615" i="7"/>
  <c r="Q614" i="7"/>
  <c r="AD95" i="1"/>
  <c r="G549" i="4"/>
  <c r="F549" i="4"/>
  <c r="H549" i="4" s="1"/>
  <c r="I549" i="4" s="1"/>
  <c r="N548" i="4"/>
  <c r="R547" i="4"/>
  <c r="S547" i="4" s="1"/>
  <c r="G554" i="5"/>
  <c r="F554" i="5"/>
  <c r="O553" i="5"/>
  <c r="O548" i="4"/>
  <c r="N553" i="5"/>
  <c r="R614" i="7" l="1"/>
  <c r="AG105" i="7" s="1"/>
  <c r="M615" i="7"/>
  <c r="N615" i="7" s="1"/>
  <c r="O615" i="7" s="1"/>
  <c r="K615" i="7"/>
  <c r="L615" i="7" s="1"/>
  <c r="P553" i="5"/>
  <c r="AE95" i="1"/>
  <c r="P548" i="4"/>
  <c r="K549" i="4"/>
  <c r="L549" i="4" s="1"/>
  <c r="M549" i="4" s="1"/>
  <c r="R553" i="5"/>
  <c r="S553" i="5" s="1"/>
  <c r="H554" i="5"/>
  <c r="J549" i="4"/>
  <c r="Y55" i="5"/>
  <c r="AF54" i="4"/>
  <c r="Q615" i="7" l="1"/>
  <c r="Y615" i="7"/>
  <c r="I616" i="7"/>
  <c r="H616" i="7"/>
  <c r="J616" i="7" s="1"/>
  <c r="K616" i="7" s="1"/>
  <c r="Z615" i="7"/>
  <c r="P615" i="7"/>
  <c r="R615" i="7" s="1"/>
  <c r="AH105" i="7" s="1"/>
  <c r="N549" i="4"/>
  <c r="F550" i="4"/>
  <c r="H550" i="4" s="1"/>
  <c r="I550" i="4" s="1"/>
  <c r="J550" i="4" s="1"/>
  <c r="G550" i="4"/>
  <c r="O549" i="4"/>
  <c r="K554" i="5"/>
  <c r="L554" i="5" s="1"/>
  <c r="M554" i="5" s="1"/>
  <c r="I554" i="5"/>
  <c r="J554" i="5" s="1"/>
  <c r="R548" i="4"/>
  <c r="S548" i="4" s="1"/>
  <c r="M616" i="7" l="1"/>
  <c r="N616" i="7" s="1"/>
  <c r="O616" i="7" s="1"/>
  <c r="L616" i="7"/>
  <c r="O554" i="5"/>
  <c r="F551" i="4"/>
  <c r="H551" i="4" s="1"/>
  <c r="G551" i="4"/>
  <c r="N554" i="5"/>
  <c r="P554" i="5" s="1"/>
  <c r="K550" i="4"/>
  <c r="L550" i="4" s="1"/>
  <c r="M550" i="4" s="1"/>
  <c r="G555" i="5"/>
  <c r="F555" i="5"/>
  <c r="P549" i="4"/>
  <c r="AG54" i="4"/>
  <c r="Z55" i="5"/>
  <c r="Y616" i="7" l="1"/>
  <c r="I617" i="7"/>
  <c r="H617" i="7"/>
  <c r="J617" i="7" s="1"/>
  <c r="K617" i="7" s="1"/>
  <c r="Q616" i="7"/>
  <c r="Z616" i="7"/>
  <c r="P616" i="7"/>
  <c r="I551" i="4"/>
  <c r="J551" i="4" s="1"/>
  <c r="O550" i="4"/>
  <c r="H555" i="5"/>
  <c r="I555" i="5" s="1"/>
  <c r="AF95" i="1"/>
  <c r="J555" i="5"/>
  <c r="R549" i="4"/>
  <c r="S549" i="4" s="1"/>
  <c r="R554" i="5"/>
  <c r="S554" i="5" s="1"/>
  <c r="K555" i="5"/>
  <c r="L555" i="5" s="1"/>
  <c r="M555" i="5" s="1"/>
  <c r="N550" i="4"/>
  <c r="P550" i="4" s="1"/>
  <c r="K551" i="4"/>
  <c r="L551" i="4" s="1"/>
  <c r="M551" i="4" s="1"/>
  <c r="AH54" i="4"/>
  <c r="M617" i="7" l="1"/>
  <c r="N617" i="7" s="1"/>
  <c r="O617" i="7" s="1"/>
  <c r="Q617" i="7"/>
  <c r="L617" i="7"/>
  <c r="R616" i="7"/>
  <c r="AI105" i="7" s="1"/>
  <c r="G552" i="4"/>
  <c r="F552" i="4"/>
  <c r="H552" i="4" s="1"/>
  <c r="I552" i="4" s="1"/>
  <c r="AG95" i="1"/>
  <c r="AI54" i="4"/>
  <c r="N551" i="4"/>
  <c r="R550" i="4"/>
  <c r="S550" i="4" s="1"/>
  <c r="N555" i="5"/>
  <c r="J552" i="4"/>
  <c r="G556" i="5"/>
  <c r="F556" i="5"/>
  <c r="H556" i="5" s="1"/>
  <c r="I556" i="5" s="1"/>
  <c r="K552" i="4"/>
  <c r="L552" i="4" s="1"/>
  <c r="M552" i="4" s="1"/>
  <c r="O551" i="4"/>
  <c r="O555" i="5"/>
  <c r="Y617" i="7" l="1"/>
  <c r="I618" i="7"/>
  <c r="H618" i="7"/>
  <c r="J618" i="7" s="1"/>
  <c r="Z617" i="7"/>
  <c r="P617" i="7"/>
  <c r="R617" i="7" s="1"/>
  <c r="AJ105" i="7" s="1"/>
  <c r="N552" i="4"/>
  <c r="P555" i="5"/>
  <c r="P551" i="4"/>
  <c r="O552" i="4"/>
  <c r="J556" i="5"/>
  <c r="K556" i="5"/>
  <c r="L556" i="5" s="1"/>
  <c r="M556" i="5" s="1"/>
  <c r="G553" i="4"/>
  <c r="F553" i="4"/>
  <c r="W55" i="4"/>
  <c r="AA55" i="5"/>
  <c r="M618" i="7" l="1"/>
  <c r="N618" i="7" s="1"/>
  <c r="O618" i="7" s="1"/>
  <c r="K618" i="7"/>
  <c r="L618" i="7" s="1"/>
  <c r="O556" i="5"/>
  <c r="P552" i="4"/>
  <c r="R555" i="5"/>
  <c r="S555" i="5" s="1"/>
  <c r="G557" i="5"/>
  <c r="F557" i="5"/>
  <c r="H557" i="5" s="1"/>
  <c r="I557" i="5" s="1"/>
  <c r="R552" i="4"/>
  <c r="S552" i="4" s="1"/>
  <c r="H553" i="4"/>
  <c r="N556" i="5"/>
  <c r="P556" i="5" s="1"/>
  <c r="R551" i="4"/>
  <c r="S551" i="4" s="1"/>
  <c r="X55" i="4"/>
  <c r="AB55" i="5"/>
  <c r="Y618" i="7" l="1"/>
  <c r="I619" i="7"/>
  <c r="H619" i="7"/>
  <c r="J619" i="7" s="1"/>
  <c r="Z618" i="7"/>
  <c r="P618" i="7"/>
  <c r="Q618" i="7"/>
  <c r="AH95" i="1"/>
  <c r="R556" i="5"/>
  <c r="S556" i="5" s="1"/>
  <c r="K557" i="5"/>
  <c r="L557" i="5" s="1"/>
  <c r="M557" i="5" s="1"/>
  <c r="J557" i="5"/>
  <c r="K553" i="4"/>
  <c r="L553" i="4" s="1"/>
  <c r="M553" i="4" s="1"/>
  <c r="I553" i="4"/>
  <c r="J553" i="4" s="1"/>
  <c r="M619" i="7" l="1"/>
  <c r="N619" i="7" s="1"/>
  <c r="O619" i="7" s="1"/>
  <c r="K619" i="7"/>
  <c r="L619" i="7" s="1"/>
  <c r="R618" i="7"/>
  <c r="AK105" i="7" s="1"/>
  <c r="O553" i="4"/>
  <c r="O557" i="5"/>
  <c r="G554" i="4"/>
  <c r="F554" i="4"/>
  <c r="H554" i="4" s="1"/>
  <c r="I554" i="4" s="1"/>
  <c r="G558" i="5"/>
  <c r="F558" i="5"/>
  <c r="N557" i="5"/>
  <c r="P557" i="5" s="1"/>
  <c r="N553" i="4"/>
  <c r="P553" i="4" s="1"/>
  <c r="AC55" i="5"/>
  <c r="Y55" i="4"/>
  <c r="Y619" i="7" l="1"/>
  <c r="I620" i="7"/>
  <c r="H620" i="7"/>
  <c r="J620" i="7" s="1"/>
  <c r="Z619" i="7"/>
  <c r="P619" i="7"/>
  <c r="Q619" i="7"/>
  <c r="H558" i="5"/>
  <c r="J554" i="4"/>
  <c r="R557" i="5"/>
  <c r="S557" i="5" s="1"/>
  <c r="K554" i="4"/>
  <c r="L554" i="4" s="1"/>
  <c r="M554" i="4" s="1"/>
  <c r="R553" i="4"/>
  <c r="S553" i="4" s="1"/>
  <c r="R619" i="7" l="1"/>
  <c r="AL105" i="7" s="1"/>
  <c r="M620" i="7"/>
  <c r="N620" i="7" s="1"/>
  <c r="O620" i="7" s="1"/>
  <c r="K620" i="7"/>
  <c r="L620" i="7" s="1"/>
  <c r="F555" i="4"/>
  <c r="G555" i="4"/>
  <c r="N554" i="4"/>
  <c r="K558" i="5"/>
  <c r="L558" i="5" s="1"/>
  <c r="M558" i="5" s="1"/>
  <c r="I558" i="5"/>
  <c r="J558" i="5" s="1"/>
  <c r="O554" i="4"/>
  <c r="Y620" i="7" l="1"/>
  <c r="I621" i="7"/>
  <c r="H621" i="7"/>
  <c r="J621" i="7" s="1"/>
  <c r="Q620" i="7"/>
  <c r="Z620" i="7"/>
  <c r="P620" i="7"/>
  <c r="O558" i="5"/>
  <c r="AI95" i="1"/>
  <c r="F559" i="5"/>
  <c r="G559" i="5"/>
  <c r="P554" i="4"/>
  <c r="H555" i="4"/>
  <c r="N558" i="5"/>
  <c r="P558" i="5" s="1"/>
  <c r="AD55" i="5"/>
  <c r="Z55" i="4"/>
  <c r="M621" i="7" l="1"/>
  <c r="N621" i="7" s="1"/>
  <c r="O621" i="7" s="1"/>
  <c r="K621" i="7"/>
  <c r="L621" i="7" s="1"/>
  <c r="R620" i="7"/>
  <c r="AM105" i="7" s="1"/>
  <c r="AJ95" i="1"/>
  <c r="K555" i="4"/>
  <c r="L555" i="4" s="1"/>
  <c r="M555" i="4" s="1"/>
  <c r="O555" i="4"/>
  <c r="I555" i="4"/>
  <c r="J555" i="4" s="1"/>
  <c r="R558" i="5"/>
  <c r="S558" i="5" s="1"/>
  <c r="R554" i="4"/>
  <c r="S554" i="4" s="1"/>
  <c r="H559" i="5"/>
  <c r="Y621" i="7" l="1"/>
  <c r="I622" i="7"/>
  <c r="H622" i="7"/>
  <c r="J622" i="7" s="1"/>
  <c r="Z621" i="7"/>
  <c r="P621" i="7"/>
  <c r="Q621" i="7"/>
  <c r="K559" i="5"/>
  <c r="L559" i="5" s="1"/>
  <c r="M559" i="5" s="1"/>
  <c r="I559" i="5"/>
  <c r="J559" i="5" s="1"/>
  <c r="G556" i="4"/>
  <c r="F556" i="4"/>
  <c r="N555" i="4"/>
  <c r="P555" i="4" s="1"/>
  <c r="AA55" i="4"/>
  <c r="R621" i="7" l="1"/>
  <c r="AN105" i="7" s="1"/>
  <c r="M622" i="7"/>
  <c r="N622" i="7" s="1"/>
  <c r="O622" i="7" s="1"/>
  <c r="K622" i="7"/>
  <c r="L622" i="7" s="1"/>
  <c r="AK95" i="1"/>
  <c r="G560" i="5"/>
  <c r="F560" i="5"/>
  <c r="H560" i="5" s="1"/>
  <c r="I560" i="5" s="1"/>
  <c r="R555" i="4"/>
  <c r="S555" i="4" s="1"/>
  <c r="H556" i="4"/>
  <c r="O559" i="5"/>
  <c r="N559" i="5"/>
  <c r="Y622" i="7" l="1"/>
  <c r="H623" i="7"/>
  <c r="J623" i="7" s="1"/>
  <c r="I623" i="7"/>
  <c r="Z622" i="7"/>
  <c r="P622" i="7"/>
  <c r="Q622" i="7"/>
  <c r="AL95" i="1"/>
  <c r="P559" i="5"/>
  <c r="K556" i="4"/>
  <c r="L556" i="4" s="1"/>
  <c r="M556" i="4" s="1"/>
  <c r="I556" i="4"/>
  <c r="J556" i="4" s="1"/>
  <c r="J560" i="5"/>
  <c r="K560" i="5"/>
  <c r="L560" i="5" s="1"/>
  <c r="M560" i="5" s="1"/>
  <c r="AP98" i="7"/>
  <c r="AE55" i="5"/>
  <c r="M623" i="7" l="1"/>
  <c r="N623" i="7" s="1"/>
  <c r="O623" i="7" s="1"/>
  <c r="K623" i="7"/>
  <c r="L623" i="7" s="1"/>
  <c r="R622" i="7"/>
  <c r="AO105" i="7" s="1"/>
  <c r="O556" i="4"/>
  <c r="AM95" i="1"/>
  <c r="F557" i="4"/>
  <c r="G557" i="4"/>
  <c r="O560" i="5"/>
  <c r="N560" i="5"/>
  <c r="N556" i="4"/>
  <c r="P556" i="4" s="1"/>
  <c r="F561" i="5"/>
  <c r="H561" i="5" s="1"/>
  <c r="G561" i="5"/>
  <c r="R559" i="5"/>
  <c r="S559" i="5" s="1"/>
  <c r="AB55" i="4"/>
  <c r="Y623" i="7" l="1"/>
  <c r="I624" i="7"/>
  <c r="H624" i="7"/>
  <c r="J624" i="7" s="1"/>
  <c r="Z623" i="7"/>
  <c r="P623" i="7"/>
  <c r="Q623" i="7"/>
  <c r="P560" i="5"/>
  <c r="R560" i="5"/>
  <c r="S560" i="5" s="1"/>
  <c r="H557" i="4"/>
  <c r="K561" i="5"/>
  <c r="L561" i="5" s="1"/>
  <c r="M561" i="5" s="1"/>
  <c r="R556" i="4"/>
  <c r="S556" i="4" s="1"/>
  <c r="I561" i="5"/>
  <c r="J561" i="5" s="1"/>
  <c r="AF55" i="5"/>
  <c r="M624" i="7" l="1"/>
  <c r="N624" i="7" s="1"/>
  <c r="O624" i="7" s="1"/>
  <c r="K624" i="7"/>
  <c r="L624" i="7" s="1"/>
  <c r="R623" i="7"/>
  <c r="AD105" i="7" s="1"/>
  <c r="G562" i="5"/>
  <c r="F562" i="5"/>
  <c r="H562" i="5" s="1"/>
  <c r="I562" i="5" s="1"/>
  <c r="J562" i="5" s="1"/>
  <c r="K557" i="4"/>
  <c r="L557" i="4" s="1"/>
  <c r="M557" i="4" s="1"/>
  <c r="O557" i="4"/>
  <c r="I557" i="4"/>
  <c r="J557" i="4" s="1"/>
  <c r="O561" i="5"/>
  <c r="N561" i="5"/>
  <c r="P561" i="5" s="1"/>
  <c r="AG55" i="5"/>
  <c r="Y624" i="7" l="1"/>
  <c r="I625" i="7"/>
  <c r="H625" i="7"/>
  <c r="J625" i="7" s="1"/>
  <c r="K625" i="7" s="1"/>
  <c r="Q624" i="7"/>
  <c r="Z624" i="7"/>
  <c r="P624" i="7"/>
  <c r="G563" i="5"/>
  <c r="F563" i="5"/>
  <c r="H563" i="5" s="1"/>
  <c r="F558" i="4"/>
  <c r="G558" i="4"/>
  <c r="R561" i="5"/>
  <c r="S561" i="5" s="1"/>
  <c r="K562" i="5"/>
  <c r="L562" i="5" s="1"/>
  <c r="M562" i="5" s="1"/>
  <c r="N557" i="4"/>
  <c r="P557" i="4" s="1"/>
  <c r="AC55" i="4"/>
  <c r="L625" i="7" l="1"/>
  <c r="M625" i="7"/>
  <c r="N625" i="7" s="1"/>
  <c r="O625" i="7" s="1"/>
  <c r="R624" i="7"/>
  <c r="AE105" i="7" s="1"/>
  <c r="O562" i="5"/>
  <c r="AN95" i="1"/>
  <c r="AO95" i="1"/>
  <c r="K563" i="5"/>
  <c r="L563" i="5" s="1"/>
  <c r="M563" i="5"/>
  <c r="N562" i="5"/>
  <c r="P562" i="5" s="1"/>
  <c r="R557" i="4"/>
  <c r="S557" i="4" s="1"/>
  <c r="H558" i="4"/>
  <c r="I563" i="5"/>
  <c r="J563" i="5" s="1"/>
  <c r="AH55" i="5"/>
  <c r="Q625" i="7" l="1"/>
  <c r="Z625" i="7"/>
  <c r="P625" i="7"/>
  <c r="R625" i="7" s="1"/>
  <c r="AF105" i="7" s="1"/>
  <c r="Y625" i="7"/>
  <c r="I626" i="7"/>
  <c r="H626" i="7"/>
  <c r="J626" i="7" s="1"/>
  <c r="AP95" i="1"/>
  <c r="AI55" i="5"/>
  <c r="F564" i="5"/>
  <c r="G564" i="5"/>
  <c r="K558" i="4"/>
  <c r="L558" i="4" s="1"/>
  <c r="M558" i="4" s="1"/>
  <c r="I558" i="4"/>
  <c r="J558" i="4" s="1"/>
  <c r="N563" i="5"/>
  <c r="P563" i="5" s="1"/>
  <c r="O563" i="5"/>
  <c r="R562" i="5"/>
  <c r="S562" i="5" s="1"/>
  <c r="W56" i="5"/>
  <c r="M626" i="7" l="1"/>
  <c r="N626" i="7" s="1"/>
  <c r="O626" i="7" s="1"/>
  <c r="K626" i="7"/>
  <c r="L626" i="7" s="1"/>
  <c r="H564" i="5"/>
  <c r="G559" i="4"/>
  <c r="F559" i="4"/>
  <c r="H559" i="4" s="1"/>
  <c r="R563" i="5"/>
  <c r="S563" i="5" s="1"/>
  <c r="N558" i="4"/>
  <c r="O558" i="4"/>
  <c r="K564" i="5"/>
  <c r="L564" i="5" s="1"/>
  <c r="M564" i="5" s="1"/>
  <c r="Y626" i="7" l="1"/>
  <c r="I627" i="7"/>
  <c r="H627" i="7"/>
  <c r="J627" i="7" s="1"/>
  <c r="Z626" i="7"/>
  <c r="P626" i="7"/>
  <c r="Q626" i="7"/>
  <c r="I564" i="5"/>
  <c r="J564" i="5" s="1"/>
  <c r="N564" i="5"/>
  <c r="K559" i="4"/>
  <c r="L559" i="4" s="1"/>
  <c r="M559" i="4" s="1"/>
  <c r="O564" i="5"/>
  <c r="I559" i="4"/>
  <c r="J559" i="4" s="1"/>
  <c r="P558" i="4"/>
  <c r="AD55" i="4"/>
  <c r="M627" i="7" l="1"/>
  <c r="N627" i="7" s="1"/>
  <c r="O627" i="7" s="1"/>
  <c r="K627" i="7"/>
  <c r="L627" i="7" s="1"/>
  <c r="R626" i="7"/>
  <c r="AG106" i="7" s="1"/>
  <c r="G565" i="5"/>
  <c r="F565" i="5"/>
  <c r="H565" i="5" s="1"/>
  <c r="K565" i="5" s="1"/>
  <c r="L565" i="5" s="1"/>
  <c r="M565" i="5" s="1"/>
  <c r="N565" i="5" s="1"/>
  <c r="O559" i="4"/>
  <c r="AD96" i="1"/>
  <c r="R558" i="4"/>
  <c r="S558" i="4" s="1"/>
  <c r="P564" i="5"/>
  <c r="N559" i="4"/>
  <c r="F560" i="4"/>
  <c r="H560" i="4" s="1"/>
  <c r="I560" i="4" s="1"/>
  <c r="J560" i="4" s="1"/>
  <c r="G560" i="4"/>
  <c r="X56" i="5"/>
  <c r="Y627" i="7" l="1"/>
  <c r="I628" i="7"/>
  <c r="H628" i="7"/>
  <c r="J628" i="7" s="1"/>
  <c r="Z627" i="7"/>
  <c r="P627" i="7"/>
  <c r="Q627" i="7"/>
  <c r="I565" i="5"/>
  <c r="J565" i="5" s="1"/>
  <c r="P559" i="4"/>
  <c r="O565" i="5"/>
  <c r="AE96" i="1"/>
  <c r="G561" i="4"/>
  <c r="F561" i="4"/>
  <c r="H561" i="4" s="1"/>
  <c r="I561" i="4" s="1"/>
  <c r="J561" i="4" s="1"/>
  <c r="P565" i="5"/>
  <c r="K560" i="4"/>
  <c r="L560" i="4" s="1"/>
  <c r="M560" i="4" s="1"/>
  <c r="R564" i="5"/>
  <c r="S564" i="5" s="1"/>
  <c r="R559" i="4"/>
  <c r="S559" i="4" s="1"/>
  <c r="AE55" i="4"/>
  <c r="Y56" i="5"/>
  <c r="R627" i="7" l="1"/>
  <c r="AH106" i="7" s="1"/>
  <c r="M628" i="7"/>
  <c r="N628" i="7" s="1"/>
  <c r="O628" i="7" s="1"/>
  <c r="K628" i="7"/>
  <c r="L628" i="7" s="1"/>
  <c r="G566" i="5"/>
  <c r="F566" i="5"/>
  <c r="H566" i="5" s="1"/>
  <c r="G562" i="4"/>
  <c r="F562" i="4"/>
  <c r="N560" i="4"/>
  <c r="K566" i="5"/>
  <c r="L566" i="5" s="1"/>
  <c r="M566" i="5" s="1"/>
  <c r="I566" i="5"/>
  <c r="J566" i="5" s="1"/>
  <c r="O560" i="4"/>
  <c r="R565" i="5"/>
  <c r="S565" i="5" s="1"/>
  <c r="K561" i="4"/>
  <c r="L561" i="4" s="1"/>
  <c r="M561" i="4" s="1"/>
  <c r="O561" i="4"/>
  <c r="Q628" i="7" l="1"/>
  <c r="Y628" i="7"/>
  <c r="I629" i="7"/>
  <c r="H629" i="7"/>
  <c r="J629" i="7" s="1"/>
  <c r="Z628" i="7"/>
  <c r="P628" i="7"/>
  <c r="R628" i="7" s="1"/>
  <c r="AI106" i="7" s="1"/>
  <c r="O566" i="5"/>
  <c r="G567" i="5"/>
  <c r="F567" i="5"/>
  <c r="H567" i="5" s="1"/>
  <c r="I567" i="5" s="1"/>
  <c r="N561" i="4"/>
  <c r="P561" i="4" s="1"/>
  <c r="P560" i="4"/>
  <c r="N566" i="5"/>
  <c r="P566" i="5" s="1"/>
  <c r="H562" i="4"/>
  <c r="Z56" i="5"/>
  <c r="AG55" i="4"/>
  <c r="AF55" i="4"/>
  <c r="M629" i="7" l="1"/>
  <c r="N629" i="7" s="1"/>
  <c r="O629" i="7" s="1"/>
  <c r="K629" i="7"/>
  <c r="L629" i="7" s="1"/>
  <c r="K562" i="4"/>
  <c r="L562" i="4" s="1"/>
  <c r="M562" i="4" s="1"/>
  <c r="I562" i="4"/>
  <c r="J562" i="4" s="1"/>
  <c r="R560" i="4"/>
  <c r="S560" i="4" s="1"/>
  <c r="K567" i="5"/>
  <c r="L567" i="5" s="1"/>
  <c r="M567" i="5" s="1"/>
  <c r="R566" i="5"/>
  <c r="S566" i="5" s="1"/>
  <c r="R561" i="4"/>
  <c r="S561" i="4" s="1"/>
  <c r="J567" i="5"/>
  <c r="Y629" i="7" l="1"/>
  <c r="I630" i="7"/>
  <c r="H630" i="7"/>
  <c r="J630" i="7" s="1"/>
  <c r="Q629" i="7"/>
  <c r="Z629" i="7"/>
  <c r="P629" i="7"/>
  <c r="O567" i="5"/>
  <c r="AF96" i="1"/>
  <c r="F563" i="4"/>
  <c r="G563" i="4"/>
  <c r="N567" i="5"/>
  <c r="P567" i="5" s="1"/>
  <c r="N562" i="4"/>
  <c r="F568" i="5"/>
  <c r="H568" i="5" s="1"/>
  <c r="G568" i="5"/>
  <c r="O562" i="4"/>
  <c r="AA56" i="5"/>
  <c r="M630" i="7" l="1"/>
  <c r="N630" i="7" s="1"/>
  <c r="O630" i="7" s="1"/>
  <c r="R629" i="7"/>
  <c r="AJ106" i="7" s="1"/>
  <c r="K630" i="7"/>
  <c r="L630" i="7" s="1"/>
  <c r="H563" i="4"/>
  <c r="I563" i="4" s="1"/>
  <c r="J563" i="4" s="1"/>
  <c r="I568" i="5"/>
  <c r="J568" i="5" s="1"/>
  <c r="F564" i="4"/>
  <c r="P562" i="4"/>
  <c r="K568" i="5"/>
  <c r="L568" i="5" s="1"/>
  <c r="M568" i="5" s="1"/>
  <c r="R567" i="5"/>
  <c r="S567" i="5" s="1"/>
  <c r="K563" i="4"/>
  <c r="L563" i="4" s="1"/>
  <c r="M563" i="4" s="1"/>
  <c r="AH55" i="4"/>
  <c r="Y630" i="7" l="1"/>
  <c r="I631" i="7"/>
  <c r="H631" i="7"/>
  <c r="J631" i="7" s="1"/>
  <c r="K631" i="7" s="1"/>
  <c r="Z630" i="7"/>
  <c r="P630" i="7"/>
  <c r="Q630" i="7"/>
  <c r="F569" i="5"/>
  <c r="G569" i="5"/>
  <c r="G564" i="4"/>
  <c r="O563" i="4"/>
  <c r="H564" i="4"/>
  <c r="K564" i="4" s="1"/>
  <c r="L564" i="4" s="1"/>
  <c r="M564" i="4" s="1"/>
  <c r="AI55" i="4"/>
  <c r="R562" i="4"/>
  <c r="S562" i="4" s="1"/>
  <c r="N568" i="5"/>
  <c r="P568" i="5" s="1"/>
  <c r="N563" i="4"/>
  <c r="P563" i="4" s="1"/>
  <c r="O568" i="5"/>
  <c r="W56" i="4"/>
  <c r="AB56" i="5"/>
  <c r="L631" i="7" l="1"/>
  <c r="M631" i="7"/>
  <c r="N631" i="7" s="1"/>
  <c r="O631" i="7" s="1"/>
  <c r="R630" i="7"/>
  <c r="AK106" i="7" s="1"/>
  <c r="O564" i="4"/>
  <c r="I564" i="4"/>
  <c r="J564" i="4" s="1"/>
  <c r="H569" i="5"/>
  <c r="AG96" i="1"/>
  <c r="F565" i="4"/>
  <c r="G565" i="4"/>
  <c r="R563" i="4"/>
  <c r="S563" i="4" s="1"/>
  <c r="R568" i="5"/>
  <c r="S568" i="5" s="1"/>
  <c r="N564" i="4"/>
  <c r="P564" i="4" s="1"/>
  <c r="X56" i="4"/>
  <c r="Q631" i="7" l="1"/>
  <c r="Z631" i="7"/>
  <c r="P631" i="7"/>
  <c r="R631" i="7" s="1"/>
  <c r="AL106" i="7" s="1"/>
  <c r="Y631" i="7"/>
  <c r="I632" i="7"/>
  <c r="H632" i="7"/>
  <c r="J632" i="7" s="1"/>
  <c r="K632" i="7" s="1"/>
  <c r="L632" i="7" s="1"/>
  <c r="K569" i="5"/>
  <c r="L569" i="5" s="1"/>
  <c r="M569" i="5" s="1"/>
  <c r="N569" i="5" s="1"/>
  <c r="P569" i="5" s="1"/>
  <c r="R569" i="5" s="1"/>
  <c r="S569" i="5" s="1"/>
  <c r="I569" i="5"/>
  <c r="J569" i="5" s="1"/>
  <c r="O569" i="5"/>
  <c r="AH96" i="1"/>
  <c r="H565" i="4"/>
  <c r="R564" i="4"/>
  <c r="S564" i="4" s="1"/>
  <c r="AC56" i="5"/>
  <c r="Y632" i="7" l="1"/>
  <c r="H633" i="7"/>
  <c r="J633" i="7" s="1"/>
  <c r="I633" i="7"/>
  <c r="M632" i="7"/>
  <c r="N632" i="7" s="1"/>
  <c r="O632" i="7" s="1"/>
  <c r="G570" i="5"/>
  <c r="F570" i="5"/>
  <c r="H570" i="5" s="1"/>
  <c r="K565" i="4"/>
  <c r="L565" i="4" s="1"/>
  <c r="M565" i="4" s="1"/>
  <c r="I565" i="4"/>
  <c r="J565" i="4" s="1"/>
  <c r="Z632" i="7" l="1"/>
  <c r="P632" i="7"/>
  <c r="M633" i="7"/>
  <c r="N633" i="7" s="1"/>
  <c r="O633" i="7" s="1"/>
  <c r="K633" i="7"/>
  <c r="L633" i="7" s="1"/>
  <c r="Q632" i="7"/>
  <c r="I570" i="5"/>
  <c r="K570" i="5"/>
  <c r="L570" i="5" s="1"/>
  <c r="M570" i="5" s="1"/>
  <c r="N570" i="5" s="1"/>
  <c r="J570" i="5"/>
  <c r="G566" i="4"/>
  <c r="F566" i="4"/>
  <c r="O565" i="4"/>
  <c r="N565" i="4"/>
  <c r="P565" i="4" s="1"/>
  <c r="Y56" i="4"/>
  <c r="R632" i="7" l="1"/>
  <c r="AM106" i="7" s="1"/>
  <c r="Y633" i="7"/>
  <c r="I634" i="7"/>
  <c r="H634" i="7"/>
  <c r="J634" i="7" s="1"/>
  <c r="K634" i="7" s="1"/>
  <c r="Z633" i="7"/>
  <c r="P633" i="7"/>
  <c r="Q633" i="7"/>
  <c r="F571" i="5"/>
  <c r="H571" i="5" s="1"/>
  <c r="G571" i="5"/>
  <c r="O570" i="5"/>
  <c r="P570" i="5"/>
  <c r="H566" i="4"/>
  <c r="I566" i="4" s="1"/>
  <c r="R565" i="4"/>
  <c r="S565" i="4" s="1"/>
  <c r="AD56" i="5"/>
  <c r="L634" i="7" l="1"/>
  <c r="M634" i="7"/>
  <c r="N634" i="7" s="1"/>
  <c r="O634" i="7" s="1"/>
  <c r="R633" i="7"/>
  <c r="AN106" i="7" s="1"/>
  <c r="R570" i="5"/>
  <c r="S570" i="5" s="1"/>
  <c r="K566" i="4"/>
  <c r="L566" i="4" s="1"/>
  <c r="M566" i="4" s="1"/>
  <c r="N566" i="4" s="1"/>
  <c r="P566" i="4" s="1"/>
  <c r="J566" i="4"/>
  <c r="O566" i="4"/>
  <c r="I571" i="5"/>
  <c r="J571" i="5" s="1"/>
  <c r="K571" i="5"/>
  <c r="AI96" i="1"/>
  <c r="G567" i="4"/>
  <c r="F567" i="4"/>
  <c r="H567" i="4" s="1"/>
  <c r="I567" i="4" s="1"/>
  <c r="Z56" i="4"/>
  <c r="Q634" i="7" l="1"/>
  <c r="Z634" i="7"/>
  <c r="P634" i="7"/>
  <c r="Y634" i="7"/>
  <c r="I635" i="7"/>
  <c r="H635" i="7"/>
  <c r="J635" i="7" s="1"/>
  <c r="K635" i="7" s="1"/>
  <c r="G572" i="5"/>
  <c r="F572" i="5"/>
  <c r="H572" i="5" s="1"/>
  <c r="L571" i="5"/>
  <c r="M571" i="5" s="1"/>
  <c r="N571" i="5" s="1"/>
  <c r="P571" i="5" s="1"/>
  <c r="O571" i="5"/>
  <c r="K567" i="4"/>
  <c r="L567" i="4" s="1"/>
  <c r="M567" i="4" s="1"/>
  <c r="R566" i="4"/>
  <c r="S566" i="4" s="1"/>
  <c r="J567" i="4"/>
  <c r="AE56" i="5"/>
  <c r="L635" i="7" l="1"/>
  <c r="R634" i="7"/>
  <c r="AO106" i="7" s="1"/>
  <c r="Y635" i="7"/>
  <c r="I636" i="7"/>
  <c r="H636" i="7"/>
  <c r="J636" i="7" s="1"/>
  <c r="M635" i="7"/>
  <c r="N635" i="7" s="1"/>
  <c r="O635" i="7" s="1"/>
  <c r="R571" i="5"/>
  <c r="S571" i="5" s="1"/>
  <c r="I572" i="5"/>
  <c r="J572" i="5" s="1"/>
  <c r="K572" i="5"/>
  <c r="L572" i="5" s="1"/>
  <c r="M572" i="5" s="1"/>
  <c r="N572" i="5" s="1"/>
  <c r="N567" i="4"/>
  <c r="O567" i="4"/>
  <c r="G568" i="4"/>
  <c r="F568" i="4"/>
  <c r="H568" i="4" s="1"/>
  <c r="Q635" i="7" l="1"/>
  <c r="M636" i="7"/>
  <c r="N636" i="7" s="1"/>
  <c r="K636" i="7"/>
  <c r="L636" i="7" s="1"/>
  <c r="Z635" i="7"/>
  <c r="O636" i="7"/>
  <c r="P636" i="7" s="1"/>
  <c r="P635" i="7"/>
  <c r="R635" i="7" s="1"/>
  <c r="AD106" i="7" s="1"/>
  <c r="F573" i="5"/>
  <c r="H573" i="5" s="1"/>
  <c r="G573" i="5"/>
  <c r="O572" i="5"/>
  <c r="P572" i="5" s="1"/>
  <c r="K568" i="4"/>
  <c r="L568" i="4" s="1"/>
  <c r="M568" i="4" s="1"/>
  <c r="O568" i="4"/>
  <c r="P567" i="4"/>
  <c r="I568" i="4"/>
  <c r="J568" i="4" s="1"/>
  <c r="AP99" i="7"/>
  <c r="AF56" i="5"/>
  <c r="AA56" i="4"/>
  <c r="Y636" i="7" l="1"/>
  <c r="I637" i="7"/>
  <c r="H637" i="7"/>
  <c r="J637" i="7" s="1"/>
  <c r="K637" i="7" s="1"/>
  <c r="Q636" i="7"/>
  <c r="R636" i="7" s="1"/>
  <c r="AE106" i="7" s="1"/>
  <c r="Z636" i="7"/>
  <c r="R572" i="5"/>
  <c r="S572" i="5" s="1"/>
  <c r="K573" i="5"/>
  <c r="L573" i="5" s="1"/>
  <c r="M573" i="5" s="1"/>
  <c r="N573" i="5" s="1"/>
  <c r="I573" i="5"/>
  <c r="J573" i="5" s="1"/>
  <c r="AJ96" i="1"/>
  <c r="F569" i="4"/>
  <c r="H569" i="4" s="1"/>
  <c r="I569" i="4" s="1"/>
  <c r="J569" i="4" s="1"/>
  <c r="G569" i="4"/>
  <c r="R567" i="4"/>
  <c r="S567" i="4" s="1"/>
  <c r="N568" i="4"/>
  <c r="P568" i="4" s="1"/>
  <c r="AB56" i="4"/>
  <c r="M637" i="7" l="1"/>
  <c r="N637" i="7" s="1"/>
  <c r="O637" i="7" s="1"/>
  <c r="L637" i="7"/>
  <c r="F574" i="5"/>
  <c r="H574" i="5" s="1"/>
  <c r="G574" i="5"/>
  <c r="O573" i="5"/>
  <c r="P573" i="5" s="1"/>
  <c r="F570" i="4"/>
  <c r="G570" i="4"/>
  <c r="R568" i="4"/>
  <c r="S568" i="4" s="1"/>
  <c r="K569" i="4"/>
  <c r="L569" i="4" s="1"/>
  <c r="M569" i="4" s="1"/>
  <c r="AG56" i="5"/>
  <c r="Y637" i="7" l="1"/>
  <c r="I638" i="7"/>
  <c r="H638" i="7"/>
  <c r="J638" i="7" s="1"/>
  <c r="Q637" i="7"/>
  <c r="Z637" i="7"/>
  <c r="P637" i="7"/>
  <c r="R573" i="5"/>
  <c r="S573" i="5" s="1"/>
  <c r="I574" i="5"/>
  <c r="J574" i="5" s="1"/>
  <c r="K574" i="5"/>
  <c r="L574" i="5" s="1"/>
  <c r="M574" i="5" s="1"/>
  <c r="N574" i="5" s="1"/>
  <c r="AK96" i="1"/>
  <c r="N569" i="4"/>
  <c r="H570" i="4"/>
  <c r="O569" i="4"/>
  <c r="M638" i="7" l="1"/>
  <c r="N638" i="7" s="1"/>
  <c r="O638" i="7" s="1"/>
  <c r="K638" i="7"/>
  <c r="L638" i="7" s="1"/>
  <c r="R637" i="7"/>
  <c r="AF106" i="7" s="1"/>
  <c r="G575" i="5"/>
  <c r="F575" i="5"/>
  <c r="H575" i="5" s="1"/>
  <c r="O574" i="5"/>
  <c r="P574" i="5" s="1"/>
  <c r="P569" i="4"/>
  <c r="R569" i="4" s="1"/>
  <c r="S569" i="4" s="1"/>
  <c r="K570" i="4"/>
  <c r="L570" i="4" s="1"/>
  <c r="M570" i="4" s="1"/>
  <c r="I570" i="4"/>
  <c r="J570" i="4" s="1"/>
  <c r="AC56" i="4"/>
  <c r="AH56" i="5"/>
  <c r="Y638" i="7" l="1"/>
  <c r="H639" i="7"/>
  <c r="J639" i="7" s="1"/>
  <c r="K639" i="7" s="1"/>
  <c r="I639" i="7"/>
  <c r="Q638" i="7"/>
  <c r="Z638" i="7"/>
  <c r="P638" i="7"/>
  <c r="AI56" i="5"/>
  <c r="R574" i="5"/>
  <c r="S574" i="5" s="1"/>
  <c r="I575" i="5"/>
  <c r="J575" i="5" s="1"/>
  <c r="K575" i="5"/>
  <c r="L575" i="5" s="1"/>
  <c r="M575" i="5" s="1"/>
  <c r="O575" i="5"/>
  <c r="AL96" i="1"/>
  <c r="G571" i="4"/>
  <c r="F571" i="4"/>
  <c r="H571" i="4" s="1"/>
  <c r="I571" i="4" s="1"/>
  <c r="J571" i="4" s="1"/>
  <c r="N570" i="4"/>
  <c r="O570" i="4"/>
  <c r="R638" i="7" l="1"/>
  <c r="AG107" i="7" s="1"/>
  <c r="L639" i="7"/>
  <c r="M639" i="7"/>
  <c r="N639" i="7" s="1"/>
  <c r="O639" i="7" s="1"/>
  <c r="N575" i="5"/>
  <c r="P575" i="5" s="1"/>
  <c r="F576" i="5"/>
  <c r="H576" i="5" s="1"/>
  <c r="G576" i="5"/>
  <c r="P570" i="4"/>
  <c r="G572" i="4"/>
  <c r="F572" i="4"/>
  <c r="H572" i="4" s="1"/>
  <c r="K571" i="4"/>
  <c r="L571" i="4" s="1"/>
  <c r="M571" i="4" s="1"/>
  <c r="W57" i="5"/>
  <c r="AD56" i="4"/>
  <c r="Q639" i="7" l="1"/>
  <c r="Z639" i="7"/>
  <c r="P639" i="7"/>
  <c r="R639" i="7" s="1"/>
  <c r="AH107" i="7" s="1"/>
  <c r="Y639" i="7"/>
  <c r="H640" i="7"/>
  <c r="J640" i="7" s="1"/>
  <c r="K640" i="7" s="1"/>
  <c r="L640" i="7" s="1"/>
  <c r="I640" i="7"/>
  <c r="K576" i="5"/>
  <c r="L576" i="5" s="1"/>
  <c r="M576" i="5" s="1"/>
  <c r="O576" i="5"/>
  <c r="I576" i="5"/>
  <c r="J576" i="5" s="1"/>
  <c r="R570" i="4"/>
  <c r="S570" i="4" s="1"/>
  <c r="R575" i="5"/>
  <c r="S575" i="5" s="1"/>
  <c r="K572" i="4"/>
  <c r="L572" i="4" s="1"/>
  <c r="O572" i="4"/>
  <c r="M572" i="4"/>
  <c r="N571" i="4"/>
  <c r="I572" i="4"/>
  <c r="J572" i="4" s="1"/>
  <c r="O571" i="4"/>
  <c r="Y640" i="7" l="1"/>
  <c r="I641" i="7"/>
  <c r="H641" i="7"/>
  <c r="J641" i="7" s="1"/>
  <c r="K641" i="7" s="1"/>
  <c r="M640" i="7"/>
  <c r="N640" i="7" s="1"/>
  <c r="O640" i="7" s="1"/>
  <c r="F577" i="5"/>
  <c r="G577" i="5"/>
  <c r="N576" i="5"/>
  <c r="P576" i="5" s="1"/>
  <c r="AM96" i="1"/>
  <c r="F573" i="4"/>
  <c r="H573" i="4" s="1"/>
  <c r="I573" i="4" s="1"/>
  <c r="G573" i="4"/>
  <c r="P571" i="4"/>
  <c r="N572" i="4"/>
  <c r="P572" i="4" s="1"/>
  <c r="AF56" i="4"/>
  <c r="AE56" i="4"/>
  <c r="X57" i="5"/>
  <c r="Z640" i="7" l="1"/>
  <c r="P640" i="7"/>
  <c r="L641" i="7"/>
  <c r="Q640" i="7"/>
  <c r="M641" i="7"/>
  <c r="N641" i="7" s="1"/>
  <c r="O641" i="7" s="1"/>
  <c r="R576" i="5"/>
  <c r="S576" i="5" s="1"/>
  <c r="H577" i="5"/>
  <c r="AN96" i="1"/>
  <c r="R571" i="4"/>
  <c r="S571" i="4" s="1"/>
  <c r="J573" i="4"/>
  <c r="R572" i="4"/>
  <c r="S572" i="4" s="1"/>
  <c r="K573" i="4"/>
  <c r="L573" i="4" s="1"/>
  <c r="M573" i="4" s="1"/>
  <c r="Z641" i="7" l="1"/>
  <c r="P641" i="7"/>
  <c r="Q641" i="7"/>
  <c r="Y641" i="7"/>
  <c r="I642" i="7"/>
  <c r="H642" i="7"/>
  <c r="J642" i="7" s="1"/>
  <c r="K642" i="7" s="1"/>
  <c r="R640" i="7"/>
  <c r="AI107" i="7" s="1"/>
  <c r="K577" i="5"/>
  <c r="L577" i="5" s="1"/>
  <c r="M577" i="5" s="1"/>
  <c r="I577" i="5"/>
  <c r="J577" i="5" s="1"/>
  <c r="O573" i="4"/>
  <c r="N573" i="4"/>
  <c r="P573" i="4" s="1"/>
  <c r="G574" i="4"/>
  <c r="F574" i="4"/>
  <c r="H574" i="4" s="1"/>
  <c r="AG56" i="4"/>
  <c r="R641" i="7" l="1"/>
  <c r="AJ107" i="7" s="1"/>
  <c r="M642" i="7"/>
  <c r="N642" i="7" s="1"/>
  <c r="O642" i="7" s="1"/>
  <c r="L642" i="7"/>
  <c r="F578" i="5"/>
  <c r="H578" i="5" s="1"/>
  <c r="I578" i="5" s="1"/>
  <c r="J578" i="5" s="1"/>
  <c r="G578" i="5"/>
  <c r="O577" i="5"/>
  <c r="N577" i="5"/>
  <c r="K574" i="4"/>
  <c r="L574" i="4" s="1"/>
  <c r="M574" i="4" s="1"/>
  <c r="R573" i="4"/>
  <c r="S573" i="4" s="1"/>
  <c r="I574" i="4"/>
  <c r="J574" i="4" s="1"/>
  <c r="Y642" i="7" l="1"/>
  <c r="H643" i="7"/>
  <c r="J643" i="7" s="1"/>
  <c r="K643" i="7" s="1"/>
  <c r="I643" i="7"/>
  <c r="Z642" i="7"/>
  <c r="P642" i="7"/>
  <c r="Q642" i="7"/>
  <c r="G579" i="5"/>
  <c r="F579" i="5"/>
  <c r="H579" i="5" s="1"/>
  <c r="I579" i="5" s="1"/>
  <c r="J579" i="5" s="1"/>
  <c r="P577" i="5"/>
  <c r="K578" i="5"/>
  <c r="L578" i="5" s="1"/>
  <c r="M578" i="5" s="1"/>
  <c r="AO96" i="1"/>
  <c r="AP96" i="1" s="1"/>
  <c r="G575" i="4"/>
  <c r="F575" i="4"/>
  <c r="O574" i="4"/>
  <c r="N574" i="4"/>
  <c r="Y57" i="5"/>
  <c r="L643" i="7" l="1"/>
  <c r="M643" i="7"/>
  <c r="N643" i="7" s="1"/>
  <c r="O643" i="7" s="1"/>
  <c r="R642" i="7"/>
  <c r="AK107" i="7" s="1"/>
  <c r="G580" i="5"/>
  <c r="F580" i="5"/>
  <c r="H580" i="5" s="1"/>
  <c r="I580" i="5" s="1"/>
  <c r="J580" i="5" s="1"/>
  <c r="N578" i="5"/>
  <c r="R577" i="5"/>
  <c r="S577" i="5" s="1"/>
  <c r="O578" i="5"/>
  <c r="K579" i="5"/>
  <c r="L579" i="5" s="1"/>
  <c r="M579" i="5" s="1"/>
  <c r="H575" i="4"/>
  <c r="K575" i="4" s="1"/>
  <c r="L575" i="4" s="1"/>
  <c r="M575" i="4" s="1"/>
  <c r="P574" i="4"/>
  <c r="I575" i="4"/>
  <c r="J575" i="4" s="1"/>
  <c r="AH56" i="4"/>
  <c r="Z643" i="7" l="1"/>
  <c r="P643" i="7"/>
  <c r="Q643" i="7"/>
  <c r="Y643" i="7"/>
  <c r="I644" i="7"/>
  <c r="H644" i="7"/>
  <c r="J644" i="7" s="1"/>
  <c r="K644" i="7" s="1"/>
  <c r="L644" i="7" s="1"/>
  <c r="F581" i="5"/>
  <c r="G581" i="5"/>
  <c r="P578" i="5"/>
  <c r="N579" i="5"/>
  <c r="P579" i="5" s="1"/>
  <c r="K580" i="5"/>
  <c r="L580" i="5" s="1"/>
  <c r="M580" i="5" s="1"/>
  <c r="O579" i="5"/>
  <c r="AI56" i="4"/>
  <c r="G576" i="4"/>
  <c r="F576" i="4"/>
  <c r="H576" i="4" s="1"/>
  <c r="I576" i="4" s="1"/>
  <c r="R574" i="4"/>
  <c r="S574" i="4" s="1"/>
  <c r="O575" i="4"/>
  <c r="N575" i="4"/>
  <c r="Z57" i="5"/>
  <c r="AA57" i="5"/>
  <c r="Y644" i="7" l="1"/>
  <c r="I645" i="7"/>
  <c r="H645" i="7"/>
  <c r="J645" i="7" s="1"/>
  <c r="R643" i="7"/>
  <c r="AL107" i="7" s="1"/>
  <c r="M644" i="7"/>
  <c r="N644" i="7" s="1"/>
  <c r="O644" i="7" s="1"/>
  <c r="N580" i="5"/>
  <c r="P575" i="4"/>
  <c r="O580" i="5"/>
  <c r="R579" i="5"/>
  <c r="S579" i="5" s="1"/>
  <c r="R578" i="5"/>
  <c r="S578" i="5" s="1"/>
  <c r="H581" i="5"/>
  <c r="AD97" i="1"/>
  <c r="J576" i="4"/>
  <c r="R575" i="4"/>
  <c r="S575" i="4" s="1"/>
  <c r="K576" i="4"/>
  <c r="L576" i="4" s="1"/>
  <c r="M576" i="4" s="1"/>
  <c r="W57" i="4"/>
  <c r="M645" i="7" l="1"/>
  <c r="N645" i="7" s="1"/>
  <c r="K645" i="7"/>
  <c r="L645" i="7" s="1"/>
  <c r="Q644" i="7"/>
  <c r="Z644" i="7"/>
  <c r="O645" i="7"/>
  <c r="P645" i="7" s="1"/>
  <c r="P644" i="7"/>
  <c r="K581" i="5"/>
  <c r="L581" i="5" s="1"/>
  <c r="M581" i="5" s="1"/>
  <c r="N581" i="5" s="1"/>
  <c r="P581" i="5" s="1"/>
  <c r="I581" i="5"/>
  <c r="J581" i="5" s="1"/>
  <c r="O581" i="5"/>
  <c r="O576" i="4"/>
  <c r="P580" i="5"/>
  <c r="F577" i="4"/>
  <c r="H577" i="4" s="1"/>
  <c r="I577" i="4" s="1"/>
  <c r="G577" i="4"/>
  <c r="N576" i="4"/>
  <c r="P576" i="4" s="1"/>
  <c r="R581" i="5"/>
  <c r="S581" i="5" s="1"/>
  <c r="AB57" i="5"/>
  <c r="AC57" i="5"/>
  <c r="X57" i="4"/>
  <c r="Q645" i="7" l="1"/>
  <c r="R645" i="7" s="1"/>
  <c r="AN107" i="7" s="1"/>
  <c r="Y645" i="7"/>
  <c r="I646" i="7"/>
  <c r="H646" i="7"/>
  <c r="J646" i="7" s="1"/>
  <c r="Z645" i="7"/>
  <c r="R644" i="7"/>
  <c r="AM107" i="7" s="1"/>
  <c r="R580" i="5"/>
  <c r="S580" i="5" s="1"/>
  <c r="F582" i="5"/>
  <c r="G582" i="5"/>
  <c r="AE97" i="1"/>
  <c r="K577" i="4"/>
  <c r="L577" i="4" s="1"/>
  <c r="M577" i="4" s="1"/>
  <c r="J577" i="4"/>
  <c r="R576" i="4"/>
  <c r="S576" i="4" s="1"/>
  <c r="M646" i="7" l="1"/>
  <c r="N646" i="7" s="1"/>
  <c r="O646" i="7" s="1"/>
  <c r="K646" i="7"/>
  <c r="L646" i="7" s="1"/>
  <c r="H582" i="5"/>
  <c r="AF97" i="1"/>
  <c r="O577" i="4"/>
  <c r="G578" i="4"/>
  <c r="F578" i="4"/>
  <c r="N577" i="4"/>
  <c r="Y646" i="7" l="1"/>
  <c r="I647" i="7"/>
  <c r="H647" i="7"/>
  <c r="J647" i="7" s="1"/>
  <c r="Q646" i="7"/>
  <c r="Z646" i="7"/>
  <c r="P646" i="7"/>
  <c r="H578" i="4"/>
  <c r="I578" i="4" s="1"/>
  <c r="K582" i="5"/>
  <c r="L582" i="5" s="1"/>
  <c r="M582" i="5" s="1"/>
  <c r="I582" i="5"/>
  <c r="J582" i="5" s="1"/>
  <c r="K578" i="4"/>
  <c r="L578" i="4" s="1"/>
  <c r="M578" i="4" s="1"/>
  <c r="P577" i="4"/>
  <c r="J578" i="4"/>
  <c r="Y57" i="4"/>
  <c r="M647" i="7" l="1"/>
  <c r="N647" i="7" s="1"/>
  <c r="O647" i="7" s="1"/>
  <c r="R646" i="7"/>
  <c r="AO107" i="7" s="1"/>
  <c r="K647" i="7"/>
  <c r="L647" i="7" s="1"/>
  <c r="F583" i="5"/>
  <c r="G583" i="5"/>
  <c r="O582" i="5"/>
  <c r="O578" i="4"/>
  <c r="N582" i="5"/>
  <c r="P582" i="5" s="1"/>
  <c r="G579" i="4"/>
  <c r="F579" i="4"/>
  <c r="H579" i="4" s="1"/>
  <c r="N578" i="4"/>
  <c r="R577" i="4"/>
  <c r="S577" i="4" s="1"/>
  <c r="AD57" i="5"/>
  <c r="Y647" i="7" l="1"/>
  <c r="H648" i="7"/>
  <c r="J648" i="7" s="1"/>
  <c r="K648" i="7" s="1"/>
  <c r="I648" i="7"/>
  <c r="Z647" i="7"/>
  <c r="P647" i="7"/>
  <c r="Q647" i="7"/>
  <c r="R582" i="5"/>
  <c r="S582" i="5" s="1"/>
  <c r="P578" i="4"/>
  <c r="H583" i="5"/>
  <c r="AG97" i="1"/>
  <c r="R578" i="4"/>
  <c r="S578" i="4" s="1"/>
  <c r="K579" i="4"/>
  <c r="L579" i="4" s="1"/>
  <c r="M579" i="4" s="1"/>
  <c r="O579" i="4"/>
  <c r="I579" i="4"/>
  <c r="J579" i="4" s="1"/>
  <c r="Z57" i="4"/>
  <c r="M648" i="7" l="1"/>
  <c r="N648" i="7" s="1"/>
  <c r="O648" i="7" s="1"/>
  <c r="L648" i="7"/>
  <c r="R647" i="7"/>
  <c r="AD107" i="7" s="1"/>
  <c r="K583" i="5"/>
  <c r="L583" i="5" s="1"/>
  <c r="M583" i="5" s="1"/>
  <c r="O583" i="5"/>
  <c r="I583" i="5"/>
  <c r="J583" i="5" s="1"/>
  <c r="G580" i="4"/>
  <c r="F580" i="4"/>
  <c r="H580" i="4" s="1"/>
  <c r="I580" i="4" s="1"/>
  <c r="N579" i="4"/>
  <c r="P579" i="4" s="1"/>
  <c r="AP100" i="7"/>
  <c r="AA57" i="4"/>
  <c r="Y648" i="7" l="1"/>
  <c r="I649" i="7"/>
  <c r="H649" i="7"/>
  <c r="J649" i="7" s="1"/>
  <c r="Z648" i="7"/>
  <c r="P648" i="7"/>
  <c r="Q648" i="7"/>
  <c r="G584" i="5"/>
  <c r="F584" i="5"/>
  <c r="H584" i="5" s="1"/>
  <c r="I584" i="5" s="1"/>
  <c r="N583" i="5"/>
  <c r="P583" i="5" s="1"/>
  <c r="K580" i="4"/>
  <c r="L580" i="4" s="1"/>
  <c r="M580" i="4" s="1"/>
  <c r="R579" i="4"/>
  <c r="S579" i="4" s="1"/>
  <c r="J580" i="4"/>
  <c r="AE57" i="5"/>
  <c r="M649" i="7" l="1"/>
  <c r="N649" i="7" s="1"/>
  <c r="O649" i="7" s="1"/>
  <c r="K649" i="7"/>
  <c r="L649" i="7" s="1"/>
  <c r="R648" i="7"/>
  <c r="AE107" i="7" s="1"/>
  <c r="R583" i="5"/>
  <c r="S583" i="5" s="1"/>
  <c r="J584" i="5"/>
  <c r="K584" i="5"/>
  <c r="L584" i="5" s="1"/>
  <c r="M584" i="5" s="1"/>
  <c r="AH97" i="1"/>
  <c r="N580" i="4"/>
  <c r="F581" i="4"/>
  <c r="H581" i="4" s="1"/>
  <c r="G581" i="4"/>
  <c r="O580" i="4"/>
  <c r="Y649" i="7" l="1"/>
  <c r="I650" i="7"/>
  <c r="H650" i="7"/>
  <c r="J650" i="7" s="1"/>
  <c r="Q649" i="7"/>
  <c r="Z649" i="7"/>
  <c r="P649" i="7"/>
  <c r="O584" i="5"/>
  <c r="N584" i="5"/>
  <c r="P584" i="5" s="1"/>
  <c r="G585" i="5"/>
  <c r="F585" i="5"/>
  <c r="H585" i="5" s="1"/>
  <c r="AI97" i="1"/>
  <c r="I581" i="4"/>
  <c r="J581" i="4" s="1"/>
  <c r="K581" i="4"/>
  <c r="L581" i="4" s="1"/>
  <c r="M581" i="4" s="1"/>
  <c r="O581" i="4"/>
  <c r="P580" i="4"/>
  <c r="AF57" i="5"/>
  <c r="AB57" i="4"/>
  <c r="M650" i="7" l="1"/>
  <c r="N650" i="7" s="1"/>
  <c r="O650" i="7" s="1"/>
  <c r="K650" i="7"/>
  <c r="L650" i="7" s="1"/>
  <c r="R649" i="7"/>
  <c r="AF107" i="7" s="1"/>
  <c r="R584" i="5"/>
  <c r="S584" i="5" s="1"/>
  <c r="I585" i="5"/>
  <c r="K585" i="5"/>
  <c r="L585" i="5" s="1"/>
  <c r="M585" i="5" s="1"/>
  <c r="J585" i="5"/>
  <c r="G582" i="4"/>
  <c r="F582" i="4"/>
  <c r="H582" i="4" s="1"/>
  <c r="R580" i="4"/>
  <c r="S580" i="4" s="1"/>
  <c r="N581" i="4"/>
  <c r="P581" i="4" s="1"/>
  <c r="AC57" i="4"/>
  <c r="Y650" i="7" l="1"/>
  <c r="I651" i="7"/>
  <c r="H651" i="7"/>
  <c r="J651" i="7" s="1"/>
  <c r="Z650" i="7"/>
  <c r="P650" i="7"/>
  <c r="Q650" i="7"/>
  <c r="O585" i="5"/>
  <c r="N585" i="5"/>
  <c r="P585" i="5" s="1"/>
  <c r="G586" i="5"/>
  <c r="F586" i="5"/>
  <c r="H586" i="5" s="1"/>
  <c r="K582" i="4"/>
  <c r="L582" i="4" s="1"/>
  <c r="M582" i="4" s="1"/>
  <c r="R581" i="4"/>
  <c r="S581" i="4" s="1"/>
  <c r="I582" i="4"/>
  <c r="J582" i="4" s="1"/>
  <c r="AG57" i="5"/>
  <c r="M651" i="7" l="1"/>
  <c r="N651" i="7" s="1"/>
  <c r="O651" i="7" s="1"/>
  <c r="K651" i="7"/>
  <c r="L651" i="7" s="1"/>
  <c r="R650" i="7"/>
  <c r="AG108" i="7" s="1"/>
  <c r="AG113" i="7" s="1"/>
  <c r="K586" i="5"/>
  <c r="L586" i="5" s="1"/>
  <c r="M586" i="5" s="1"/>
  <c r="I586" i="5"/>
  <c r="J586" i="5" s="1"/>
  <c r="R585" i="5"/>
  <c r="S585" i="5" s="1"/>
  <c r="AJ97" i="1"/>
  <c r="G583" i="4"/>
  <c r="F583" i="4"/>
  <c r="H583" i="4" s="1"/>
  <c r="O582" i="4"/>
  <c r="N582" i="4"/>
  <c r="Q651" i="7" l="1"/>
  <c r="Y651" i="7"/>
  <c r="I652" i="7"/>
  <c r="H652" i="7"/>
  <c r="J652" i="7" s="1"/>
  <c r="Z651" i="7"/>
  <c r="P651" i="7"/>
  <c r="R651" i="7" s="1"/>
  <c r="AH108" i="7" s="1"/>
  <c r="AH113" i="7" s="1"/>
  <c r="O586" i="5"/>
  <c r="N586" i="5"/>
  <c r="P586" i="5" s="1"/>
  <c r="F587" i="5"/>
  <c r="H587" i="5" s="1"/>
  <c r="G587" i="5"/>
  <c r="I587" i="5"/>
  <c r="J587" i="5" s="1"/>
  <c r="K583" i="4"/>
  <c r="L583" i="4" s="1"/>
  <c r="M583" i="4" s="1"/>
  <c r="I583" i="4"/>
  <c r="J583" i="4" s="1"/>
  <c r="P582" i="4"/>
  <c r="AD57" i="4"/>
  <c r="AH57" i="5"/>
  <c r="M652" i="7" l="1"/>
  <c r="N652" i="7" s="1"/>
  <c r="O652" i="7" s="1"/>
  <c r="K652" i="7"/>
  <c r="L652" i="7" s="1"/>
  <c r="AI57" i="5"/>
  <c r="F588" i="5"/>
  <c r="H588" i="5" s="1"/>
  <c r="G588" i="5"/>
  <c r="K587" i="5"/>
  <c r="L587" i="5" s="1"/>
  <c r="M587" i="5" s="1"/>
  <c r="O587" i="5"/>
  <c r="R586" i="5"/>
  <c r="S586" i="5" s="1"/>
  <c r="F584" i="4"/>
  <c r="H584" i="4" s="1"/>
  <c r="G584" i="4"/>
  <c r="R582" i="4"/>
  <c r="S582" i="4" s="1"/>
  <c r="N583" i="4"/>
  <c r="O583" i="4"/>
  <c r="Y652" i="7" l="1"/>
  <c r="I653" i="7"/>
  <c r="H653" i="7"/>
  <c r="J653" i="7" s="1"/>
  <c r="Z652" i="7"/>
  <c r="P652" i="7"/>
  <c r="Q652" i="7"/>
  <c r="N587" i="5"/>
  <c r="P587" i="5" s="1"/>
  <c r="K588" i="5"/>
  <c r="L588" i="5" s="1"/>
  <c r="M588" i="5" s="1"/>
  <c r="I588" i="5"/>
  <c r="J588" i="5" s="1"/>
  <c r="AK97" i="1"/>
  <c r="P583" i="4"/>
  <c r="K584" i="4"/>
  <c r="L584" i="4" s="1"/>
  <c r="M584" i="4" s="1"/>
  <c r="I584" i="4"/>
  <c r="J584" i="4" s="1"/>
  <c r="W58" i="5"/>
  <c r="AE57" i="4"/>
  <c r="M653" i="7" l="1"/>
  <c r="N653" i="7" s="1"/>
  <c r="O653" i="7" s="1"/>
  <c r="K653" i="7"/>
  <c r="L653" i="7" s="1"/>
  <c r="R652" i="7"/>
  <c r="AI108" i="7" s="1"/>
  <c r="AI113" i="7" s="1"/>
  <c r="G589" i="5"/>
  <c r="F589" i="5"/>
  <c r="H589" i="5" s="1"/>
  <c r="I589" i="5" s="1"/>
  <c r="J589" i="5" s="1"/>
  <c r="O588" i="5"/>
  <c r="R587" i="5"/>
  <c r="S587" i="5" s="1"/>
  <c r="N588" i="5"/>
  <c r="P588" i="5" s="1"/>
  <c r="AL97" i="1"/>
  <c r="F585" i="4"/>
  <c r="H585" i="4" s="1"/>
  <c r="G585" i="4"/>
  <c r="O584" i="4"/>
  <c r="R583" i="4"/>
  <c r="S583" i="4" s="1"/>
  <c r="N584" i="4"/>
  <c r="P584" i="4" s="1"/>
  <c r="AF57" i="4"/>
  <c r="X58" i="5"/>
  <c r="Y653" i="7" l="1"/>
  <c r="I654" i="7"/>
  <c r="H654" i="7"/>
  <c r="J654" i="7" s="1"/>
  <c r="Z653" i="7"/>
  <c r="P653" i="7"/>
  <c r="Q653" i="7"/>
  <c r="F590" i="5"/>
  <c r="H590" i="5" s="1"/>
  <c r="G590" i="5"/>
  <c r="R588" i="5"/>
  <c r="S588" i="5" s="1"/>
  <c r="K589" i="5"/>
  <c r="L589" i="5" s="1"/>
  <c r="M589" i="5" s="1"/>
  <c r="K585" i="4"/>
  <c r="L585" i="4" s="1"/>
  <c r="M585" i="4" s="1"/>
  <c r="R584" i="4"/>
  <c r="S584" i="4" s="1"/>
  <c r="I585" i="4"/>
  <c r="J585" i="4" s="1"/>
  <c r="R653" i="7" l="1"/>
  <c r="AJ108" i="7" s="1"/>
  <c r="AJ113" i="7" s="1"/>
  <c r="M654" i="7"/>
  <c r="N654" i="7" s="1"/>
  <c r="O654" i="7" s="1"/>
  <c r="K654" i="7"/>
  <c r="L654" i="7" s="1"/>
  <c r="N589" i="5"/>
  <c r="O589" i="5"/>
  <c r="I590" i="5"/>
  <c r="J590" i="5" s="1"/>
  <c r="K590" i="5"/>
  <c r="L590" i="5" s="1"/>
  <c r="M590" i="5" s="1"/>
  <c r="N590" i="5" s="1"/>
  <c r="AM97" i="1"/>
  <c r="G586" i="4"/>
  <c r="F586" i="4"/>
  <c r="N585" i="4"/>
  <c r="O585" i="4"/>
  <c r="Y654" i="7" l="1"/>
  <c r="I655" i="7"/>
  <c r="H655" i="7"/>
  <c r="J655" i="7" s="1"/>
  <c r="K655" i="7" s="1"/>
  <c r="Q654" i="7"/>
  <c r="Z654" i="7"/>
  <c r="P654" i="7"/>
  <c r="G591" i="5"/>
  <c r="F591" i="5"/>
  <c r="H591" i="5" s="1"/>
  <c r="K591" i="5" s="1"/>
  <c r="L591" i="5" s="1"/>
  <c r="M591" i="5" s="1"/>
  <c r="N591" i="5" s="1"/>
  <c r="O590" i="5"/>
  <c r="P590" i="5" s="1"/>
  <c r="P589" i="5"/>
  <c r="P585" i="4"/>
  <c r="H586" i="4"/>
  <c r="Y58" i="5"/>
  <c r="Z58" i="5"/>
  <c r="AG57" i="4"/>
  <c r="M655" i="7" l="1"/>
  <c r="N655" i="7" s="1"/>
  <c r="O655" i="7" s="1"/>
  <c r="Q655" i="7"/>
  <c r="L655" i="7"/>
  <c r="R654" i="7"/>
  <c r="AK108" i="7" s="1"/>
  <c r="AK113" i="7" s="1"/>
  <c r="R590" i="5"/>
  <c r="S590" i="5" s="1"/>
  <c r="R589" i="5"/>
  <c r="S589" i="5" s="1"/>
  <c r="I591" i="5"/>
  <c r="J591" i="5" s="1"/>
  <c r="O591" i="5"/>
  <c r="P591" i="5" s="1"/>
  <c r="K586" i="4"/>
  <c r="L586" i="4" s="1"/>
  <c r="M586" i="4" s="1"/>
  <c r="I586" i="4"/>
  <c r="J586" i="4" s="1"/>
  <c r="R585" i="4"/>
  <c r="S585" i="4" s="1"/>
  <c r="AA58" i="5"/>
  <c r="Y655" i="7" l="1"/>
  <c r="I656" i="7"/>
  <c r="H656" i="7"/>
  <c r="J656" i="7" s="1"/>
  <c r="K656" i="7" s="1"/>
  <c r="Z655" i="7"/>
  <c r="P655" i="7"/>
  <c r="R655" i="7" s="1"/>
  <c r="AL108" i="7" s="1"/>
  <c r="AL113" i="7" s="1"/>
  <c r="G592" i="5"/>
  <c r="F592" i="5"/>
  <c r="H592" i="5" s="1"/>
  <c r="K592" i="5" s="1"/>
  <c r="L592" i="5" s="1"/>
  <c r="M592" i="5" s="1"/>
  <c r="AN97" i="1"/>
  <c r="F587" i="4"/>
  <c r="H587" i="4" s="1"/>
  <c r="G587" i="4"/>
  <c r="N592" i="5"/>
  <c r="O586" i="4"/>
  <c r="R591" i="5"/>
  <c r="S591" i="5" s="1"/>
  <c r="N586" i="4"/>
  <c r="P586" i="4" s="1"/>
  <c r="AH57" i="4"/>
  <c r="M656" i="7" l="1"/>
  <c r="N656" i="7" s="1"/>
  <c r="O656" i="7" s="1"/>
  <c r="L656" i="7"/>
  <c r="I592" i="5"/>
  <c r="J592" i="5" s="1"/>
  <c r="O592" i="5"/>
  <c r="AO97" i="1"/>
  <c r="AP97" i="1" s="1"/>
  <c r="AI57" i="4"/>
  <c r="P592" i="5"/>
  <c r="R586" i="4"/>
  <c r="S586" i="4" s="1"/>
  <c r="K587" i="4"/>
  <c r="L587" i="4" s="1"/>
  <c r="M587" i="4" s="1"/>
  <c r="I587" i="4"/>
  <c r="J587" i="4" s="1"/>
  <c r="AB58" i="5"/>
  <c r="Y656" i="7" l="1"/>
  <c r="I657" i="7"/>
  <c r="H657" i="7"/>
  <c r="J657" i="7" s="1"/>
  <c r="Q656" i="7"/>
  <c r="Z656" i="7"/>
  <c r="P656" i="7"/>
  <c r="F593" i="5"/>
  <c r="H593" i="5" s="1"/>
  <c r="G593" i="5"/>
  <c r="O587" i="4"/>
  <c r="F588" i="4"/>
  <c r="G588" i="4"/>
  <c r="N587" i="4"/>
  <c r="R592" i="5"/>
  <c r="S592" i="5" s="1"/>
  <c r="M657" i="7" l="1"/>
  <c r="N657" i="7" s="1"/>
  <c r="O657" i="7" s="1"/>
  <c r="K657" i="7"/>
  <c r="L657" i="7" s="1"/>
  <c r="R656" i="7"/>
  <c r="AM108" i="7" s="1"/>
  <c r="AM113" i="7" s="1"/>
  <c r="P587" i="4"/>
  <c r="I593" i="5"/>
  <c r="J593" i="5" s="1"/>
  <c r="K593" i="5"/>
  <c r="L593" i="5" s="1"/>
  <c r="M593" i="5" s="1"/>
  <c r="N593" i="5" s="1"/>
  <c r="AD98" i="1"/>
  <c r="R587" i="4"/>
  <c r="S587" i="4" s="1"/>
  <c r="H588" i="4"/>
  <c r="W58" i="4"/>
  <c r="Y657" i="7" l="1"/>
  <c r="I658" i="7"/>
  <c r="H658" i="7"/>
  <c r="J658" i="7" s="1"/>
  <c r="Q657" i="7"/>
  <c r="Z657" i="7"/>
  <c r="P657" i="7"/>
  <c r="G594" i="5"/>
  <c r="F594" i="5"/>
  <c r="H594" i="5" s="1"/>
  <c r="O593" i="5"/>
  <c r="P593" i="5" s="1"/>
  <c r="AE98" i="1"/>
  <c r="K588" i="4"/>
  <c r="L588" i="4" s="1"/>
  <c r="M588" i="4" s="1"/>
  <c r="I588" i="4"/>
  <c r="J588" i="4" s="1"/>
  <c r="AC58" i="5"/>
  <c r="M658" i="7" l="1"/>
  <c r="N658" i="7" s="1"/>
  <c r="O658" i="7" s="1"/>
  <c r="R657" i="7"/>
  <c r="AN108" i="7" s="1"/>
  <c r="AN113" i="7" s="1"/>
  <c r="K658" i="7"/>
  <c r="L658" i="7" s="1"/>
  <c r="R593" i="5"/>
  <c r="S593" i="5" s="1"/>
  <c r="I594" i="5"/>
  <c r="J594" i="5" s="1"/>
  <c r="K594" i="5"/>
  <c r="L594" i="5" s="1"/>
  <c r="M594" i="5" s="1"/>
  <c r="N594" i="5" s="1"/>
  <c r="O588" i="4"/>
  <c r="G589" i="4"/>
  <c r="F589" i="4"/>
  <c r="H589" i="4" s="1"/>
  <c r="I589" i="4" s="1"/>
  <c r="N588" i="4"/>
  <c r="P588" i="4" s="1"/>
  <c r="X58" i="4"/>
  <c r="Y658" i="7" l="1"/>
  <c r="H659" i="7"/>
  <c r="J659" i="7" s="1"/>
  <c r="K659" i="7" s="1"/>
  <c r="I659" i="7"/>
  <c r="Z658" i="7"/>
  <c r="P658" i="7"/>
  <c r="Q658" i="7"/>
  <c r="G595" i="5"/>
  <c r="F595" i="5"/>
  <c r="H595" i="5" s="1"/>
  <c r="I595" i="5" s="1"/>
  <c r="J595" i="5" s="1"/>
  <c r="O594" i="5"/>
  <c r="P594" i="5" s="1"/>
  <c r="AF98" i="1"/>
  <c r="R588" i="4"/>
  <c r="S588" i="4" s="1"/>
  <c r="K589" i="4"/>
  <c r="L589" i="4" s="1"/>
  <c r="M589" i="4" s="1"/>
  <c r="J589" i="4"/>
  <c r="AD58" i="5"/>
  <c r="R658" i="7" l="1"/>
  <c r="AO108" i="7" s="1"/>
  <c r="AO113" i="7" s="1"/>
  <c r="M659" i="7"/>
  <c r="N659" i="7" s="1"/>
  <c r="O659" i="7" s="1"/>
  <c r="L659" i="7"/>
  <c r="G596" i="5"/>
  <c r="F596" i="5"/>
  <c r="H596" i="5" s="1"/>
  <c r="I596" i="5" s="1"/>
  <c r="J596" i="5" s="1"/>
  <c r="R594" i="5"/>
  <c r="S594" i="5" s="1"/>
  <c r="K595" i="5"/>
  <c r="L595" i="5" s="1"/>
  <c r="M595" i="5" s="1"/>
  <c r="N595" i="5" s="1"/>
  <c r="P595" i="5" s="1"/>
  <c r="O595" i="5"/>
  <c r="N589" i="4"/>
  <c r="K596" i="5"/>
  <c r="L596" i="5" s="1"/>
  <c r="F590" i="4"/>
  <c r="H590" i="4" s="1"/>
  <c r="G590" i="4"/>
  <c r="O589" i="4"/>
  <c r="AE58" i="5"/>
  <c r="Z659" i="7" l="1"/>
  <c r="P659" i="7"/>
  <c r="Y659" i="7"/>
  <c r="H660" i="7"/>
  <c r="J660" i="7" s="1"/>
  <c r="I660" i="7"/>
  <c r="Q659" i="7"/>
  <c r="O596" i="5"/>
  <c r="M596" i="5"/>
  <c r="R595" i="5"/>
  <c r="S595" i="5" s="1"/>
  <c r="AG98" i="1"/>
  <c r="F597" i="5"/>
  <c r="H597" i="5" s="1"/>
  <c r="I597" i="5" s="1"/>
  <c r="G597" i="5"/>
  <c r="K590" i="4"/>
  <c r="L590" i="4" s="1"/>
  <c r="M590" i="4" s="1"/>
  <c r="P589" i="4"/>
  <c r="I590" i="4"/>
  <c r="J590" i="4" s="1"/>
  <c r="N596" i="5"/>
  <c r="P596" i="5" s="1"/>
  <c r="Y58" i="4"/>
  <c r="AF58" i="5"/>
  <c r="R659" i="7" l="1"/>
  <c r="AD108" i="7" s="1"/>
  <c r="AD113" i="7" s="1"/>
  <c r="M660" i="7"/>
  <c r="N660" i="7" s="1"/>
  <c r="O660" i="7" s="1"/>
  <c r="K660" i="7"/>
  <c r="L660" i="7" s="1"/>
  <c r="O590" i="4"/>
  <c r="F591" i="4"/>
  <c r="G591" i="4"/>
  <c r="R596" i="5"/>
  <c r="S596" i="5" s="1"/>
  <c r="R589" i="4"/>
  <c r="S589" i="4" s="1"/>
  <c r="J597" i="5"/>
  <c r="N590" i="4"/>
  <c r="P590" i="4" s="1"/>
  <c r="K597" i="5"/>
  <c r="L597" i="5" s="1"/>
  <c r="M597" i="5" s="1"/>
  <c r="AP101" i="7"/>
  <c r="Z58" i="4"/>
  <c r="Y660" i="7" l="1"/>
  <c r="I661" i="7"/>
  <c r="H661" i="7"/>
  <c r="J661" i="7" s="1"/>
  <c r="Z660" i="7"/>
  <c r="P660" i="7"/>
  <c r="Q660" i="7"/>
  <c r="H591" i="4"/>
  <c r="I591" i="4" s="1"/>
  <c r="AH98" i="1"/>
  <c r="N597" i="5"/>
  <c r="G598" i="5"/>
  <c r="F598" i="5"/>
  <c r="H598" i="5" s="1"/>
  <c r="I598" i="5" s="1"/>
  <c r="R590" i="4"/>
  <c r="S590" i="4" s="1"/>
  <c r="O591" i="4"/>
  <c r="K591" i="4"/>
  <c r="L591" i="4" s="1"/>
  <c r="M591" i="4" s="1"/>
  <c r="O597" i="5"/>
  <c r="J591" i="4"/>
  <c r="M661" i="7" l="1"/>
  <c r="N661" i="7" s="1"/>
  <c r="O661" i="7" s="1"/>
  <c r="K661" i="7"/>
  <c r="L661" i="7" s="1"/>
  <c r="R660" i="7"/>
  <c r="AE108" i="7" s="1"/>
  <c r="AE113" i="7" s="1"/>
  <c r="J598" i="5"/>
  <c r="F599" i="5" s="1"/>
  <c r="H599" i="5" s="1"/>
  <c r="G599" i="5"/>
  <c r="G592" i="4"/>
  <c r="F592" i="4"/>
  <c r="H592" i="4" s="1"/>
  <c r="I592" i="4" s="1"/>
  <c r="K598" i="5"/>
  <c r="L598" i="5" s="1"/>
  <c r="M598" i="5" s="1"/>
  <c r="P597" i="5"/>
  <c r="N591" i="4"/>
  <c r="P591" i="4" s="1"/>
  <c r="AA58" i="4"/>
  <c r="AG58" i="5"/>
  <c r="Y661" i="7" l="1"/>
  <c r="I662" i="7"/>
  <c r="H662" i="7"/>
  <c r="J662" i="7" s="1"/>
  <c r="Q661" i="7"/>
  <c r="Z661" i="7"/>
  <c r="P661" i="7"/>
  <c r="I599" i="5"/>
  <c r="J599" i="5" s="1"/>
  <c r="R597" i="5"/>
  <c r="S597" i="5" s="1"/>
  <c r="K592" i="4"/>
  <c r="L592" i="4" s="1"/>
  <c r="M592" i="4" s="1"/>
  <c r="R591" i="4"/>
  <c r="S591" i="4" s="1"/>
  <c r="N598" i="5"/>
  <c r="J592" i="4"/>
  <c r="O598" i="5"/>
  <c r="K599" i="5"/>
  <c r="L599" i="5" s="1"/>
  <c r="M599" i="5" s="1"/>
  <c r="M662" i="7" l="1"/>
  <c r="N662" i="7" s="1"/>
  <c r="O662" i="7" s="1"/>
  <c r="K662" i="7"/>
  <c r="L662" i="7" s="1"/>
  <c r="R661" i="7"/>
  <c r="AF108" i="7" s="1"/>
  <c r="AF113" i="7" s="1"/>
  <c r="AP113" i="7" s="1"/>
  <c r="F600" i="5"/>
  <c r="G600" i="5"/>
  <c r="O592" i="4"/>
  <c r="AI98" i="1"/>
  <c r="N599" i="5"/>
  <c r="O599" i="5"/>
  <c r="P598" i="5"/>
  <c r="N592" i="4"/>
  <c r="P592" i="4" s="1"/>
  <c r="G593" i="4"/>
  <c r="F593" i="4"/>
  <c r="AH58" i="5"/>
  <c r="AB58" i="4"/>
  <c r="Y662" i="7" l="1"/>
  <c r="I663" i="7"/>
  <c r="H663" i="7"/>
  <c r="J663" i="7" s="1"/>
  <c r="Q662" i="7"/>
  <c r="Z662" i="7"/>
  <c r="P662" i="7"/>
  <c r="H600" i="5"/>
  <c r="AJ98" i="1"/>
  <c r="AI58" i="5"/>
  <c r="R592" i="4"/>
  <c r="S592" i="4" s="1"/>
  <c r="P599" i="5"/>
  <c r="H593" i="4"/>
  <c r="R598" i="5"/>
  <c r="S598" i="5" s="1"/>
  <c r="W59" i="5"/>
  <c r="M663" i="7" l="1"/>
  <c r="N663" i="7" s="1"/>
  <c r="O663" i="7" s="1"/>
  <c r="K663" i="7"/>
  <c r="L663" i="7" s="1"/>
  <c r="R662" i="7"/>
  <c r="I600" i="5"/>
  <c r="J600" i="5" s="1"/>
  <c r="K600" i="5"/>
  <c r="K593" i="4"/>
  <c r="L593" i="4" s="1"/>
  <c r="M593" i="4" s="1"/>
  <c r="I593" i="4"/>
  <c r="J593" i="4" s="1"/>
  <c r="R599" i="5"/>
  <c r="S599" i="5" s="1"/>
  <c r="Y663" i="7" l="1"/>
  <c r="I664" i="7"/>
  <c r="H664" i="7"/>
  <c r="J664" i="7" s="1"/>
  <c r="Q663" i="7"/>
  <c r="Z663" i="7"/>
  <c r="P663" i="7"/>
  <c r="G601" i="5"/>
  <c r="F601" i="5"/>
  <c r="H601" i="5" s="1"/>
  <c r="L600" i="5"/>
  <c r="M600" i="5" s="1"/>
  <c r="N600" i="5" s="1"/>
  <c r="P600" i="5" s="1"/>
  <c r="O600" i="5"/>
  <c r="AK98" i="1"/>
  <c r="F594" i="4"/>
  <c r="H594" i="4" s="1"/>
  <c r="I594" i="4" s="1"/>
  <c r="G594" i="4"/>
  <c r="N593" i="4"/>
  <c r="O593" i="4"/>
  <c r="X59" i="5"/>
  <c r="M664" i="7" l="1"/>
  <c r="N664" i="7" s="1"/>
  <c r="O664" i="7" s="1"/>
  <c r="K664" i="7"/>
  <c r="L664" i="7" s="1"/>
  <c r="R663" i="7"/>
  <c r="R600" i="5"/>
  <c r="S600" i="5" s="1"/>
  <c r="I601" i="5"/>
  <c r="J601" i="5" s="1"/>
  <c r="K601" i="5"/>
  <c r="L601" i="5" s="1"/>
  <c r="M601" i="5" s="1"/>
  <c r="N601" i="5" s="1"/>
  <c r="J594" i="4"/>
  <c r="P593" i="4"/>
  <c r="K594" i="4"/>
  <c r="L594" i="4" s="1"/>
  <c r="M594" i="4" s="1"/>
  <c r="AC58" i="4"/>
  <c r="Y664" i="7" l="1"/>
  <c r="I665" i="7"/>
  <c r="H665" i="7"/>
  <c r="J665" i="7" s="1"/>
  <c r="Q664" i="7"/>
  <c r="Z664" i="7"/>
  <c r="P664" i="7"/>
  <c r="G602" i="5"/>
  <c r="F602" i="5"/>
  <c r="H602" i="5" s="1"/>
  <c r="O601" i="5"/>
  <c r="P601" i="5" s="1"/>
  <c r="O594" i="4"/>
  <c r="R593" i="4"/>
  <c r="S593" i="4" s="1"/>
  <c r="K602" i="5"/>
  <c r="L602" i="5" s="1"/>
  <c r="M602" i="5" s="1"/>
  <c r="I602" i="5"/>
  <c r="J602" i="5" s="1"/>
  <c r="G595" i="4"/>
  <c r="F595" i="4"/>
  <c r="H595" i="4" s="1"/>
  <c r="N594" i="4"/>
  <c r="Y59" i="5"/>
  <c r="K665" i="7" l="1"/>
  <c r="L665" i="7" s="1"/>
  <c r="M665" i="7"/>
  <c r="N665" i="7" s="1"/>
  <c r="O665" i="7" s="1"/>
  <c r="R664" i="7"/>
  <c r="R601" i="5"/>
  <c r="S601" i="5" s="1"/>
  <c r="P594" i="4"/>
  <c r="AL98" i="1"/>
  <c r="G603" i="5"/>
  <c r="F603" i="5"/>
  <c r="H603" i="5" s="1"/>
  <c r="R594" i="4"/>
  <c r="S594" i="4" s="1"/>
  <c r="K595" i="4"/>
  <c r="L595" i="4" s="1"/>
  <c r="M595" i="4" s="1"/>
  <c r="I595" i="4"/>
  <c r="J595" i="4" s="1"/>
  <c r="N602" i="5"/>
  <c r="O602" i="5"/>
  <c r="AD58" i="4"/>
  <c r="Y665" i="7" l="1"/>
  <c r="I666" i="7"/>
  <c r="H666" i="7"/>
  <c r="J666" i="7" s="1"/>
  <c r="Q665" i="7"/>
  <c r="Z665" i="7"/>
  <c r="P665" i="7"/>
  <c r="AM98" i="1"/>
  <c r="F596" i="4"/>
  <c r="G596" i="4"/>
  <c r="K603" i="5"/>
  <c r="L603" i="5" s="1"/>
  <c r="M603" i="5" s="1"/>
  <c r="O603" i="5"/>
  <c r="P602" i="5"/>
  <c r="N595" i="4"/>
  <c r="J603" i="5"/>
  <c r="O595" i="4"/>
  <c r="I603" i="5"/>
  <c r="Z59" i="5"/>
  <c r="M666" i="7" l="1"/>
  <c r="N666" i="7" s="1"/>
  <c r="O666" i="7" s="1"/>
  <c r="K666" i="7"/>
  <c r="L666" i="7" s="1"/>
  <c r="R665" i="7"/>
  <c r="P595" i="4"/>
  <c r="R602" i="5"/>
  <c r="S602" i="5" s="1"/>
  <c r="F604" i="5"/>
  <c r="H604" i="5" s="1"/>
  <c r="G604" i="5"/>
  <c r="R595" i="4"/>
  <c r="S595" i="4" s="1"/>
  <c r="H596" i="4"/>
  <c r="N603" i="5"/>
  <c r="P603" i="5" s="1"/>
  <c r="AE58" i="4"/>
  <c r="AA59" i="5"/>
  <c r="Y666" i="7" l="1"/>
  <c r="I667" i="7"/>
  <c r="H667" i="7"/>
  <c r="J667" i="7" s="1"/>
  <c r="Q666" i="7"/>
  <c r="Z666" i="7"/>
  <c r="P666" i="7"/>
  <c r="R603" i="5"/>
  <c r="S603" i="5" s="1"/>
  <c r="I604" i="5"/>
  <c r="J604" i="5" s="1"/>
  <c r="K596" i="4"/>
  <c r="L596" i="4" s="1"/>
  <c r="M596" i="4" s="1"/>
  <c r="I596" i="4"/>
  <c r="J596" i="4" s="1"/>
  <c r="K604" i="5"/>
  <c r="L604" i="5" s="1"/>
  <c r="M604" i="5" s="1"/>
  <c r="M667" i="7" l="1"/>
  <c r="N667" i="7" s="1"/>
  <c r="O667" i="7" s="1"/>
  <c r="K667" i="7"/>
  <c r="L667" i="7" s="1"/>
  <c r="R666" i="7"/>
  <c r="AN98" i="1"/>
  <c r="F597" i="4"/>
  <c r="H597" i="4" s="1"/>
  <c r="I597" i="4" s="1"/>
  <c r="G597" i="4"/>
  <c r="G605" i="5"/>
  <c r="F605" i="5"/>
  <c r="H605" i="5" s="1"/>
  <c r="O604" i="5"/>
  <c r="O596" i="4"/>
  <c r="N604" i="5"/>
  <c r="P604" i="5" s="1"/>
  <c r="N596" i="4"/>
  <c r="P596" i="4" s="1"/>
  <c r="AB59" i="5"/>
  <c r="AF58" i="4"/>
  <c r="Y667" i="7" l="1"/>
  <c r="I668" i="7"/>
  <c r="H668" i="7"/>
  <c r="J668" i="7" s="1"/>
  <c r="Z667" i="7"/>
  <c r="P667" i="7"/>
  <c r="Q667" i="7"/>
  <c r="AO98" i="1"/>
  <c r="AP98" i="1" s="1"/>
  <c r="R596" i="4"/>
  <c r="S596" i="4" s="1"/>
  <c r="K605" i="5"/>
  <c r="L605" i="5" s="1"/>
  <c r="M605" i="5" s="1"/>
  <c r="J597" i="4"/>
  <c r="R604" i="5"/>
  <c r="S604" i="5" s="1"/>
  <c r="I605" i="5"/>
  <c r="J605" i="5" s="1"/>
  <c r="K597" i="4"/>
  <c r="L597" i="4" s="1"/>
  <c r="M597" i="4" s="1"/>
  <c r="R667" i="7" l="1"/>
  <c r="K668" i="7"/>
  <c r="L668" i="7" s="1"/>
  <c r="M668" i="7"/>
  <c r="N668" i="7" s="1"/>
  <c r="O668" i="7" s="1"/>
  <c r="O597" i="4"/>
  <c r="G606" i="5"/>
  <c r="F606" i="5"/>
  <c r="H606" i="5" s="1"/>
  <c r="F598" i="4"/>
  <c r="G598" i="4"/>
  <c r="O605" i="5"/>
  <c r="N605" i="5"/>
  <c r="P605" i="5" s="1"/>
  <c r="N597" i="4"/>
  <c r="P597" i="4" s="1"/>
  <c r="AC59" i="5"/>
  <c r="AG58" i="4"/>
  <c r="Q668" i="7" l="1"/>
  <c r="Z668" i="7"/>
  <c r="P668" i="7"/>
  <c r="R668" i="7" s="1"/>
  <c r="Y668" i="7"/>
  <c r="I669" i="7"/>
  <c r="H669" i="7"/>
  <c r="J669" i="7" s="1"/>
  <c r="K669" i="7" s="1"/>
  <c r="L669" i="7" s="1"/>
  <c r="R597" i="4"/>
  <c r="S597" i="4" s="1"/>
  <c r="K606" i="5"/>
  <c r="L606" i="5" s="1"/>
  <c r="M606" i="5" s="1"/>
  <c r="R605" i="5"/>
  <c r="S605" i="5" s="1"/>
  <c r="H598" i="4"/>
  <c r="I606" i="5"/>
  <c r="J606" i="5" s="1"/>
  <c r="Y669" i="7" l="1"/>
  <c r="H670" i="7"/>
  <c r="J670" i="7" s="1"/>
  <c r="I670" i="7"/>
  <c r="M669" i="7"/>
  <c r="N669" i="7" s="1"/>
  <c r="O669" i="7" s="1"/>
  <c r="AD99" i="1"/>
  <c r="G607" i="5"/>
  <c r="F607" i="5"/>
  <c r="H607" i="5" s="1"/>
  <c r="O606" i="5"/>
  <c r="N606" i="5"/>
  <c r="P606" i="5" s="1"/>
  <c r="K598" i="4"/>
  <c r="L598" i="4" s="1"/>
  <c r="M598" i="4" s="1"/>
  <c r="I598" i="4"/>
  <c r="J598" i="4" s="1"/>
  <c r="AP102" i="7"/>
  <c r="AD59" i="5"/>
  <c r="Z669" i="7" l="1"/>
  <c r="P669" i="7"/>
  <c r="M670" i="7"/>
  <c r="N670" i="7" s="1"/>
  <c r="O670" i="7" s="1"/>
  <c r="Q669" i="7"/>
  <c r="K670" i="7"/>
  <c r="L670" i="7" s="1"/>
  <c r="AE99" i="1"/>
  <c r="K607" i="5"/>
  <c r="L607" i="5" s="1"/>
  <c r="M607" i="5" s="1"/>
  <c r="N598" i="4"/>
  <c r="G599" i="4"/>
  <c r="F599" i="4"/>
  <c r="H599" i="4" s="1"/>
  <c r="I599" i="4" s="1"/>
  <c r="R606" i="5"/>
  <c r="S606" i="5" s="1"/>
  <c r="O598" i="4"/>
  <c r="I607" i="5"/>
  <c r="J607" i="5" s="1"/>
  <c r="Z670" i="7" l="1"/>
  <c r="P670" i="7"/>
  <c r="Y670" i="7"/>
  <c r="I671" i="7"/>
  <c r="H671" i="7"/>
  <c r="J671" i="7" s="1"/>
  <c r="R669" i="7"/>
  <c r="Q670" i="7"/>
  <c r="F608" i="5"/>
  <c r="H608" i="5" s="1"/>
  <c r="J608" i="5" s="1"/>
  <c r="G608" i="5"/>
  <c r="I608" i="5"/>
  <c r="N607" i="5"/>
  <c r="K599" i="4"/>
  <c r="L599" i="4" s="1"/>
  <c r="M599" i="4" s="1"/>
  <c r="P598" i="4"/>
  <c r="O607" i="5"/>
  <c r="J599" i="4"/>
  <c r="AH58" i="4"/>
  <c r="M671" i="7" l="1"/>
  <c r="N671" i="7" s="1"/>
  <c r="O671" i="7" s="1"/>
  <c r="K671" i="7"/>
  <c r="L671" i="7" s="1"/>
  <c r="R670" i="7"/>
  <c r="O599" i="4"/>
  <c r="AI58" i="4"/>
  <c r="F600" i="4"/>
  <c r="G600" i="4"/>
  <c r="P607" i="5"/>
  <c r="R598" i="4"/>
  <c r="S598" i="4" s="1"/>
  <c r="F609" i="5"/>
  <c r="H609" i="5" s="1"/>
  <c r="I609" i="5" s="1"/>
  <c r="J609" i="5" s="1"/>
  <c r="G609" i="5"/>
  <c r="N599" i="4"/>
  <c r="P599" i="4" s="1"/>
  <c r="K608" i="5"/>
  <c r="L608" i="5" s="1"/>
  <c r="M608" i="5" s="1"/>
  <c r="AE59" i="5"/>
  <c r="W59" i="4"/>
  <c r="Y671" i="7" l="1"/>
  <c r="I672" i="7"/>
  <c r="H672" i="7"/>
  <c r="J672" i="7" s="1"/>
  <c r="Q671" i="7"/>
  <c r="Z671" i="7"/>
  <c r="P671" i="7"/>
  <c r="H600" i="4"/>
  <c r="I600" i="4" s="1"/>
  <c r="O608" i="5"/>
  <c r="AF99" i="1"/>
  <c r="F610" i="5"/>
  <c r="G610" i="5"/>
  <c r="N608" i="5"/>
  <c r="P608" i="5" s="1"/>
  <c r="K609" i="5"/>
  <c r="L609" i="5" s="1"/>
  <c r="M609" i="5" s="1"/>
  <c r="R599" i="4"/>
  <c r="S599" i="4" s="1"/>
  <c r="R607" i="5"/>
  <c r="S607" i="5" s="1"/>
  <c r="K600" i="4"/>
  <c r="L600" i="4" s="1"/>
  <c r="M600" i="4" s="1"/>
  <c r="J600" i="4"/>
  <c r="AF59" i="5"/>
  <c r="M672" i="7" l="1"/>
  <c r="N672" i="7" s="1"/>
  <c r="O672" i="7" s="1"/>
  <c r="R671" i="7"/>
  <c r="K672" i="7"/>
  <c r="L672" i="7" s="1"/>
  <c r="H610" i="5"/>
  <c r="O609" i="5"/>
  <c r="R608" i="5"/>
  <c r="S608" i="5" s="1"/>
  <c r="G601" i="4"/>
  <c r="F601" i="4"/>
  <c r="H601" i="4" s="1"/>
  <c r="I601" i="4" s="1"/>
  <c r="J601" i="4" s="1"/>
  <c r="K610" i="5"/>
  <c r="L610" i="5" s="1"/>
  <c r="M610" i="5" s="1"/>
  <c r="N600" i="4"/>
  <c r="N609" i="5"/>
  <c r="P609" i="5" s="1"/>
  <c r="I610" i="5"/>
  <c r="J610" i="5" s="1"/>
  <c r="O600" i="4"/>
  <c r="AG59" i="5"/>
  <c r="Y672" i="7" l="1"/>
  <c r="I673" i="7"/>
  <c r="H673" i="7"/>
  <c r="J673" i="7" s="1"/>
  <c r="Z672" i="7"/>
  <c r="P672" i="7"/>
  <c r="Q672" i="7"/>
  <c r="N610" i="5"/>
  <c r="F611" i="5"/>
  <c r="G611" i="5"/>
  <c r="G602" i="4"/>
  <c r="F602" i="4"/>
  <c r="H602" i="4" s="1"/>
  <c r="R609" i="5"/>
  <c r="S609" i="5" s="1"/>
  <c r="P600" i="4"/>
  <c r="O610" i="5"/>
  <c r="K601" i="4"/>
  <c r="L601" i="4" s="1"/>
  <c r="M601" i="4" s="1"/>
  <c r="X59" i="4"/>
  <c r="R672" i="7" l="1"/>
  <c r="M673" i="7"/>
  <c r="N673" i="7" s="1"/>
  <c r="O673" i="7" s="1"/>
  <c r="K673" i="7"/>
  <c r="L673" i="7" s="1"/>
  <c r="H611" i="5"/>
  <c r="I611" i="5" s="1"/>
  <c r="AG99" i="1"/>
  <c r="O601" i="4"/>
  <c r="K611" i="5"/>
  <c r="L611" i="5" s="1"/>
  <c r="M611" i="5" s="1"/>
  <c r="N601" i="4"/>
  <c r="P601" i="4" s="1"/>
  <c r="P610" i="5"/>
  <c r="K602" i="4"/>
  <c r="L602" i="4" s="1"/>
  <c r="M602" i="4" s="1"/>
  <c r="J611" i="5"/>
  <c r="R600" i="4"/>
  <c r="S600" i="4" s="1"/>
  <c r="I602" i="4"/>
  <c r="J602" i="4" s="1"/>
  <c r="AH59" i="5"/>
  <c r="Y59" i="4"/>
  <c r="Y673" i="7" l="1"/>
  <c r="I674" i="7"/>
  <c r="H674" i="7"/>
  <c r="J674" i="7" s="1"/>
  <c r="Q673" i="7"/>
  <c r="Z673" i="7"/>
  <c r="P673" i="7"/>
  <c r="AH99" i="1"/>
  <c r="AI59" i="5"/>
  <c r="N602" i="4"/>
  <c r="R610" i="5"/>
  <c r="S610" i="5" s="1"/>
  <c r="N611" i="5"/>
  <c r="G612" i="5"/>
  <c r="F612" i="5"/>
  <c r="H612" i="5" s="1"/>
  <c r="I612" i="5" s="1"/>
  <c r="R601" i="4"/>
  <c r="S601" i="4" s="1"/>
  <c r="O611" i="5"/>
  <c r="G603" i="4"/>
  <c r="F603" i="4"/>
  <c r="H603" i="4" s="1"/>
  <c r="I603" i="4" s="1"/>
  <c r="O602" i="4"/>
  <c r="K674" i="7" l="1"/>
  <c r="M674" i="7"/>
  <c r="N674" i="7" s="1"/>
  <c r="O674" i="7" s="1"/>
  <c r="L674" i="7"/>
  <c r="R673" i="7"/>
  <c r="J612" i="5"/>
  <c r="K603" i="4"/>
  <c r="L603" i="4" s="1"/>
  <c r="M603" i="4" s="1"/>
  <c r="J603" i="4"/>
  <c r="K612" i="5"/>
  <c r="L612" i="5" s="1"/>
  <c r="M612" i="5" s="1"/>
  <c r="P611" i="5"/>
  <c r="P602" i="4"/>
  <c r="Z59" i="4"/>
  <c r="W60" i="5"/>
  <c r="Q674" i="7" l="1"/>
  <c r="Y674" i="7"/>
  <c r="I675" i="7"/>
  <c r="H675" i="7"/>
  <c r="J675" i="7" s="1"/>
  <c r="Z674" i="7"/>
  <c r="P674" i="7"/>
  <c r="R674" i="7" s="1"/>
  <c r="AI99" i="1"/>
  <c r="R611" i="5"/>
  <c r="S611" i="5" s="1"/>
  <c r="N603" i="4"/>
  <c r="F604" i="4"/>
  <c r="H604" i="4" s="1"/>
  <c r="G604" i="4"/>
  <c r="N612" i="5"/>
  <c r="O603" i="4"/>
  <c r="R602" i="4"/>
  <c r="S602" i="4" s="1"/>
  <c r="O612" i="5"/>
  <c r="G613" i="5"/>
  <c r="F613" i="5"/>
  <c r="H613" i="5" s="1"/>
  <c r="I613" i="5" s="1"/>
  <c r="J613" i="5" s="1"/>
  <c r="M675" i="7" l="1"/>
  <c r="N675" i="7" s="1"/>
  <c r="O675" i="7" s="1"/>
  <c r="K675" i="7"/>
  <c r="L675" i="7" s="1"/>
  <c r="F614" i="5"/>
  <c r="G614" i="5"/>
  <c r="K613" i="5"/>
  <c r="L613" i="5" s="1"/>
  <c r="M613" i="5" s="1"/>
  <c r="K604" i="4"/>
  <c r="L604" i="4" s="1"/>
  <c r="M604" i="4" s="1"/>
  <c r="P603" i="4"/>
  <c r="P612" i="5"/>
  <c r="I604" i="4"/>
  <c r="J604" i="4" s="1"/>
  <c r="AA59" i="4"/>
  <c r="X60" i="5"/>
  <c r="Q675" i="7" l="1"/>
  <c r="Y675" i="7"/>
  <c r="I676" i="7"/>
  <c r="H676" i="7"/>
  <c r="J676" i="7" s="1"/>
  <c r="Z675" i="7"/>
  <c r="P675" i="7"/>
  <c r="R675" i="7" s="1"/>
  <c r="O604" i="4"/>
  <c r="H614" i="5"/>
  <c r="I614" i="5" s="1"/>
  <c r="J614" i="5" s="1"/>
  <c r="F605" i="4"/>
  <c r="H605" i="4" s="1"/>
  <c r="G605" i="4"/>
  <c r="N604" i="4"/>
  <c r="P604" i="4" s="1"/>
  <c r="R612" i="5"/>
  <c r="S612" i="5" s="1"/>
  <c r="R603" i="4"/>
  <c r="S603" i="4" s="1"/>
  <c r="N613" i="5"/>
  <c r="O613" i="5"/>
  <c r="AB59" i="4"/>
  <c r="M676" i="7" l="1"/>
  <c r="N676" i="7" s="1"/>
  <c r="O676" i="7" s="1"/>
  <c r="K676" i="7"/>
  <c r="L676" i="7" s="1"/>
  <c r="K614" i="5"/>
  <c r="L614" i="5" s="1"/>
  <c r="M614" i="5" s="1"/>
  <c r="AJ99" i="1"/>
  <c r="N614" i="5"/>
  <c r="K605" i="4"/>
  <c r="L605" i="4" s="1"/>
  <c r="M605" i="4" s="1"/>
  <c r="F615" i="5"/>
  <c r="G615" i="5"/>
  <c r="P613" i="5"/>
  <c r="I605" i="4"/>
  <c r="J605" i="4" s="1"/>
  <c r="O614" i="5"/>
  <c r="R604" i="4"/>
  <c r="S604" i="4" s="1"/>
  <c r="Y60" i="5"/>
  <c r="Y676" i="7" l="1"/>
  <c r="I677" i="7"/>
  <c r="H677" i="7"/>
  <c r="J677" i="7" s="1"/>
  <c r="Z676" i="7"/>
  <c r="P676" i="7"/>
  <c r="Q676" i="7"/>
  <c r="O605" i="4"/>
  <c r="G606" i="4"/>
  <c r="F606" i="4"/>
  <c r="H606" i="4" s="1"/>
  <c r="I606" i="4" s="1"/>
  <c r="P614" i="5"/>
  <c r="R613" i="5"/>
  <c r="S613" i="5" s="1"/>
  <c r="H615" i="5"/>
  <c r="N605" i="4"/>
  <c r="P605" i="4" s="1"/>
  <c r="AC59" i="4"/>
  <c r="Z60" i="5"/>
  <c r="R676" i="7" l="1"/>
  <c r="M677" i="7"/>
  <c r="N677" i="7" s="1"/>
  <c r="O677" i="7" s="1"/>
  <c r="K677" i="7"/>
  <c r="L677" i="7" s="1"/>
  <c r="AK99" i="1"/>
  <c r="K615" i="5"/>
  <c r="L615" i="5" s="1"/>
  <c r="M615" i="5" s="1"/>
  <c r="I615" i="5"/>
  <c r="J615" i="5" s="1"/>
  <c r="J606" i="4"/>
  <c r="R605" i="4"/>
  <c r="S605" i="4" s="1"/>
  <c r="R614" i="5"/>
  <c r="S614" i="5" s="1"/>
  <c r="K606" i="4"/>
  <c r="L606" i="4" s="1"/>
  <c r="M606" i="4" s="1"/>
  <c r="Z677" i="7" l="1"/>
  <c r="P677" i="7"/>
  <c r="Y677" i="7"/>
  <c r="I678" i="7"/>
  <c r="H678" i="7"/>
  <c r="J678" i="7" s="1"/>
  <c r="K678" i="7" s="1"/>
  <c r="L678" i="7" s="1"/>
  <c r="Q677" i="7"/>
  <c r="G616" i="5"/>
  <c r="F616" i="5"/>
  <c r="H616" i="5" s="1"/>
  <c r="N615" i="5"/>
  <c r="O606" i="4"/>
  <c r="F607" i="4"/>
  <c r="H607" i="4" s="1"/>
  <c r="G607" i="4"/>
  <c r="O615" i="5"/>
  <c r="N606" i="4"/>
  <c r="P606" i="4" s="1"/>
  <c r="AD59" i="4"/>
  <c r="R677" i="7" l="1"/>
  <c r="Y678" i="7"/>
  <c r="I679" i="7"/>
  <c r="H679" i="7"/>
  <c r="J679" i="7" s="1"/>
  <c r="K679" i="7" s="1"/>
  <c r="M678" i="7"/>
  <c r="N678" i="7" s="1"/>
  <c r="O678" i="7" s="1"/>
  <c r="P615" i="5"/>
  <c r="AL99" i="1"/>
  <c r="R606" i="4"/>
  <c r="S606" i="4" s="1"/>
  <c r="K616" i="5"/>
  <c r="L616" i="5" s="1"/>
  <c r="M616" i="5" s="1"/>
  <c r="R615" i="5"/>
  <c r="S615" i="5" s="1"/>
  <c r="K607" i="4"/>
  <c r="L607" i="4" s="1"/>
  <c r="M607" i="4" s="1"/>
  <c r="J616" i="5"/>
  <c r="I607" i="4"/>
  <c r="J607" i="4" s="1"/>
  <c r="I616" i="5"/>
  <c r="AA60" i="5"/>
  <c r="Z678" i="7" l="1"/>
  <c r="P678" i="7"/>
  <c r="Q678" i="7"/>
  <c r="L679" i="7"/>
  <c r="M679" i="7"/>
  <c r="N679" i="7" s="1"/>
  <c r="O679" i="7" s="1"/>
  <c r="O616" i="5"/>
  <c r="F608" i="4"/>
  <c r="H608" i="4" s="1"/>
  <c r="G608" i="4"/>
  <c r="G617" i="5"/>
  <c r="F617" i="5"/>
  <c r="N607" i="4"/>
  <c r="N616" i="5"/>
  <c r="P616" i="5" s="1"/>
  <c r="O607" i="4"/>
  <c r="AB60" i="5"/>
  <c r="Z679" i="7" l="1"/>
  <c r="P679" i="7"/>
  <c r="R678" i="7"/>
  <c r="Q679" i="7"/>
  <c r="Y679" i="7"/>
  <c r="I680" i="7"/>
  <c r="H680" i="7"/>
  <c r="J680" i="7" s="1"/>
  <c r="K680" i="7" s="1"/>
  <c r="L680" i="7" s="1"/>
  <c r="P607" i="4"/>
  <c r="I608" i="4"/>
  <c r="J608" i="4" s="1"/>
  <c r="R607" i="4"/>
  <c r="S607" i="4" s="1"/>
  <c r="H617" i="5"/>
  <c r="R616" i="5"/>
  <c r="S616" i="5" s="1"/>
  <c r="K608" i="4"/>
  <c r="L608" i="4" s="1"/>
  <c r="M608" i="4" s="1"/>
  <c r="AE59" i="4"/>
  <c r="R679" i="7" l="1"/>
  <c r="Y680" i="7"/>
  <c r="H681" i="7"/>
  <c r="J681" i="7" s="1"/>
  <c r="K681" i="7" s="1"/>
  <c r="L681" i="7" s="1"/>
  <c r="I681" i="7"/>
  <c r="M680" i="7"/>
  <c r="N680" i="7" s="1"/>
  <c r="O680" i="7" s="1"/>
  <c r="AM99" i="1"/>
  <c r="F609" i="4"/>
  <c r="G609" i="4"/>
  <c r="K617" i="5"/>
  <c r="L617" i="5" s="1"/>
  <c r="M617" i="5" s="1"/>
  <c r="I617" i="5"/>
  <c r="J617" i="5" s="1"/>
  <c r="N608" i="4"/>
  <c r="O608" i="4"/>
  <c r="Y681" i="7" l="1"/>
  <c r="I682" i="7"/>
  <c r="H682" i="7"/>
  <c r="J682" i="7" s="1"/>
  <c r="Q680" i="7"/>
  <c r="M681" i="7"/>
  <c r="N681" i="7" s="1"/>
  <c r="O681" i="7" s="1"/>
  <c r="Z680" i="7"/>
  <c r="P680" i="7"/>
  <c r="P608" i="4"/>
  <c r="O617" i="5"/>
  <c r="R608" i="4"/>
  <c r="S608" i="4" s="1"/>
  <c r="G618" i="5"/>
  <c r="F618" i="5"/>
  <c r="N617" i="5"/>
  <c r="P617" i="5" s="1"/>
  <c r="H609" i="4"/>
  <c r="AF59" i="4"/>
  <c r="AC60" i="5"/>
  <c r="Z681" i="7" l="1"/>
  <c r="P681" i="7"/>
  <c r="M682" i="7"/>
  <c r="N682" i="7" s="1"/>
  <c r="O682" i="7" s="1"/>
  <c r="Q681" i="7"/>
  <c r="K682" i="7"/>
  <c r="L682" i="7" s="1"/>
  <c r="R680" i="7"/>
  <c r="K609" i="4"/>
  <c r="L609" i="4" s="1"/>
  <c r="M609" i="4" s="1"/>
  <c r="I609" i="4"/>
  <c r="J609" i="4" s="1"/>
  <c r="R617" i="5"/>
  <c r="S617" i="5" s="1"/>
  <c r="H618" i="5"/>
  <c r="Z682" i="7" l="1"/>
  <c r="P682" i="7"/>
  <c r="Q682" i="7"/>
  <c r="Y682" i="7"/>
  <c r="I683" i="7"/>
  <c r="H683" i="7"/>
  <c r="J683" i="7" s="1"/>
  <c r="K683" i="7" s="1"/>
  <c r="R681" i="7"/>
  <c r="AN99" i="1"/>
  <c r="F610" i="4"/>
  <c r="G610" i="4"/>
  <c r="N609" i="4"/>
  <c r="K618" i="5"/>
  <c r="L618" i="5" s="1"/>
  <c r="M618" i="5" s="1"/>
  <c r="I618" i="5"/>
  <c r="J618" i="5" s="1"/>
  <c r="O609" i="4"/>
  <c r="R682" i="7" l="1"/>
  <c r="L683" i="7"/>
  <c r="M683" i="7"/>
  <c r="N683" i="7" s="1"/>
  <c r="O683" i="7" s="1"/>
  <c r="O618" i="5"/>
  <c r="F619" i="5"/>
  <c r="H619" i="5" s="1"/>
  <c r="I619" i="5" s="1"/>
  <c r="G619" i="5"/>
  <c r="P609" i="4"/>
  <c r="H610" i="4"/>
  <c r="N618" i="5"/>
  <c r="P618" i="5" s="1"/>
  <c r="AG59" i="4"/>
  <c r="AD60" i="5"/>
  <c r="Z683" i="7" l="1"/>
  <c r="P683" i="7"/>
  <c r="Q683" i="7"/>
  <c r="Y683" i="7"/>
  <c r="I684" i="7"/>
  <c r="H684" i="7"/>
  <c r="J684" i="7" s="1"/>
  <c r="K610" i="4"/>
  <c r="L610" i="4" s="1"/>
  <c r="M610" i="4" s="1"/>
  <c r="O610" i="4"/>
  <c r="I610" i="4"/>
  <c r="J610" i="4" s="1"/>
  <c r="K619" i="5"/>
  <c r="L619" i="5" s="1"/>
  <c r="M619" i="5" s="1"/>
  <c r="R618" i="5"/>
  <c r="S618" i="5" s="1"/>
  <c r="R609" i="4"/>
  <c r="S609" i="4" s="1"/>
  <c r="J619" i="5"/>
  <c r="AP103" i="7"/>
  <c r="K684" i="7" l="1"/>
  <c r="L684" i="7" s="1"/>
  <c r="M684" i="7"/>
  <c r="N684" i="7" s="1"/>
  <c r="O684" i="7" s="1"/>
  <c r="R683" i="7"/>
  <c r="AO99" i="1"/>
  <c r="AP99" i="1" s="1"/>
  <c r="F620" i="5"/>
  <c r="H620" i="5" s="1"/>
  <c r="G620" i="5"/>
  <c r="I620" i="5"/>
  <c r="G611" i="4"/>
  <c r="F611" i="4"/>
  <c r="N619" i="5"/>
  <c r="O619" i="5"/>
  <c r="N610" i="4"/>
  <c r="P610" i="4" s="1"/>
  <c r="AH59" i="4"/>
  <c r="Z684" i="7" l="1"/>
  <c r="P684" i="7"/>
  <c r="Q684" i="7"/>
  <c r="Y684" i="7"/>
  <c r="I685" i="7"/>
  <c r="H685" i="7"/>
  <c r="J685" i="7" s="1"/>
  <c r="K685" i="7" s="1"/>
  <c r="L685" i="7" s="1"/>
  <c r="J620" i="5"/>
  <c r="AI59" i="4"/>
  <c r="F621" i="5"/>
  <c r="H621" i="5" s="1"/>
  <c r="I621" i="5" s="1"/>
  <c r="G621" i="5"/>
  <c r="P619" i="5"/>
  <c r="H611" i="4"/>
  <c r="R610" i="4"/>
  <c r="S610" i="4" s="1"/>
  <c r="K620" i="5"/>
  <c r="L620" i="5" s="1"/>
  <c r="M620" i="5" s="1"/>
  <c r="AE60" i="5"/>
  <c r="Y685" i="7" l="1"/>
  <c r="I686" i="7"/>
  <c r="H686" i="7"/>
  <c r="J686" i="7" s="1"/>
  <c r="R684" i="7"/>
  <c r="M685" i="7"/>
  <c r="N685" i="7" s="1"/>
  <c r="O685" i="7" s="1"/>
  <c r="N620" i="5"/>
  <c r="R619" i="5"/>
  <c r="S619" i="5" s="1"/>
  <c r="K621" i="5"/>
  <c r="L621" i="5" s="1"/>
  <c r="M621" i="5" s="1"/>
  <c r="O621" i="5"/>
  <c r="K611" i="4"/>
  <c r="L611" i="4" s="1"/>
  <c r="M611" i="4" s="1"/>
  <c r="I611" i="4"/>
  <c r="J611" i="4" s="1"/>
  <c r="O620" i="5"/>
  <c r="J621" i="5"/>
  <c r="Q685" i="7" l="1"/>
  <c r="Z685" i="7"/>
  <c r="P685" i="7"/>
  <c r="R685" i="7" s="1"/>
  <c r="M686" i="7"/>
  <c r="N686" i="7" s="1"/>
  <c r="O686" i="7" s="1"/>
  <c r="K686" i="7"/>
  <c r="L686" i="7" s="1"/>
  <c r="AD100" i="1"/>
  <c r="N621" i="5"/>
  <c r="P621" i="5" s="1"/>
  <c r="G612" i="4"/>
  <c r="F612" i="4"/>
  <c r="H612" i="4" s="1"/>
  <c r="I612" i="4" s="1"/>
  <c r="N611" i="4"/>
  <c r="P620" i="5"/>
  <c r="G622" i="5"/>
  <c r="F622" i="5"/>
  <c r="H622" i="5" s="1"/>
  <c r="I622" i="5" s="1"/>
  <c r="O611" i="4"/>
  <c r="AF60" i="5"/>
  <c r="AG60" i="5"/>
  <c r="Z686" i="7" l="1"/>
  <c r="P686" i="7"/>
  <c r="Y686" i="7"/>
  <c r="I687" i="7"/>
  <c r="H687" i="7"/>
  <c r="J687" i="7" s="1"/>
  <c r="Q686" i="7"/>
  <c r="AE100" i="1"/>
  <c r="R620" i="5"/>
  <c r="S620" i="5" s="1"/>
  <c r="K612" i="4"/>
  <c r="L612" i="4" s="1"/>
  <c r="M612" i="4" s="1"/>
  <c r="R621" i="5"/>
  <c r="S621" i="5" s="1"/>
  <c r="K622" i="5"/>
  <c r="L622" i="5" s="1"/>
  <c r="M622" i="5" s="1"/>
  <c r="P611" i="4"/>
  <c r="J622" i="5"/>
  <c r="J612" i="4"/>
  <c r="W60" i="4"/>
  <c r="R686" i="7" l="1"/>
  <c r="M687" i="7"/>
  <c r="N687" i="7" s="1"/>
  <c r="O687" i="7" s="1"/>
  <c r="K687" i="7"/>
  <c r="L687" i="7" s="1"/>
  <c r="O612" i="4"/>
  <c r="F623" i="5"/>
  <c r="G623" i="5"/>
  <c r="F613" i="4"/>
  <c r="H613" i="4" s="1"/>
  <c r="G613" i="4"/>
  <c r="R611" i="4"/>
  <c r="S611" i="4" s="1"/>
  <c r="N612" i="4"/>
  <c r="P612" i="4" s="1"/>
  <c r="O622" i="5"/>
  <c r="N622" i="5"/>
  <c r="X60" i="4"/>
  <c r="Q687" i="7" l="1"/>
  <c r="Y687" i="7"/>
  <c r="I688" i="7"/>
  <c r="H688" i="7"/>
  <c r="J688" i="7" s="1"/>
  <c r="Z687" i="7"/>
  <c r="P687" i="7"/>
  <c r="R687" i="7" s="1"/>
  <c r="H623" i="5"/>
  <c r="K623" i="5"/>
  <c r="L623" i="5" s="1"/>
  <c r="M623" i="5" s="1"/>
  <c r="R612" i="4"/>
  <c r="S612" i="4" s="1"/>
  <c r="I613" i="4"/>
  <c r="J613" i="4" s="1"/>
  <c r="K613" i="4"/>
  <c r="L613" i="4" s="1"/>
  <c r="M613" i="4" s="1"/>
  <c r="P622" i="5"/>
  <c r="I623" i="5"/>
  <c r="J623" i="5" s="1"/>
  <c r="AH60" i="5"/>
  <c r="K688" i="7" l="1"/>
  <c r="L688" i="7" s="1"/>
  <c r="M688" i="7"/>
  <c r="N688" i="7" s="1"/>
  <c r="O688" i="7" s="1"/>
  <c r="AI60" i="5"/>
  <c r="G624" i="5"/>
  <c r="F624" i="5"/>
  <c r="H624" i="5" s="1"/>
  <c r="G614" i="4"/>
  <c r="F614" i="4"/>
  <c r="R622" i="5"/>
  <c r="S622" i="5" s="1"/>
  <c r="N613" i="4"/>
  <c r="P613" i="4" s="1"/>
  <c r="O613" i="4"/>
  <c r="O623" i="5"/>
  <c r="N623" i="5"/>
  <c r="P623" i="5" s="1"/>
  <c r="W61" i="5"/>
  <c r="Y60" i="4"/>
  <c r="Y688" i="7" l="1"/>
  <c r="I689" i="7"/>
  <c r="H689" i="7"/>
  <c r="J689" i="7" s="1"/>
  <c r="K689" i="7" s="1"/>
  <c r="Q688" i="7"/>
  <c r="Z688" i="7"/>
  <c r="P688" i="7"/>
  <c r="AF100" i="1"/>
  <c r="K624" i="5"/>
  <c r="L624" i="5" s="1"/>
  <c r="M624" i="5" s="1"/>
  <c r="R623" i="5"/>
  <c r="S623" i="5" s="1"/>
  <c r="R613" i="4"/>
  <c r="S613" i="4" s="1"/>
  <c r="H614" i="4"/>
  <c r="I624" i="5"/>
  <c r="J624" i="5" s="1"/>
  <c r="L689" i="7" l="1"/>
  <c r="R688" i="7"/>
  <c r="M689" i="7"/>
  <c r="N689" i="7" s="1"/>
  <c r="O689" i="7" s="1"/>
  <c r="AG100" i="1"/>
  <c r="K614" i="4"/>
  <c r="L614" i="4" s="1"/>
  <c r="M614" i="4" s="1"/>
  <c r="I614" i="4"/>
  <c r="J614" i="4" s="1"/>
  <c r="G625" i="5"/>
  <c r="F625" i="5"/>
  <c r="O624" i="5"/>
  <c r="N624" i="5"/>
  <c r="Z689" i="7" l="1"/>
  <c r="P689" i="7"/>
  <c r="Q689" i="7"/>
  <c r="Y689" i="7"/>
  <c r="I690" i="7"/>
  <c r="H690" i="7"/>
  <c r="J690" i="7" s="1"/>
  <c r="K690" i="7" s="1"/>
  <c r="AH100" i="1"/>
  <c r="G615" i="4"/>
  <c r="F615" i="4"/>
  <c r="P624" i="5"/>
  <c r="H625" i="5"/>
  <c r="N614" i="4"/>
  <c r="O614" i="4"/>
  <c r="X61" i="5"/>
  <c r="R689" i="7" l="1"/>
  <c r="M690" i="7"/>
  <c r="N690" i="7" s="1"/>
  <c r="O690" i="7" s="1"/>
  <c r="L690" i="7"/>
  <c r="P614" i="4"/>
  <c r="R624" i="5"/>
  <c r="S624" i="5" s="1"/>
  <c r="H615" i="4"/>
  <c r="K625" i="5"/>
  <c r="L625" i="5" s="1"/>
  <c r="M625" i="5" s="1"/>
  <c r="I625" i="5"/>
  <c r="J625" i="5" s="1"/>
  <c r="Z60" i="4"/>
  <c r="Z690" i="7" l="1"/>
  <c r="P690" i="7"/>
  <c r="Y690" i="7"/>
  <c r="I691" i="7"/>
  <c r="H691" i="7"/>
  <c r="J691" i="7" s="1"/>
  <c r="K691" i="7" s="1"/>
  <c r="L691" i="7" s="1"/>
  <c r="Q690" i="7"/>
  <c r="F626" i="5"/>
  <c r="H626" i="5" s="1"/>
  <c r="I626" i="5" s="1"/>
  <c r="G626" i="5"/>
  <c r="K615" i="4"/>
  <c r="L615" i="4" s="1"/>
  <c r="M615" i="4" s="1"/>
  <c r="I615" i="4"/>
  <c r="J615" i="4"/>
  <c r="N625" i="5"/>
  <c r="R614" i="4"/>
  <c r="S614" i="4" s="1"/>
  <c r="O625" i="5"/>
  <c r="R690" i="7" l="1"/>
  <c r="Y691" i="7"/>
  <c r="I692" i="7"/>
  <c r="H692" i="7"/>
  <c r="J692" i="7" s="1"/>
  <c r="M691" i="7"/>
  <c r="N691" i="7" s="1"/>
  <c r="O691" i="7" s="1"/>
  <c r="O615" i="4"/>
  <c r="AI100" i="1"/>
  <c r="P625" i="5"/>
  <c r="K626" i="5"/>
  <c r="L626" i="5" s="1"/>
  <c r="M626" i="5" s="1"/>
  <c r="F616" i="4"/>
  <c r="G616" i="4"/>
  <c r="J626" i="5"/>
  <c r="N615" i="4"/>
  <c r="P615" i="4" s="1"/>
  <c r="AA60" i="4"/>
  <c r="Y61" i="5"/>
  <c r="Z691" i="7" l="1"/>
  <c r="P691" i="7"/>
  <c r="M692" i="7"/>
  <c r="N692" i="7" s="1"/>
  <c r="O692" i="7" s="1"/>
  <c r="K692" i="7"/>
  <c r="L692" i="7" s="1"/>
  <c r="Q691" i="7"/>
  <c r="F627" i="5"/>
  <c r="G627" i="5"/>
  <c r="H616" i="4"/>
  <c r="R615" i="4"/>
  <c r="S615" i="4" s="1"/>
  <c r="O626" i="5"/>
  <c r="N626" i="5"/>
  <c r="P626" i="5" s="1"/>
  <c r="R625" i="5"/>
  <c r="S625" i="5" s="1"/>
  <c r="Z61" i="5"/>
  <c r="Z692" i="7" l="1"/>
  <c r="P692" i="7"/>
  <c r="Q692" i="7"/>
  <c r="Y692" i="7"/>
  <c r="I693" i="7"/>
  <c r="H693" i="7"/>
  <c r="J693" i="7" s="1"/>
  <c r="K693" i="7" s="1"/>
  <c r="L693" i="7" s="1"/>
  <c r="R691" i="7"/>
  <c r="H627" i="5"/>
  <c r="I627" i="5" s="1"/>
  <c r="AJ100" i="1"/>
  <c r="K616" i="4"/>
  <c r="L616" i="4" s="1"/>
  <c r="M616" i="4" s="1"/>
  <c r="O616" i="4"/>
  <c r="I616" i="4"/>
  <c r="J616" i="4" s="1"/>
  <c r="K627" i="5"/>
  <c r="L627" i="5" s="1"/>
  <c r="M627" i="5" s="1"/>
  <c r="R626" i="5"/>
  <c r="S626" i="5" s="1"/>
  <c r="J627" i="5"/>
  <c r="Y693" i="7" l="1"/>
  <c r="I694" i="7"/>
  <c r="H694" i="7"/>
  <c r="J694" i="7" s="1"/>
  <c r="R692" i="7"/>
  <c r="M693" i="7"/>
  <c r="N693" i="7" s="1"/>
  <c r="O693" i="7" s="1"/>
  <c r="O627" i="5"/>
  <c r="F617" i="4"/>
  <c r="G617" i="4"/>
  <c r="N627" i="5"/>
  <c r="P627" i="5" s="1"/>
  <c r="N616" i="4"/>
  <c r="P616" i="4" s="1"/>
  <c r="F628" i="5"/>
  <c r="G628" i="5"/>
  <c r="AA61" i="5"/>
  <c r="AB60" i="4"/>
  <c r="M694" i="7" l="1"/>
  <c r="N694" i="7" s="1"/>
  <c r="Q693" i="7"/>
  <c r="K694" i="7"/>
  <c r="L694" i="7" s="1"/>
  <c r="Z693" i="7"/>
  <c r="O694" i="7"/>
  <c r="P694" i="7" s="1"/>
  <c r="P693" i="7"/>
  <c r="R627" i="5"/>
  <c r="S627" i="5" s="1"/>
  <c r="H628" i="5"/>
  <c r="R616" i="4"/>
  <c r="S616" i="4" s="1"/>
  <c r="H617" i="4"/>
  <c r="R693" i="7" l="1"/>
  <c r="Z694" i="7"/>
  <c r="Y694" i="7"/>
  <c r="I695" i="7"/>
  <c r="H695" i="7"/>
  <c r="J695" i="7" s="1"/>
  <c r="K695" i="7" s="1"/>
  <c r="Q694" i="7"/>
  <c r="R694" i="7" s="1"/>
  <c r="AK100" i="1"/>
  <c r="K628" i="5"/>
  <c r="L628" i="5" s="1"/>
  <c r="M628" i="5" s="1"/>
  <c r="I628" i="5"/>
  <c r="J628" i="5" s="1"/>
  <c r="K617" i="4"/>
  <c r="L617" i="4" s="1"/>
  <c r="M617" i="4" s="1"/>
  <c r="I617" i="4"/>
  <c r="J617" i="4" s="1"/>
  <c r="L695" i="7" l="1"/>
  <c r="M695" i="7"/>
  <c r="N695" i="7" s="1"/>
  <c r="O695" i="7" s="1"/>
  <c r="G629" i="5"/>
  <c r="F629" i="5"/>
  <c r="N617" i="4"/>
  <c r="G618" i="4"/>
  <c r="F618" i="4"/>
  <c r="H618" i="4" s="1"/>
  <c r="N628" i="5"/>
  <c r="O617" i="4"/>
  <c r="O628" i="5"/>
  <c r="Q695" i="7" l="1"/>
  <c r="Z695" i="7"/>
  <c r="P695" i="7"/>
  <c r="R695" i="7" s="1"/>
  <c r="Y695" i="7"/>
  <c r="H696" i="7"/>
  <c r="J696" i="7" s="1"/>
  <c r="I696" i="7"/>
  <c r="P628" i="5"/>
  <c r="I618" i="4"/>
  <c r="J618" i="4" s="1"/>
  <c r="P617" i="4"/>
  <c r="H629" i="5"/>
  <c r="R628" i="5"/>
  <c r="S628" i="5" s="1"/>
  <c r="K618" i="4"/>
  <c r="L618" i="4" s="1"/>
  <c r="M618" i="4" s="1"/>
  <c r="AB61" i="5"/>
  <c r="AC60" i="4"/>
  <c r="M696" i="7" l="1"/>
  <c r="N696" i="7" s="1"/>
  <c r="O696" i="7" s="1"/>
  <c r="K696" i="7"/>
  <c r="L696" i="7" s="1"/>
  <c r="O618" i="4"/>
  <c r="AL100" i="1"/>
  <c r="AM100" i="1"/>
  <c r="G619" i="4"/>
  <c r="F619" i="4"/>
  <c r="H619" i="4" s="1"/>
  <c r="K629" i="5"/>
  <c r="L629" i="5" s="1"/>
  <c r="M629" i="5" s="1"/>
  <c r="O629" i="5"/>
  <c r="I629" i="5"/>
  <c r="J629" i="5" s="1"/>
  <c r="N618" i="4"/>
  <c r="P618" i="4" s="1"/>
  <c r="R617" i="4"/>
  <c r="S617" i="4" s="1"/>
  <c r="AD60" i="4"/>
  <c r="Y696" i="7" l="1"/>
  <c r="I697" i="7"/>
  <c r="H697" i="7"/>
  <c r="J697" i="7" s="1"/>
  <c r="Q696" i="7"/>
  <c r="Z696" i="7"/>
  <c r="P696" i="7"/>
  <c r="F630" i="5"/>
  <c r="G630" i="5"/>
  <c r="R618" i="4"/>
  <c r="S618" i="4" s="1"/>
  <c r="K619" i="4"/>
  <c r="L619" i="4" s="1"/>
  <c r="M619" i="4" s="1"/>
  <c r="N629" i="5"/>
  <c r="P629" i="5" s="1"/>
  <c r="I619" i="4"/>
  <c r="J619" i="4" s="1"/>
  <c r="AC61" i="5"/>
  <c r="R696" i="7" l="1"/>
  <c r="M697" i="7"/>
  <c r="N697" i="7" s="1"/>
  <c r="O697" i="7" s="1"/>
  <c r="K697" i="7"/>
  <c r="L697" i="7" s="1"/>
  <c r="O619" i="4"/>
  <c r="AN100" i="1"/>
  <c r="G620" i="4"/>
  <c r="F620" i="4"/>
  <c r="H620" i="4" s="1"/>
  <c r="R629" i="5"/>
  <c r="S629" i="5" s="1"/>
  <c r="N619" i="4"/>
  <c r="P619" i="4" s="1"/>
  <c r="H630" i="5"/>
  <c r="AE60" i="4"/>
  <c r="Y697" i="7" l="1"/>
  <c r="I698" i="7"/>
  <c r="H698" i="7"/>
  <c r="J698" i="7" s="1"/>
  <c r="Q697" i="7"/>
  <c r="Z697" i="7"/>
  <c r="P697" i="7"/>
  <c r="AO100" i="1"/>
  <c r="AP100" i="1" s="1"/>
  <c r="AD101" i="1"/>
  <c r="K620" i="4"/>
  <c r="L620" i="4" s="1"/>
  <c r="M620" i="4" s="1"/>
  <c r="K630" i="5"/>
  <c r="L630" i="5" s="1"/>
  <c r="M630" i="5" s="1"/>
  <c r="I630" i="5"/>
  <c r="J630" i="5" s="1"/>
  <c r="R619" i="4"/>
  <c r="S619" i="4" s="1"/>
  <c r="I620" i="4"/>
  <c r="J620" i="4" s="1"/>
  <c r="M698" i="7" l="1"/>
  <c r="N698" i="7" s="1"/>
  <c r="O698" i="7" s="1"/>
  <c r="K698" i="7"/>
  <c r="L698" i="7" s="1"/>
  <c r="R697" i="7"/>
  <c r="O620" i="4"/>
  <c r="G631" i="5"/>
  <c r="F631" i="5"/>
  <c r="H631" i="5" s="1"/>
  <c r="I631" i="5" s="1"/>
  <c r="J631" i="5" s="1"/>
  <c r="F621" i="4"/>
  <c r="H621" i="4" s="1"/>
  <c r="G621" i="4"/>
  <c r="O630" i="5"/>
  <c r="N630" i="5"/>
  <c r="N620" i="4"/>
  <c r="P620" i="4" s="1"/>
  <c r="AP104" i="7"/>
  <c r="AF60" i="4"/>
  <c r="Y698" i="7" l="1"/>
  <c r="I699" i="7"/>
  <c r="H699" i="7"/>
  <c r="J699" i="7" s="1"/>
  <c r="Q698" i="7"/>
  <c r="Z698" i="7"/>
  <c r="P698" i="7"/>
  <c r="G632" i="5"/>
  <c r="F632" i="5"/>
  <c r="H632" i="5" s="1"/>
  <c r="I632" i="5" s="1"/>
  <c r="I621" i="4"/>
  <c r="J621" i="4" s="1"/>
  <c r="P630" i="5"/>
  <c r="K631" i="5"/>
  <c r="L631" i="5" s="1"/>
  <c r="M631" i="5" s="1"/>
  <c r="R620" i="4"/>
  <c r="S620" i="4" s="1"/>
  <c r="K621" i="4"/>
  <c r="L621" i="4" s="1"/>
  <c r="M621" i="4" s="1"/>
  <c r="AD61" i="5"/>
  <c r="M699" i="7" l="1"/>
  <c r="N699" i="7" s="1"/>
  <c r="O699" i="7" s="1"/>
  <c r="K699" i="7"/>
  <c r="L699" i="7" s="1"/>
  <c r="R698" i="7"/>
  <c r="AE101" i="1"/>
  <c r="G622" i="4"/>
  <c r="F622" i="4"/>
  <c r="N631" i="5"/>
  <c r="K632" i="5"/>
  <c r="L632" i="5" s="1"/>
  <c r="M632" i="5" s="1"/>
  <c r="N621" i="4"/>
  <c r="P621" i="4" s="1"/>
  <c r="O631" i="5"/>
  <c r="J632" i="5"/>
  <c r="O621" i="4"/>
  <c r="R630" i="5"/>
  <c r="S630" i="5" s="1"/>
  <c r="AG60" i="4"/>
  <c r="Q699" i="7" l="1"/>
  <c r="Y699" i="7"/>
  <c r="I700" i="7"/>
  <c r="H700" i="7"/>
  <c r="J700" i="7" s="1"/>
  <c r="Z699" i="7"/>
  <c r="P699" i="7"/>
  <c r="R699" i="7" s="1"/>
  <c r="O632" i="5"/>
  <c r="G633" i="5"/>
  <c r="F633" i="5"/>
  <c r="H633" i="5" s="1"/>
  <c r="I633" i="5" s="1"/>
  <c r="N632" i="5"/>
  <c r="P632" i="5" s="1"/>
  <c r="R621" i="4"/>
  <c r="S621" i="4" s="1"/>
  <c r="H622" i="4"/>
  <c r="P631" i="5"/>
  <c r="AF61" i="5"/>
  <c r="AE61" i="5"/>
  <c r="M700" i="7" l="1"/>
  <c r="N700" i="7" s="1"/>
  <c r="O700" i="7" s="1"/>
  <c r="K700" i="7"/>
  <c r="L700" i="7" s="1"/>
  <c r="R631" i="5"/>
  <c r="S631" i="5" s="1"/>
  <c r="K622" i="4"/>
  <c r="L622" i="4" s="1"/>
  <c r="M622" i="4" s="1"/>
  <c r="I622" i="4"/>
  <c r="J622" i="4" s="1"/>
  <c r="K633" i="5"/>
  <c r="L633" i="5" s="1"/>
  <c r="M633" i="5" s="1"/>
  <c r="R632" i="5"/>
  <c r="S632" i="5" s="1"/>
  <c r="J633" i="5"/>
  <c r="Y700" i="7" l="1"/>
  <c r="I701" i="7"/>
  <c r="H701" i="7"/>
  <c r="J701" i="7" s="1"/>
  <c r="Z700" i="7"/>
  <c r="P700" i="7"/>
  <c r="Q700" i="7"/>
  <c r="AF101" i="1"/>
  <c r="F623" i="4"/>
  <c r="G623" i="4"/>
  <c r="O633" i="5"/>
  <c r="O622" i="4"/>
  <c r="N633" i="5"/>
  <c r="P633" i="5" s="1"/>
  <c r="N622" i="4"/>
  <c r="P622" i="4" s="1"/>
  <c r="F634" i="5"/>
  <c r="H634" i="5" s="1"/>
  <c r="I634" i="5" s="1"/>
  <c r="G634" i="5"/>
  <c r="AG61" i="5"/>
  <c r="AH60" i="4"/>
  <c r="R700" i="7" l="1"/>
  <c r="M701" i="7"/>
  <c r="N701" i="7" s="1"/>
  <c r="O701" i="7" s="1"/>
  <c r="K701" i="7"/>
  <c r="L701" i="7" s="1"/>
  <c r="AG101" i="1"/>
  <c r="AI60" i="4"/>
  <c r="J634" i="5"/>
  <c r="K634" i="5"/>
  <c r="L634" i="5" s="1"/>
  <c r="M634" i="5" s="1"/>
  <c r="R633" i="5"/>
  <c r="S633" i="5" s="1"/>
  <c r="R622" i="4"/>
  <c r="S622" i="4" s="1"/>
  <c r="H623" i="4"/>
  <c r="Z701" i="7" l="1"/>
  <c r="P701" i="7"/>
  <c r="Y701" i="7"/>
  <c r="I702" i="7"/>
  <c r="H702" i="7"/>
  <c r="J702" i="7" s="1"/>
  <c r="K702" i="7" s="1"/>
  <c r="L702" i="7" s="1"/>
  <c r="Q701" i="7"/>
  <c r="O634" i="5"/>
  <c r="K623" i="4"/>
  <c r="L623" i="4" s="1"/>
  <c r="M623" i="4" s="1"/>
  <c r="I623" i="4"/>
  <c r="J623" i="4" s="1"/>
  <c r="N634" i="5"/>
  <c r="G635" i="5"/>
  <c r="F635" i="5"/>
  <c r="R701" i="7" l="1"/>
  <c r="Y702" i="7"/>
  <c r="I703" i="7"/>
  <c r="H703" i="7"/>
  <c r="J703" i="7" s="1"/>
  <c r="M702" i="7"/>
  <c r="N702" i="7" s="1"/>
  <c r="O702" i="7" s="1"/>
  <c r="H635" i="5"/>
  <c r="P634" i="5"/>
  <c r="O623" i="4"/>
  <c r="N623" i="4"/>
  <c r="F624" i="4"/>
  <c r="H624" i="4" s="1"/>
  <c r="G624" i="4"/>
  <c r="AH61" i="5"/>
  <c r="Q702" i="7" l="1"/>
  <c r="Z702" i="7"/>
  <c r="P702" i="7"/>
  <c r="R702" i="7" s="1"/>
  <c r="K703" i="7"/>
  <c r="L703" i="7" s="1"/>
  <c r="M703" i="7"/>
  <c r="N703" i="7" s="1"/>
  <c r="O703" i="7" s="1"/>
  <c r="P703" i="7" s="1"/>
  <c r="AH101" i="1"/>
  <c r="AI61" i="5"/>
  <c r="K624" i="4"/>
  <c r="L624" i="4" s="1"/>
  <c r="M624" i="4" s="1"/>
  <c r="P623" i="4"/>
  <c r="R634" i="5"/>
  <c r="S634" i="5" s="1"/>
  <c r="I624" i="4"/>
  <c r="J624" i="4" s="1"/>
  <c r="K635" i="5"/>
  <c r="L635" i="5" s="1"/>
  <c r="M635" i="5" s="1"/>
  <c r="J635" i="5"/>
  <c r="I635" i="5"/>
  <c r="W61" i="4"/>
  <c r="Q703" i="7" l="1"/>
  <c r="R703" i="7" s="1"/>
  <c r="Y703" i="7"/>
  <c r="I704" i="7"/>
  <c r="H704" i="7"/>
  <c r="J704" i="7" s="1"/>
  <c r="Z703" i="7"/>
  <c r="O635" i="5"/>
  <c r="O624" i="4"/>
  <c r="F636" i="5"/>
  <c r="H636" i="5" s="1"/>
  <c r="G636" i="5"/>
  <c r="F625" i="4"/>
  <c r="H625" i="4" s="1"/>
  <c r="G625" i="4"/>
  <c r="N635" i="5"/>
  <c r="P635" i="5" s="1"/>
  <c r="R623" i="4"/>
  <c r="S623" i="4" s="1"/>
  <c r="N624" i="4"/>
  <c r="P624" i="4" s="1"/>
  <c r="W62" i="5"/>
  <c r="X61" i="4"/>
  <c r="M704" i="7" l="1"/>
  <c r="N704" i="7" s="1"/>
  <c r="O704" i="7" s="1"/>
  <c r="K704" i="7"/>
  <c r="L704" i="7" s="1"/>
  <c r="I636" i="5"/>
  <c r="J636" i="5" s="1"/>
  <c r="AI101" i="1"/>
  <c r="K625" i="4"/>
  <c r="L625" i="4" s="1"/>
  <c r="M625" i="4" s="1"/>
  <c r="R624" i="4"/>
  <c r="S624" i="4" s="1"/>
  <c r="R635" i="5"/>
  <c r="S635" i="5" s="1"/>
  <c r="I625" i="4"/>
  <c r="J625" i="4" s="1"/>
  <c r="K636" i="5"/>
  <c r="L636" i="5" s="1"/>
  <c r="M636" i="5" s="1"/>
  <c r="Y704" i="7" l="1"/>
  <c r="H705" i="7"/>
  <c r="J705" i="7" s="1"/>
  <c r="K705" i="7" s="1"/>
  <c r="L705" i="7" s="1"/>
  <c r="I705" i="7"/>
  <c r="Q704" i="7"/>
  <c r="Z704" i="7"/>
  <c r="P704" i="7"/>
  <c r="I637" i="5"/>
  <c r="J637" i="5" s="1"/>
  <c r="G638" i="5" s="1"/>
  <c r="G637" i="5"/>
  <c r="F637" i="5"/>
  <c r="H637" i="5" s="1"/>
  <c r="F626" i="4"/>
  <c r="H626" i="4" s="1"/>
  <c r="G626" i="4"/>
  <c r="I626" i="4"/>
  <c r="J626" i="4" s="1"/>
  <c r="N625" i="4"/>
  <c r="P625" i="4" s="1"/>
  <c r="O625" i="4"/>
  <c r="N636" i="5"/>
  <c r="K637" i="5"/>
  <c r="L637" i="5" s="1"/>
  <c r="M637" i="5" s="1"/>
  <c r="O636" i="5"/>
  <c r="Y61" i="4"/>
  <c r="Y705" i="7" l="1"/>
  <c r="H706" i="7"/>
  <c r="J706" i="7" s="1"/>
  <c r="I706" i="7"/>
  <c r="M705" i="7"/>
  <c r="N705" i="7" s="1"/>
  <c r="O705" i="7" s="1"/>
  <c r="R704" i="7"/>
  <c r="F638" i="5"/>
  <c r="H638" i="5" s="1"/>
  <c r="I638" i="5" s="1"/>
  <c r="J638" i="5" s="1"/>
  <c r="P636" i="5"/>
  <c r="G627" i="4"/>
  <c r="F627" i="4"/>
  <c r="N637" i="5"/>
  <c r="R636" i="5"/>
  <c r="S636" i="5" s="1"/>
  <c r="R625" i="4"/>
  <c r="S625" i="4" s="1"/>
  <c r="K638" i="5"/>
  <c r="L638" i="5" s="1"/>
  <c r="M638" i="5" s="1"/>
  <c r="O637" i="5"/>
  <c r="K626" i="4"/>
  <c r="L626" i="4" s="1"/>
  <c r="M626" i="4" s="1"/>
  <c r="X62" i="5"/>
  <c r="Z705" i="7" l="1"/>
  <c r="P705" i="7"/>
  <c r="M706" i="7"/>
  <c r="N706" i="7" s="1"/>
  <c r="O706" i="7" s="1"/>
  <c r="K706" i="7"/>
  <c r="L706" i="7" s="1"/>
  <c r="Q705" i="7"/>
  <c r="O626" i="4"/>
  <c r="AJ101" i="1"/>
  <c r="N638" i="5"/>
  <c r="G639" i="5"/>
  <c r="F639" i="5"/>
  <c r="H639" i="5" s="1"/>
  <c r="I639" i="5" s="1"/>
  <c r="J639" i="5" s="1"/>
  <c r="H627" i="4"/>
  <c r="N626" i="4"/>
  <c r="P626" i="4" s="1"/>
  <c r="O638" i="5"/>
  <c r="P637" i="5"/>
  <c r="Z61" i="4"/>
  <c r="Y62" i="5"/>
  <c r="Q706" i="7" l="1"/>
  <c r="Z706" i="7"/>
  <c r="P706" i="7"/>
  <c r="Y706" i="7"/>
  <c r="I707" i="7"/>
  <c r="H707" i="7"/>
  <c r="J707" i="7" s="1"/>
  <c r="K707" i="7" s="1"/>
  <c r="R705" i="7"/>
  <c r="G640" i="5"/>
  <c r="F640" i="5"/>
  <c r="H640" i="5" s="1"/>
  <c r="I640" i="5" s="1"/>
  <c r="K627" i="4"/>
  <c r="L627" i="4" s="1"/>
  <c r="M627" i="4" s="1"/>
  <c r="I627" i="4"/>
  <c r="J627" i="4" s="1"/>
  <c r="R626" i="4"/>
  <c r="S626" i="4" s="1"/>
  <c r="P638" i="5"/>
  <c r="R637" i="5"/>
  <c r="S637" i="5" s="1"/>
  <c r="K639" i="5"/>
  <c r="L639" i="5" s="1"/>
  <c r="M639" i="5" s="1"/>
  <c r="Z62" i="5"/>
  <c r="R706" i="7" l="1"/>
  <c r="L707" i="7"/>
  <c r="M707" i="7"/>
  <c r="N707" i="7" s="1"/>
  <c r="O707" i="7" s="1"/>
  <c r="G628" i="4"/>
  <c r="F628" i="4"/>
  <c r="H628" i="4" s="1"/>
  <c r="I628" i="4" s="1"/>
  <c r="R638" i="5"/>
  <c r="S638" i="5" s="1"/>
  <c r="O627" i="4"/>
  <c r="N639" i="5"/>
  <c r="N627" i="4"/>
  <c r="O639" i="5"/>
  <c r="K640" i="5"/>
  <c r="L640" i="5" s="1"/>
  <c r="M640" i="5" s="1"/>
  <c r="O640" i="5"/>
  <c r="J640" i="5"/>
  <c r="Q707" i="7" l="1"/>
  <c r="Z707" i="7"/>
  <c r="P707" i="7"/>
  <c r="R707" i="7" s="1"/>
  <c r="Y707" i="7"/>
  <c r="I708" i="7"/>
  <c r="H708" i="7"/>
  <c r="J708" i="7" s="1"/>
  <c r="K708" i="7" s="1"/>
  <c r="L708" i="7" s="1"/>
  <c r="AK101" i="1"/>
  <c r="N640" i="5"/>
  <c r="P640" i="5" s="1"/>
  <c r="K628" i="4"/>
  <c r="L628" i="4" s="1"/>
  <c r="M628" i="4" s="1"/>
  <c r="P639" i="5"/>
  <c r="F641" i="5"/>
  <c r="H641" i="5" s="1"/>
  <c r="G641" i="5"/>
  <c r="P627" i="4"/>
  <c r="J628" i="4"/>
  <c r="AA62" i="5"/>
  <c r="AA61" i="4"/>
  <c r="AB62" i="5"/>
  <c r="Y708" i="7" l="1"/>
  <c r="I709" i="7"/>
  <c r="H709" i="7"/>
  <c r="J709" i="7" s="1"/>
  <c r="M708" i="7"/>
  <c r="N708" i="7" s="1"/>
  <c r="O708" i="7" s="1"/>
  <c r="AL101" i="1"/>
  <c r="G629" i="4"/>
  <c r="F629" i="4"/>
  <c r="H629" i="4" s="1"/>
  <c r="K641" i="5"/>
  <c r="L641" i="5" s="1"/>
  <c r="M641" i="5" s="1"/>
  <c r="N628" i="4"/>
  <c r="P628" i="4" s="1"/>
  <c r="R627" i="4"/>
  <c r="S627" i="4" s="1"/>
  <c r="R640" i="5"/>
  <c r="S640" i="5" s="1"/>
  <c r="I641" i="5"/>
  <c r="J641" i="5" s="1"/>
  <c r="R639" i="5"/>
  <c r="S639" i="5" s="1"/>
  <c r="O628" i="4"/>
  <c r="AB61" i="4"/>
  <c r="Z708" i="7" l="1"/>
  <c r="P708" i="7"/>
  <c r="K709" i="7"/>
  <c r="L709" i="7" s="1"/>
  <c r="M709" i="7"/>
  <c r="N709" i="7" s="1"/>
  <c r="O709" i="7" s="1"/>
  <c r="Q708" i="7"/>
  <c r="R708" i="7" s="1"/>
  <c r="F642" i="5"/>
  <c r="G642" i="5"/>
  <c r="N641" i="5"/>
  <c r="K629" i="4"/>
  <c r="L629" i="4" s="1"/>
  <c r="M629" i="4" s="1"/>
  <c r="R628" i="4"/>
  <c r="S628" i="4" s="1"/>
  <c r="O641" i="5"/>
  <c r="I629" i="4"/>
  <c r="J629" i="4" s="1"/>
  <c r="Q709" i="7" l="1"/>
  <c r="Z709" i="7"/>
  <c r="P709" i="7"/>
  <c r="R709" i="7" s="1"/>
  <c r="Y709" i="7"/>
  <c r="I710" i="7"/>
  <c r="H710" i="7"/>
  <c r="J710" i="7" s="1"/>
  <c r="O629" i="4"/>
  <c r="G630" i="4"/>
  <c r="F630" i="4"/>
  <c r="H630" i="4" s="1"/>
  <c r="I630" i="4" s="1"/>
  <c r="P641" i="5"/>
  <c r="H642" i="5"/>
  <c r="N629" i="4"/>
  <c r="P629" i="4" s="1"/>
  <c r="AC61" i="4"/>
  <c r="AC62" i="5"/>
  <c r="M710" i="7" l="1"/>
  <c r="N710" i="7" s="1"/>
  <c r="O710" i="7" s="1"/>
  <c r="K710" i="7"/>
  <c r="L710" i="7" s="1"/>
  <c r="AM101" i="1"/>
  <c r="J630" i="4"/>
  <c r="K642" i="5"/>
  <c r="L642" i="5" s="1"/>
  <c r="M642" i="5" s="1"/>
  <c r="O642" i="5"/>
  <c r="I642" i="5"/>
  <c r="J642" i="5" s="1"/>
  <c r="K630" i="4"/>
  <c r="L630" i="4" s="1"/>
  <c r="M630" i="4" s="1"/>
  <c r="R629" i="4"/>
  <c r="S629" i="4" s="1"/>
  <c r="R641" i="5"/>
  <c r="S641" i="5" s="1"/>
  <c r="Y710" i="7" l="1"/>
  <c r="I711" i="7"/>
  <c r="H711" i="7"/>
  <c r="J711" i="7" s="1"/>
  <c r="Q710" i="7"/>
  <c r="Z710" i="7"/>
  <c r="P710" i="7"/>
  <c r="O630" i="4"/>
  <c r="G643" i="5"/>
  <c r="F643" i="5"/>
  <c r="H643" i="5" s="1"/>
  <c r="N630" i="4"/>
  <c r="P630" i="4" s="1"/>
  <c r="N642" i="5"/>
  <c r="P642" i="5" s="1"/>
  <c r="F631" i="4"/>
  <c r="G631" i="4"/>
  <c r="AD62" i="5"/>
  <c r="AD61" i="4"/>
  <c r="K711" i="7" l="1"/>
  <c r="L711" i="7" s="1"/>
  <c r="R710" i="7"/>
  <c r="M711" i="7"/>
  <c r="N711" i="7" s="1"/>
  <c r="O711" i="7" s="1"/>
  <c r="AN101" i="1"/>
  <c r="K643" i="5"/>
  <c r="L643" i="5" s="1"/>
  <c r="M643" i="5" s="1"/>
  <c r="R630" i="4"/>
  <c r="S630" i="4" s="1"/>
  <c r="R642" i="5"/>
  <c r="S642" i="5" s="1"/>
  <c r="I643" i="5"/>
  <c r="J643" i="5" s="1"/>
  <c r="H631" i="4"/>
  <c r="Z711" i="7" l="1"/>
  <c r="P711" i="7"/>
  <c r="Q711" i="7"/>
  <c r="Y711" i="7"/>
  <c r="I712" i="7"/>
  <c r="H712" i="7"/>
  <c r="J712" i="7" s="1"/>
  <c r="K712" i="7" s="1"/>
  <c r="L712" i="7" s="1"/>
  <c r="G644" i="5"/>
  <c r="F644" i="5"/>
  <c r="H644" i="5" s="1"/>
  <c r="I644" i="5" s="1"/>
  <c r="K631" i="4"/>
  <c r="L631" i="4" s="1"/>
  <c r="M631" i="4" s="1"/>
  <c r="I631" i="4"/>
  <c r="J631" i="4" s="1"/>
  <c r="N643" i="5"/>
  <c r="O643" i="5"/>
  <c r="R711" i="7" l="1"/>
  <c r="Y712" i="7"/>
  <c r="I713" i="7"/>
  <c r="H713" i="7"/>
  <c r="J713" i="7" s="1"/>
  <c r="M712" i="7"/>
  <c r="N712" i="7" s="1"/>
  <c r="O712" i="7" s="1"/>
  <c r="O631" i="4"/>
  <c r="G632" i="4"/>
  <c r="F632" i="4"/>
  <c r="H632" i="4" s="1"/>
  <c r="J644" i="5"/>
  <c r="P643" i="5"/>
  <c r="K644" i="5"/>
  <c r="L644" i="5" s="1"/>
  <c r="M644" i="5" s="1"/>
  <c r="N631" i="4"/>
  <c r="P631" i="4" s="1"/>
  <c r="AP105" i="7"/>
  <c r="AE62" i="5"/>
  <c r="AE61" i="4"/>
  <c r="Z712" i="7" l="1"/>
  <c r="P712" i="7"/>
  <c r="K713" i="7"/>
  <c r="L713" i="7" s="1"/>
  <c r="M713" i="7"/>
  <c r="N713" i="7" s="1"/>
  <c r="O713" i="7" s="1"/>
  <c r="Q712" i="7"/>
  <c r="R712" i="7" s="1"/>
  <c r="AO101" i="1"/>
  <c r="AP101" i="1" s="1"/>
  <c r="N644" i="5"/>
  <c r="K632" i="4"/>
  <c r="L632" i="4" s="1"/>
  <c r="M632" i="4" s="1"/>
  <c r="R643" i="5"/>
  <c r="S643" i="5" s="1"/>
  <c r="R631" i="4"/>
  <c r="S631" i="4" s="1"/>
  <c r="O644" i="5"/>
  <c r="F645" i="5"/>
  <c r="H645" i="5" s="1"/>
  <c r="I645" i="5" s="1"/>
  <c r="G645" i="5"/>
  <c r="I632" i="4"/>
  <c r="J632" i="4" s="1"/>
  <c r="Q713" i="7" l="1"/>
  <c r="Z713" i="7"/>
  <c r="P713" i="7"/>
  <c r="R713" i="7" s="1"/>
  <c r="Y713" i="7"/>
  <c r="I714" i="7"/>
  <c r="H714" i="7"/>
  <c r="J714" i="7" s="1"/>
  <c r="K714" i="7" s="1"/>
  <c r="O632" i="4"/>
  <c r="G633" i="4"/>
  <c r="F633" i="4"/>
  <c r="H633" i="4" s="1"/>
  <c r="P644" i="5"/>
  <c r="K645" i="5"/>
  <c r="L645" i="5" s="1"/>
  <c r="M645" i="5" s="1"/>
  <c r="J645" i="5"/>
  <c r="N632" i="4"/>
  <c r="P632" i="4" s="1"/>
  <c r="AF62" i="5"/>
  <c r="AF61" i="4"/>
  <c r="L714" i="7" l="1"/>
  <c r="Y714" i="7" s="1"/>
  <c r="M714" i="7"/>
  <c r="N714" i="7" s="1"/>
  <c r="O714" i="7" s="1"/>
  <c r="G646" i="5"/>
  <c r="F646" i="5"/>
  <c r="H646" i="5" s="1"/>
  <c r="K633" i="4"/>
  <c r="L633" i="4" s="1"/>
  <c r="M633" i="4" s="1"/>
  <c r="R632" i="4"/>
  <c r="S632" i="4" s="1"/>
  <c r="N645" i="5"/>
  <c r="I633" i="4"/>
  <c r="J633" i="4" s="1"/>
  <c r="O645" i="5"/>
  <c r="R644" i="5"/>
  <c r="S644" i="5" s="1"/>
  <c r="I715" i="7" l="1"/>
  <c r="H715" i="7"/>
  <c r="J715" i="7" s="1"/>
  <c r="K715" i="7" s="1"/>
  <c r="Q714" i="7"/>
  <c r="Z714" i="7"/>
  <c r="P714" i="7"/>
  <c r="P645" i="5"/>
  <c r="O633" i="4"/>
  <c r="AD102" i="1"/>
  <c r="I646" i="5"/>
  <c r="J646" i="5" s="1"/>
  <c r="G634" i="4"/>
  <c r="F634" i="4"/>
  <c r="H634" i="4" s="1"/>
  <c r="R645" i="5"/>
  <c r="S645" i="5" s="1"/>
  <c r="O646" i="5"/>
  <c r="K646" i="5"/>
  <c r="L646" i="5" s="1"/>
  <c r="M646" i="5" s="1"/>
  <c r="N633" i="4"/>
  <c r="P633" i="4" s="1"/>
  <c r="AG62" i="5"/>
  <c r="AG61" i="4"/>
  <c r="L715" i="7" l="1"/>
  <c r="M715" i="7"/>
  <c r="N715" i="7" s="1"/>
  <c r="O715" i="7" s="1"/>
  <c r="Z715" i="7" s="1"/>
  <c r="R714" i="7"/>
  <c r="Q715" i="7"/>
  <c r="Y715" i="7"/>
  <c r="I716" i="7"/>
  <c r="H716" i="7"/>
  <c r="J716" i="7" s="1"/>
  <c r="K716" i="7" s="1"/>
  <c r="L716" i="7" s="1"/>
  <c r="F647" i="5"/>
  <c r="G647" i="5"/>
  <c r="K634" i="4"/>
  <c r="L634" i="4" s="1"/>
  <c r="M634" i="4" s="1"/>
  <c r="R633" i="4"/>
  <c r="S633" i="4" s="1"/>
  <c r="N646" i="5"/>
  <c r="P646" i="5" s="1"/>
  <c r="I634" i="4"/>
  <c r="J634" i="4" s="1"/>
  <c r="AH62" i="5"/>
  <c r="P715" i="7" l="1"/>
  <c r="R715" i="7" s="1"/>
  <c r="Y716" i="7"/>
  <c r="I717" i="7"/>
  <c r="H717" i="7"/>
  <c r="J717" i="7" s="1"/>
  <c r="M716" i="7"/>
  <c r="N716" i="7" s="1"/>
  <c r="O716" i="7" s="1"/>
  <c r="O634" i="4"/>
  <c r="AI62" i="5"/>
  <c r="G635" i="4"/>
  <c r="F635" i="4"/>
  <c r="H635" i="4" s="1"/>
  <c r="I635" i="4" s="1"/>
  <c r="R646" i="5"/>
  <c r="S646" i="5" s="1"/>
  <c r="N634" i="4"/>
  <c r="P634" i="4" s="1"/>
  <c r="H647" i="5"/>
  <c r="AH61" i="4"/>
  <c r="Q716" i="7" l="1"/>
  <c r="M717" i="7"/>
  <c r="N717" i="7" s="1"/>
  <c r="O717" i="7" s="1"/>
  <c r="K717" i="7"/>
  <c r="L717" i="7" s="1"/>
  <c r="Z716" i="7"/>
  <c r="P716" i="7"/>
  <c r="R716" i="7" s="1"/>
  <c r="J635" i="4"/>
  <c r="AE102" i="1"/>
  <c r="AI61" i="4"/>
  <c r="G636" i="4"/>
  <c r="F636" i="4"/>
  <c r="H636" i="4" s="1"/>
  <c r="I636" i="4" s="1"/>
  <c r="J636" i="4" s="1"/>
  <c r="K647" i="5"/>
  <c r="L647" i="5" s="1"/>
  <c r="M647" i="5" s="1"/>
  <c r="I647" i="5"/>
  <c r="J647" i="5" s="1"/>
  <c r="R634" i="4"/>
  <c r="S634" i="4" s="1"/>
  <c r="K635" i="4"/>
  <c r="L635" i="4" s="1"/>
  <c r="M635" i="4" s="1"/>
  <c r="Q717" i="7" l="1"/>
  <c r="Z717" i="7"/>
  <c r="Y717" i="7"/>
  <c r="I718" i="7"/>
  <c r="H718" i="7"/>
  <c r="J718" i="7" s="1"/>
  <c r="P717" i="7"/>
  <c r="R717" i="7" s="1"/>
  <c r="G637" i="4"/>
  <c r="F637" i="4"/>
  <c r="H637" i="4" s="1"/>
  <c r="G648" i="5"/>
  <c r="F648" i="5"/>
  <c r="N635" i="4"/>
  <c r="N647" i="5"/>
  <c r="O647" i="5"/>
  <c r="O635" i="4"/>
  <c r="K636" i="4"/>
  <c r="L636" i="4" s="1"/>
  <c r="M636" i="4" s="1"/>
  <c r="M718" i="7" l="1"/>
  <c r="N718" i="7" s="1"/>
  <c r="O718" i="7" s="1"/>
  <c r="K718" i="7"/>
  <c r="L718" i="7" s="1"/>
  <c r="AF102" i="1"/>
  <c r="N636" i="4"/>
  <c r="K637" i="4"/>
  <c r="L637" i="4" s="1"/>
  <c r="M637" i="4" s="1"/>
  <c r="P647" i="5"/>
  <c r="O636" i="4"/>
  <c r="I637" i="4"/>
  <c r="J637" i="4" s="1"/>
  <c r="P635" i="4"/>
  <c r="H648" i="5"/>
  <c r="W62" i="4"/>
  <c r="W63" i="5"/>
  <c r="Z718" i="7" l="1"/>
  <c r="P718" i="7"/>
  <c r="Y718" i="7"/>
  <c r="H719" i="7"/>
  <c r="J719" i="7" s="1"/>
  <c r="K719" i="7" s="1"/>
  <c r="I719" i="7"/>
  <c r="Q718" i="7"/>
  <c r="O637" i="4"/>
  <c r="K648" i="5"/>
  <c r="L648" i="5" s="1"/>
  <c r="M648" i="5" s="1"/>
  <c r="I648" i="5"/>
  <c r="J648" i="5" s="1"/>
  <c r="G638" i="4"/>
  <c r="F638" i="4"/>
  <c r="H638" i="4" s="1"/>
  <c r="I638" i="4" s="1"/>
  <c r="P636" i="4"/>
  <c r="R635" i="4"/>
  <c r="S635" i="4" s="1"/>
  <c r="R647" i="5"/>
  <c r="S647" i="5" s="1"/>
  <c r="N637" i="4"/>
  <c r="P637" i="4" s="1"/>
  <c r="Y62" i="4"/>
  <c r="X62" i="4"/>
  <c r="R718" i="7" l="1"/>
  <c r="L719" i="7"/>
  <c r="M719" i="7"/>
  <c r="N719" i="7" s="1"/>
  <c r="O719" i="7" s="1"/>
  <c r="O648" i="5"/>
  <c r="AG102" i="1"/>
  <c r="R637" i="4"/>
  <c r="S637" i="4" s="1"/>
  <c r="R636" i="4"/>
  <c r="S636" i="4" s="1"/>
  <c r="N648" i="5"/>
  <c r="P648" i="5" s="1"/>
  <c r="K638" i="4"/>
  <c r="L638" i="4" s="1"/>
  <c r="M638" i="4" s="1"/>
  <c r="G649" i="5"/>
  <c r="F649" i="5"/>
  <c r="H649" i="5" s="1"/>
  <c r="J638" i="4"/>
  <c r="X63" i="5"/>
  <c r="Z719" i="7" l="1"/>
  <c r="P719" i="7"/>
  <c r="Q719" i="7"/>
  <c r="Y719" i="7"/>
  <c r="H720" i="7"/>
  <c r="J720" i="7" s="1"/>
  <c r="I720" i="7"/>
  <c r="AH102" i="1"/>
  <c r="K649" i="5"/>
  <c r="L649" i="5" s="1"/>
  <c r="M649" i="5" s="1"/>
  <c r="O649" i="5"/>
  <c r="O638" i="4"/>
  <c r="N638" i="4"/>
  <c r="R648" i="5"/>
  <c r="S648" i="5" s="1"/>
  <c r="F639" i="4"/>
  <c r="H639" i="4" s="1"/>
  <c r="I639" i="4"/>
  <c r="J639" i="4" s="1"/>
  <c r="G639" i="4"/>
  <c r="I649" i="5"/>
  <c r="J649" i="5" s="1"/>
  <c r="R719" i="7" l="1"/>
  <c r="K720" i="7"/>
  <c r="L720" i="7" s="1"/>
  <c r="M720" i="7"/>
  <c r="N720" i="7" s="1"/>
  <c r="O720" i="7" s="1"/>
  <c r="F640" i="4"/>
  <c r="H640" i="4" s="1"/>
  <c r="G640" i="4"/>
  <c r="P638" i="4"/>
  <c r="N649" i="5"/>
  <c r="P649" i="5" s="1"/>
  <c r="G650" i="5"/>
  <c r="F650" i="5"/>
  <c r="H650" i="5" s="1"/>
  <c r="K639" i="4"/>
  <c r="L639" i="4" s="1"/>
  <c r="M639" i="4" s="1"/>
  <c r="Y63" i="5"/>
  <c r="Z62" i="4"/>
  <c r="Q720" i="7" l="1"/>
  <c r="Z720" i="7"/>
  <c r="P720" i="7"/>
  <c r="R720" i="7" s="1"/>
  <c r="Y720" i="7"/>
  <c r="I721" i="7"/>
  <c r="H721" i="7"/>
  <c r="J721" i="7" s="1"/>
  <c r="K721" i="7" s="1"/>
  <c r="L721" i="7" s="1"/>
  <c r="O639" i="4"/>
  <c r="K650" i="5"/>
  <c r="L650" i="5" s="1"/>
  <c r="M650" i="5" s="1"/>
  <c r="O650" i="5"/>
  <c r="K640" i="4"/>
  <c r="L640" i="4" s="1"/>
  <c r="M640" i="4"/>
  <c r="N640" i="4" s="1"/>
  <c r="N639" i="4"/>
  <c r="P639" i="4" s="1"/>
  <c r="I650" i="5"/>
  <c r="J650" i="5" s="1"/>
  <c r="R638" i="4"/>
  <c r="S638" i="4" s="1"/>
  <c r="R649" i="5"/>
  <c r="S649" i="5" s="1"/>
  <c r="I640" i="4"/>
  <c r="J640" i="4" s="1"/>
  <c r="AA62" i="4"/>
  <c r="Y721" i="7" l="1"/>
  <c r="I722" i="7"/>
  <c r="H722" i="7"/>
  <c r="J722" i="7" s="1"/>
  <c r="M721" i="7"/>
  <c r="N721" i="7" s="1"/>
  <c r="O721" i="7" s="1"/>
  <c r="AI102" i="1"/>
  <c r="F651" i="5"/>
  <c r="G651" i="5"/>
  <c r="G641" i="4"/>
  <c r="F641" i="4"/>
  <c r="H641" i="4" s="1"/>
  <c r="N650" i="5"/>
  <c r="P650" i="5" s="1"/>
  <c r="R639" i="4"/>
  <c r="S639" i="4" s="1"/>
  <c r="O640" i="4"/>
  <c r="P640" i="4" s="1"/>
  <c r="AB62" i="4"/>
  <c r="Z63" i="5"/>
  <c r="M722" i="7" l="1"/>
  <c r="N722" i="7" s="1"/>
  <c r="Q721" i="7"/>
  <c r="K722" i="7"/>
  <c r="L722" i="7" s="1"/>
  <c r="Z721" i="7"/>
  <c r="O722" i="7"/>
  <c r="P721" i="7"/>
  <c r="AJ102" i="1"/>
  <c r="R640" i="4"/>
  <c r="S640" i="4" s="1"/>
  <c r="K641" i="4"/>
  <c r="L641" i="4" s="1"/>
  <c r="M641" i="4" s="1"/>
  <c r="R650" i="5"/>
  <c r="S650" i="5" s="1"/>
  <c r="I641" i="4"/>
  <c r="J641" i="4" s="1"/>
  <c r="H651" i="5"/>
  <c r="Q722" i="7" l="1"/>
  <c r="R721" i="7"/>
  <c r="Z722" i="7"/>
  <c r="Y722" i="7"/>
  <c r="I723" i="7"/>
  <c r="H723" i="7"/>
  <c r="J723" i="7" s="1"/>
  <c r="P722" i="7"/>
  <c r="R722" i="7" s="1"/>
  <c r="O641" i="4"/>
  <c r="G642" i="4"/>
  <c r="F642" i="4"/>
  <c r="H642" i="4" s="1"/>
  <c r="K651" i="5"/>
  <c r="L651" i="5" s="1"/>
  <c r="M651" i="5" s="1"/>
  <c r="O651" i="5"/>
  <c r="I651" i="5"/>
  <c r="J651" i="5" s="1"/>
  <c r="N641" i="4"/>
  <c r="P641" i="4" s="1"/>
  <c r="AC62" i="4"/>
  <c r="M723" i="7" l="1"/>
  <c r="N723" i="7" s="1"/>
  <c r="O723" i="7" s="1"/>
  <c r="K723" i="7"/>
  <c r="L723" i="7" s="1"/>
  <c r="AK102" i="1"/>
  <c r="F652" i="5"/>
  <c r="H652" i="5" s="1"/>
  <c r="I652" i="5"/>
  <c r="J652" i="5" s="1"/>
  <c r="G652" i="5"/>
  <c r="K642" i="4"/>
  <c r="L642" i="4" s="1"/>
  <c r="M642" i="4" s="1"/>
  <c r="R641" i="4"/>
  <c r="S641" i="4" s="1"/>
  <c r="N651" i="5"/>
  <c r="P651" i="5" s="1"/>
  <c r="I642" i="4"/>
  <c r="J642" i="4" s="1"/>
  <c r="AA63" i="5"/>
  <c r="Q723" i="7" l="1"/>
  <c r="Y723" i="7"/>
  <c r="H724" i="7"/>
  <c r="J724" i="7" s="1"/>
  <c r="K724" i="7" s="1"/>
  <c r="L724" i="7" s="1"/>
  <c r="I724" i="7"/>
  <c r="Z723" i="7"/>
  <c r="P723" i="7"/>
  <c r="R723" i="7" s="1"/>
  <c r="O642" i="4"/>
  <c r="F643" i="4"/>
  <c r="G643" i="4"/>
  <c r="G653" i="5"/>
  <c r="F653" i="5"/>
  <c r="H653" i="5" s="1"/>
  <c r="I653" i="5" s="1"/>
  <c r="R651" i="5"/>
  <c r="S651" i="5" s="1"/>
  <c r="N642" i="4"/>
  <c r="P642" i="4" s="1"/>
  <c r="K652" i="5"/>
  <c r="L652" i="5" s="1"/>
  <c r="M652" i="5" s="1"/>
  <c r="AD62" i="4"/>
  <c r="Y724" i="7" l="1"/>
  <c r="I725" i="7"/>
  <c r="H725" i="7"/>
  <c r="J725" i="7" s="1"/>
  <c r="K725" i="7" s="1"/>
  <c r="L725" i="7" s="1"/>
  <c r="M724" i="7"/>
  <c r="N724" i="7" s="1"/>
  <c r="O724" i="7" s="1"/>
  <c r="H643" i="4"/>
  <c r="O652" i="5"/>
  <c r="K653" i="5"/>
  <c r="L653" i="5" s="1"/>
  <c r="O653" i="5"/>
  <c r="K643" i="4"/>
  <c r="L643" i="4" s="1"/>
  <c r="M643" i="4" s="1"/>
  <c r="M653" i="5"/>
  <c r="N653" i="5"/>
  <c r="P653" i="5" s="1"/>
  <c r="N652" i="5"/>
  <c r="P652" i="5" s="1"/>
  <c r="R642" i="4"/>
  <c r="S642" i="4" s="1"/>
  <c r="J653" i="5"/>
  <c r="I643" i="4"/>
  <c r="J643" i="4" s="1"/>
  <c r="AC63" i="5"/>
  <c r="AB63" i="5"/>
  <c r="Y725" i="7" l="1"/>
  <c r="I726" i="7"/>
  <c r="H726" i="7"/>
  <c r="J726" i="7" s="1"/>
  <c r="Z724" i="7"/>
  <c r="P724" i="7"/>
  <c r="Q724" i="7"/>
  <c r="M725" i="7"/>
  <c r="N725" i="7" s="1"/>
  <c r="O725" i="7" s="1"/>
  <c r="AL102" i="1"/>
  <c r="G644" i="4"/>
  <c r="F644" i="4"/>
  <c r="H644" i="4" s="1"/>
  <c r="N643" i="4"/>
  <c r="R652" i="5"/>
  <c r="S652" i="5" s="1"/>
  <c r="O643" i="4"/>
  <c r="F654" i="5"/>
  <c r="G654" i="5"/>
  <c r="R653" i="5"/>
  <c r="S653" i="5" s="1"/>
  <c r="R724" i="7" l="1"/>
  <c r="Z725" i="7"/>
  <c r="M726" i="7"/>
  <c r="N726" i="7" s="1"/>
  <c r="O726" i="7" s="1"/>
  <c r="P726" i="7" s="1"/>
  <c r="K726" i="7"/>
  <c r="L726" i="7" s="1"/>
  <c r="P725" i="7"/>
  <c r="Q725" i="7"/>
  <c r="P643" i="4"/>
  <c r="K644" i="4"/>
  <c r="L644" i="4" s="1"/>
  <c r="M644" i="4" s="1"/>
  <c r="R643" i="4"/>
  <c r="S643" i="4" s="1"/>
  <c r="H654" i="5"/>
  <c r="I644" i="4"/>
  <c r="J644" i="4" s="1"/>
  <c r="AE62" i="4"/>
  <c r="R725" i="7" l="1"/>
  <c r="Y726" i="7"/>
  <c r="I727" i="7"/>
  <c r="H727" i="7"/>
  <c r="J727" i="7" s="1"/>
  <c r="Z726" i="7"/>
  <c r="Q726" i="7"/>
  <c r="R726" i="7" s="1"/>
  <c r="O644" i="4"/>
  <c r="G645" i="4"/>
  <c r="F645" i="4"/>
  <c r="H645" i="4" s="1"/>
  <c r="K654" i="5"/>
  <c r="L654" i="5" s="1"/>
  <c r="M654" i="5" s="1"/>
  <c r="I654" i="5"/>
  <c r="J654" i="5" s="1"/>
  <c r="N644" i="4"/>
  <c r="P644" i="4" s="1"/>
  <c r="AF62" i="4"/>
  <c r="M727" i="7" l="1"/>
  <c r="N727" i="7" s="1"/>
  <c r="O727" i="7" s="1"/>
  <c r="K727" i="7"/>
  <c r="L727" i="7" s="1"/>
  <c r="AM102" i="1"/>
  <c r="F655" i="5"/>
  <c r="H655" i="5" s="1"/>
  <c r="I655" i="5"/>
  <c r="J655" i="5" s="1"/>
  <c r="G655" i="5"/>
  <c r="K645" i="4"/>
  <c r="L645" i="4" s="1"/>
  <c r="M645" i="4" s="1"/>
  <c r="O645" i="4"/>
  <c r="R644" i="4"/>
  <c r="S644" i="4" s="1"/>
  <c r="N654" i="5"/>
  <c r="O654" i="5"/>
  <c r="I645" i="4"/>
  <c r="J645" i="4" s="1"/>
  <c r="Y727" i="7" l="1"/>
  <c r="I728" i="7"/>
  <c r="H728" i="7"/>
  <c r="J728" i="7" s="1"/>
  <c r="Z727" i="7"/>
  <c r="P727" i="7"/>
  <c r="Q727" i="7"/>
  <c r="AN102" i="1"/>
  <c r="F646" i="4"/>
  <c r="G646" i="4"/>
  <c r="G656" i="5"/>
  <c r="F656" i="5"/>
  <c r="H656" i="5" s="1"/>
  <c r="I656" i="5" s="1"/>
  <c r="P654" i="5"/>
  <c r="N645" i="4"/>
  <c r="P645" i="4" s="1"/>
  <c r="K655" i="5"/>
  <c r="L655" i="5" s="1"/>
  <c r="M655" i="5" s="1"/>
  <c r="AD63" i="5"/>
  <c r="AG62" i="4"/>
  <c r="R727" i="7" l="1"/>
  <c r="M728" i="7"/>
  <c r="N728" i="7" s="1"/>
  <c r="O728" i="7" s="1"/>
  <c r="K728" i="7"/>
  <c r="L728" i="7" s="1"/>
  <c r="O655" i="5"/>
  <c r="R645" i="4"/>
  <c r="S645" i="4" s="1"/>
  <c r="K656" i="5"/>
  <c r="L656" i="5" s="1"/>
  <c r="M656" i="5" s="1"/>
  <c r="J656" i="5"/>
  <c r="H646" i="4"/>
  <c r="N655" i="5"/>
  <c r="P655" i="5" s="1"/>
  <c r="R654" i="5"/>
  <c r="S654" i="5" s="1"/>
  <c r="AE63" i="5"/>
  <c r="Y728" i="7" l="1"/>
  <c r="I729" i="7"/>
  <c r="H729" i="7"/>
  <c r="J729" i="7" s="1"/>
  <c r="Q728" i="7"/>
  <c r="Z728" i="7"/>
  <c r="P728" i="7"/>
  <c r="N656" i="5"/>
  <c r="R655" i="5"/>
  <c r="S655" i="5" s="1"/>
  <c r="F657" i="5"/>
  <c r="H657" i="5" s="1"/>
  <c r="I657" i="5" s="1"/>
  <c r="J657" i="5" s="1"/>
  <c r="G657" i="5"/>
  <c r="O656" i="5"/>
  <c r="K646" i="4"/>
  <c r="L646" i="4" s="1"/>
  <c r="M646" i="4" s="1"/>
  <c r="I646" i="4"/>
  <c r="J646" i="4" s="1"/>
  <c r="AP106" i="7"/>
  <c r="R728" i="7" l="1"/>
  <c r="M729" i="7"/>
  <c r="N729" i="7" s="1"/>
  <c r="O729" i="7" s="1"/>
  <c r="K729" i="7"/>
  <c r="L729" i="7" s="1"/>
  <c r="P656" i="5"/>
  <c r="AO102" i="1"/>
  <c r="AP102" i="1" s="1"/>
  <c r="F647" i="4"/>
  <c r="G647" i="4"/>
  <c r="G658" i="5"/>
  <c r="F658" i="5"/>
  <c r="H658" i="5" s="1"/>
  <c r="N646" i="4"/>
  <c r="P646" i="4" s="1"/>
  <c r="R656" i="5"/>
  <c r="S656" i="5" s="1"/>
  <c r="O646" i="4"/>
  <c r="K657" i="5"/>
  <c r="L657" i="5" s="1"/>
  <c r="M657" i="5" s="1"/>
  <c r="AH62" i="4"/>
  <c r="AF63" i="5"/>
  <c r="Y729" i="7" l="1"/>
  <c r="I730" i="7"/>
  <c r="H730" i="7"/>
  <c r="J730" i="7" s="1"/>
  <c r="Q729" i="7"/>
  <c r="Z729" i="7"/>
  <c r="P729" i="7"/>
  <c r="O657" i="5"/>
  <c r="AD103" i="1"/>
  <c r="AI62" i="4"/>
  <c r="K658" i="5"/>
  <c r="L658" i="5" s="1"/>
  <c r="M658" i="5" s="1"/>
  <c r="R646" i="4"/>
  <c r="S646" i="4" s="1"/>
  <c r="N657" i="5"/>
  <c r="P657" i="5" s="1"/>
  <c r="I658" i="5"/>
  <c r="J658" i="5" s="1"/>
  <c r="H647" i="4"/>
  <c r="AG63" i="5"/>
  <c r="M730" i="7" l="1"/>
  <c r="N730" i="7" s="1"/>
  <c r="O730" i="7" s="1"/>
  <c r="K730" i="7"/>
  <c r="L730" i="7" s="1"/>
  <c r="R729" i="7"/>
  <c r="N658" i="5"/>
  <c r="G659" i="5"/>
  <c r="F659" i="5"/>
  <c r="H659" i="5" s="1"/>
  <c r="I659" i="5" s="1"/>
  <c r="R657" i="5"/>
  <c r="S657" i="5" s="1"/>
  <c r="K647" i="4"/>
  <c r="L647" i="4" s="1"/>
  <c r="M647" i="4" s="1"/>
  <c r="I647" i="4"/>
  <c r="J647" i="4" s="1"/>
  <c r="O658" i="5"/>
  <c r="Y730" i="7" l="1"/>
  <c r="I731" i="7"/>
  <c r="H731" i="7"/>
  <c r="J731" i="7" s="1"/>
  <c r="Z730" i="7"/>
  <c r="P730" i="7"/>
  <c r="Q730" i="7"/>
  <c r="P658" i="5"/>
  <c r="AE103" i="1"/>
  <c r="G648" i="4"/>
  <c r="F648" i="4"/>
  <c r="H648" i="4" s="1"/>
  <c r="I648" i="4" s="1"/>
  <c r="K659" i="5"/>
  <c r="L659" i="5" s="1"/>
  <c r="M659" i="5" s="1"/>
  <c r="R658" i="5"/>
  <c r="S658" i="5" s="1"/>
  <c r="N647" i="4"/>
  <c r="P647" i="4" s="1"/>
  <c r="O647" i="4"/>
  <c r="J659" i="5"/>
  <c r="AH63" i="5"/>
  <c r="W63" i="4"/>
  <c r="M731" i="7" l="1"/>
  <c r="N731" i="7" s="1"/>
  <c r="O731" i="7" s="1"/>
  <c r="K731" i="7"/>
  <c r="L731" i="7" s="1"/>
  <c r="R730" i="7"/>
  <c r="AI63" i="5"/>
  <c r="N659" i="5"/>
  <c r="K648" i="4"/>
  <c r="L648" i="4" s="1"/>
  <c r="M648" i="4" s="1"/>
  <c r="O659" i="5"/>
  <c r="R647" i="4"/>
  <c r="S647" i="4" s="1"/>
  <c r="G660" i="5"/>
  <c r="F660" i="5"/>
  <c r="H660" i="5" s="1"/>
  <c r="J648" i="4"/>
  <c r="Y731" i="7" l="1"/>
  <c r="H732" i="7"/>
  <c r="J732" i="7" s="1"/>
  <c r="I732" i="7"/>
  <c r="Z731" i="7"/>
  <c r="P731" i="7"/>
  <c r="Q731" i="7"/>
  <c r="P659" i="5"/>
  <c r="K660" i="5"/>
  <c r="L660" i="5" s="1"/>
  <c r="M660" i="5" s="1"/>
  <c r="R659" i="5"/>
  <c r="S659" i="5" s="1"/>
  <c r="N648" i="4"/>
  <c r="F649" i="4"/>
  <c r="H649" i="4" s="1"/>
  <c r="G649" i="4"/>
  <c r="I660" i="5"/>
  <c r="J660" i="5" s="1"/>
  <c r="O648" i="4"/>
  <c r="W64" i="5"/>
  <c r="K732" i="7" l="1"/>
  <c r="L732" i="7" s="1"/>
  <c r="M732" i="7"/>
  <c r="N732" i="7" s="1"/>
  <c r="O732" i="7" s="1"/>
  <c r="R731" i="7"/>
  <c r="O660" i="5"/>
  <c r="AF103" i="1"/>
  <c r="G661" i="5"/>
  <c r="F661" i="5"/>
  <c r="H661" i="5" s="1"/>
  <c r="K649" i="4"/>
  <c r="L649" i="4" s="1"/>
  <c r="M649" i="4" s="1"/>
  <c r="I649" i="4"/>
  <c r="J649" i="4" s="1"/>
  <c r="N660" i="5"/>
  <c r="P660" i="5" s="1"/>
  <c r="P648" i="4"/>
  <c r="X64" i="5"/>
  <c r="X63" i="4"/>
  <c r="Z732" i="7" l="1"/>
  <c r="P732" i="7"/>
  <c r="Q732" i="7"/>
  <c r="Y732" i="7"/>
  <c r="I733" i="7"/>
  <c r="H733" i="7"/>
  <c r="J733" i="7" s="1"/>
  <c r="K733" i="7" s="1"/>
  <c r="L733" i="7" s="1"/>
  <c r="R648" i="4"/>
  <c r="S648" i="4" s="1"/>
  <c r="F650" i="4"/>
  <c r="G650" i="4"/>
  <c r="K661" i="5"/>
  <c r="L661" i="5" s="1"/>
  <c r="M661" i="5" s="1"/>
  <c r="N649" i="4"/>
  <c r="I661" i="5"/>
  <c r="J661" i="5" s="1"/>
  <c r="R660" i="5"/>
  <c r="S660" i="5" s="1"/>
  <c r="O649" i="4"/>
  <c r="Y733" i="7" l="1"/>
  <c r="I734" i="7"/>
  <c r="H734" i="7"/>
  <c r="J734" i="7" s="1"/>
  <c r="R732" i="7"/>
  <c r="M733" i="7"/>
  <c r="N733" i="7" s="1"/>
  <c r="O733" i="7" s="1"/>
  <c r="G662" i="5"/>
  <c r="F662" i="5"/>
  <c r="H662" i="5" s="1"/>
  <c r="N661" i="5"/>
  <c r="P649" i="4"/>
  <c r="O661" i="5"/>
  <c r="H650" i="4"/>
  <c r="Y63" i="4"/>
  <c r="Q733" i="7" l="1"/>
  <c r="K734" i="7"/>
  <c r="L734" i="7" s="1"/>
  <c r="M734" i="7"/>
  <c r="N734" i="7" s="1"/>
  <c r="O734" i="7" s="1"/>
  <c r="Z733" i="7"/>
  <c r="P733" i="7"/>
  <c r="R733" i="7" s="1"/>
  <c r="P661" i="5"/>
  <c r="AG103" i="1"/>
  <c r="R649" i="4"/>
  <c r="S649" i="4" s="1"/>
  <c r="K662" i="5"/>
  <c r="L662" i="5" s="1"/>
  <c r="M662" i="5" s="1"/>
  <c r="R661" i="5"/>
  <c r="S661" i="5" s="1"/>
  <c r="K650" i="4"/>
  <c r="L650" i="4" s="1"/>
  <c r="M650" i="4" s="1"/>
  <c r="I650" i="4"/>
  <c r="J650" i="4" s="1"/>
  <c r="I662" i="5"/>
  <c r="J662" i="5" s="1"/>
  <c r="Y64" i="5"/>
  <c r="Z734" i="7" l="1"/>
  <c r="Q734" i="7"/>
  <c r="P734" i="7"/>
  <c r="Y734" i="7"/>
  <c r="I735" i="7"/>
  <c r="H735" i="7"/>
  <c r="J735" i="7" s="1"/>
  <c r="K735" i="7" s="1"/>
  <c r="O662" i="5"/>
  <c r="G663" i="5"/>
  <c r="F663" i="5"/>
  <c r="H663" i="5" s="1"/>
  <c r="I663" i="5" s="1"/>
  <c r="F651" i="4"/>
  <c r="G651" i="4"/>
  <c r="N650" i="4"/>
  <c r="O650" i="4"/>
  <c r="N662" i="5"/>
  <c r="P662" i="5" s="1"/>
  <c r="Z64" i="5"/>
  <c r="R734" i="7" l="1"/>
  <c r="L735" i="7"/>
  <c r="M735" i="7"/>
  <c r="N735" i="7" s="1"/>
  <c r="O735" i="7" s="1"/>
  <c r="P650" i="4"/>
  <c r="AH103" i="1"/>
  <c r="R662" i="5"/>
  <c r="S662" i="5" s="1"/>
  <c r="R650" i="4"/>
  <c r="S650" i="4" s="1"/>
  <c r="K663" i="5"/>
  <c r="L663" i="5" s="1"/>
  <c r="M663" i="5" s="1"/>
  <c r="H651" i="4"/>
  <c r="J663" i="5"/>
  <c r="Z63" i="4"/>
  <c r="Z735" i="7" l="1"/>
  <c r="P735" i="7"/>
  <c r="Q735" i="7"/>
  <c r="R735" i="7" s="1"/>
  <c r="Y735" i="7"/>
  <c r="H736" i="7"/>
  <c r="J736" i="7" s="1"/>
  <c r="I736" i="7"/>
  <c r="F664" i="5"/>
  <c r="H664" i="5" s="1"/>
  <c r="G664" i="5"/>
  <c r="I664" i="5"/>
  <c r="J664" i="5" s="1"/>
  <c r="K651" i="4"/>
  <c r="L651" i="4" s="1"/>
  <c r="M651" i="4" s="1"/>
  <c r="I651" i="4"/>
  <c r="J651" i="4" s="1"/>
  <c r="N663" i="5"/>
  <c r="O663" i="5"/>
  <c r="M736" i="7" l="1"/>
  <c r="N736" i="7" s="1"/>
  <c r="O736" i="7" s="1"/>
  <c r="K736" i="7"/>
  <c r="L736" i="7" s="1"/>
  <c r="G665" i="5"/>
  <c r="F665" i="5"/>
  <c r="H665" i="5" s="1"/>
  <c r="I665" i="5" s="1"/>
  <c r="G652" i="4"/>
  <c r="F652" i="4"/>
  <c r="H652" i="4" s="1"/>
  <c r="P663" i="5"/>
  <c r="O651" i="4"/>
  <c r="N651" i="4"/>
  <c r="K664" i="5"/>
  <c r="L664" i="5" s="1"/>
  <c r="M664" i="5" s="1"/>
  <c r="AA64" i="5"/>
  <c r="Y736" i="7" l="1"/>
  <c r="I737" i="7"/>
  <c r="H737" i="7"/>
  <c r="J737" i="7" s="1"/>
  <c r="Z736" i="7"/>
  <c r="P736" i="7"/>
  <c r="Q736" i="7"/>
  <c r="AI103" i="1"/>
  <c r="O664" i="5"/>
  <c r="N664" i="5"/>
  <c r="K652" i="4"/>
  <c r="L652" i="4" s="1"/>
  <c r="M652" i="4" s="1"/>
  <c r="K665" i="5"/>
  <c r="L665" i="5" s="1"/>
  <c r="M665" i="5" s="1"/>
  <c r="P651" i="4"/>
  <c r="J665" i="5"/>
  <c r="R663" i="5"/>
  <c r="S663" i="5" s="1"/>
  <c r="I652" i="4"/>
  <c r="J652" i="4" s="1"/>
  <c r="AA63" i="4"/>
  <c r="R736" i="7" l="1"/>
  <c r="K737" i="7"/>
  <c r="M737" i="7"/>
  <c r="N737" i="7" s="1"/>
  <c r="O737" i="7" s="1"/>
  <c r="L737" i="7"/>
  <c r="F653" i="4"/>
  <c r="G653" i="4"/>
  <c r="N665" i="5"/>
  <c r="F666" i="5"/>
  <c r="G666" i="5"/>
  <c r="O652" i="4"/>
  <c r="R651" i="4"/>
  <c r="S651" i="4" s="1"/>
  <c r="N652" i="4"/>
  <c r="P652" i="4" s="1"/>
  <c r="P664" i="5"/>
  <c r="O665" i="5"/>
  <c r="AB64" i="5"/>
  <c r="AB63" i="4"/>
  <c r="Y737" i="7" l="1"/>
  <c r="I738" i="7"/>
  <c r="H738" i="7"/>
  <c r="J738" i="7" s="1"/>
  <c r="Q737" i="7"/>
  <c r="Z737" i="7"/>
  <c r="P737" i="7"/>
  <c r="H653" i="4"/>
  <c r="P665" i="5"/>
  <c r="K653" i="4"/>
  <c r="L653" i="4" s="1"/>
  <c r="M653" i="4" s="1"/>
  <c r="O653" i="4"/>
  <c r="R664" i="5"/>
  <c r="S664" i="5" s="1"/>
  <c r="R652" i="4"/>
  <c r="S652" i="4" s="1"/>
  <c r="H666" i="5"/>
  <c r="I653" i="4"/>
  <c r="J653" i="4" s="1"/>
  <c r="AC64" i="5"/>
  <c r="M738" i="7" l="1"/>
  <c r="N738" i="7" s="1"/>
  <c r="O738" i="7" s="1"/>
  <c r="K738" i="7"/>
  <c r="L738" i="7" s="1"/>
  <c r="R737" i="7"/>
  <c r="AJ103" i="1"/>
  <c r="G654" i="4"/>
  <c r="F654" i="4"/>
  <c r="H654" i="4" s="1"/>
  <c r="I654" i="4" s="1"/>
  <c r="K666" i="5"/>
  <c r="L666" i="5" s="1"/>
  <c r="M666" i="5" s="1"/>
  <c r="I666" i="5"/>
  <c r="J666" i="5" s="1"/>
  <c r="N653" i="4"/>
  <c r="P653" i="4" s="1"/>
  <c r="R665" i="5"/>
  <c r="S665" i="5" s="1"/>
  <c r="AC63" i="4"/>
  <c r="Y738" i="7" l="1"/>
  <c r="H739" i="7"/>
  <c r="J739" i="7" s="1"/>
  <c r="I739" i="7"/>
  <c r="Z738" i="7"/>
  <c r="P738" i="7"/>
  <c r="Q738" i="7"/>
  <c r="O666" i="5"/>
  <c r="G667" i="5"/>
  <c r="F667" i="5"/>
  <c r="H667" i="5" s="1"/>
  <c r="I667" i="5" s="1"/>
  <c r="J667" i="5" s="1"/>
  <c r="N666" i="5"/>
  <c r="P666" i="5" s="1"/>
  <c r="K654" i="4"/>
  <c r="L654" i="4" s="1"/>
  <c r="M654" i="4" s="1"/>
  <c r="R653" i="4"/>
  <c r="S653" i="4" s="1"/>
  <c r="J654" i="4"/>
  <c r="AD64" i="5"/>
  <c r="R738" i="7" l="1"/>
  <c r="M739" i="7"/>
  <c r="N739" i="7" s="1"/>
  <c r="O739" i="7" s="1"/>
  <c r="K739" i="7"/>
  <c r="L739" i="7" s="1"/>
  <c r="AK103" i="1"/>
  <c r="G668" i="5"/>
  <c r="F668" i="5"/>
  <c r="H668" i="5" s="1"/>
  <c r="I668" i="5" s="1"/>
  <c r="N654" i="4"/>
  <c r="F655" i="4"/>
  <c r="H655" i="4" s="1"/>
  <c r="I655" i="4" s="1"/>
  <c r="J655" i="4" s="1"/>
  <c r="G655" i="4"/>
  <c r="R666" i="5"/>
  <c r="S666" i="5" s="1"/>
  <c r="K667" i="5"/>
  <c r="L667" i="5" s="1"/>
  <c r="M667" i="5" s="1"/>
  <c r="O654" i="4"/>
  <c r="Q739" i="7" l="1"/>
  <c r="Y739" i="7"/>
  <c r="I740" i="7"/>
  <c r="H740" i="7"/>
  <c r="J740" i="7" s="1"/>
  <c r="Z739" i="7"/>
  <c r="P739" i="7"/>
  <c r="R739" i="7" s="1"/>
  <c r="F656" i="4"/>
  <c r="H656" i="4" s="1"/>
  <c r="G656" i="4"/>
  <c r="J668" i="5"/>
  <c r="P654" i="4"/>
  <c r="N667" i="5"/>
  <c r="K668" i="5"/>
  <c r="L668" i="5" s="1"/>
  <c r="M668" i="5" s="1"/>
  <c r="O667" i="5"/>
  <c r="K655" i="4"/>
  <c r="L655" i="4" s="1"/>
  <c r="M655" i="4" s="1"/>
  <c r="AD63" i="4"/>
  <c r="M740" i="7" l="1"/>
  <c r="N740" i="7" s="1"/>
  <c r="O740" i="7" s="1"/>
  <c r="K740" i="7"/>
  <c r="L740" i="7" s="1"/>
  <c r="AL103" i="1"/>
  <c r="N668" i="5"/>
  <c r="O655" i="4"/>
  <c r="O668" i="5"/>
  <c r="R654" i="4"/>
  <c r="S654" i="4" s="1"/>
  <c r="K656" i="4"/>
  <c r="L656" i="4" s="1"/>
  <c r="M656" i="4" s="1"/>
  <c r="N656" i="4" s="1"/>
  <c r="N655" i="4"/>
  <c r="P667" i="5"/>
  <c r="G669" i="5"/>
  <c r="F669" i="5"/>
  <c r="H669" i="5" s="1"/>
  <c r="I669" i="5" s="1"/>
  <c r="I656" i="4"/>
  <c r="J656" i="4" s="1"/>
  <c r="AE64" i="5"/>
  <c r="Y740" i="7" l="1"/>
  <c r="I741" i="7"/>
  <c r="H741" i="7"/>
  <c r="J741" i="7" s="1"/>
  <c r="K741" i="7" s="1"/>
  <c r="L741" i="7" s="1"/>
  <c r="Z740" i="7"/>
  <c r="P740" i="7"/>
  <c r="Q740" i="7"/>
  <c r="O656" i="4"/>
  <c r="P656" i="4" s="1"/>
  <c r="P655" i="4"/>
  <c r="P668" i="5"/>
  <c r="AM103" i="1"/>
  <c r="R655" i="4"/>
  <c r="S655" i="4" s="1"/>
  <c r="K669" i="5"/>
  <c r="L669" i="5" s="1"/>
  <c r="M669" i="5" s="1"/>
  <c r="F657" i="4"/>
  <c r="H657" i="4" s="1"/>
  <c r="G657" i="4"/>
  <c r="J669" i="5"/>
  <c r="R667" i="5"/>
  <c r="S667" i="5" s="1"/>
  <c r="AP107" i="7"/>
  <c r="AE63" i="4"/>
  <c r="AF64" i="5"/>
  <c r="AF63" i="4"/>
  <c r="R740" i="7" l="1"/>
  <c r="Y741" i="7"/>
  <c r="H742" i="7"/>
  <c r="J742" i="7" s="1"/>
  <c r="I742" i="7"/>
  <c r="M741" i="7"/>
  <c r="N741" i="7" s="1"/>
  <c r="O741" i="7" s="1"/>
  <c r="R656" i="4"/>
  <c r="S656" i="4" s="1"/>
  <c r="R668" i="5"/>
  <c r="S668" i="5" s="1"/>
  <c r="G670" i="5"/>
  <c r="F670" i="5"/>
  <c r="H670" i="5" s="1"/>
  <c r="K657" i="4"/>
  <c r="L657" i="4" s="1"/>
  <c r="M657" i="4" s="1"/>
  <c r="O657" i="4"/>
  <c r="N669" i="5"/>
  <c r="I657" i="4"/>
  <c r="J657" i="4" s="1"/>
  <c r="O669" i="5"/>
  <c r="Q741" i="7" l="1"/>
  <c r="M742" i="7"/>
  <c r="N742" i="7" s="1"/>
  <c r="O742" i="7" s="1"/>
  <c r="P742" i="7" s="1"/>
  <c r="Z741" i="7"/>
  <c r="P741" i="7"/>
  <c r="K742" i="7"/>
  <c r="L742" i="7" s="1"/>
  <c r="K670" i="5"/>
  <c r="L670" i="5" s="1"/>
  <c r="M670" i="5" s="1"/>
  <c r="O670" i="5"/>
  <c r="G658" i="4"/>
  <c r="F658" i="4"/>
  <c r="H658" i="4" s="1"/>
  <c r="P669" i="5"/>
  <c r="N657" i="4"/>
  <c r="P657" i="4" s="1"/>
  <c r="I670" i="5"/>
  <c r="J670" i="5" s="1"/>
  <c r="AG63" i="4"/>
  <c r="AG64" i="5"/>
  <c r="R741" i="7" l="1"/>
  <c r="Y742" i="7"/>
  <c r="I743" i="7"/>
  <c r="H743" i="7"/>
  <c r="J743" i="7" s="1"/>
  <c r="K743" i="7" s="1"/>
  <c r="Q742" i="7"/>
  <c r="R742" i="7" s="1"/>
  <c r="Z742" i="7"/>
  <c r="AN103" i="1"/>
  <c r="G671" i="5"/>
  <c r="F671" i="5"/>
  <c r="H671" i="5" s="1"/>
  <c r="I671" i="5" s="1"/>
  <c r="J671" i="5" s="1"/>
  <c r="R669" i="5"/>
  <c r="S669" i="5" s="1"/>
  <c r="R657" i="4"/>
  <c r="S657" i="4" s="1"/>
  <c r="K658" i="4"/>
  <c r="L658" i="4" s="1"/>
  <c r="M658" i="4" s="1"/>
  <c r="I658" i="4"/>
  <c r="J658" i="4" s="1"/>
  <c r="N670" i="5"/>
  <c r="P670" i="5" s="1"/>
  <c r="AH64" i="5"/>
  <c r="L743" i="7" l="1"/>
  <c r="M743" i="7"/>
  <c r="N743" i="7" s="1"/>
  <c r="O743" i="7" s="1"/>
  <c r="AI64" i="5"/>
  <c r="G659" i="4"/>
  <c r="F659" i="4"/>
  <c r="H659" i="4" s="1"/>
  <c r="F672" i="5"/>
  <c r="G672" i="5"/>
  <c r="N658" i="4"/>
  <c r="P658" i="4" s="1"/>
  <c r="R670" i="5"/>
  <c r="S670" i="5" s="1"/>
  <c r="O658" i="4"/>
  <c r="K671" i="5"/>
  <c r="L671" i="5" s="1"/>
  <c r="M671" i="5" s="1"/>
  <c r="AH63" i="4"/>
  <c r="Z743" i="7" l="1"/>
  <c r="P743" i="7"/>
  <c r="Q743" i="7"/>
  <c r="Y743" i="7"/>
  <c r="I744" i="7"/>
  <c r="H744" i="7"/>
  <c r="J744" i="7" s="1"/>
  <c r="K744" i="7" s="1"/>
  <c r="H672" i="5"/>
  <c r="AO103" i="1"/>
  <c r="AP103" i="1" s="1"/>
  <c r="AI63" i="4"/>
  <c r="N671" i="5"/>
  <c r="R658" i="4"/>
  <c r="S658" i="4" s="1"/>
  <c r="K659" i="4"/>
  <c r="L659" i="4" s="1"/>
  <c r="M659" i="4" s="1"/>
  <c r="O671" i="5"/>
  <c r="K672" i="5"/>
  <c r="L672" i="5" s="1"/>
  <c r="M672" i="5" s="1"/>
  <c r="I659" i="4"/>
  <c r="J659" i="4" s="1"/>
  <c r="R743" i="7" l="1"/>
  <c r="M744" i="7"/>
  <c r="N744" i="7" s="1"/>
  <c r="O744" i="7" s="1"/>
  <c r="L744" i="7"/>
  <c r="O659" i="4"/>
  <c r="I672" i="5"/>
  <c r="J672" i="5" s="1"/>
  <c r="AD104" i="1"/>
  <c r="N672" i="5"/>
  <c r="P671" i="5"/>
  <c r="F660" i="4"/>
  <c r="G660" i="4"/>
  <c r="N659" i="4"/>
  <c r="P659" i="4" s="1"/>
  <c r="O672" i="5"/>
  <c r="W64" i="4"/>
  <c r="W65" i="5"/>
  <c r="Y744" i="7" l="1"/>
  <c r="I745" i="7"/>
  <c r="H745" i="7"/>
  <c r="J745" i="7" s="1"/>
  <c r="Q744" i="7"/>
  <c r="Z744" i="7"/>
  <c r="P744" i="7"/>
  <c r="F673" i="5"/>
  <c r="G673" i="5"/>
  <c r="R671" i="5"/>
  <c r="S671" i="5" s="1"/>
  <c r="P672" i="5"/>
  <c r="R659" i="4"/>
  <c r="S659" i="4" s="1"/>
  <c r="H660" i="4"/>
  <c r="X65" i="5"/>
  <c r="M745" i="7" l="1"/>
  <c r="N745" i="7" s="1"/>
  <c r="O745" i="7" s="1"/>
  <c r="K745" i="7"/>
  <c r="L745" i="7" s="1"/>
  <c r="R744" i="7"/>
  <c r="H673" i="5"/>
  <c r="R672" i="5"/>
  <c r="S672" i="5" s="1"/>
  <c r="K660" i="4"/>
  <c r="L660" i="4" s="1"/>
  <c r="M660" i="4" s="1"/>
  <c r="I660" i="4"/>
  <c r="J660" i="4" s="1"/>
  <c r="Z745" i="7" l="1"/>
  <c r="P745" i="7"/>
  <c r="Y745" i="7"/>
  <c r="I746" i="7"/>
  <c r="H746" i="7"/>
  <c r="J746" i="7" s="1"/>
  <c r="Q745" i="7"/>
  <c r="O660" i="4"/>
  <c r="K673" i="5"/>
  <c r="L673" i="5" s="1"/>
  <c r="M673" i="5" s="1"/>
  <c r="N673" i="5" s="1"/>
  <c r="P673" i="5" s="1"/>
  <c r="O673" i="5"/>
  <c r="I673" i="5"/>
  <c r="J673" i="5" s="1"/>
  <c r="AE104" i="1"/>
  <c r="G661" i="4"/>
  <c r="F661" i="4"/>
  <c r="H661" i="4" s="1"/>
  <c r="I661" i="4" s="1"/>
  <c r="N660" i="4"/>
  <c r="P660" i="4" s="1"/>
  <c r="X64" i="4"/>
  <c r="Y65" i="5"/>
  <c r="R745" i="7" l="1"/>
  <c r="M746" i="7"/>
  <c r="N746" i="7" s="1"/>
  <c r="O746" i="7" s="1"/>
  <c r="K746" i="7"/>
  <c r="L746" i="7" s="1"/>
  <c r="G674" i="5"/>
  <c r="F674" i="5"/>
  <c r="H674" i="5" s="1"/>
  <c r="I674" i="5" s="1"/>
  <c r="J674" i="5" s="1"/>
  <c r="R673" i="5"/>
  <c r="S673" i="5" s="1"/>
  <c r="AF104" i="1"/>
  <c r="K661" i="4"/>
  <c r="L661" i="4" s="1"/>
  <c r="M661" i="4" s="1"/>
  <c r="R660" i="4"/>
  <c r="S660" i="4" s="1"/>
  <c r="J661" i="4"/>
  <c r="Y746" i="7" l="1"/>
  <c r="H747" i="7"/>
  <c r="J747" i="7" s="1"/>
  <c r="I747" i="7"/>
  <c r="Z746" i="7"/>
  <c r="P746" i="7"/>
  <c r="Q746" i="7"/>
  <c r="F675" i="5"/>
  <c r="G675" i="5"/>
  <c r="K674" i="5"/>
  <c r="L674" i="5" s="1"/>
  <c r="M674" i="5" s="1"/>
  <c r="N674" i="5" s="1"/>
  <c r="AG104" i="1"/>
  <c r="G662" i="4"/>
  <c r="F662" i="4"/>
  <c r="N661" i="4"/>
  <c r="O661" i="4"/>
  <c r="M747" i="7" l="1"/>
  <c r="N747" i="7" s="1"/>
  <c r="O747" i="7" s="1"/>
  <c r="K747" i="7"/>
  <c r="L747" i="7" s="1"/>
  <c r="R746" i="7"/>
  <c r="O674" i="5"/>
  <c r="P674" i="5" s="1"/>
  <c r="P661" i="4"/>
  <c r="H675" i="5"/>
  <c r="R661" i="4"/>
  <c r="S661" i="4" s="1"/>
  <c r="H662" i="4"/>
  <c r="Y64" i="4"/>
  <c r="Z65" i="5"/>
  <c r="Y747" i="7" l="1"/>
  <c r="I748" i="7"/>
  <c r="H748" i="7"/>
  <c r="J748" i="7" s="1"/>
  <c r="Z747" i="7"/>
  <c r="P747" i="7"/>
  <c r="Q747" i="7"/>
  <c r="R674" i="5"/>
  <c r="S674" i="5" s="1"/>
  <c r="K675" i="5"/>
  <c r="L675" i="5" s="1"/>
  <c r="M675" i="5" s="1"/>
  <c r="N675" i="5" s="1"/>
  <c r="I675" i="5"/>
  <c r="J675" i="5" s="1"/>
  <c r="AH104" i="1"/>
  <c r="K662" i="4"/>
  <c r="L662" i="4" s="1"/>
  <c r="M662" i="4" s="1"/>
  <c r="I662" i="4"/>
  <c r="J662" i="4" s="1"/>
  <c r="K748" i="7" l="1"/>
  <c r="L748" i="7" s="1"/>
  <c r="M748" i="7"/>
  <c r="N748" i="7" s="1"/>
  <c r="O748" i="7" s="1"/>
  <c r="R747" i="7"/>
  <c r="F676" i="5"/>
  <c r="H676" i="5" s="1"/>
  <c r="G676" i="5"/>
  <c r="O675" i="5"/>
  <c r="P675" i="5" s="1"/>
  <c r="F663" i="4"/>
  <c r="G663" i="4"/>
  <c r="N662" i="4"/>
  <c r="O662" i="4"/>
  <c r="AA65" i="5"/>
  <c r="Q748" i="7" l="1"/>
  <c r="Z748" i="7"/>
  <c r="P748" i="7"/>
  <c r="R748" i="7" s="1"/>
  <c r="Y748" i="7"/>
  <c r="H749" i="7"/>
  <c r="J749" i="7" s="1"/>
  <c r="K749" i="7" s="1"/>
  <c r="L749" i="7" s="1"/>
  <c r="I749" i="7"/>
  <c r="R675" i="5"/>
  <c r="S675" i="5" s="1"/>
  <c r="I676" i="5"/>
  <c r="J676" i="5" s="1"/>
  <c r="K676" i="5"/>
  <c r="L676" i="5" s="1"/>
  <c r="M676" i="5" s="1"/>
  <c r="N676" i="5" s="1"/>
  <c r="P676" i="5" s="1"/>
  <c r="R676" i="5" s="1"/>
  <c r="S676" i="5" s="1"/>
  <c r="O676" i="5"/>
  <c r="P662" i="4"/>
  <c r="H663" i="4"/>
  <c r="AB65" i="5"/>
  <c r="Z64" i="4"/>
  <c r="Y749" i="7" l="1"/>
  <c r="I750" i="7"/>
  <c r="H750" i="7"/>
  <c r="J750" i="7" s="1"/>
  <c r="M749" i="7"/>
  <c r="N749" i="7" s="1"/>
  <c r="O749" i="7" s="1"/>
  <c r="F677" i="5"/>
  <c r="H677" i="5" s="1"/>
  <c r="G677" i="5"/>
  <c r="AI104" i="1"/>
  <c r="K663" i="4"/>
  <c r="L663" i="4" s="1"/>
  <c r="M663" i="4" s="1"/>
  <c r="I663" i="4"/>
  <c r="J663" i="4" s="1"/>
  <c r="R662" i="4"/>
  <c r="S662" i="4" s="1"/>
  <c r="M750" i="7" l="1"/>
  <c r="N750" i="7" s="1"/>
  <c r="Q749" i="7"/>
  <c r="K750" i="7"/>
  <c r="L750" i="7" s="1"/>
  <c r="Z749" i="7"/>
  <c r="O750" i="7"/>
  <c r="P750" i="7" s="1"/>
  <c r="P749" i="7"/>
  <c r="R749" i="7" s="1"/>
  <c r="O663" i="4"/>
  <c r="I677" i="5"/>
  <c r="J677" i="5" s="1"/>
  <c r="K677" i="5"/>
  <c r="L677" i="5" s="1"/>
  <c r="M677" i="5" s="1"/>
  <c r="N677" i="5" s="1"/>
  <c r="AJ104" i="1"/>
  <c r="G664" i="4"/>
  <c r="F664" i="4"/>
  <c r="H664" i="4" s="1"/>
  <c r="I664" i="4" s="1"/>
  <c r="N663" i="4"/>
  <c r="P663" i="4" s="1"/>
  <c r="AA64" i="4"/>
  <c r="Y750" i="7" l="1"/>
  <c r="I751" i="7"/>
  <c r="H751" i="7"/>
  <c r="J751" i="7" s="1"/>
  <c r="Z750" i="7"/>
  <c r="Q750" i="7"/>
  <c r="R750" i="7" s="1"/>
  <c r="O677" i="5"/>
  <c r="P677" i="5" s="1"/>
  <c r="G678" i="5"/>
  <c r="F678" i="5"/>
  <c r="H678" i="5" s="1"/>
  <c r="R663" i="4"/>
  <c r="S663" i="4" s="1"/>
  <c r="J664" i="4"/>
  <c r="K664" i="4"/>
  <c r="L664" i="4" s="1"/>
  <c r="M664" i="4" s="1"/>
  <c r="AC65" i="5"/>
  <c r="K751" i="7" l="1"/>
  <c r="L751" i="7" s="1"/>
  <c r="M751" i="7"/>
  <c r="N751" i="7" s="1"/>
  <c r="O751" i="7" s="1"/>
  <c r="J678" i="5"/>
  <c r="R677" i="5"/>
  <c r="S677" i="5" s="1"/>
  <c r="I678" i="5"/>
  <c r="K678" i="5"/>
  <c r="N664" i="4"/>
  <c r="F665" i="4"/>
  <c r="H665" i="4" s="1"/>
  <c r="G665" i="4"/>
  <c r="O664" i="4"/>
  <c r="Q751" i="7" l="1"/>
  <c r="Y751" i="7"/>
  <c r="I752" i="7"/>
  <c r="H752" i="7"/>
  <c r="J752" i="7" s="1"/>
  <c r="Z751" i="7"/>
  <c r="P751" i="7"/>
  <c r="R751" i="7" s="1"/>
  <c r="L678" i="5"/>
  <c r="M678" i="5" s="1"/>
  <c r="N678" i="5" s="1"/>
  <c r="P678" i="5" s="1"/>
  <c r="O678" i="5"/>
  <c r="F679" i="5"/>
  <c r="G679" i="5"/>
  <c r="AK104" i="1"/>
  <c r="K665" i="4"/>
  <c r="L665" i="4" s="1"/>
  <c r="M665" i="4" s="1"/>
  <c r="P664" i="4"/>
  <c r="I665" i="4"/>
  <c r="J665" i="4" s="1"/>
  <c r="AD65" i="5"/>
  <c r="AB64" i="4"/>
  <c r="M752" i="7" l="1"/>
  <c r="N752" i="7" s="1"/>
  <c r="O752" i="7" s="1"/>
  <c r="K752" i="7"/>
  <c r="L752" i="7" s="1"/>
  <c r="H679" i="5"/>
  <c r="R678" i="5"/>
  <c r="S678" i="5" s="1"/>
  <c r="F666" i="4"/>
  <c r="G666" i="4"/>
  <c r="R664" i="4"/>
  <c r="S664" i="4" s="1"/>
  <c r="N665" i="4"/>
  <c r="O665" i="4"/>
  <c r="Q752" i="7" l="1"/>
  <c r="Y752" i="7"/>
  <c r="I753" i="7"/>
  <c r="H753" i="7"/>
  <c r="J753" i="7" s="1"/>
  <c r="K753" i="7" s="1"/>
  <c r="L753" i="7" s="1"/>
  <c r="Z752" i="7"/>
  <c r="P752" i="7"/>
  <c r="R752" i="7" s="1"/>
  <c r="K679" i="5"/>
  <c r="I679" i="5"/>
  <c r="J679" i="5" s="1"/>
  <c r="AL104" i="1"/>
  <c r="P665" i="4"/>
  <c r="H666" i="4"/>
  <c r="AC64" i="4"/>
  <c r="Y753" i="7" l="1"/>
  <c r="H754" i="7"/>
  <c r="J754" i="7" s="1"/>
  <c r="K754" i="7" s="1"/>
  <c r="I754" i="7"/>
  <c r="M753" i="7"/>
  <c r="N753" i="7" s="1"/>
  <c r="O753" i="7" s="1"/>
  <c r="G680" i="5"/>
  <c r="F680" i="5"/>
  <c r="H680" i="5" s="1"/>
  <c r="L679" i="5"/>
  <c r="M679" i="5" s="1"/>
  <c r="N679" i="5" s="1"/>
  <c r="P679" i="5" s="1"/>
  <c r="O679" i="5"/>
  <c r="K666" i="4"/>
  <c r="L666" i="4" s="1"/>
  <c r="M666" i="4" s="1"/>
  <c r="I666" i="4"/>
  <c r="J666" i="4" s="1"/>
  <c r="R665" i="4"/>
  <c r="S665" i="4" s="1"/>
  <c r="AP108" i="7"/>
  <c r="AE65" i="5"/>
  <c r="Z753" i="7" l="1"/>
  <c r="P753" i="7"/>
  <c r="M754" i="7"/>
  <c r="N754" i="7" s="1"/>
  <c r="O754" i="7" s="1"/>
  <c r="Q753" i="7"/>
  <c r="L754" i="7"/>
  <c r="R679" i="5"/>
  <c r="S679" i="5" s="1"/>
  <c r="I680" i="5"/>
  <c r="J680" i="5" s="1"/>
  <c r="K680" i="5"/>
  <c r="G667" i="4"/>
  <c r="F667" i="4"/>
  <c r="H667" i="4" s="1"/>
  <c r="I667" i="4" s="1"/>
  <c r="N666" i="4"/>
  <c r="O666" i="4"/>
  <c r="Q754" i="7" l="1"/>
  <c r="Z754" i="7"/>
  <c r="P754" i="7"/>
  <c r="R754" i="7" s="1"/>
  <c r="Y754" i="7"/>
  <c r="I755" i="7"/>
  <c r="H755" i="7"/>
  <c r="J755" i="7" s="1"/>
  <c r="K755" i="7" s="1"/>
  <c r="L755" i="7" s="1"/>
  <c r="R753" i="7"/>
  <c r="P666" i="4"/>
  <c r="J667" i="4"/>
  <c r="F668" i="4" s="1"/>
  <c r="H668" i="4" s="1"/>
  <c r="L680" i="5"/>
  <c r="M680" i="5" s="1"/>
  <c r="N680" i="5" s="1"/>
  <c r="P680" i="5" s="1"/>
  <c r="O680" i="5"/>
  <c r="G681" i="5"/>
  <c r="F681" i="5"/>
  <c r="H681" i="5" s="1"/>
  <c r="K681" i="5" s="1"/>
  <c r="L681" i="5" s="1"/>
  <c r="M681" i="5" s="1"/>
  <c r="R680" i="5"/>
  <c r="S680" i="5" s="1"/>
  <c r="K667" i="4"/>
  <c r="L667" i="4" s="1"/>
  <c r="M667" i="4" s="1"/>
  <c r="R666" i="4"/>
  <c r="S666" i="4" s="1"/>
  <c r="AD64" i="4"/>
  <c r="AF65" i="5"/>
  <c r="Y755" i="7" l="1"/>
  <c r="I756" i="7"/>
  <c r="H756" i="7"/>
  <c r="J756" i="7" s="1"/>
  <c r="M755" i="7"/>
  <c r="N755" i="7" s="1"/>
  <c r="O755" i="7" s="1"/>
  <c r="O681" i="5"/>
  <c r="I681" i="5"/>
  <c r="J681" i="5" s="1"/>
  <c r="N681" i="5"/>
  <c r="P681" i="5" s="1"/>
  <c r="G668" i="4"/>
  <c r="AM104" i="1"/>
  <c r="R681" i="5"/>
  <c r="S681" i="5" s="1"/>
  <c r="K668" i="4"/>
  <c r="L668" i="4" s="1"/>
  <c r="M668" i="4" s="1"/>
  <c r="N667" i="4"/>
  <c r="O667" i="4"/>
  <c r="I668" i="4"/>
  <c r="J668" i="4" s="1"/>
  <c r="AG65" i="5"/>
  <c r="Q755" i="7" l="1"/>
  <c r="Z755" i="7"/>
  <c r="P755" i="7"/>
  <c r="R755" i="7" s="1"/>
  <c r="K756" i="7"/>
  <c r="L756" i="7" s="1"/>
  <c r="M756" i="7"/>
  <c r="N756" i="7" s="1"/>
  <c r="O756" i="7" s="1"/>
  <c r="P667" i="4"/>
  <c r="F682" i="5"/>
  <c r="G682" i="5"/>
  <c r="AN104" i="1"/>
  <c r="N668" i="4"/>
  <c r="F669" i="4"/>
  <c r="G669" i="4"/>
  <c r="R667" i="4"/>
  <c r="S667" i="4" s="1"/>
  <c r="O668" i="4"/>
  <c r="AE64" i="4"/>
  <c r="Z756" i="7" l="1"/>
  <c r="P756" i="7"/>
  <c r="Y756" i="7"/>
  <c r="I757" i="7"/>
  <c r="H757" i="7"/>
  <c r="J757" i="7" s="1"/>
  <c r="Q756" i="7"/>
  <c r="H682" i="5"/>
  <c r="P668" i="4"/>
  <c r="AO104" i="1"/>
  <c r="AP104" i="1" s="1"/>
  <c r="R668" i="4"/>
  <c r="S668" i="4" s="1"/>
  <c r="H669" i="4"/>
  <c r="AF64" i="4"/>
  <c r="R756" i="7" l="1"/>
  <c r="K757" i="7"/>
  <c r="M757" i="7"/>
  <c r="N757" i="7" s="1"/>
  <c r="O757" i="7" s="1"/>
  <c r="L757" i="7"/>
  <c r="K682" i="5"/>
  <c r="L682" i="5" s="1"/>
  <c r="M682" i="5" s="1"/>
  <c r="I682" i="5"/>
  <c r="J682" i="5" s="1"/>
  <c r="K669" i="4"/>
  <c r="L669" i="4" s="1"/>
  <c r="M669" i="4" s="1"/>
  <c r="I669" i="4"/>
  <c r="J669" i="4" s="1"/>
  <c r="Z757" i="7" l="1"/>
  <c r="P757" i="7"/>
  <c r="Q757" i="7"/>
  <c r="Y757" i="7"/>
  <c r="I758" i="7"/>
  <c r="H758" i="7"/>
  <c r="J758" i="7" s="1"/>
  <c r="K758" i="7" s="1"/>
  <c r="L758" i="7" s="1"/>
  <c r="G683" i="5"/>
  <c r="F683" i="5"/>
  <c r="H683" i="5" s="1"/>
  <c r="I683" i="5"/>
  <c r="J683" i="5" s="1"/>
  <c r="O682" i="5"/>
  <c r="N682" i="5"/>
  <c r="G670" i="4"/>
  <c r="F670" i="4"/>
  <c r="H670" i="4" s="1"/>
  <c r="N669" i="4"/>
  <c r="O669" i="4"/>
  <c r="R757" i="7" l="1"/>
  <c r="Y758" i="7"/>
  <c r="I759" i="7"/>
  <c r="H759" i="7"/>
  <c r="J759" i="7" s="1"/>
  <c r="K759" i="7" s="1"/>
  <c r="M758" i="7"/>
  <c r="N758" i="7" s="1"/>
  <c r="O758" i="7" s="1"/>
  <c r="G684" i="5"/>
  <c r="F684" i="5"/>
  <c r="H684" i="5" s="1"/>
  <c r="P682" i="5"/>
  <c r="K683" i="5"/>
  <c r="L683" i="5" s="1"/>
  <c r="M683" i="5" s="1"/>
  <c r="O683" i="5"/>
  <c r="K670" i="4"/>
  <c r="L670" i="4" s="1"/>
  <c r="M670" i="4" s="1"/>
  <c r="I670" i="4"/>
  <c r="P669" i="4"/>
  <c r="J670" i="4"/>
  <c r="AH65" i="5"/>
  <c r="AG64" i="4"/>
  <c r="L759" i="7" l="1"/>
  <c r="Z758" i="7"/>
  <c r="P758" i="7"/>
  <c r="Q758" i="7"/>
  <c r="M759" i="7"/>
  <c r="N759" i="7" s="1"/>
  <c r="O759" i="7" s="1"/>
  <c r="AI65" i="5"/>
  <c r="R682" i="5"/>
  <c r="S682" i="5" s="1"/>
  <c r="N683" i="5"/>
  <c r="P683" i="5" s="1"/>
  <c r="I684" i="5"/>
  <c r="J684" i="5" s="1"/>
  <c r="K684" i="5"/>
  <c r="L684" i="5" s="1"/>
  <c r="M684" i="5" s="1"/>
  <c r="O670" i="4"/>
  <c r="AD105" i="1"/>
  <c r="R669" i="4"/>
  <c r="S669" i="4" s="1"/>
  <c r="F671" i="4"/>
  <c r="H671" i="4" s="1"/>
  <c r="G671" i="4"/>
  <c r="N670" i="4"/>
  <c r="P670" i="4" s="1"/>
  <c r="AH64" i="4"/>
  <c r="W66" i="5"/>
  <c r="Z759" i="7" l="1"/>
  <c r="P759" i="7"/>
  <c r="Q759" i="7"/>
  <c r="R758" i="7"/>
  <c r="Y759" i="7"/>
  <c r="I760" i="7"/>
  <c r="H760" i="7"/>
  <c r="J760" i="7" s="1"/>
  <c r="F685" i="5"/>
  <c r="G685" i="5"/>
  <c r="O684" i="5"/>
  <c r="R683" i="5"/>
  <c r="S683" i="5" s="1"/>
  <c r="N684" i="5"/>
  <c r="P684" i="5" s="1"/>
  <c r="AE105" i="1"/>
  <c r="AI64" i="4"/>
  <c r="R670" i="4"/>
  <c r="S670" i="4" s="1"/>
  <c r="K671" i="4"/>
  <c r="L671" i="4" s="1"/>
  <c r="M671" i="4" s="1"/>
  <c r="I671" i="4"/>
  <c r="J671" i="4" s="1"/>
  <c r="X66" i="5"/>
  <c r="R759" i="7" l="1"/>
  <c r="M760" i="7"/>
  <c r="N760" i="7" s="1"/>
  <c r="O760" i="7" s="1"/>
  <c r="K760" i="7"/>
  <c r="L760" i="7" s="1"/>
  <c r="R684" i="5"/>
  <c r="S684" i="5" s="1"/>
  <c r="H685" i="5"/>
  <c r="F672" i="4"/>
  <c r="H672" i="4" s="1"/>
  <c r="I672" i="4" s="1"/>
  <c r="G672" i="4"/>
  <c r="O671" i="4"/>
  <c r="N671" i="4"/>
  <c r="P671" i="4" s="1"/>
  <c r="W65" i="4"/>
  <c r="Y760" i="7" l="1"/>
  <c r="I761" i="7"/>
  <c r="H761" i="7"/>
  <c r="J761" i="7" s="1"/>
  <c r="Q760" i="7"/>
  <c r="Z760" i="7"/>
  <c r="P760" i="7"/>
  <c r="K685" i="5"/>
  <c r="L685" i="5" s="1"/>
  <c r="M685" i="5" s="1"/>
  <c r="O685" i="5"/>
  <c r="I685" i="5"/>
  <c r="J685" i="5" s="1"/>
  <c r="K672" i="4"/>
  <c r="L672" i="4" s="1"/>
  <c r="M672" i="4" s="1"/>
  <c r="O672" i="4"/>
  <c r="R671" i="4"/>
  <c r="S671" i="4" s="1"/>
  <c r="J672" i="4"/>
  <c r="M761" i="7" l="1"/>
  <c r="N761" i="7" s="1"/>
  <c r="O761" i="7" s="1"/>
  <c r="K761" i="7"/>
  <c r="L761" i="7" s="1"/>
  <c r="R760" i="7"/>
  <c r="G686" i="5"/>
  <c r="F686" i="5"/>
  <c r="H686" i="5" s="1"/>
  <c r="I686" i="5" s="1"/>
  <c r="J686" i="5" s="1"/>
  <c r="N685" i="5"/>
  <c r="P685" i="5" s="1"/>
  <c r="AF105" i="1"/>
  <c r="G673" i="4"/>
  <c r="F673" i="4"/>
  <c r="N672" i="4"/>
  <c r="P672" i="4" s="1"/>
  <c r="Y66" i="5"/>
  <c r="X65" i="4"/>
  <c r="Y761" i="7" l="1"/>
  <c r="I762" i="7"/>
  <c r="H762" i="7"/>
  <c r="J762" i="7" s="1"/>
  <c r="Q761" i="7"/>
  <c r="Z761" i="7"/>
  <c r="P761" i="7"/>
  <c r="G687" i="5"/>
  <c r="F687" i="5"/>
  <c r="H687" i="5" s="1"/>
  <c r="R685" i="5"/>
  <c r="S685" i="5" s="1"/>
  <c r="K686" i="5"/>
  <c r="L686" i="5" s="1"/>
  <c r="M686" i="5" s="1"/>
  <c r="H673" i="4"/>
  <c r="AG105" i="1"/>
  <c r="R672" i="4"/>
  <c r="S672" i="4" s="1"/>
  <c r="M762" i="7" l="1"/>
  <c r="N762" i="7" s="1"/>
  <c r="O762" i="7" s="1"/>
  <c r="K762" i="7"/>
  <c r="L762" i="7" s="1"/>
  <c r="R761" i="7"/>
  <c r="I673" i="4"/>
  <c r="J673" i="4" s="1"/>
  <c r="O686" i="5"/>
  <c r="I687" i="5"/>
  <c r="J687" i="5" s="1"/>
  <c r="K687" i="5"/>
  <c r="L687" i="5" s="1"/>
  <c r="M687" i="5" s="1"/>
  <c r="N686" i="5"/>
  <c r="P686" i="5" s="1"/>
  <c r="K673" i="4"/>
  <c r="L673" i="4" s="1"/>
  <c r="M673" i="4" s="1"/>
  <c r="G674" i="4"/>
  <c r="F674" i="4"/>
  <c r="H674" i="4" s="1"/>
  <c r="N673" i="4"/>
  <c r="Z66" i="5"/>
  <c r="Y762" i="7" l="1"/>
  <c r="I763" i="7"/>
  <c r="H763" i="7"/>
  <c r="J763" i="7" s="1"/>
  <c r="Z762" i="7"/>
  <c r="P762" i="7"/>
  <c r="Q762" i="7"/>
  <c r="N687" i="5"/>
  <c r="R686" i="5"/>
  <c r="S686" i="5" s="1"/>
  <c r="O687" i="5"/>
  <c r="F688" i="5"/>
  <c r="H688" i="5" s="1"/>
  <c r="I688" i="5" s="1"/>
  <c r="J688" i="5" s="1"/>
  <c r="G688" i="5"/>
  <c r="P673" i="4"/>
  <c r="O673" i="4"/>
  <c r="AH105" i="1"/>
  <c r="K674" i="4"/>
  <c r="L674" i="4" s="1"/>
  <c r="M674" i="4" s="1"/>
  <c r="I674" i="4"/>
  <c r="J674" i="4" s="1"/>
  <c r="Y65" i="4"/>
  <c r="R762" i="7" l="1"/>
  <c r="M763" i="7"/>
  <c r="N763" i="7" s="1"/>
  <c r="O763" i="7" s="1"/>
  <c r="K763" i="7"/>
  <c r="L763" i="7" s="1"/>
  <c r="G689" i="5"/>
  <c r="F689" i="5"/>
  <c r="H689" i="5" s="1"/>
  <c r="K689" i="5" s="1"/>
  <c r="L689" i="5" s="1"/>
  <c r="K688" i="5"/>
  <c r="L688" i="5" s="1"/>
  <c r="M688" i="5" s="1"/>
  <c r="N688" i="5" s="1"/>
  <c r="R673" i="4"/>
  <c r="S673" i="4" s="1"/>
  <c r="P687" i="5"/>
  <c r="G675" i="4"/>
  <c r="F675" i="4"/>
  <c r="H675" i="4" s="1"/>
  <c r="N674" i="4"/>
  <c r="P674" i="4" s="1"/>
  <c r="O689" i="5"/>
  <c r="O674" i="4"/>
  <c r="AA66" i="5"/>
  <c r="Z65" i="4"/>
  <c r="Q763" i="7" l="1"/>
  <c r="Y763" i="7"/>
  <c r="I764" i="7"/>
  <c r="H764" i="7"/>
  <c r="J764" i="7" s="1"/>
  <c r="Z763" i="7"/>
  <c r="P763" i="7"/>
  <c r="R763" i="7" s="1"/>
  <c r="O688" i="5"/>
  <c r="P688" i="5"/>
  <c r="I689" i="5"/>
  <c r="R687" i="5"/>
  <c r="S687" i="5" s="1"/>
  <c r="J689" i="5"/>
  <c r="M689" i="5"/>
  <c r="N689" i="5" s="1"/>
  <c r="P689" i="5" s="1"/>
  <c r="R674" i="4"/>
  <c r="S674" i="4" s="1"/>
  <c r="K675" i="4"/>
  <c r="L675" i="4" s="1"/>
  <c r="M675" i="4" s="1"/>
  <c r="O675" i="4"/>
  <c r="I675" i="4"/>
  <c r="J675" i="4" s="1"/>
  <c r="AB66" i="5"/>
  <c r="AC66" i="5"/>
  <c r="K764" i="7" l="1"/>
  <c r="M764" i="7"/>
  <c r="N764" i="7" s="1"/>
  <c r="O764" i="7" s="1"/>
  <c r="L764" i="7"/>
  <c r="F690" i="5"/>
  <c r="G690" i="5"/>
  <c r="R688" i="5"/>
  <c r="S688" i="5" s="1"/>
  <c r="AI105" i="1"/>
  <c r="F676" i="4"/>
  <c r="G676" i="4"/>
  <c r="N675" i="4"/>
  <c r="P675" i="4" s="1"/>
  <c r="R689" i="5"/>
  <c r="S689" i="5" s="1"/>
  <c r="AA65" i="4"/>
  <c r="Q764" i="7" l="1"/>
  <c r="Y764" i="7"/>
  <c r="I765" i="7"/>
  <c r="H765" i="7"/>
  <c r="J765" i="7" s="1"/>
  <c r="Z764" i="7"/>
  <c r="P764" i="7"/>
  <c r="R764" i="7" s="1"/>
  <c r="H690" i="5"/>
  <c r="R675" i="4"/>
  <c r="S675" i="4" s="1"/>
  <c r="H676" i="4"/>
  <c r="K765" i="7" l="1"/>
  <c r="L765" i="7" s="1"/>
  <c r="M765" i="7"/>
  <c r="N765" i="7" s="1"/>
  <c r="O765" i="7" s="1"/>
  <c r="K690" i="5"/>
  <c r="L690" i="5" s="1"/>
  <c r="M690" i="5" s="1"/>
  <c r="N690" i="5" s="1"/>
  <c r="P690" i="5" s="1"/>
  <c r="R690" i="5" s="1"/>
  <c r="S690" i="5" s="1"/>
  <c r="I690" i="5"/>
  <c r="J690" i="5" s="1"/>
  <c r="O690" i="5"/>
  <c r="AJ105" i="1"/>
  <c r="K676" i="4"/>
  <c r="L676" i="4" s="1"/>
  <c r="M676" i="4" s="1"/>
  <c r="I676" i="4"/>
  <c r="J676" i="4" s="1"/>
  <c r="AD66" i="5"/>
  <c r="Z765" i="7" l="1"/>
  <c r="P765" i="7"/>
  <c r="Q765" i="7"/>
  <c r="Y765" i="7"/>
  <c r="I766" i="7"/>
  <c r="H766" i="7"/>
  <c r="J766" i="7" s="1"/>
  <c r="K766" i="7" s="1"/>
  <c r="L766" i="7" s="1"/>
  <c r="O676" i="4"/>
  <c r="F691" i="5"/>
  <c r="H691" i="5" s="1"/>
  <c r="I691" i="5" s="1"/>
  <c r="J691" i="5" s="1"/>
  <c r="G691" i="5"/>
  <c r="G677" i="4"/>
  <c r="F677" i="4"/>
  <c r="H677" i="4" s="1"/>
  <c r="N676" i="4"/>
  <c r="P676" i="4" s="1"/>
  <c r="AB65" i="4"/>
  <c r="Y766" i="7" l="1"/>
  <c r="I767" i="7"/>
  <c r="H767" i="7"/>
  <c r="J767" i="7" s="1"/>
  <c r="R765" i="7"/>
  <c r="M766" i="7"/>
  <c r="N766" i="7" s="1"/>
  <c r="O766" i="7" s="1"/>
  <c r="G692" i="5"/>
  <c r="F692" i="5"/>
  <c r="H692" i="5" s="1"/>
  <c r="K692" i="5" s="1"/>
  <c r="L692" i="5" s="1"/>
  <c r="I692" i="5"/>
  <c r="J692" i="5" s="1"/>
  <c r="K691" i="5"/>
  <c r="L691" i="5" s="1"/>
  <c r="M691" i="5" s="1"/>
  <c r="N691" i="5" s="1"/>
  <c r="AK105" i="1"/>
  <c r="G693" i="5"/>
  <c r="F693" i="5"/>
  <c r="H693" i="5" s="1"/>
  <c r="K677" i="4"/>
  <c r="L677" i="4" s="1"/>
  <c r="M677" i="4" s="1"/>
  <c r="R676" i="4"/>
  <c r="S676" i="4" s="1"/>
  <c r="O692" i="5"/>
  <c r="I677" i="4"/>
  <c r="J677" i="4"/>
  <c r="AP109" i="7"/>
  <c r="M767" i="7" l="1"/>
  <c r="N767" i="7" s="1"/>
  <c r="K767" i="7"/>
  <c r="L767" i="7" s="1"/>
  <c r="Q766" i="7"/>
  <c r="Z766" i="7"/>
  <c r="O767" i="7"/>
  <c r="P766" i="7"/>
  <c r="O691" i="5"/>
  <c r="P691" i="5" s="1"/>
  <c r="M692" i="5"/>
  <c r="N692" i="5" s="1"/>
  <c r="P692" i="5" s="1"/>
  <c r="G678" i="4"/>
  <c r="F678" i="4"/>
  <c r="K693" i="5"/>
  <c r="L693" i="5" s="1"/>
  <c r="M693" i="5" s="1"/>
  <c r="O677" i="4"/>
  <c r="N677" i="4"/>
  <c r="I693" i="5"/>
  <c r="J693" i="5" s="1"/>
  <c r="AF66" i="5"/>
  <c r="AE66" i="5"/>
  <c r="Y767" i="7" l="1"/>
  <c r="H768" i="7"/>
  <c r="J768" i="7" s="1"/>
  <c r="K768" i="7" s="1"/>
  <c r="I768" i="7"/>
  <c r="Z767" i="7"/>
  <c r="Q767" i="7"/>
  <c r="P767" i="7"/>
  <c r="R766" i="7"/>
  <c r="R691" i="5"/>
  <c r="S691" i="5" s="1"/>
  <c r="G694" i="5"/>
  <c r="F694" i="5"/>
  <c r="H694" i="5" s="1"/>
  <c r="N693" i="5"/>
  <c r="R692" i="5"/>
  <c r="S692" i="5" s="1"/>
  <c r="P677" i="4"/>
  <c r="O693" i="5"/>
  <c r="H678" i="4"/>
  <c r="AC65" i="4"/>
  <c r="M768" i="7" l="1"/>
  <c r="N768" i="7" s="1"/>
  <c r="O768" i="7" s="1"/>
  <c r="R767" i="7"/>
  <c r="L768" i="7"/>
  <c r="AL105" i="1"/>
  <c r="AD117" i="7"/>
  <c r="AD116" i="7"/>
  <c r="AD118" i="7"/>
  <c r="I694" i="5"/>
  <c r="J694" i="5" s="1"/>
  <c r="K678" i="4"/>
  <c r="L678" i="4" s="1"/>
  <c r="M678" i="4" s="1"/>
  <c r="I678" i="4"/>
  <c r="J678" i="4" s="1"/>
  <c r="P693" i="5"/>
  <c r="K694" i="5"/>
  <c r="L694" i="5" s="1"/>
  <c r="M694" i="5" s="1"/>
  <c r="R677" i="4"/>
  <c r="S677" i="4" s="1"/>
  <c r="AG66" i="5"/>
  <c r="Z768" i="7" l="1"/>
  <c r="P768" i="7"/>
  <c r="Y768" i="7"/>
  <c r="H769" i="7"/>
  <c r="J769" i="7" s="1"/>
  <c r="K769" i="7" s="1"/>
  <c r="I769" i="7"/>
  <c r="Q768" i="7"/>
  <c r="O694" i="5"/>
  <c r="G679" i="4"/>
  <c r="F679" i="4"/>
  <c r="H679" i="4" s="1"/>
  <c r="I679" i="4" s="1"/>
  <c r="G695" i="5"/>
  <c r="F695" i="5"/>
  <c r="H695" i="5" s="1"/>
  <c r="O678" i="4"/>
  <c r="R693" i="5"/>
  <c r="S693" i="5" s="1"/>
  <c r="N678" i="4"/>
  <c r="P678" i="4" s="1"/>
  <c r="N694" i="5"/>
  <c r="P694" i="5" s="1"/>
  <c r="AD65" i="4"/>
  <c r="AH66" i="5"/>
  <c r="R768" i="7" l="1"/>
  <c r="L769" i="7"/>
  <c r="Y769" i="7" s="1"/>
  <c r="M769" i="7"/>
  <c r="N769" i="7" s="1"/>
  <c r="O769" i="7" s="1"/>
  <c r="AM105" i="1"/>
  <c r="AI66" i="5"/>
  <c r="R694" i="5"/>
  <c r="S694" i="5" s="1"/>
  <c r="K695" i="5"/>
  <c r="L695" i="5" s="1"/>
  <c r="M695" i="5" s="1"/>
  <c r="K679" i="4"/>
  <c r="L679" i="4" s="1"/>
  <c r="M679" i="4" s="1"/>
  <c r="R678" i="4"/>
  <c r="S678" i="4" s="1"/>
  <c r="I695" i="5"/>
  <c r="J695" i="5" s="1"/>
  <c r="J679" i="4"/>
  <c r="AE116" i="7"/>
  <c r="AE118" i="7"/>
  <c r="AE117" i="7"/>
  <c r="Q769" i="7" l="1"/>
  <c r="Z769" i="7"/>
  <c r="P769" i="7"/>
  <c r="R769" i="7" s="1"/>
  <c r="AN105" i="1"/>
  <c r="G696" i="5"/>
  <c r="F696" i="5"/>
  <c r="H696" i="5" s="1"/>
  <c r="I696" i="5"/>
  <c r="J696" i="5" s="1"/>
  <c r="N695" i="5"/>
  <c r="O679" i="4"/>
  <c r="O695" i="5"/>
  <c r="I680" i="4"/>
  <c r="J680" i="4" s="1"/>
  <c r="F680" i="4"/>
  <c r="H680" i="4" s="1"/>
  <c r="G680" i="4"/>
  <c r="N679" i="4"/>
  <c r="AG116" i="7"/>
  <c r="AF117" i="7"/>
  <c r="AF116" i="7"/>
  <c r="AF118" i="7"/>
  <c r="P695" i="5" l="1"/>
  <c r="G697" i="5"/>
  <c r="F697" i="5"/>
  <c r="H697" i="5" s="1"/>
  <c r="F681" i="4"/>
  <c r="G681" i="4"/>
  <c r="R695" i="5"/>
  <c r="S695" i="5" s="1"/>
  <c r="K696" i="5"/>
  <c r="L696" i="5" s="1"/>
  <c r="M696" i="5" s="1"/>
  <c r="P679" i="4"/>
  <c r="K680" i="4"/>
  <c r="L680" i="4" s="1"/>
  <c r="M680" i="4" s="1"/>
  <c r="AG117" i="7"/>
  <c r="AG118" i="7"/>
  <c r="AE65" i="4"/>
  <c r="W67" i="5"/>
  <c r="H681" i="4" l="1"/>
  <c r="O680" i="4"/>
  <c r="AO105" i="1"/>
  <c r="AP105" i="1" s="1"/>
  <c r="N696" i="5"/>
  <c r="K697" i="5"/>
  <c r="L697" i="5" s="1"/>
  <c r="M697" i="5" s="1"/>
  <c r="N680" i="4"/>
  <c r="O696" i="5"/>
  <c r="K681" i="4"/>
  <c r="L681" i="4" s="1"/>
  <c r="M681" i="4" s="1"/>
  <c r="R679" i="4"/>
  <c r="S679" i="4" s="1"/>
  <c r="I697" i="5"/>
  <c r="J697" i="5" s="1"/>
  <c r="O697" i="5" l="1"/>
  <c r="P680" i="4"/>
  <c r="I681" i="4"/>
  <c r="J681" i="4" s="1"/>
  <c r="N697" i="5"/>
  <c r="P697" i="5" s="1"/>
  <c r="N681" i="4"/>
  <c r="G698" i="5"/>
  <c r="F698" i="5"/>
  <c r="R680" i="4"/>
  <c r="S680" i="4" s="1"/>
  <c r="O681" i="4"/>
  <c r="P696" i="5"/>
  <c r="Y67" i="5"/>
  <c r="X67" i="5"/>
  <c r="AF65" i="4"/>
  <c r="G682" i="4" l="1"/>
  <c r="F682" i="4"/>
  <c r="H682" i="4" s="1"/>
  <c r="H698" i="5"/>
  <c r="K698" i="5" s="1"/>
  <c r="AD106" i="1"/>
  <c r="R696" i="5"/>
  <c r="S696" i="5" s="1"/>
  <c r="R697" i="5"/>
  <c r="S697" i="5" s="1"/>
  <c r="P681" i="4"/>
  <c r="I698" i="5"/>
  <c r="J698" i="5" s="1"/>
  <c r="AH116" i="7"/>
  <c r="AH118" i="7"/>
  <c r="AH117" i="7"/>
  <c r="AG65" i="4"/>
  <c r="L698" i="5" l="1"/>
  <c r="M698" i="5" s="1"/>
  <c r="N698" i="5" s="1"/>
  <c r="P698" i="5" s="1"/>
  <c r="O698" i="5"/>
  <c r="I682" i="4"/>
  <c r="J682" i="4" s="1"/>
  <c r="K682" i="4"/>
  <c r="L682" i="4" s="1"/>
  <c r="M682" i="4" s="1"/>
  <c r="N682" i="4" s="1"/>
  <c r="F699" i="5"/>
  <c r="H699" i="5" s="1"/>
  <c r="G699" i="5"/>
  <c r="R681" i="4"/>
  <c r="S681" i="4" s="1"/>
  <c r="Z67" i="5"/>
  <c r="G683" i="4" l="1"/>
  <c r="F683" i="4"/>
  <c r="H683" i="4" s="1"/>
  <c r="O682" i="4"/>
  <c r="P682" i="4" s="1"/>
  <c r="K699" i="5"/>
  <c r="L699" i="5" s="1"/>
  <c r="M699" i="5" s="1"/>
  <c r="I699" i="5"/>
  <c r="J699" i="5" s="1"/>
  <c r="R698" i="5"/>
  <c r="S698" i="5" s="1"/>
  <c r="AH65" i="4"/>
  <c r="AI65" i="4" l="1"/>
  <c r="R682" i="4"/>
  <c r="S682" i="4" s="1"/>
  <c r="I683" i="4"/>
  <c r="J683" i="4" s="1"/>
  <c r="K683" i="4"/>
  <c r="L683" i="4" s="1"/>
  <c r="M683" i="4" s="1"/>
  <c r="N683" i="4" s="1"/>
  <c r="AE106" i="1"/>
  <c r="G700" i="5"/>
  <c r="F700" i="5"/>
  <c r="O699" i="5"/>
  <c r="N699" i="5"/>
  <c r="P699" i="5" s="1"/>
  <c r="AA67" i="5"/>
  <c r="G684" i="4" l="1"/>
  <c r="F684" i="4"/>
  <c r="H684" i="4" s="1"/>
  <c r="I684" i="4" s="1"/>
  <c r="J684" i="4" s="1"/>
  <c r="O683" i="4"/>
  <c r="P683" i="4" s="1"/>
  <c r="H700" i="5"/>
  <c r="K700" i="5" s="1"/>
  <c r="L700" i="5" s="1"/>
  <c r="M700" i="5" s="1"/>
  <c r="R699" i="5"/>
  <c r="S699" i="5" s="1"/>
  <c r="AI116" i="7"/>
  <c r="AI118" i="7"/>
  <c r="AI117" i="7"/>
  <c r="W66" i="4"/>
  <c r="R683" i="4" l="1"/>
  <c r="S683" i="4" s="1"/>
  <c r="F685" i="4"/>
  <c r="G685" i="4"/>
  <c r="K684" i="4"/>
  <c r="L684" i="4" s="1"/>
  <c r="M684" i="4" s="1"/>
  <c r="N684" i="4" s="1"/>
  <c r="I700" i="5"/>
  <c r="J700" i="5" s="1"/>
  <c r="F701" i="5" s="1"/>
  <c r="N700" i="5"/>
  <c r="O700" i="5"/>
  <c r="H685" i="4"/>
  <c r="AJ118" i="7"/>
  <c r="O684" i="4" l="1"/>
  <c r="P684" i="4" s="1"/>
  <c r="G701" i="5"/>
  <c r="H701" i="5" s="1"/>
  <c r="P700" i="5"/>
  <c r="AF106" i="1"/>
  <c r="K685" i="4"/>
  <c r="L685" i="4" s="1"/>
  <c r="M685" i="4" s="1"/>
  <c r="I685" i="4"/>
  <c r="J685" i="4" s="1"/>
  <c r="AJ117" i="7"/>
  <c r="AJ116" i="7"/>
  <c r="AB67" i="5"/>
  <c r="X66" i="4"/>
  <c r="R684" i="4" l="1"/>
  <c r="S684" i="4" s="1"/>
  <c r="O685" i="4"/>
  <c r="R700" i="5"/>
  <c r="S700" i="5" s="1"/>
  <c r="AG106" i="1"/>
  <c r="F686" i="4"/>
  <c r="G686" i="4"/>
  <c r="K701" i="5"/>
  <c r="L701" i="5" s="1"/>
  <c r="M701" i="5" s="1"/>
  <c r="I701" i="5"/>
  <c r="J701" i="5" s="1"/>
  <c r="N685" i="4"/>
  <c r="P685" i="4" s="1"/>
  <c r="Y66" i="4"/>
  <c r="F702" i="5" l="1"/>
  <c r="G702" i="5"/>
  <c r="R685" i="4"/>
  <c r="S685" i="4" s="1"/>
  <c r="N701" i="5"/>
  <c r="O701" i="5"/>
  <c r="H686" i="4"/>
  <c r="AK118" i="7"/>
  <c r="AK117" i="7"/>
  <c r="AK116" i="7"/>
  <c r="AE44" i="7"/>
  <c r="AF44" i="7"/>
  <c r="AI44" i="7"/>
  <c r="AJ44" i="7"/>
  <c r="AD44" i="7"/>
  <c r="AG44" i="7"/>
  <c r="AH44" i="7"/>
  <c r="AK44" i="7"/>
  <c r="AL44" i="7"/>
  <c r="AE41" i="7"/>
  <c r="AI41" i="7"/>
  <c r="AJ41" i="7"/>
  <c r="AM41" i="7"/>
  <c r="AD41" i="7"/>
  <c r="AF41" i="7"/>
  <c r="AG41" i="7"/>
  <c r="AH41" i="7"/>
  <c r="AK41" i="7"/>
  <c r="AL41" i="7"/>
  <c r="AH106" i="1" l="1"/>
  <c r="K686" i="4"/>
  <c r="L686" i="4" s="1"/>
  <c r="M686" i="4" s="1"/>
  <c r="I686" i="4"/>
  <c r="J686" i="4" s="1"/>
  <c r="H702" i="5"/>
  <c r="P701" i="5"/>
  <c r="AL116" i="7"/>
  <c r="AL117" i="7"/>
  <c r="AL118" i="7"/>
  <c r="AM44" i="7"/>
  <c r="AC67" i="5"/>
  <c r="G687" i="4" l="1"/>
  <c r="F687" i="4"/>
  <c r="H687" i="4" s="1"/>
  <c r="R701" i="5"/>
  <c r="S701" i="5" s="1"/>
  <c r="N686" i="4"/>
  <c r="K702" i="5"/>
  <c r="L702" i="5" s="1"/>
  <c r="M702" i="5" s="1"/>
  <c r="I702" i="5"/>
  <c r="J702" i="5" s="1"/>
  <c r="O686" i="4"/>
  <c r="AN41" i="7"/>
  <c r="AF43" i="7"/>
  <c r="AG43" i="7"/>
  <c r="AJ43" i="7"/>
  <c r="AK43" i="7"/>
  <c r="AD43" i="7"/>
  <c r="AE43" i="7"/>
  <c r="AH43" i="7"/>
  <c r="AI43" i="7"/>
  <c r="AL43" i="7"/>
  <c r="AM43" i="7"/>
  <c r="AG42" i="7"/>
  <c r="AH42" i="7"/>
  <c r="AK42" i="7"/>
  <c r="AL42" i="7"/>
  <c r="AD42" i="7"/>
  <c r="AE42" i="7"/>
  <c r="AF42" i="7"/>
  <c r="AI42" i="7"/>
  <c r="AJ42" i="7"/>
  <c r="AM42" i="7"/>
  <c r="AE45" i="7"/>
  <c r="AH45" i="7"/>
  <c r="AI45" i="7"/>
  <c r="AL45" i="7"/>
  <c r="AM45" i="7"/>
  <c r="AD45" i="7"/>
  <c r="AF45" i="7"/>
  <c r="AG45" i="7"/>
  <c r="AJ45" i="7"/>
  <c r="AK45" i="7"/>
  <c r="P686" i="4" l="1"/>
  <c r="R686" i="4"/>
  <c r="S686" i="4" s="1"/>
  <c r="G703" i="5"/>
  <c r="F703" i="5"/>
  <c r="K687" i="4"/>
  <c r="L687" i="4" s="1"/>
  <c r="M687" i="4" s="1"/>
  <c r="N702" i="5"/>
  <c r="P702" i="5" s="1"/>
  <c r="I687" i="4"/>
  <c r="J687" i="4" s="1"/>
  <c r="O702" i="5"/>
  <c r="AI106" i="1"/>
  <c r="AN45" i="7"/>
  <c r="AN44" i="7"/>
  <c r="AM116" i="7"/>
  <c r="AM118" i="7"/>
  <c r="AM117" i="7"/>
  <c r="AN43" i="7"/>
  <c r="AM46" i="7"/>
  <c r="AE46" i="7"/>
  <c r="AK46" i="7"/>
  <c r="AJ46" i="7"/>
  <c r="AD46" i="7"/>
  <c r="AH46" i="7"/>
  <c r="AI46" i="7"/>
  <c r="AG46" i="7"/>
  <c r="AF46" i="7"/>
  <c r="AL46" i="7"/>
  <c r="Z66" i="4"/>
  <c r="AD67" i="5"/>
  <c r="O687" i="4" l="1"/>
  <c r="AJ106" i="1"/>
  <c r="F688" i="4"/>
  <c r="H688" i="4" s="1"/>
  <c r="G688" i="4"/>
  <c r="I688" i="4"/>
  <c r="R702" i="5"/>
  <c r="S702" i="5" s="1"/>
  <c r="N687" i="4"/>
  <c r="P687" i="4" s="1"/>
  <c r="H703" i="5"/>
  <c r="AN42" i="7"/>
  <c r="AA66" i="4"/>
  <c r="J688" i="4" l="1"/>
  <c r="F689" i="4" s="1"/>
  <c r="H689" i="4" s="1"/>
  <c r="G689" i="4"/>
  <c r="R687" i="4"/>
  <c r="S687" i="4" s="1"/>
  <c r="K703" i="5"/>
  <c r="L703" i="5" s="1"/>
  <c r="M703" i="5" s="1"/>
  <c r="I703" i="5"/>
  <c r="J703" i="5" s="1"/>
  <c r="K688" i="4"/>
  <c r="L688" i="4" s="1"/>
  <c r="M688" i="4" s="1"/>
  <c r="AN46" i="7"/>
  <c r="N703" i="5" l="1"/>
  <c r="K689" i="4"/>
  <c r="L689" i="4" s="1"/>
  <c r="M689" i="4"/>
  <c r="N689" i="4" s="1"/>
  <c r="N688" i="4"/>
  <c r="O688" i="4"/>
  <c r="O703" i="5"/>
  <c r="I689" i="4"/>
  <c r="J689" i="4" s="1"/>
  <c r="G704" i="5"/>
  <c r="F704" i="5"/>
  <c r="H704" i="5" s="1"/>
  <c r="AK106" i="1"/>
  <c r="AN117" i="7"/>
  <c r="AN116" i="7"/>
  <c r="AN118" i="7"/>
  <c r="AO45" i="7"/>
  <c r="AP45" i="7" s="1"/>
  <c r="AO44" i="7"/>
  <c r="AP44" i="7" s="1"/>
  <c r="AO41" i="7"/>
  <c r="AO43" i="7"/>
  <c r="AP43" i="7" s="1"/>
  <c r="P688" i="4" l="1"/>
  <c r="O689" i="4"/>
  <c r="P689" i="4" s="1"/>
  <c r="G690" i="4"/>
  <c r="F690" i="4"/>
  <c r="H690" i="4" s="1"/>
  <c r="R688" i="4"/>
  <c r="S688" i="4" s="1"/>
  <c r="K704" i="5"/>
  <c r="L704" i="5" s="1"/>
  <c r="M704" i="5" s="1"/>
  <c r="O704" i="5"/>
  <c r="P703" i="5"/>
  <c r="I704" i="5"/>
  <c r="J704" i="5" s="1"/>
  <c r="AP41" i="7"/>
  <c r="AO42" i="7"/>
  <c r="AP42" i="7" s="1"/>
  <c r="AE67" i="5"/>
  <c r="AB66" i="4"/>
  <c r="AC66" i="4"/>
  <c r="R689" i="4" l="1"/>
  <c r="S689" i="4" s="1"/>
  <c r="K690" i="4"/>
  <c r="L690" i="4" s="1"/>
  <c r="M690" i="4" s="1"/>
  <c r="N704" i="5"/>
  <c r="P704" i="5" s="1"/>
  <c r="I690" i="4"/>
  <c r="J690" i="4" s="1"/>
  <c r="F705" i="5"/>
  <c r="H705" i="5" s="1"/>
  <c r="G705" i="5"/>
  <c r="I705" i="5"/>
  <c r="R703" i="5"/>
  <c r="S703" i="5" s="1"/>
  <c r="AL106" i="1"/>
  <c r="AO46" i="7"/>
  <c r="J6" i="7"/>
  <c r="AQ41" i="7"/>
  <c r="AF67" i="5"/>
  <c r="O690" i="4" l="1"/>
  <c r="F691" i="4"/>
  <c r="G691" i="4"/>
  <c r="K705" i="5"/>
  <c r="L705" i="5" s="1"/>
  <c r="M705" i="5" s="1"/>
  <c r="J705" i="5"/>
  <c r="R704" i="5"/>
  <c r="S704" i="5" s="1"/>
  <c r="N690" i="4"/>
  <c r="P690" i="4" s="1"/>
  <c r="AO117" i="7"/>
  <c r="AP117" i="7" s="1"/>
  <c r="AO118" i="7"/>
  <c r="AO116" i="7"/>
  <c r="AP110" i="7"/>
  <c r="J4" i="7"/>
  <c r="J5" i="7"/>
  <c r="J7" i="7"/>
  <c r="AD66" i="4"/>
  <c r="H691" i="4" l="1"/>
  <c r="I691" i="4" s="1"/>
  <c r="R690" i="4"/>
  <c r="S690" i="4" s="1"/>
  <c r="F706" i="5"/>
  <c r="G706" i="5"/>
  <c r="K691" i="4"/>
  <c r="L691" i="4" s="1"/>
  <c r="M691" i="4" s="1"/>
  <c r="N705" i="5"/>
  <c r="O705" i="5"/>
  <c r="J691" i="4"/>
  <c r="O691" i="4" l="1"/>
  <c r="H706" i="5"/>
  <c r="I706" i="5" s="1"/>
  <c r="AM106" i="1"/>
  <c r="G692" i="4"/>
  <c r="F692" i="4"/>
  <c r="H692" i="4" s="1"/>
  <c r="N691" i="4"/>
  <c r="P691" i="4" s="1"/>
  <c r="K706" i="5"/>
  <c r="L706" i="5" s="1"/>
  <c r="M706" i="5" s="1"/>
  <c r="P705" i="5"/>
  <c r="AG67" i="5"/>
  <c r="AE66" i="4"/>
  <c r="J706" i="5" l="1"/>
  <c r="N706" i="5"/>
  <c r="K692" i="4"/>
  <c r="L692" i="4" s="1"/>
  <c r="M692" i="4" s="1"/>
  <c r="G707" i="5"/>
  <c r="F707" i="5"/>
  <c r="H707" i="5" s="1"/>
  <c r="R691" i="4"/>
  <c r="S691" i="4" s="1"/>
  <c r="R705" i="5"/>
  <c r="S705" i="5" s="1"/>
  <c r="O706" i="5"/>
  <c r="I692" i="4"/>
  <c r="J692" i="4" s="1"/>
  <c r="AN106" i="1"/>
  <c r="O692" i="4" l="1"/>
  <c r="F693" i="4"/>
  <c r="G693" i="4"/>
  <c r="K707" i="5"/>
  <c r="L707" i="5" s="1"/>
  <c r="M707" i="5" s="1"/>
  <c r="P706" i="5"/>
  <c r="I707" i="5"/>
  <c r="J707" i="5" s="1"/>
  <c r="N692" i="4"/>
  <c r="P692" i="4" s="1"/>
  <c r="AF66" i="4"/>
  <c r="AH67" i="5"/>
  <c r="AI67" i="5" l="1"/>
  <c r="G708" i="5"/>
  <c r="F708" i="5"/>
  <c r="H708" i="5" s="1"/>
  <c r="I708" i="5" s="1"/>
  <c r="J708" i="5" s="1"/>
  <c r="R692" i="4"/>
  <c r="S692" i="4" s="1"/>
  <c r="R706" i="5"/>
  <c r="S706" i="5" s="1"/>
  <c r="O707" i="5"/>
  <c r="N707" i="5"/>
  <c r="P707" i="5" s="1"/>
  <c r="H693" i="4"/>
  <c r="W68" i="5"/>
  <c r="F709" i="5" l="1"/>
  <c r="G709" i="5"/>
  <c r="K693" i="4"/>
  <c r="L693" i="4" s="1"/>
  <c r="M693" i="4" s="1"/>
  <c r="I693" i="4"/>
  <c r="J693" i="4" s="1"/>
  <c r="R707" i="5"/>
  <c r="S707" i="5" s="1"/>
  <c r="K708" i="5"/>
  <c r="L708" i="5" s="1"/>
  <c r="M708" i="5" s="1"/>
  <c r="AO106" i="1"/>
  <c r="AP106" i="1" s="1"/>
  <c r="O708" i="5" l="1"/>
  <c r="O693" i="4"/>
  <c r="H709" i="5"/>
  <c r="O709" i="5" s="1"/>
  <c r="G694" i="4"/>
  <c r="F694" i="4"/>
  <c r="N708" i="5"/>
  <c r="P708" i="5" s="1"/>
  <c r="K709" i="5"/>
  <c r="L709" i="5" s="1"/>
  <c r="M709" i="5" s="1"/>
  <c r="N693" i="4"/>
  <c r="P693" i="4" s="1"/>
  <c r="AG66" i="4"/>
  <c r="X68" i="5"/>
  <c r="H694" i="4" l="1"/>
  <c r="I709" i="5"/>
  <c r="J709" i="5" s="1"/>
  <c r="F710" i="5" s="1"/>
  <c r="H710" i="5" s="1"/>
  <c r="I710" i="5" s="1"/>
  <c r="J710" i="5" s="1"/>
  <c r="J694" i="4"/>
  <c r="R708" i="5"/>
  <c r="S708" i="5" s="1"/>
  <c r="K694" i="4"/>
  <c r="L694" i="4" s="1"/>
  <c r="M694" i="4" s="1"/>
  <c r="N709" i="5"/>
  <c r="P709" i="5" s="1"/>
  <c r="I694" i="4"/>
  <c r="R693" i="4"/>
  <c r="S693" i="4" s="1"/>
  <c r="Y68" i="5"/>
  <c r="G710" i="5" l="1"/>
  <c r="F711" i="5"/>
  <c r="G711" i="5"/>
  <c r="R709" i="5"/>
  <c r="S709" i="5" s="1"/>
  <c r="O694" i="4"/>
  <c r="N694" i="4"/>
  <c r="P694" i="4" s="1"/>
  <c r="I695" i="4"/>
  <c r="J695" i="4" s="1"/>
  <c r="F695" i="4"/>
  <c r="H695" i="4" s="1"/>
  <c r="G695" i="4"/>
  <c r="K710" i="5"/>
  <c r="L710" i="5" s="1"/>
  <c r="M710" i="5" s="1"/>
  <c r="O710" i="5"/>
  <c r="AD107" i="1"/>
  <c r="AH66" i="4"/>
  <c r="H711" i="5" l="1"/>
  <c r="AI66" i="4"/>
  <c r="G696" i="4"/>
  <c r="F696" i="4"/>
  <c r="H696" i="4" s="1"/>
  <c r="K711" i="5"/>
  <c r="L711" i="5" s="1"/>
  <c r="M711" i="5" s="1"/>
  <c r="N710" i="5"/>
  <c r="P710" i="5" s="1"/>
  <c r="J711" i="5"/>
  <c r="R694" i="4"/>
  <c r="S694" i="4" s="1"/>
  <c r="I711" i="5"/>
  <c r="K695" i="4"/>
  <c r="L695" i="4" s="1"/>
  <c r="M695" i="4" s="1"/>
  <c r="AE107" i="1"/>
  <c r="Z68" i="5"/>
  <c r="N711" i="5" l="1"/>
  <c r="N695" i="4"/>
  <c r="K696" i="4"/>
  <c r="L696" i="4" s="1"/>
  <c r="M696" i="4" s="1"/>
  <c r="O695" i="4"/>
  <c r="R710" i="5"/>
  <c r="S710" i="5" s="1"/>
  <c r="O711" i="5"/>
  <c r="F712" i="5"/>
  <c r="H712" i="5" s="1"/>
  <c r="G712" i="5"/>
  <c r="I696" i="4"/>
  <c r="J696" i="4" s="1"/>
  <c r="P695" i="4" l="1"/>
  <c r="P711" i="5"/>
  <c r="N696" i="4"/>
  <c r="F697" i="4"/>
  <c r="G697" i="4"/>
  <c r="R695" i="4"/>
  <c r="S695" i="4" s="1"/>
  <c r="R711" i="5"/>
  <c r="S711" i="5" s="1"/>
  <c r="O712" i="5"/>
  <c r="K712" i="5"/>
  <c r="L712" i="5" s="1"/>
  <c r="M712" i="5" s="1"/>
  <c r="I712" i="5"/>
  <c r="J712" i="5" s="1"/>
  <c r="O696" i="4"/>
  <c r="AA68" i="5"/>
  <c r="W67" i="4"/>
  <c r="H697" i="4" l="1"/>
  <c r="AF107" i="1"/>
  <c r="G713" i="5"/>
  <c r="F713" i="5"/>
  <c r="H713" i="5" s="1"/>
  <c r="K697" i="4"/>
  <c r="L697" i="4" s="1"/>
  <c r="M697" i="4" s="1"/>
  <c r="N712" i="5"/>
  <c r="P712" i="5" s="1"/>
  <c r="I697" i="4"/>
  <c r="J697" i="4" s="1"/>
  <c r="P696" i="4"/>
  <c r="AB68" i="5"/>
  <c r="X67" i="4"/>
  <c r="O697" i="4" l="1"/>
  <c r="F698" i="4"/>
  <c r="G698" i="4"/>
  <c r="R712" i="5"/>
  <c r="S712" i="5" s="1"/>
  <c r="K713" i="5"/>
  <c r="L713" i="5" s="1"/>
  <c r="M713" i="5" s="1"/>
  <c r="O713" i="5"/>
  <c r="R696" i="4"/>
  <c r="S696" i="4" s="1"/>
  <c r="N697" i="4"/>
  <c r="P697" i="4" s="1"/>
  <c r="I713" i="5"/>
  <c r="J713" i="5" s="1"/>
  <c r="Y67" i="4"/>
  <c r="AG107" i="1" l="1"/>
  <c r="F714" i="5"/>
  <c r="H714" i="5" s="1"/>
  <c r="G714" i="5"/>
  <c r="R697" i="4"/>
  <c r="S697" i="4" s="1"/>
  <c r="N713" i="5"/>
  <c r="P713" i="5" s="1"/>
  <c r="H698" i="4"/>
  <c r="AC68" i="5"/>
  <c r="K714" i="5" l="1"/>
  <c r="L714" i="5" s="1"/>
  <c r="M714" i="5" s="1"/>
  <c r="K698" i="4"/>
  <c r="L698" i="4" s="1"/>
  <c r="M698" i="4" s="1"/>
  <c r="I698" i="4"/>
  <c r="J698" i="4" s="1"/>
  <c r="R713" i="5"/>
  <c r="S713" i="5" s="1"/>
  <c r="I714" i="5"/>
  <c r="J714" i="5" s="1"/>
  <c r="O698" i="4" l="1"/>
  <c r="G699" i="4"/>
  <c r="F699" i="4"/>
  <c r="H699" i="4" s="1"/>
  <c r="I699" i="4" s="1"/>
  <c r="J699" i="4" s="1"/>
  <c r="G715" i="5"/>
  <c r="F715" i="5"/>
  <c r="H715" i="5" s="1"/>
  <c r="I715" i="5" s="1"/>
  <c r="J715" i="5" s="1"/>
  <c r="N714" i="5"/>
  <c r="N698" i="4"/>
  <c r="P698" i="4" s="1"/>
  <c r="O714" i="5"/>
  <c r="AH107" i="1"/>
  <c r="Z67" i="4"/>
  <c r="AI107" i="1" l="1"/>
  <c r="F700" i="4"/>
  <c r="G700" i="4"/>
  <c r="G716" i="5"/>
  <c r="F716" i="5"/>
  <c r="H716" i="5" s="1"/>
  <c r="P714" i="5"/>
  <c r="R698" i="4"/>
  <c r="S698" i="4" s="1"/>
  <c r="K715" i="5"/>
  <c r="L715" i="5" s="1"/>
  <c r="M715" i="5" s="1"/>
  <c r="O715" i="5"/>
  <c r="K699" i="4"/>
  <c r="L699" i="4" s="1"/>
  <c r="M699" i="4" s="1"/>
  <c r="AD68" i="5"/>
  <c r="K716" i="5" l="1"/>
  <c r="L716" i="5" s="1"/>
  <c r="O699" i="4"/>
  <c r="R714" i="5"/>
  <c r="S714" i="5" s="1"/>
  <c r="I716" i="5"/>
  <c r="M716" i="5"/>
  <c r="N715" i="5"/>
  <c r="P715" i="5" s="1"/>
  <c r="J716" i="5"/>
  <c r="N699" i="4"/>
  <c r="P699" i="4" s="1"/>
  <c r="H700" i="4"/>
  <c r="AA67" i="4"/>
  <c r="AE68" i="5"/>
  <c r="R699" i="4" l="1"/>
  <c r="S699" i="4" s="1"/>
  <c r="R715" i="5"/>
  <c r="S715" i="5" s="1"/>
  <c r="N716" i="5"/>
  <c r="K700" i="4"/>
  <c r="L700" i="4" s="1"/>
  <c r="M700" i="4" s="1"/>
  <c r="I700" i="4"/>
  <c r="J700" i="4" s="1"/>
  <c r="F717" i="5"/>
  <c r="H717" i="5" s="1"/>
  <c r="I717" i="5" s="1"/>
  <c r="J717" i="5" s="1"/>
  <c r="G717" i="5"/>
  <c r="O716" i="5"/>
  <c r="AJ107" i="1" l="1"/>
  <c r="G718" i="5"/>
  <c r="F718" i="5"/>
  <c r="H718" i="5" s="1"/>
  <c r="I718" i="5" s="1"/>
  <c r="F701" i="4"/>
  <c r="G701" i="4"/>
  <c r="O700" i="4"/>
  <c r="N700" i="4"/>
  <c r="P700" i="4" s="1"/>
  <c r="P716" i="5"/>
  <c r="K717" i="5"/>
  <c r="L717" i="5" s="1"/>
  <c r="M717" i="5" s="1"/>
  <c r="AF68" i="5"/>
  <c r="AB67" i="4"/>
  <c r="H701" i="4" l="1"/>
  <c r="I701" i="4" s="1"/>
  <c r="J701" i="4" s="1"/>
  <c r="G702" i="4" s="1"/>
  <c r="AK107" i="1"/>
  <c r="R700" i="4"/>
  <c r="S700" i="4" s="1"/>
  <c r="N717" i="5"/>
  <c r="K718" i="5"/>
  <c r="L718" i="5" s="1"/>
  <c r="M718" i="5" s="1"/>
  <c r="O717" i="5"/>
  <c r="J718" i="5"/>
  <c r="R716" i="5"/>
  <c r="S716" i="5" s="1"/>
  <c r="K701" i="4"/>
  <c r="L701" i="4" s="1"/>
  <c r="M701" i="4" s="1"/>
  <c r="P717" i="5" l="1"/>
  <c r="F702" i="4"/>
  <c r="H702" i="4" s="1"/>
  <c r="I702" i="4" s="1"/>
  <c r="O701" i="4"/>
  <c r="N718" i="5"/>
  <c r="F719" i="5"/>
  <c r="H719" i="5" s="1"/>
  <c r="G719" i="5"/>
  <c r="R717" i="5"/>
  <c r="S717" i="5" s="1"/>
  <c r="O718" i="5"/>
  <c r="N701" i="4"/>
  <c r="P701" i="4" s="1"/>
  <c r="AL107" i="1"/>
  <c r="AG68" i="5"/>
  <c r="AC67" i="4"/>
  <c r="P718" i="5" l="1"/>
  <c r="K702" i="4"/>
  <c r="L702" i="4" s="1"/>
  <c r="M702" i="4" s="1"/>
  <c r="N702" i="4" s="1"/>
  <c r="J702" i="4"/>
  <c r="F703" i="4" s="1"/>
  <c r="H703" i="4" s="1"/>
  <c r="K719" i="5"/>
  <c r="L719" i="5" s="1"/>
  <c r="M719" i="5" s="1"/>
  <c r="R718" i="5"/>
  <c r="S718" i="5" s="1"/>
  <c r="I719" i="5"/>
  <c r="J719" i="5" s="1"/>
  <c r="G703" i="4"/>
  <c r="R701" i="4"/>
  <c r="S701" i="4" s="1"/>
  <c r="O702" i="4"/>
  <c r="AH68" i="5"/>
  <c r="AI68" i="5" l="1"/>
  <c r="P702" i="4"/>
  <c r="R702" i="4" s="1"/>
  <c r="S702" i="4" s="1"/>
  <c r="F720" i="5"/>
  <c r="H720" i="5" s="1"/>
  <c r="I720" i="5" s="1"/>
  <c r="G720" i="5"/>
  <c r="O719" i="5"/>
  <c r="K703" i="4"/>
  <c r="L703" i="4" s="1"/>
  <c r="M703" i="4" s="1"/>
  <c r="N719" i="5"/>
  <c r="I703" i="4"/>
  <c r="J703" i="4" s="1"/>
  <c r="AD67" i="4"/>
  <c r="O703" i="4" l="1"/>
  <c r="P719" i="5"/>
  <c r="F704" i="4"/>
  <c r="H704" i="4" s="1"/>
  <c r="I704" i="4" s="1"/>
  <c r="G704" i="4"/>
  <c r="R719" i="5"/>
  <c r="S719" i="5" s="1"/>
  <c r="K720" i="5"/>
  <c r="L720" i="5" s="1"/>
  <c r="M720" i="5" s="1"/>
  <c r="N703" i="4"/>
  <c r="P703" i="4" s="1"/>
  <c r="J720" i="5"/>
  <c r="W69" i="5"/>
  <c r="AE67" i="4"/>
  <c r="W71" i="5" l="1"/>
  <c r="AM107" i="1"/>
  <c r="R703" i="4"/>
  <c r="S703" i="4" s="1"/>
  <c r="N720" i="5"/>
  <c r="K704" i="4"/>
  <c r="L704" i="4" s="1"/>
  <c r="M704" i="4" s="1"/>
  <c r="G721" i="5"/>
  <c r="F721" i="5"/>
  <c r="H721" i="5" s="1"/>
  <c r="I721" i="5" s="1"/>
  <c r="O720" i="5"/>
  <c r="J704" i="4"/>
  <c r="O704" i="4" l="1"/>
  <c r="G705" i="4"/>
  <c r="F705" i="4"/>
  <c r="H705" i="4" s="1"/>
  <c r="J721" i="5"/>
  <c r="P720" i="5"/>
  <c r="K721" i="5"/>
  <c r="L721" i="5" s="1"/>
  <c r="M721" i="5" s="1"/>
  <c r="N704" i="4"/>
  <c r="P704" i="4" s="1"/>
  <c r="X69" i="5"/>
  <c r="AF67" i="4"/>
  <c r="X71" i="5" l="1"/>
  <c r="K705" i="4"/>
  <c r="L705" i="4" s="1"/>
  <c r="M705" i="4" s="1"/>
  <c r="R704" i="4"/>
  <c r="S704" i="4" s="1"/>
  <c r="N721" i="5"/>
  <c r="R720" i="5"/>
  <c r="S720" i="5" s="1"/>
  <c r="O721" i="5"/>
  <c r="F722" i="5"/>
  <c r="G722" i="5"/>
  <c r="I705" i="4"/>
  <c r="J705" i="4" s="1"/>
  <c r="AN107" i="1"/>
  <c r="H722" i="5" l="1"/>
  <c r="P721" i="5"/>
  <c r="F706" i="4"/>
  <c r="H706" i="4" s="1"/>
  <c r="I706" i="4" s="1"/>
  <c r="G706" i="4"/>
  <c r="K722" i="5"/>
  <c r="L722" i="5" s="1"/>
  <c r="M722" i="5" s="1"/>
  <c r="N705" i="4"/>
  <c r="O705" i="4"/>
  <c r="I722" i="5"/>
  <c r="J722" i="5" s="1"/>
  <c r="R721" i="5"/>
  <c r="S721" i="5" s="1"/>
  <c r="Y69" i="5"/>
  <c r="Y71" i="5" l="1"/>
  <c r="P705" i="4"/>
  <c r="F723" i="5"/>
  <c r="H723" i="5" s="1"/>
  <c r="G723" i="5"/>
  <c r="I723" i="5"/>
  <c r="O722" i="5"/>
  <c r="N722" i="5"/>
  <c r="P722" i="5" s="1"/>
  <c r="K706" i="4"/>
  <c r="L706" i="4" s="1"/>
  <c r="M706" i="4" s="1"/>
  <c r="R705" i="4"/>
  <c r="S705" i="4" s="1"/>
  <c r="J706" i="4"/>
  <c r="AO107" i="1"/>
  <c r="AP107" i="1" s="1"/>
  <c r="AG67" i="4"/>
  <c r="Z69" i="5"/>
  <c r="J723" i="5" l="1"/>
  <c r="G724" i="5" s="1"/>
  <c r="Z71" i="5"/>
  <c r="F724" i="5"/>
  <c r="G707" i="4"/>
  <c r="F707" i="4"/>
  <c r="R722" i="5"/>
  <c r="S722" i="5" s="1"/>
  <c r="O706" i="4"/>
  <c r="N706" i="4"/>
  <c r="O723" i="5"/>
  <c r="K723" i="5"/>
  <c r="L723" i="5" s="1"/>
  <c r="M723" i="5" s="1"/>
  <c r="H724" i="5" l="1"/>
  <c r="K724" i="5"/>
  <c r="L724" i="5" s="1"/>
  <c r="M724" i="5" s="1"/>
  <c r="P706" i="4"/>
  <c r="I724" i="5"/>
  <c r="J724" i="5" s="1"/>
  <c r="N723" i="5"/>
  <c r="P723" i="5" s="1"/>
  <c r="H707" i="4"/>
  <c r="AH67" i="4"/>
  <c r="AA69" i="5"/>
  <c r="AA71" i="5" l="1"/>
  <c r="AI67" i="4"/>
  <c r="F725" i="5"/>
  <c r="G725" i="5"/>
  <c r="N724" i="5"/>
  <c r="P724" i="5" s="1"/>
  <c r="R723" i="5"/>
  <c r="S723" i="5" s="1"/>
  <c r="R706" i="4"/>
  <c r="S706" i="4" s="1"/>
  <c r="K707" i="4"/>
  <c r="L707" i="4" s="1"/>
  <c r="M707" i="4" s="1"/>
  <c r="I707" i="4"/>
  <c r="J707" i="4" s="1"/>
  <c r="O724" i="5"/>
  <c r="AD108" i="1"/>
  <c r="AB69" i="5"/>
  <c r="AB71" i="5" l="1"/>
  <c r="F708" i="4"/>
  <c r="H708" i="4" s="1"/>
  <c r="G708" i="4"/>
  <c r="H725" i="5"/>
  <c r="N707" i="4"/>
  <c r="R724" i="5"/>
  <c r="S724" i="5" s="1"/>
  <c r="O707" i="4"/>
  <c r="AE108" i="1" l="1"/>
  <c r="K708" i="4"/>
  <c r="L708" i="4" s="1"/>
  <c r="M708" i="4" s="1"/>
  <c r="K725" i="5"/>
  <c r="L725" i="5" s="1"/>
  <c r="M725" i="5" s="1"/>
  <c r="I725" i="5"/>
  <c r="J725" i="5" s="1"/>
  <c r="I708" i="4"/>
  <c r="J708" i="4" s="1"/>
  <c r="P707" i="4"/>
  <c r="W68" i="4"/>
  <c r="F726" i="5" l="1"/>
  <c r="G726" i="5"/>
  <c r="F709" i="4"/>
  <c r="H709" i="4" s="1"/>
  <c r="G709" i="4"/>
  <c r="R707" i="4"/>
  <c r="S707" i="4" s="1"/>
  <c r="N725" i="5"/>
  <c r="N708" i="4"/>
  <c r="O725" i="5"/>
  <c r="O708" i="4"/>
  <c r="H726" i="5" l="1"/>
  <c r="I726" i="5" s="1"/>
  <c r="P708" i="4"/>
  <c r="K709" i="4"/>
  <c r="L709" i="4" s="1"/>
  <c r="M709" i="4" s="1"/>
  <c r="K726" i="5"/>
  <c r="L726" i="5" s="1"/>
  <c r="M726" i="5" s="1"/>
  <c r="O726" i="5"/>
  <c r="P725" i="5"/>
  <c r="I709" i="4"/>
  <c r="J709" i="4" s="1"/>
  <c r="J726" i="5"/>
  <c r="AF108" i="1"/>
  <c r="X68" i="4"/>
  <c r="AC69" i="5"/>
  <c r="AC71" i="5" l="1"/>
  <c r="F710" i="4"/>
  <c r="H710" i="4" s="1"/>
  <c r="G710" i="4"/>
  <c r="R725" i="5"/>
  <c r="S725" i="5" s="1"/>
  <c r="N709" i="4"/>
  <c r="O709" i="4"/>
  <c r="G727" i="5"/>
  <c r="F727" i="5"/>
  <c r="H727" i="5" s="1"/>
  <c r="I727" i="5" s="1"/>
  <c r="N726" i="5"/>
  <c r="P726" i="5" s="1"/>
  <c r="R708" i="4"/>
  <c r="S708" i="4" s="1"/>
  <c r="AD69" i="5"/>
  <c r="AD71" i="5" l="1"/>
  <c r="K710" i="4"/>
  <c r="L710" i="4" s="1"/>
  <c r="M710" i="4" s="1"/>
  <c r="R726" i="5"/>
  <c r="S726" i="5" s="1"/>
  <c r="K727" i="5"/>
  <c r="L727" i="5" s="1"/>
  <c r="M727" i="5" s="1"/>
  <c r="O727" i="5"/>
  <c r="P709" i="4"/>
  <c r="I710" i="4"/>
  <c r="J710" i="4" s="1"/>
  <c r="J727" i="5"/>
  <c r="AG108" i="1"/>
  <c r="Y68" i="4"/>
  <c r="G711" i="4" l="1"/>
  <c r="F711" i="4"/>
  <c r="H711" i="4" s="1"/>
  <c r="I711" i="4" s="1"/>
  <c r="R709" i="4"/>
  <c r="S709" i="4" s="1"/>
  <c r="N710" i="4"/>
  <c r="O710" i="4"/>
  <c r="G728" i="5"/>
  <c r="F728" i="5"/>
  <c r="H728" i="5" s="1"/>
  <c r="I728" i="5" s="1"/>
  <c r="J728" i="5" s="1"/>
  <c r="N727" i="5"/>
  <c r="P727" i="5" s="1"/>
  <c r="AE69" i="5"/>
  <c r="AE71" i="5" l="1"/>
  <c r="G729" i="5"/>
  <c r="F729" i="5"/>
  <c r="H729" i="5" s="1"/>
  <c r="K711" i="4"/>
  <c r="L711" i="4" s="1"/>
  <c r="M711" i="4" s="1"/>
  <c r="R727" i="5"/>
  <c r="S727" i="5" s="1"/>
  <c r="K728" i="5"/>
  <c r="L728" i="5" s="1"/>
  <c r="M728" i="5" s="1"/>
  <c r="P710" i="4"/>
  <c r="J711" i="4"/>
  <c r="Z68" i="4"/>
  <c r="G712" i="4" l="1"/>
  <c r="F712" i="4"/>
  <c r="H712" i="4" s="1"/>
  <c r="I729" i="5"/>
  <c r="J729" i="5" s="1"/>
  <c r="N711" i="4"/>
  <c r="R710" i="4"/>
  <c r="S710" i="4" s="1"/>
  <c r="O728" i="5"/>
  <c r="O711" i="4"/>
  <c r="M729" i="5"/>
  <c r="N729" i="5" s="1"/>
  <c r="P729" i="5" s="1"/>
  <c r="N728" i="5"/>
  <c r="K729" i="5"/>
  <c r="L729" i="5" s="1"/>
  <c r="O729" i="5"/>
  <c r="AH108" i="1"/>
  <c r="AG69" i="5"/>
  <c r="P711" i="4" l="1"/>
  <c r="P728" i="5"/>
  <c r="AI108" i="1"/>
  <c r="AG71" i="5"/>
  <c r="F730" i="5"/>
  <c r="H730" i="5" s="1"/>
  <c r="G730" i="5"/>
  <c r="R728" i="5"/>
  <c r="S728" i="5" s="1"/>
  <c r="K712" i="4"/>
  <c r="L712" i="4" s="1"/>
  <c r="M712" i="4" s="1"/>
  <c r="O712" i="4"/>
  <c r="R729" i="5"/>
  <c r="S729" i="5" s="1"/>
  <c r="R711" i="4"/>
  <c r="S711" i="4" s="1"/>
  <c r="I712" i="4"/>
  <c r="J712" i="4" s="1"/>
  <c r="AA68" i="4"/>
  <c r="AF69" i="5"/>
  <c r="AF71" i="5" l="1"/>
  <c r="G713" i="4"/>
  <c r="F713" i="4"/>
  <c r="K730" i="5"/>
  <c r="L730" i="5" s="1"/>
  <c r="M730" i="5" s="1"/>
  <c r="N730" i="5" s="1"/>
  <c r="N712" i="4"/>
  <c r="P712" i="4" s="1"/>
  <c r="I730" i="5"/>
  <c r="J730" i="5" s="1"/>
  <c r="AB68" i="4"/>
  <c r="O730" i="5" l="1"/>
  <c r="P730" i="5" s="1"/>
  <c r="R712" i="4"/>
  <c r="S712" i="4" s="1"/>
  <c r="H713" i="4"/>
  <c r="AJ108" i="1"/>
  <c r="AH69" i="5"/>
  <c r="AI69" i="5" l="1"/>
  <c r="AH71" i="5"/>
  <c r="R730" i="5"/>
  <c r="S730" i="5"/>
  <c r="Q4" i="5" s="1"/>
  <c r="Q5" i="5"/>
  <c r="K713" i="4"/>
  <c r="L713" i="4" s="1"/>
  <c r="M713" i="4" s="1"/>
  <c r="I713" i="4"/>
  <c r="J713" i="4" s="1"/>
  <c r="O713" i="4" l="1"/>
  <c r="F714" i="4"/>
  <c r="H714" i="4" s="1"/>
  <c r="G714" i="4"/>
  <c r="N713" i="4"/>
  <c r="P713" i="4" s="1"/>
  <c r="AC68" i="4"/>
  <c r="AK108" i="1" l="1"/>
  <c r="R713" i="4"/>
  <c r="S713" i="4" s="1"/>
  <c r="K714" i="4"/>
  <c r="L714" i="4" s="1"/>
  <c r="M714" i="4" s="1"/>
  <c r="I714" i="4"/>
  <c r="J714" i="4" s="1"/>
  <c r="G715" i="4" l="1"/>
  <c r="F715" i="4"/>
  <c r="H715" i="4" s="1"/>
  <c r="I715" i="4" s="1"/>
  <c r="J715" i="4" s="1"/>
  <c r="N714" i="4"/>
  <c r="O714" i="4"/>
  <c r="P714" i="4" l="1"/>
  <c r="G716" i="4"/>
  <c r="F716" i="4"/>
  <c r="H716" i="4" s="1"/>
  <c r="R714" i="4"/>
  <c r="S714" i="4" s="1"/>
  <c r="K715" i="4"/>
  <c r="L715" i="4" s="1"/>
  <c r="M715" i="4" s="1"/>
  <c r="AL108" i="1"/>
  <c r="AD68" i="4"/>
  <c r="N715" i="4" l="1"/>
  <c r="K716" i="4"/>
  <c r="L716" i="4" s="1"/>
  <c r="M716" i="4" s="1"/>
  <c r="O716" i="4"/>
  <c r="O715" i="4"/>
  <c r="I716" i="4"/>
  <c r="J716" i="4" s="1"/>
  <c r="AM108" i="1" l="1"/>
  <c r="G717" i="4"/>
  <c r="F717" i="4"/>
  <c r="H717" i="4" s="1"/>
  <c r="I717" i="4" s="1"/>
  <c r="P715" i="4"/>
  <c r="N716" i="4"/>
  <c r="P716" i="4" s="1"/>
  <c r="AE68" i="4"/>
  <c r="AF68" i="4"/>
  <c r="R716" i="4" l="1"/>
  <c r="S716" i="4" s="1"/>
  <c r="K717" i="4"/>
  <c r="L717" i="4" s="1"/>
  <c r="M717" i="4" s="1"/>
  <c r="R715" i="4"/>
  <c r="S715" i="4" s="1"/>
  <c r="J717" i="4"/>
  <c r="AN108" i="1" l="1"/>
  <c r="O717" i="4"/>
  <c r="N717" i="4"/>
  <c r="P717" i="4" s="1"/>
  <c r="F718" i="4"/>
  <c r="G718" i="4"/>
  <c r="AG68" i="4"/>
  <c r="AO108" i="1" l="1"/>
  <c r="AP108" i="1" s="1"/>
  <c r="R717" i="4"/>
  <c r="S717" i="4" s="1"/>
  <c r="H718" i="4"/>
  <c r="AD109" i="1" l="1"/>
  <c r="K718" i="4"/>
  <c r="L718" i="4" s="1"/>
  <c r="M718" i="4" s="1"/>
  <c r="I718" i="4"/>
  <c r="J718" i="4" s="1"/>
  <c r="G719" i="4" l="1"/>
  <c r="F719" i="4"/>
  <c r="H719" i="4" s="1"/>
  <c r="O718" i="4"/>
  <c r="N718" i="4"/>
  <c r="P718" i="4" s="1"/>
  <c r="AH68" i="4"/>
  <c r="AE109" i="1" l="1"/>
  <c r="AI68" i="4"/>
  <c r="K719" i="4"/>
  <c r="L719" i="4" s="1"/>
  <c r="M719" i="4" s="1"/>
  <c r="R718" i="4"/>
  <c r="S718" i="4" s="1"/>
  <c r="I719" i="4"/>
  <c r="J719" i="4" s="1"/>
  <c r="G720" i="4" l="1"/>
  <c r="F720" i="4"/>
  <c r="H720" i="4" s="1"/>
  <c r="I720" i="4" s="1"/>
  <c r="N719" i="4"/>
  <c r="O719" i="4"/>
  <c r="K720" i="4" l="1"/>
  <c r="L720" i="4" s="1"/>
  <c r="M720" i="4" s="1"/>
  <c r="P719" i="4"/>
  <c r="J720" i="4"/>
  <c r="AF109" i="1"/>
  <c r="W69" i="4"/>
  <c r="W71" i="4" l="1"/>
  <c r="F721" i="4"/>
  <c r="G721" i="4"/>
  <c r="R719" i="4"/>
  <c r="S719" i="4" s="1"/>
  <c r="N720" i="4"/>
  <c r="O720" i="4"/>
  <c r="H721" i="4" l="1"/>
  <c r="P720" i="4"/>
  <c r="X69" i="4"/>
  <c r="AG109" i="1" l="1"/>
  <c r="X71" i="4"/>
  <c r="R720" i="4"/>
  <c r="S720" i="4" s="1"/>
  <c r="K721" i="4"/>
  <c r="L721" i="4" s="1"/>
  <c r="M721" i="4" s="1"/>
  <c r="I721" i="4"/>
  <c r="J721" i="4" s="1"/>
  <c r="N721" i="4" l="1"/>
  <c r="O721" i="4"/>
  <c r="G722" i="4"/>
  <c r="F722" i="4"/>
  <c r="H722" i="4" s="1"/>
  <c r="P721" i="4" l="1"/>
  <c r="K722" i="4"/>
  <c r="L722" i="4" s="1"/>
  <c r="M722" i="4" s="1"/>
  <c r="R721" i="4"/>
  <c r="S721" i="4" s="1"/>
  <c r="I722" i="4"/>
  <c r="J722" i="4" s="1"/>
  <c r="AH109" i="1"/>
  <c r="Y69" i="4"/>
  <c r="Y71" i="4" l="1"/>
  <c r="N722" i="4"/>
  <c r="O722" i="4"/>
  <c r="G723" i="4"/>
  <c r="F723" i="4"/>
  <c r="H723" i="4" s="1"/>
  <c r="I723" i="4" s="1"/>
  <c r="J723" i="4" s="1"/>
  <c r="AI109" i="1"/>
  <c r="P722" i="4" l="1"/>
  <c r="G724" i="4"/>
  <c r="F724" i="4"/>
  <c r="H724" i="4" s="1"/>
  <c r="I724" i="4" s="1"/>
  <c r="R722" i="4"/>
  <c r="S722" i="4" s="1"/>
  <c r="K723" i="4"/>
  <c r="L723" i="4" s="1"/>
  <c r="M723" i="4" s="1"/>
  <c r="O723" i="4"/>
  <c r="Z69" i="4"/>
  <c r="Z71" i="4" l="1"/>
  <c r="N723" i="4"/>
  <c r="P723" i="4" s="1"/>
  <c r="J724" i="4"/>
  <c r="K724" i="4"/>
  <c r="L724" i="4" s="1"/>
  <c r="M724" i="4" s="1"/>
  <c r="AA69" i="4"/>
  <c r="AJ109" i="1" l="1"/>
  <c r="AA71" i="4"/>
  <c r="N724" i="4"/>
  <c r="P724" i="4" s="1"/>
  <c r="F725" i="4"/>
  <c r="G725" i="4"/>
  <c r="R723" i="4"/>
  <c r="S723" i="4" s="1"/>
  <c r="O724" i="4"/>
  <c r="AB69" i="4"/>
  <c r="AB71" i="4" l="1"/>
  <c r="H725" i="4"/>
  <c r="R724" i="4"/>
  <c r="S724" i="4" s="1"/>
  <c r="AK109" i="1"/>
  <c r="K725" i="4" l="1"/>
  <c r="L725" i="4" s="1"/>
  <c r="M725" i="4" s="1"/>
  <c r="I725" i="4"/>
  <c r="J725" i="4" s="1"/>
  <c r="F726" i="4" l="1"/>
  <c r="G726" i="4"/>
  <c r="N725" i="4"/>
  <c r="O725" i="4"/>
  <c r="P725" i="4" l="1"/>
  <c r="H726" i="4"/>
  <c r="AC69" i="4"/>
  <c r="AC71" i="4" l="1"/>
  <c r="K726" i="4"/>
  <c r="L726" i="4" s="1"/>
  <c r="M726" i="4" s="1"/>
  <c r="I726" i="4"/>
  <c r="J726" i="4" s="1"/>
  <c r="R725" i="4"/>
  <c r="S725" i="4" s="1"/>
  <c r="AL109" i="1"/>
  <c r="G727" i="4" l="1"/>
  <c r="F727" i="4"/>
  <c r="H727" i="4" s="1"/>
  <c r="AM109" i="1"/>
  <c r="N726" i="4"/>
  <c r="O726" i="4"/>
  <c r="K727" i="4" l="1"/>
  <c r="L727" i="4" s="1"/>
  <c r="M727" i="4" s="1"/>
  <c r="I727" i="4"/>
  <c r="J727" i="4" s="1"/>
  <c r="P726" i="4"/>
  <c r="AD69" i="4"/>
  <c r="O727" i="4" l="1"/>
  <c r="AD71" i="4"/>
  <c r="G728" i="4"/>
  <c r="F728" i="4"/>
  <c r="H728" i="4" s="1"/>
  <c r="I728" i="4" s="1"/>
  <c r="N727" i="4"/>
  <c r="P727" i="4" s="1"/>
  <c r="R726" i="4"/>
  <c r="S726" i="4" s="1"/>
  <c r="AE69" i="4"/>
  <c r="AE71" i="4" l="1"/>
  <c r="R727" i="4"/>
  <c r="S727" i="4" s="1"/>
  <c r="J728" i="4"/>
  <c r="K728" i="4"/>
  <c r="L728" i="4" s="1"/>
  <c r="M728" i="4" s="1"/>
  <c r="O728" i="4" l="1"/>
  <c r="F729" i="4"/>
  <c r="H729" i="4" s="1"/>
  <c r="I729" i="4" s="1"/>
  <c r="G729" i="4"/>
  <c r="N728" i="4"/>
  <c r="P728" i="4" s="1"/>
  <c r="AN109" i="1"/>
  <c r="AF69" i="4"/>
  <c r="J729" i="4" l="1"/>
  <c r="AF71" i="4"/>
  <c r="G730" i="4"/>
  <c r="F730" i="4"/>
  <c r="H730" i="4" s="1"/>
  <c r="R728" i="4"/>
  <c r="S728" i="4" s="1"/>
  <c r="K729" i="4"/>
  <c r="L729" i="4" s="1"/>
  <c r="M729" i="4" s="1"/>
  <c r="AO109" i="1"/>
  <c r="AP109" i="1" s="1"/>
  <c r="K730" i="4" l="1"/>
  <c r="L730" i="4" s="1"/>
  <c r="O730" i="4"/>
  <c r="O729" i="4"/>
  <c r="M730" i="4"/>
  <c r="N730" i="4" s="1"/>
  <c r="P730" i="4" s="1"/>
  <c r="N729" i="4"/>
  <c r="I730" i="4"/>
  <c r="J730" i="4" s="1"/>
  <c r="AH69" i="4"/>
  <c r="AH71" i="4" l="1"/>
  <c r="R730" i="4"/>
  <c r="P729" i="4"/>
  <c r="AG69" i="4"/>
  <c r="AG71" i="4" l="1"/>
  <c r="AI69" i="4"/>
  <c r="R729" i="4"/>
  <c r="S729" i="4" s="1"/>
  <c r="S730" i="4"/>
  <c r="Q4" i="4" s="1"/>
  <c r="Q5" i="4"/>
  <c r="AD110" i="1" l="1"/>
  <c r="AE110" i="1" l="1"/>
  <c r="AF110" i="1" l="1"/>
  <c r="AG110" i="1" l="1"/>
  <c r="AH110" i="1" l="1"/>
  <c r="AI110" i="1" l="1"/>
  <c r="AJ110" i="1" l="1"/>
  <c r="AK110" i="1" l="1"/>
  <c r="AL110" i="1" l="1"/>
  <c r="AM110" i="1" l="1"/>
  <c r="AN110" i="1" l="1"/>
  <c r="AO110" i="1" l="1"/>
  <c r="J6" i="1"/>
  <c r="AP110" i="1" l="1"/>
  <c r="J5" i="1" l="1"/>
  <c r="AN42" i="1" l="1"/>
  <c r="AM40" i="1"/>
  <c r="AI40" i="1"/>
  <c r="AH43" i="1"/>
  <c r="AJ44" i="1"/>
  <c r="AK42" i="1"/>
  <c r="AE40" i="1"/>
  <c r="AF40" i="1"/>
  <c r="AH44" i="1"/>
  <c r="AK45" i="1"/>
  <c r="AF44" i="1"/>
  <c r="AL42" i="1"/>
  <c r="AN45" i="1"/>
  <c r="AL43" i="1"/>
  <c r="AL40" i="1"/>
  <c r="AE42" i="1"/>
  <c r="AF42" i="1"/>
  <c r="AG40" i="1"/>
  <c r="AL45" i="1"/>
  <c r="AN43" i="1"/>
  <c r="AO42" i="1"/>
  <c r="AE45" i="1"/>
  <c r="AG44" i="1"/>
  <c r="AM44" i="1"/>
  <c r="AH45" i="1"/>
  <c r="AJ45" i="1"/>
  <c r="AO40" i="1"/>
  <c r="AI45" i="1"/>
  <c r="AG43" i="1"/>
  <c r="AI43" i="1"/>
  <c r="AJ42" i="1"/>
  <c r="AO45" i="1"/>
  <c r="AH40" i="1"/>
  <c r="AK40" i="1"/>
  <c r="AF45" i="1"/>
  <c r="AI44" i="1"/>
  <c r="AK43" i="1"/>
  <c r="AE43" i="1"/>
  <c r="AM42" i="1"/>
  <c r="AE44" i="1"/>
  <c r="AM43" i="1"/>
  <c r="AK44" i="1"/>
  <c r="AF43" i="1"/>
  <c r="AO43" i="1"/>
  <c r="AI42" i="1"/>
  <c r="AM45" i="1"/>
  <c r="AG42" i="1"/>
  <c r="AJ43" i="1"/>
  <c r="AN44" i="1"/>
  <c r="AO44" i="1"/>
  <c r="AG45" i="1"/>
  <c r="AJ40" i="1"/>
  <c r="AN40" i="1"/>
  <c r="AL44" i="1"/>
  <c r="AH42" i="1"/>
  <c r="AG60" i="1"/>
  <c r="AN135" i="1"/>
  <c r="AE136" i="1"/>
  <c r="AO135" i="1"/>
  <c r="AF61" i="1"/>
  <c r="AI135" i="1"/>
  <c r="AH135" i="1"/>
  <c r="AH60" i="1"/>
  <c r="AL135" i="1"/>
  <c r="AO60" i="1"/>
  <c r="AJ60" i="1"/>
  <c r="AJ135" i="1"/>
  <c r="AE61" i="1"/>
  <c r="AK60" i="1"/>
  <c r="AM60" i="1"/>
  <c r="AL60" i="1"/>
  <c r="AG135" i="1"/>
  <c r="AI60" i="1"/>
  <c r="AK135" i="1"/>
  <c r="AF136" i="1"/>
  <c r="AN60" i="1"/>
  <c r="AM135" i="1"/>
  <c r="AG61" i="1"/>
  <c r="AJ136" i="1"/>
  <c r="AL61" i="1"/>
  <c r="AM136" i="1"/>
  <c r="AF62" i="1"/>
  <c r="AH61" i="1"/>
  <c r="AO136" i="1"/>
  <c r="AG136" i="1"/>
  <c r="AF137" i="1"/>
  <c r="AO61" i="1"/>
  <c r="AJ61" i="1"/>
  <c r="AL136" i="1"/>
  <c r="AE137" i="1"/>
  <c r="AK61" i="1"/>
  <c r="AM61" i="1"/>
  <c r="AN136" i="1"/>
  <c r="AK136" i="1"/>
  <c r="AH136" i="1"/>
  <c r="AN61" i="1"/>
  <c r="AI136" i="1"/>
  <c r="AI61" i="1"/>
  <c r="AE62" i="1"/>
  <c r="AG62" i="1"/>
  <c r="AN137" i="1"/>
  <c r="AL137" i="1"/>
  <c r="AF138" i="1"/>
  <c r="AF63" i="1"/>
  <c r="AE138" i="1"/>
  <c r="AK137" i="1"/>
  <c r="AH62" i="1"/>
  <c r="AI137" i="1"/>
  <c r="AO62" i="1"/>
  <c r="AJ62" i="1"/>
  <c r="AJ137" i="1"/>
  <c r="AE63" i="1"/>
  <c r="AK62" i="1"/>
  <c r="AM62" i="1"/>
  <c r="AL62" i="1"/>
  <c r="AG137" i="1"/>
  <c r="AI62" i="1"/>
  <c r="AH137" i="1"/>
  <c r="AO137" i="1"/>
  <c r="AN62" i="1"/>
  <c r="AM137" i="1"/>
  <c r="AG63" i="1"/>
  <c r="AO138" i="1"/>
  <c r="AL63" i="1"/>
  <c r="AN138" i="1"/>
  <c r="AF64" i="1"/>
  <c r="AH63" i="1"/>
  <c r="AF139" i="1"/>
  <c r="AH138" i="1"/>
  <c r="AG138" i="1"/>
  <c r="AO63" i="1"/>
  <c r="AJ63" i="1"/>
  <c r="AE139" i="1"/>
  <c r="AJ138" i="1"/>
  <c r="AK63" i="1"/>
  <c r="AM63" i="1"/>
  <c r="AM138" i="1"/>
  <c r="AL138" i="1"/>
  <c r="AK138" i="1"/>
  <c r="AN63" i="1"/>
  <c r="AI138" i="1"/>
  <c r="AI63" i="1"/>
  <c r="AE64" i="1"/>
  <c r="AK64" i="1"/>
  <c r="AM139" i="1"/>
  <c r="AI139" i="1"/>
  <c r="AF140" i="1"/>
  <c r="AJ139" i="1"/>
  <c r="AE65" i="1"/>
  <c r="AN139" i="1"/>
  <c r="AG139" i="1"/>
  <c r="AK139" i="1"/>
  <c r="AH139" i="1"/>
  <c r="AN64" i="1"/>
  <c r="AE140" i="1"/>
  <c r="AF65" i="1"/>
  <c r="AO64" i="1"/>
  <c r="AM64" i="1"/>
  <c r="AL139" i="1"/>
  <c r="AG64" i="1"/>
  <c r="AI64" i="1"/>
  <c r="AH64" i="1"/>
  <c r="AL64" i="1"/>
  <c r="AJ64" i="1"/>
  <c r="AO139" i="1"/>
  <c r="AO65" i="1"/>
  <c r="AJ65" i="1"/>
  <c r="AF66" i="1"/>
  <c r="AM140" i="1"/>
  <c r="AK65" i="1"/>
  <c r="AK140" i="1"/>
  <c r="AH140" i="1"/>
  <c r="AH65" i="1"/>
  <c r="AJ140" i="1"/>
  <c r="AN140" i="1"/>
  <c r="AE66" i="1"/>
  <c r="AF141" i="1"/>
  <c r="AE141" i="1"/>
  <c r="AG140" i="1"/>
  <c r="AN65" i="1"/>
  <c r="AI140" i="1"/>
  <c r="AM65" i="1"/>
  <c r="AG65" i="1"/>
  <c r="AO140" i="1"/>
  <c r="AL140" i="1"/>
  <c r="AI65" i="1"/>
  <c r="AL65" i="1"/>
  <c r="AD44" i="1"/>
  <c r="AI68" i="1"/>
  <c r="AL143" i="1"/>
  <c r="AG68" i="1"/>
  <c r="AF69" i="1"/>
  <c r="AJ143" i="1"/>
  <c r="AN143" i="1"/>
  <c r="AK143" i="1"/>
  <c r="AJ68" i="1"/>
  <c r="AH143" i="1"/>
  <c r="AM68" i="1"/>
  <c r="AH68" i="1"/>
  <c r="AK68" i="1"/>
  <c r="AO143" i="1"/>
  <c r="AF144" i="1"/>
  <c r="AG143" i="1"/>
  <c r="AE69" i="1"/>
  <c r="AN68" i="1"/>
  <c r="AO68" i="1"/>
  <c r="AM143" i="1"/>
  <c r="AE144" i="1"/>
  <c r="AL68" i="1"/>
  <c r="AI143" i="1"/>
  <c r="AD43" i="1"/>
  <c r="AF67" i="1"/>
  <c r="AG141" i="1"/>
  <c r="AG66" i="1"/>
  <c r="AI66" i="1"/>
  <c r="AJ141" i="1"/>
  <c r="AO141" i="1"/>
  <c r="AJ66" i="1"/>
  <c r="AE142" i="1"/>
  <c r="AL66" i="1"/>
  <c r="AF142" i="1"/>
  <c r="AM141" i="1"/>
  <c r="AO66" i="1"/>
  <c r="AN141" i="1"/>
  <c r="AH141" i="1"/>
  <c r="AH66" i="1"/>
  <c r="AM66" i="1"/>
  <c r="AE67" i="1"/>
  <c r="AL141" i="1"/>
  <c r="AK66" i="1"/>
  <c r="AK141" i="1"/>
  <c r="AN66" i="1"/>
  <c r="AI141" i="1"/>
  <c r="AE143" i="1"/>
  <c r="AJ142" i="1"/>
  <c r="AK67" i="1"/>
  <c r="AM67" i="1"/>
  <c r="AL142" i="1"/>
  <c r="AN142" i="1"/>
  <c r="AN67" i="1"/>
  <c r="AI67" i="1"/>
  <c r="AH67" i="1"/>
  <c r="AI142" i="1"/>
  <c r="AG142" i="1"/>
  <c r="AG67" i="1"/>
  <c r="AO142" i="1"/>
  <c r="AE68" i="1"/>
  <c r="AK142" i="1"/>
  <c r="AF68" i="1"/>
  <c r="AL67" i="1"/>
  <c r="AM142" i="1"/>
  <c r="AH142" i="1"/>
  <c r="AO67" i="1"/>
  <c r="AF143" i="1"/>
  <c r="AJ67" i="1"/>
  <c r="AK147" i="1"/>
  <c r="AM147" i="1"/>
  <c r="AG72" i="1"/>
  <c r="AL147" i="1"/>
  <c r="AE73" i="1"/>
  <c r="AO147" i="1"/>
  <c r="AN147" i="1"/>
  <c r="AI72" i="1"/>
  <c r="AO72" i="1"/>
  <c r="AI147" i="1"/>
  <c r="AF148" i="1"/>
  <c r="AJ147" i="1"/>
  <c r="AL72" i="1"/>
  <c r="AH147" i="1"/>
  <c r="AG147" i="1"/>
  <c r="AF73" i="1"/>
  <c r="AK72" i="1"/>
  <c r="AE148" i="1"/>
  <c r="AN72" i="1"/>
  <c r="AJ72" i="1"/>
  <c r="AM72" i="1"/>
  <c r="AH72" i="1"/>
  <c r="AL41" i="1"/>
  <c r="AD45" i="1"/>
  <c r="AO76" i="1"/>
  <c r="AN76" i="1"/>
  <c r="AI151" i="1"/>
  <c r="AJ151" i="1"/>
  <c r="AI76" i="1"/>
  <c r="AE152" i="1"/>
  <c r="AG151" i="1"/>
  <c r="AF77" i="1"/>
  <c r="AL76" i="1"/>
  <c r="AK76" i="1"/>
  <c r="AL151" i="1"/>
  <c r="AK151" i="1"/>
  <c r="AM151" i="1"/>
  <c r="AH151" i="1"/>
  <c r="AO151" i="1"/>
  <c r="AF152" i="1"/>
  <c r="AN151" i="1"/>
  <c r="AM76" i="1"/>
  <c r="AH76" i="1"/>
  <c r="AG76" i="1"/>
  <c r="AJ76" i="1"/>
  <c r="AE77" i="1"/>
  <c r="AN155" i="1"/>
  <c r="AL155" i="1"/>
  <c r="AJ80" i="1"/>
  <c r="AH155" i="1"/>
  <c r="AG80" i="1"/>
  <c r="AJ155" i="1"/>
  <c r="AE81" i="1"/>
  <c r="AK155" i="1"/>
  <c r="AM80" i="1"/>
  <c r="AH80" i="1"/>
  <c r="AG155" i="1"/>
  <c r="AM155" i="1"/>
  <c r="AI80" i="1"/>
  <c r="AO80" i="1"/>
  <c r="AE156" i="1"/>
  <c r="AO155" i="1"/>
  <c r="AL80" i="1"/>
  <c r="AK80" i="1"/>
  <c r="AN80" i="1"/>
  <c r="AI155" i="1"/>
  <c r="AF156" i="1"/>
  <c r="AF81" i="1"/>
  <c r="AG146" i="1"/>
  <c r="AF72" i="1"/>
  <c r="AH71" i="1"/>
  <c r="AK71" i="1"/>
  <c r="AJ146" i="1"/>
  <c r="AL71" i="1"/>
  <c r="AH146" i="1"/>
  <c r="AJ71" i="1"/>
  <c r="AN146" i="1"/>
  <c r="AE72" i="1"/>
  <c r="AF147" i="1"/>
  <c r="AM71" i="1"/>
  <c r="AG71" i="1"/>
  <c r="AI146" i="1"/>
  <c r="AK146" i="1"/>
  <c r="AO71" i="1"/>
  <c r="AO146" i="1"/>
  <c r="AI71" i="1"/>
  <c r="AM146" i="1"/>
  <c r="AE147" i="1"/>
  <c r="AL146" i="1"/>
  <c r="AN71" i="1"/>
  <c r="AM145" i="1"/>
  <c r="AL145" i="1"/>
  <c r="AF71" i="1"/>
  <c r="AF146" i="1"/>
  <c r="AO70" i="1"/>
  <c r="AN145" i="1"/>
  <c r="AL70" i="1"/>
  <c r="AI145" i="1"/>
  <c r="AN70" i="1"/>
  <c r="AJ145" i="1"/>
  <c r="AO145" i="1"/>
  <c r="AE146" i="1"/>
  <c r="AM70" i="1"/>
  <c r="AG70" i="1"/>
  <c r="AK70" i="1"/>
  <c r="AK145" i="1"/>
  <c r="AH70" i="1"/>
  <c r="AE71" i="1"/>
  <c r="AG145" i="1"/>
  <c r="AH145" i="1"/>
  <c r="AJ70" i="1"/>
  <c r="AI70" i="1"/>
  <c r="AL74" i="1"/>
  <c r="AI74" i="1"/>
  <c r="AH74" i="1"/>
  <c r="AF150" i="1"/>
  <c r="AE150" i="1"/>
  <c r="AG149" i="1"/>
  <c r="AJ149" i="1"/>
  <c r="AI149" i="1"/>
  <c r="AH149" i="1"/>
  <c r="AO149" i="1"/>
  <c r="AG74" i="1"/>
  <c r="AK149" i="1"/>
  <c r="AN149" i="1"/>
  <c r="AF75" i="1"/>
  <c r="AL149" i="1"/>
  <c r="AN74" i="1"/>
  <c r="AO74" i="1"/>
  <c r="AM74" i="1"/>
  <c r="AJ74" i="1"/>
  <c r="AM149" i="1"/>
  <c r="AE75" i="1"/>
  <c r="AK74" i="1"/>
  <c r="AO78" i="1"/>
  <c r="AG78" i="1"/>
  <c r="AO153" i="1"/>
  <c r="AI153" i="1"/>
  <c r="AE79" i="1"/>
  <c r="AH153" i="1"/>
  <c r="AF154" i="1"/>
  <c r="AF79" i="1"/>
  <c r="AM78" i="1"/>
  <c r="AE154" i="1"/>
  <c r="AK78" i="1"/>
  <c r="AJ153" i="1"/>
  <c r="AJ78" i="1"/>
  <c r="AL153" i="1"/>
  <c r="AL78" i="1"/>
  <c r="AG153" i="1"/>
  <c r="AH78" i="1"/>
  <c r="AM153" i="1"/>
  <c r="AK153" i="1"/>
  <c r="AN78" i="1"/>
  <c r="AN153" i="1"/>
  <c r="AI78" i="1"/>
  <c r="AI82" i="1"/>
  <c r="AN157" i="1"/>
  <c r="AI157" i="1"/>
  <c r="AL157" i="1"/>
  <c r="AN82" i="1"/>
  <c r="AK82" i="1"/>
  <c r="AJ157" i="1"/>
  <c r="AH82" i="1"/>
  <c r="AK157" i="1"/>
  <c r="AE83" i="1"/>
  <c r="AO82" i="1"/>
  <c r="AH157" i="1"/>
  <c r="AF83" i="1"/>
  <c r="AE158" i="1"/>
  <c r="AF158" i="1"/>
  <c r="AJ82" i="1"/>
  <c r="AM157" i="1"/>
  <c r="AG82" i="1"/>
  <c r="AO157" i="1"/>
  <c r="AG157" i="1"/>
  <c r="AM82" i="1"/>
  <c r="AL82" i="1"/>
  <c r="AJ150" i="1"/>
  <c r="AK150" i="1"/>
  <c r="AO75" i="1"/>
  <c r="AO150" i="1"/>
  <c r="AE76" i="1"/>
  <c r="AK75" i="1"/>
  <c r="AE151" i="1"/>
  <c r="AM150" i="1"/>
  <c r="AF76" i="1"/>
  <c r="AF151" i="1"/>
  <c r="AN75" i="1"/>
  <c r="AI75" i="1"/>
  <c r="AN150" i="1"/>
  <c r="AH150" i="1"/>
  <c r="AJ75" i="1"/>
  <c r="AL75" i="1"/>
  <c r="AG75" i="1"/>
  <c r="AL150" i="1"/>
  <c r="AG150" i="1"/>
  <c r="AM75" i="1"/>
  <c r="AI150" i="1"/>
  <c r="AH75" i="1"/>
  <c r="AK154" i="1"/>
  <c r="AF155" i="1"/>
  <c r="AG79" i="1"/>
  <c r="AH154" i="1"/>
  <c r="AI154" i="1"/>
  <c r="AE80" i="1"/>
  <c r="AO79" i="1"/>
  <c r="AJ154" i="1"/>
  <c r="AJ79" i="1"/>
  <c r="AI79" i="1"/>
  <c r="AO154" i="1"/>
  <c r="AF80" i="1"/>
  <c r="AM154" i="1"/>
  <c r="AL79" i="1"/>
  <c r="AG154" i="1"/>
  <c r="AN154" i="1"/>
  <c r="AM79" i="1"/>
  <c r="AE155" i="1"/>
  <c r="AH79" i="1"/>
  <c r="AN79" i="1"/>
  <c r="AK79" i="1"/>
  <c r="AL154" i="1"/>
  <c r="AK144" i="1"/>
  <c r="AE70" i="1"/>
  <c r="AG144" i="1"/>
  <c r="AO144" i="1"/>
  <c r="AK69" i="1"/>
  <c r="AI144" i="1"/>
  <c r="AN69" i="1"/>
  <c r="AI69" i="1"/>
  <c r="AF145" i="1"/>
  <c r="AE145" i="1"/>
  <c r="AF70" i="1"/>
  <c r="AL69" i="1"/>
  <c r="AM144" i="1"/>
  <c r="AH144" i="1"/>
  <c r="AJ144" i="1"/>
  <c r="AG69" i="1"/>
  <c r="AJ69" i="1"/>
  <c r="AM69" i="1"/>
  <c r="AL144" i="1"/>
  <c r="AH69" i="1"/>
  <c r="AO69" i="1"/>
  <c r="AN144" i="1"/>
  <c r="AG148" i="1"/>
  <c r="AJ148" i="1"/>
  <c r="AJ73" i="1"/>
  <c r="AL73" i="1"/>
  <c r="AG73" i="1"/>
  <c r="AM148" i="1"/>
  <c r="AM73" i="1"/>
  <c r="AH73" i="1"/>
  <c r="AH148" i="1"/>
  <c r="AF149" i="1"/>
  <c r="AL148" i="1"/>
  <c r="AK148" i="1"/>
  <c r="AO73" i="1"/>
  <c r="AE149" i="1"/>
  <c r="AE74" i="1"/>
  <c r="AK73" i="1"/>
  <c r="AO148" i="1"/>
  <c r="AN73" i="1"/>
  <c r="AN148" i="1"/>
  <c r="AI73" i="1"/>
  <c r="AF74" i="1"/>
  <c r="AI148" i="1"/>
  <c r="AL77" i="1"/>
  <c r="AK77" i="1"/>
  <c r="AM152" i="1"/>
  <c r="AG152" i="1"/>
  <c r="AI152" i="1"/>
  <c r="AH152" i="1"/>
  <c r="AO152" i="1"/>
  <c r="AJ152" i="1"/>
  <c r="AN77" i="1"/>
  <c r="AM77" i="1"/>
  <c r="AH77" i="1"/>
  <c r="AG77" i="1"/>
  <c r="AF78" i="1"/>
  <c r="AE153" i="1"/>
  <c r="AL152" i="1"/>
  <c r="AK152" i="1"/>
  <c r="AE78" i="1"/>
  <c r="AI77" i="1"/>
  <c r="AN152" i="1"/>
  <c r="AF153" i="1"/>
  <c r="AJ77" i="1"/>
  <c r="AO77" i="1"/>
  <c r="AM81" i="1"/>
  <c r="AF82" i="1"/>
  <c r="AL156" i="1"/>
  <c r="AJ156" i="1"/>
  <c r="AG156" i="1"/>
  <c r="AM156" i="1"/>
  <c r="AK81" i="1"/>
  <c r="AJ81" i="1"/>
  <c r="AI81" i="1"/>
  <c r="AH81" i="1"/>
  <c r="AG81" i="1"/>
  <c r="AO81" i="1"/>
  <c r="AL81" i="1"/>
  <c r="AE157" i="1"/>
  <c r="AH156" i="1"/>
  <c r="AF157" i="1"/>
  <c r="AO156" i="1"/>
  <c r="AE82" i="1"/>
  <c r="AN156" i="1"/>
  <c r="AN81" i="1"/>
  <c r="AI156" i="1"/>
  <c r="AK156" i="1"/>
  <c r="AK158" i="1"/>
  <c r="AM83" i="1"/>
  <c r="AG83" i="1"/>
  <c r="AH158" i="1"/>
  <c r="AG158" i="1"/>
  <c r="AN83" i="1"/>
  <c r="AE84" i="1"/>
  <c r="AF159" i="1"/>
  <c r="AJ158" i="1"/>
  <c r="AL83" i="1"/>
  <c r="AO158" i="1"/>
  <c r="AE159" i="1"/>
  <c r="AM158" i="1"/>
  <c r="AK83" i="1"/>
  <c r="AI83" i="1"/>
  <c r="AN158" i="1"/>
  <c r="AL158" i="1"/>
  <c r="AJ83" i="1"/>
  <c r="AH83" i="1"/>
  <c r="AF84" i="1"/>
  <c r="AI158" i="1"/>
  <c r="AO83" i="1"/>
  <c r="AD77" i="1"/>
  <c r="AD83" i="1"/>
  <c r="AD82" i="1"/>
  <c r="AD80" i="1"/>
  <c r="AG59" i="1"/>
  <c r="AD60" i="1"/>
  <c r="AD81" i="1"/>
  <c r="AD62" i="1"/>
  <c r="AJ59" i="1"/>
  <c r="AM59" i="1"/>
  <c r="AN59" i="1"/>
  <c r="AI59" i="1"/>
  <c r="AE60" i="1"/>
  <c r="AL59" i="1"/>
  <c r="AO59" i="1"/>
  <c r="AD79" i="1"/>
  <c r="AF41" i="1"/>
  <c r="AG41" i="1"/>
  <c r="AH59" i="1"/>
  <c r="AF60" i="1"/>
  <c r="AO41" i="1"/>
  <c r="AD72" i="1"/>
  <c r="AD74" i="1"/>
  <c r="AD61" i="1"/>
  <c r="AD40" i="1"/>
  <c r="AD76" i="1"/>
  <c r="AD137" i="1"/>
  <c r="AP137" i="1" s="1"/>
  <c r="AQ62" i="1" s="1"/>
  <c r="AD144" i="1"/>
  <c r="AD69" i="1"/>
  <c r="AD148" i="1"/>
  <c r="AD73" i="1"/>
  <c r="AD68" i="1"/>
  <c r="AD41" i="1"/>
  <c r="AD140" i="1"/>
  <c r="AK59" i="1"/>
  <c r="AE41" i="1"/>
  <c r="AD154" i="1"/>
  <c r="AD66" i="1"/>
  <c r="AD158" i="1"/>
  <c r="AD70" i="1"/>
  <c r="AE135" i="1"/>
  <c r="AD139" i="1"/>
  <c r="AD145" i="1"/>
  <c r="AN41" i="1"/>
  <c r="AD136" i="1"/>
  <c r="AD65" i="1"/>
  <c r="AJ41" i="1"/>
  <c r="AD138" i="1"/>
  <c r="AD153" i="1"/>
  <c r="AD151" i="1"/>
  <c r="AD67" i="1"/>
  <c r="AD78" i="1"/>
  <c r="AD84" i="1"/>
  <c r="AD152" i="1"/>
  <c r="AI41" i="1"/>
  <c r="AD149" i="1"/>
  <c r="AD42" i="1"/>
  <c r="AD155" i="1"/>
  <c r="AI134" i="1"/>
  <c r="AH134" i="1"/>
  <c r="AD150" i="1"/>
  <c r="AK41" i="1"/>
  <c r="AK46" i="1" s="1"/>
  <c r="AD141" i="1"/>
  <c r="AN134" i="1"/>
  <c r="AD159" i="1"/>
  <c r="AD71" i="1"/>
  <c r="AF135" i="1"/>
  <c r="AD75" i="1"/>
  <c r="AD157" i="1"/>
  <c r="AL134" i="1"/>
  <c r="AD142" i="1"/>
  <c r="AK134" i="1"/>
  <c r="AD156" i="1"/>
  <c r="AO134" i="1"/>
  <c r="AM41" i="1"/>
  <c r="AG134" i="1"/>
  <c r="AD135" i="1"/>
  <c r="AD143" i="1"/>
  <c r="AP143" i="1" s="1"/>
  <c r="AQ68" i="1" s="1"/>
  <c r="AD63" i="1"/>
  <c r="AD64" i="1"/>
  <c r="AJ134" i="1"/>
  <c r="AD146" i="1"/>
  <c r="AH41" i="1"/>
  <c r="AD147" i="1"/>
  <c r="AM134" i="1"/>
  <c r="AP146" i="1" l="1"/>
  <c r="AQ71" i="1" s="1"/>
  <c r="AP139" i="1"/>
  <c r="AQ64" i="1" s="1"/>
  <c r="AP151" i="1"/>
  <c r="AQ76" i="1" s="1"/>
  <c r="AP140" i="1"/>
  <c r="AQ65" i="1" s="1"/>
  <c r="AP142" i="1"/>
  <c r="AQ67" i="1" s="1"/>
  <c r="AP141" i="1"/>
  <c r="AQ66" i="1" s="1"/>
  <c r="AP155" i="1"/>
  <c r="AQ80" i="1" s="1"/>
  <c r="AP148" i="1"/>
  <c r="AQ73" i="1" s="1"/>
  <c r="AP61" i="1"/>
  <c r="AP63" i="1"/>
  <c r="AP65" i="1"/>
  <c r="AP66" i="1"/>
  <c r="AP136" i="1"/>
  <c r="AQ61" i="1" s="1"/>
  <c r="AP40" i="1"/>
  <c r="AP147" i="1"/>
  <c r="AQ72" i="1" s="1"/>
  <c r="AP138" i="1"/>
  <c r="AQ63" i="1" s="1"/>
  <c r="AL46" i="1"/>
  <c r="AG46" i="1"/>
  <c r="AE46" i="1"/>
  <c r="AP72" i="1"/>
  <c r="AP71" i="1"/>
  <c r="AP76" i="1"/>
  <c r="AP70" i="1"/>
  <c r="AF46" i="1"/>
  <c r="AO46" i="1"/>
  <c r="AN46" i="1"/>
  <c r="AP68" i="1"/>
  <c r="AP62" i="1"/>
  <c r="AP42" i="1"/>
  <c r="AP64" i="1"/>
  <c r="AH46" i="1"/>
  <c r="AM46" i="1"/>
  <c r="AI46" i="1"/>
  <c r="AP67" i="1"/>
  <c r="AJ46" i="1"/>
  <c r="AL122" i="1"/>
  <c r="AL116" i="1"/>
  <c r="AP157" i="1"/>
  <c r="AQ82" i="1" s="1"/>
  <c r="AP44" i="1"/>
  <c r="AP156" i="1"/>
  <c r="AQ81" i="1" s="1"/>
  <c r="AP150" i="1"/>
  <c r="AQ75" i="1" s="1"/>
  <c r="AP153" i="1"/>
  <c r="AQ78" i="1" s="1"/>
  <c r="AP154" i="1"/>
  <c r="AQ79" i="1" s="1"/>
  <c r="AP75" i="1"/>
  <c r="AN187" i="1"/>
  <c r="AN114" i="1" s="1"/>
  <c r="AP149" i="1"/>
  <c r="AQ74" i="1" s="1"/>
  <c r="AP78" i="1"/>
  <c r="AP80" i="1"/>
  <c r="AP45" i="1"/>
  <c r="AP43" i="1"/>
  <c r="AP159" i="1"/>
  <c r="AQ84" i="1" s="1"/>
  <c r="AE120" i="1"/>
  <c r="AF122" i="1"/>
  <c r="AI187" i="1"/>
  <c r="AI114" i="1" s="1"/>
  <c r="AN117" i="1"/>
  <c r="AI113" i="1"/>
  <c r="AP82" i="1"/>
  <c r="AM121" i="1"/>
  <c r="AG120" i="1"/>
  <c r="AK121" i="1"/>
  <c r="AN121" i="1"/>
  <c r="AH122" i="1"/>
  <c r="AP69" i="1"/>
  <c r="AJ122" i="1"/>
  <c r="AP152" i="1"/>
  <c r="AQ77" i="1" s="1"/>
  <c r="AP145" i="1"/>
  <c r="AQ70" i="1" s="1"/>
  <c r="AK118" i="1"/>
  <c r="AP144" i="1"/>
  <c r="AQ69" i="1" s="1"/>
  <c r="AF117" i="1"/>
  <c r="AP79" i="1"/>
  <c r="AJ118" i="1"/>
  <c r="AP77" i="1"/>
  <c r="AP158" i="1"/>
  <c r="AQ83" i="1" s="1"/>
  <c r="AE118" i="1"/>
  <c r="AP73" i="1"/>
  <c r="AP74" i="1"/>
  <c r="AO118" i="1"/>
  <c r="AK116" i="1"/>
  <c r="AI116" i="1"/>
  <c r="AG118" i="1"/>
  <c r="AI122" i="1"/>
  <c r="AP84" i="1"/>
  <c r="AO117" i="1"/>
  <c r="AE113" i="1"/>
  <c r="AP81" i="1"/>
  <c r="AO120" i="1"/>
  <c r="AG187" i="1"/>
  <c r="AG114" i="1" s="1"/>
  <c r="AD46" i="1"/>
  <c r="AH113" i="1"/>
  <c r="AO116" i="1"/>
  <c r="AM113" i="1"/>
  <c r="AK113" i="1"/>
  <c r="AF118" i="1"/>
  <c r="AN113" i="1"/>
  <c r="AM118" i="1"/>
  <c r="AM116" i="1"/>
  <c r="AP135" i="1"/>
  <c r="AQ60" i="1" s="1"/>
  <c r="AJ187" i="1"/>
  <c r="AJ114" i="1" s="1"/>
  <c r="AF187" i="1"/>
  <c r="AF114" i="1" s="1"/>
  <c r="AE187" i="1"/>
  <c r="AE114" i="1" s="1"/>
  <c r="AP41" i="1"/>
  <c r="AF116" i="1"/>
  <c r="AD116" i="1"/>
  <c r="AH187" i="1"/>
  <c r="AH114" i="1" s="1"/>
  <c r="AN116" i="1"/>
  <c r="AM117" i="1"/>
  <c r="AF113" i="1"/>
  <c r="AO113" i="1"/>
  <c r="AE117" i="1"/>
  <c r="AI117" i="1"/>
  <c r="AN118" i="1"/>
  <c r="AD187" i="1"/>
  <c r="AD114" i="1" s="1"/>
  <c r="AO187" i="1"/>
  <c r="AO114" i="1" s="1"/>
  <c r="AK187" i="1"/>
  <c r="AK114" i="1" s="1"/>
  <c r="AL187" i="1"/>
  <c r="AL114" i="1" s="1"/>
  <c r="AK117" i="1"/>
  <c r="AH117" i="1"/>
  <c r="AH118" i="1"/>
  <c r="AL113" i="1"/>
  <c r="AL118" i="1"/>
  <c r="AE116" i="1"/>
  <c r="AD121" i="1"/>
  <c r="AI118" i="1"/>
  <c r="AJ113" i="1"/>
  <c r="AJ117" i="1"/>
  <c r="AL121" i="1"/>
  <c r="AH120" i="1"/>
  <c r="AP60" i="1"/>
  <c r="AO122" i="1"/>
  <c r="AJ121" i="1"/>
  <c r="AE122" i="1"/>
  <c r="AI121" i="1"/>
  <c r="AK122" i="1"/>
  <c r="AD120" i="1"/>
  <c r="AL120" i="1"/>
  <c r="AD113" i="1"/>
  <c r="AG113" i="1"/>
  <c r="AG117" i="1"/>
  <c r="AN120" i="1"/>
  <c r="AO121" i="1"/>
  <c r="AJ120" i="1"/>
  <c r="AE121" i="1"/>
  <c r="AM187" i="1"/>
  <c r="AM114" i="1" s="1"/>
  <c r="AP134" i="1"/>
  <c r="AQ59" i="1" s="1"/>
  <c r="AH116" i="1"/>
  <c r="AL117" i="1"/>
  <c r="AK120" i="1"/>
  <c r="AD122" i="1"/>
  <c r="AJ116" i="1"/>
  <c r="AM120" i="1"/>
  <c r="AH121" i="1"/>
  <c r="AD118" i="1"/>
  <c r="AP59" i="1"/>
  <c r="AN122" i="1"/>
  <c r="AG122" i="1"/>
  <c r="AF120" i="1"/>
  <c r="AI120" i="1"/>
  <c r="AP83" i="1"/>
  <c r="AM122" i="1"/>
  <c r="AD117" i="1"/>
  <c r="AG116" i="1"/>
  <c r="AG121" i="1"/>
  <c r="AF121" i="1"/>
  <c r="W284" i="1" l="1"/>
  <c r="W296" i="1"/>
  <c r="W308" i="1"/>
  <c r="W320" i="1"/>
  <c r="W332" i="1"/>
  <c r="W344" i="1"/>
  <c r="W356" i="1"/>
  <c r="X284" i="1"/>
  <c r="X296" i="1"/>
  <c r="X308" i="1"/>
  <c r="X320" i="1"/>
  <c r="X332" i="1"/>
  <c r="X344" i="1"/>
  <c r="X356" i="1"/>
  <c r="W283" i="1"/>
  <c r="W295" i="1"/>
  <c r="W307" i="1"/>
  <c r="W319" i="1"/>
  <c r="W331" i="1"/>
  <c r="W343" i="1"/>
  <c r="W355" i="1"/>
  <c r="X283" i="1"/>
  <c r="X295" i="1"/>
  <c r="X307" i="1"/>
  <c r="X319" i="1"/>
  <c r="X331" i="1"/>
  <c r="X343" i="1"/>
  <c r="X355" i="1"/>
  <c r="W289" i="1"/>
  <c r="W301" i="1"/>
  <c r="W313" i="1"/>
  <c r="W325" i="1"/>
  <c r="W337" i="1"/>
  <c r="W349" i="1"/>
  <c r="W361" i="1"/>
  <c r="X289" i="1"/>
  <c r="X301" i="1"/>
  <c r="X313" i="1"/>
  <c r="X325" i="1"/>
  <c r="X337" i="1"/>
  <c r="X349" i="1"/>
  <c r="X361" i="1"/>
  <c r="W278" i="1"/>
  <c r="W290" i="1"/>
  <c r="W302" i="1"/>
  <c r="W314" i="1"/>
  <c r="W326" i="1"/>
  <c r="W338" i="1"/>
  <c r="W350" i="1"/>
  <c r="X278" i="1"/>
  <c r="X290" i="1"/>
  <c r="X302" i="1"/>
  <c r="X314" i="1"/>
  <c r="X326" i="1"/>
  <c r="X338" i="1"/>
  <c r="X350" i="1"/>
  <c r="W282" i="1"/>
  <c r="W294" i="1"/>
  <c r="W306" i="1"/>
  <c r="W318" i="1"/>
  <c r="W330" i="1"/>
  <c r="W342" i="1"/>
  <c r="W354" i="1"/>
  <c r="X282" i="1"/>
  <c r="X294" i="1"/>
  <c r="X306" i="1"/>
  <c r="X318" i="1"/>
  <c r="X330" i="1"/>
  <c r="X342" i="1"/>
  <c r="X354" i="1"/>
  <c r="W281" i="1"/>
  <c r="W293" i="1"/>
  <c r="W305" i="1"/>
  <c r="W317" i="1"/>
  <c r="W329" i="1"/>
  <c r="W341" i="1"/>
  <c r="W353" i="1"/>
  <c r="X281" i="1"/>
  <c r="X293" i="1"/>
  <c r="X305" i="1"/>
  <c r="X317" i="1"/>
  <c r="X329" i="1"/>
  <c r="X341" i="1"/>
  <c r="X353" i="1"/>
  <c r="W280" i="1"/>
  <c r="W292" i="1"/>
  <c r="W304" i="1"/>
  <c r="W316" i="1"/>
  <c r="W328" i="1"/>
  <c r="W340" i="1"/>
  <c r="W352" i="1"/>
  <c r="X280" i="1"/>
  <c r="X292" i="1"/>
  <c r="X304" i="1"/>
  <c r="X316" i="1"/>
  <c r="X328" i="1"/>
  <c r="X340" i="1"/>
  <c r="X352" i="1"/>
  <c r="W286" i="1"/>
  <c r="W298" i="1"/>
  <c r="W310" i="1"/>
  <c r="W322" i="1"/>
  <c r="W334" i="1"/>
  <c r="W346" i="1"/>
  <c r="W358" i="1"/>
  <c r="X286" i="1"/>
  <c r="X298" i="1"/>
  <c r="X310" i="1"/>
  <c r="X322" i="1"/>
  <c r="X334" i="1"/>
  <c r="X346" i="1"/>
  <c r="X358" i="1"/>
  <c r="W285" i="1"/>
  <c r="W297" i="1"/>
  <c r="W309" i="1"/>
  <c r="W321" i="1"/>
  <c r="W333" i="1"/>
  <c r="W345" i="1"/>
  <c r="W357" i="1"/>
  <c r="X285" i="1"/>
  <c r="X297" i="1"/>
  <c r="X309" i="1"/>
  <c r="X321" i="1"/>
  <c r="X333" i="1"/>
  <c r="X345" i="1"/>
  <c r="X357" i="1"/>
  <c r="W287" i="1"/>
  <c r="W299" i="1"/>
  <c r="W311" i="1"/>
  <c r="W323" i="1"/>
  <c r="W335" i="1"/>
  <c r="W347" i="1"/>
  <c r="W359" i="1"/>
  <c r="X287" i="1"/>
  <c r="X299" i="1"/>
  <c r="X311" i="1"/>
  <c r="X323" i="1"/>
  <c r="X335" i="1"/>
  <c r="X347" i="1"/>
  <c r="X359" i="1"/>
  <c r="W279" i="1"/>
  <c r="W291" i="1"/>
  <c r="W303" i="1"/>
  <c r="W315" i="1"/>
  <c r="W327" i="1"/>
  <c r="W339" i="1"/>
  <c r="W351" i="1"/>
  <c r="X279" i="1"/>
  <c r="X291" i="1"/>
  <c r="X303" i="1"/>
  <c r="X315" i="1"/>
  <c r="X327" i="1"/>
  <c r="X339" i="1"/>
  <c r="X351" i="1"/>
  <c r="W288" i="1"/>
  <c r="W300" i="1"/>
  <c r="W312" i="1"/>
  <c r="W324" i="1"/>
  <c r="W336" i="1"/>
  <c r="W348" i="1"/>
  <c r="W360" i="1"/>
  <c r="X288" i="1"/>
  <c r="X300" i="1"/>
  <c r="X312" i="1"/>
  <c r="X324" i="1"/>
  <c r="X336" i="1"/>
  <c r="X348" i="1"/>
  <c r="X360" i="1"/>
  <c r="W272" i="1"/>
  <c r="X272" i="1"/>
  <c r="W271" i="1"/>
  <c r="X271" i="1"/>
  <c r="W277" i="1"/>
  <c r="X277" i="1"/>
  <c r="W266" i="1"/>
  <c r="X266" i="1"/>
  <c r="W270" i="1"/>
  <c r="X270" i="1"/>
  <c r="W269" i="1"/>
  <c r="X269" i="1"/>
  <c r="W268" i="1"/>
  <c r="X268" i="1"/>
  <c r="W274" i="1"/>
  <c r="X274" i="1"/>
  <c r="W273" i="1"/>
  <c r="X273" i="1"/>
  <c r="W275" i="1"/>
  <c r="X275" i="1"/>
  <c r="W267" i="1"/>
  <c r="X267" i="1"/>
  <c r="W276" i="1"/>
  <c r="X276" i="1"/>
  <c r="W152" i="1"/>
  <c r="W164" i="1"/>
  <c r="W176" i="1"/>
  <c r="W188" i="1"/>
  <c r="W200" i="1"/>
  <c r="W212" i="1"/>
  <c r="W224" i="1"/>
  <c r="W236" i="1"/>
  <c r="W248" i="1"/>
  <c r="W260" i="1"/>
  <c r="X152" i="1"/>
  <c r="X164" i="1"/>
  <c r="X176" i="1"/>
  <c r="X188" i="1"/>
  <c r="X200" i="1"/>
  <c r="X212" i="1"/>
  <c r="X224" i="1"/>
  <c r="X236" i="1"/>
  <c r="X248" i="1"/>
  <c r="X260" i="1"/>
  <c r="W151" i="1"/>
  <c r="W163" i="1"/>
  <c r="W175" i="1"/>
  <c r="W187" i="1"/>
  <c r="W199" i="1"/>
  <c r="W211" i="1"/>
  <c r="W223" i="1"/>
  <c r="W235" i="1"/>
  <c r="W247" i="1"/>
  <c r="W259" i="1"/>
  <c r="X151" i="1"/>
  <c r="X163" i="1"/>
  <c r="X175" i="1"/>
  <c r="X187" i="1"/>
  <c r="X199" i="1"/>
  <c r="X211" i="1"/>
  <c r="X223" i="1"/>
  <c r="X235" i="1"/>
  <c r="X247" i="1"/>
  <c r="X259" i="1"/>
  <c r="W157" i="1"/>
  <c r="W169" i="1"/>
  <c r="W181" i="1"/>
  <c r="W193" i="1"/>
  <c r="W205" i="1"/>
  <c r="W217" i="1"/>
  <c r="W229" i="1"/>
  <c r="W241" i="1"/>
  <c r="W253" i="1"/>
  <c r="W265" i="1"/>
  <c r="X157" i="1"/>
  <c r="X169" i="1"/>
  <c r="X181" i="1"/>
  <c r="X193" i="1"/>
  <c r="X205" i="1"/>
  <c r="X217" i="1"/>
  <c r="X229" i="1"/>
  <c r="X241" i="1"/>
  <c r="X253" i="1"/>
  <c r="X265" i="1"/>
  <c r="W146" i="1"/>
  <c r="W158" i="1"/>
  <c r="W170" i="1"/>
  <c r="W182" i="1"/>
  <c r="W194" i="1"/>
  <c r="W206" i="1"/>
  <c r="W218" i="1"/>
  <c r="W230" i="1"/>
  <c r="W242" i="1"/>
  <c r="W254" i="1"/>
  <c r="X146" i="1"/>
  <c r="X158" i="1"/>
  <c r="X170" i="1"/>
  <c r="X182" i="1"/>
  <c r="X194" i="1"/>
  <c r="X206" i="1"/>
  <c r="X218" i="1"/>
  <c r="X230" i="1"/>
  <c r="X242" i="1"/>
  <c r="X254" i="1"/>
  <c r="W150" i="1"/>
  <c r="W162" i="1"/>
  <c r="W174" i="1"/>
  <c r="W186" i="1"/>
  <c r="W198" i="1"/>
  <c r="W210" i="1"/>
  <c r="W222" i="1"/>
  <c r="W234" i="1"/>
  <c r="W246" i="1"/>
  <c r="W258" i="1"/>
  <c r="X150" i="1"/>
  <c r="X162" i="1"/>
  <c r="X174" i="1"/>
  <c r="X186" i="1"/>
  <c r="X198" i="1"/>
  <c r="X210" i="1"/>
  <c r="X222" i="1"/>
  <c r="X234" i="1"/>
  <c r="X246" i="1"/>
  <c r="X258" i="1"/>
  <c r="W149" i="1"/>
  <c r="W161" i="1"/>
  <c r="W173" i="1"/>
  <c r="W185" i="1"/>
  <c r="W197" i="1"/>
  <c r="W209" i="1"/>
  <c r="W221" i="1"/>
  <c r="W233" i="1"/>
  <c r="W245" i="1"/>
  <c r="W257" i="1"/>
  <c r="X149" i="1"/>
  <c r="X161" i="1"/>
  <c r="X173" i="1"/>
  <c r="X185" i="1"/>
  <c r="X197" i="1"/>
  <c r="X209" i="1"/>
  <c r="X221" i="1"/>
  <c r="X233" i="1"/>
  <c r="X245" i="1"/>
  <c r="X257" i="1"/>
  <c r="W148" i="1"/>
  <c r="W160" i="1"/>
  <c r="W172" i="1"/>
  <c r="W184" i="1"/>
  <c r="W196" i="1"/>
  <c r="W208" i="1"/>
  <c r="W220" i="1"/>
  <c r="W232" i="1"/>
  <c r="W244" i="1"/>
  <c r="W256" i="1"/>
  <c r="X148" i="1"/>
  <c r="X160" i="1"/>
  <c r="X172" i="1"/>
  <c r="X184" i="1"/>
  <c r="X196" i="1"/>
  <c r="X208" i="1"/>
  <c r="X220" i="1"/>
  <c r="X232" i="1"/>
  <c r="X244" i="1"/>
  <c r="X256" i="1"/>
  <c r="W154" i="1"/>
  <c r="W166" i="1"/>
  <c r="W178" i="1"/>
  <c r="W190" i="1"/>
  <c r="W202" i="1"/>
  <c r="W214" i="1"/>
  <c r="W226" i="1"/>
  <c r="W238" i="1"/>
  <c r="W250" i="1"/>
  <c r="W262" i="1"/>
  <c r="X154" i="1"/>
  <c r="X166" i="1"/>
  <c r="X178" i="1"/>
  <c r="X190" i="1"/>
  <c r="X202" i="1"/>
  <c r="X214" i="1"/>
  <c r="X226" i="1"/>
  <c r="X238" i="1"/>
  <c r="X250" i="1"/>
  <c r="X262" i="1"/>
  <c r="W153" i="1"/>
  <c r="W165" i="1"/>
  <c r="W177" i="1"/>
  <c r="W189" i="1"/>
  <c r="W201" i="1"/>
  <c r="W213" i="1"/>
  <c r="W225" i="1"/>
  <c r="W237" i="1"/>
  <c r="W249" i="1"/>
  <c r="W261" i="1"/>
  <c r="X153" i="1"/>
  <c r="X165" i="1"/>
  <c r="X177" i="1"/>
  <c r="X189" i="1"/>
  <c r="X201" i="1"/>
  <c r="X213" i="1"/>
  <c r="X225" i="1"/>
  <c r="X237" i="1"/>
  <c r="X249" i="1"/>
  <c r="X261" i="1"/>
  <c r="W155" i="1"/>
  <c r="W167" i="1"/>
  <c r="W179" i="1"/>
  <c r="W191" i="1"/>
  <c r="W203" i="1"/>
  <c r="W215" i="1"/>
  <c r="W227" i="1"/>
  <c r="W239" i="1"/>
  <c r="W251" i="1"/>
  <c r="W263" i="1"/>
  <c r="X155" i="1"/>
  <c r="X167" i="1"/>
  <c r="X179" i="1"/>
  <c r="X191" i="1"/>
  <c r="X203" i="1"/>
  <c r="X215" i="1"/>
  <c r="X227" i="1"/>
  <c r="X239" i="1"/>
  <c r="X251" i="1"/>
  <c r="X263" i="1"/>
  <c r="W147" i="1"/>
  <c r="W159" i="1"/>
  <c r="W171" i="1"/>
  <c r="W183" i="1"/>
  <c r="W195" i="1"/>
  <c r="W207" i="1"/>
  <c r="W219" i="1"/>
  <c r="W231" i="1"/>
  <c r="W243" i="1"/>
  <c r="W255" i="1"/>
  <c r="X147" i="1"/>
  <c r="X159" i="1"/>
  <c r="X171" i="1"/>
  <c r="X183" i="1"/>
  <c r="X195" i="1"/>
  <c r="X207" i="1"/>
  <c r="X219" i="1"/>
  <c r="X231" i="1"/>
  <c r="X243" i="1"/>
  <c r="X255" i="1"/>
  <c r="W156" i="1"/>
  <c r="W168" i="1"/>
  <c r="W180" i="1"/>
  <c r="W192" i="1"/>
  <c r="W204" i="1"/>
  <c r="W216" i="1"/>
  <c r="W228" i="1"/>
  <c r="W240" i="1"/>
  <c r="W252" i="1"/>
  <c r="W264" i="1"/>
  <c r="X156" i="1"/>
  <c r="X168" i="1"/>
  <c r="X180" i="1"/>
  <c r="X192" i="1"/>
  <c r="X204" i="1"/>
  <c r="X216" i="1"/>
  <c r="X228" i="1"/>
  <c r="X240" i="1"/>
  <c r="X252" i="1"/>
  <c r="X264" i="1"/>
  <c r="W83" i="1"/>
  <c r="W95" i="1"/>
  <c r="X83" i="1"/>
  <c r="W107" i="1"/>
  <c r="W119" i="1"/>
  <c r="X95" i="1"/>
  <c r="W131" i="1"/>
  <c r="W143" i="1"/>
  <c r="X107" i="1"/>
  <c r="X119" i="1"/>
  <c r="X131" i="1"/>
  <c r="X143" i="1"/>
  <c r="W75" i="1"/>
  <c r="W87" i="1"/>
  <c r="X75" i="1"/>
  <c r="W99" i="1"/>
  <c r="W111" i="1"/>
  <c r="X87" i="1"/>
  <c r="W123" i="1"/>
  <c r="X99" i="1"/>
  <c r="W135" i="1"/>
  <c r="X111" i="1"/>
  <c r="X123" i="1"/>
  <c r="X135" i="1"/>
  <c r="W84" i="1"/>
  <c r="W96" i="1"/>
  <c r="W108" i="1"/>
  <c r="X84" i="1"/>
  <c r="W120" i="1"/>
  <c r="X96" i="1"/>
  <c r="W132" i="1"/>
  <c r="W144" i="1"/>
  <c r="X108" i="1"/>
  <c r="X120" i="1"/>
  <c r="X132" i="1"/>
  <c r="X144" i="1"/>
  <c r="W80" i="1"/>
  <c r="W92" i="1"/>
  <c r="W104" i="1"/>
  <c r="X80" i="1"/>
  <c r="W116" i="1"/>
  <c r="X92" i="1"/>
  <c r="W128" i="1"/>
  <c r="W140" i="1"/>
  <c r="X104" i="1"/>
  <c r="X116" i="1"/>
  <c r="X128" i="1"/>
  <c r="X140" i="1"/>
  <c r="W79" i="1"/>
  <c r="W91" i="1"/>
  <c r="X79" i="1"/>
  <c r="W103" i="1"/>
  <c r="W115" i="1"/>
  <c r="X91" i="1"/>
  <c r="W127" i="1"/>
  <c r="W139" i="1"/>
  <c r="X103" i="1"/>
  <c r="X115" i="1"/>
  <c r="X127" i="1"/>
  <c r="X139" i="1"/>
  <c r="W85" i="1"/>
  <c r="W97" i="1"/>
  <c r="W109" i="1"/>
  <c r="X85" i="1"/>
  <c r="W121" i="1"/>
  <c r="X97" i="1"/>
  <c r="W133" i="1"/>
  <c r="W145" i="1"/>
  <c r="X109" i="1"/>
  <c r="X121" i="1"/>
  <c r="X133" i="1"/>
  <c r="X145" i="1"/>
  <c r="W74" i="1"/>
  <c r="W86" i="1"/>
  <c r="X74" i="1"/>
  <c r="W98" i="1"/>
  <c r="W110" i="1"/>
  <c r="X86" i="1"/>
  <c r="W122" i="1"/>
  <c r="X98" i="1"/>
  <c r="W134" i="1"/>
  <c r="X110" i="1"/>
  <c r="X122" i="1"/>
  <c r="X134" i="1"/>
  <c r="W78" i="1"/>
  <c r="W90" i="1"/>
  <c r="X78" i="1"/>
  <c r="W102" i="1"/>
  <c r="W114" i="1"/>
  <c r="X90" i="1"/>
  <c r="W126" i="1"/>
  <c r="W138" i="1"/>
  <c r="X102" i="1"/>
  <c r="X114" i="1"/>
  <c r="X126" i="1"/>
  <c r="X138" i="1"/>
  <c r="W77" i="1"/>
  <c r="W89" i="1"/>
  <c r="X77" i="1"/>
  <c r="W101" i="1"/>
  <c r="W113" i="1"/>
  <c r="X89" i="1"/>
  <c r="W125" i="1"/>
  <c r="X101" i="1"/>
  <c r="W137" i="1"/>
  <c r="X113" i="1"/>
  <c r="X125" i="1"/>
  <c r="X137" i="1"/>
  <c r="W76" i="1"/>
  <c r="W88" i="1"/>
  <c r="X76" i="1"/>
  <c r="W100" i="1"/>
  <c r="W112" i="1"/>
  <c r="X88" i="1"/>
  <c r="W124" i="1"/>
  <c r="X100" i="1"/>
  <c r="W136" i="1"/>
  <c r="X112" i="1"/>
  <c r="X124" i="1"/>
  <c r="X136" i="1"/>
  <c r="W82" i="1"/>
  <c r="W94" i="1"/>
  <c r="W106" i="1"/>
  <c r="X82" i="1"/>
  <c r="W118" i="1"/>
  <c r="X94" i="1"/>
  <c r="W130" i="1"/>
  <c r="W142" i="1"/>
  <c r="X106" i="1"/>
  <c r="X118" i="1"/>
  <c r="X130" i="1"/>
  <c r="X142" i="1"/>
  <c r="W81" i="1"/>
  <c r="W93" i="1"/>
  <c r="W105" i="1"/>
  <c r="X81" i="1"/>
  <c r="W117" i="1"/>
  <c r="X93" i="1"/>
  <c r="W129" i="1"/>
  <c r="W141" i="1"/>
  <c r="X105" i="1"/>
  <c r="X117" i="1"/>
  <c r="X129" i="1"/>
  <c r="X141" i="1"/>
  <c r="W60" i="1"/>
  <c r="X60" i="1"/>
  <c r="W72" i="1"/>
  <c r="X72" i="1"/>
  <c r="W56" i="1"/>
  <c r="X56" i="1"/>
  <c r="W68" i="1"/>
  <c r="X68" i="1"/>
  <c r="W55" i="1"/>
  <c r="X55" i="1"/>
  <c r="W67" i="1"/>
  <c r="X67" i="1"/>
  <c r="W61" i="1"/>
  <c r="X61" i="1"/>
  <c r="W73" i="1"/>
  <c r="X73" i="1"/>
  <c r="X50" i="1"/>
  <c r="W50" i="1"/>
  <c r="W62" i="1"/>
  <c r="X62" i="1"/>
  <c r="W54" i="1"/>
  <c r="X54" i="1"/>
  <c r="W66" i="1"/>
  <c r="X66" i="1"/>
  <c r="W53" i="1"/>
  <c r="X53" i="1"/>
  <c r="W65" i="1"/>
  <c r="X65" i="1"/>
  <c r="W52" i="1"/>
  <c r="X52" i="1"/>
  <c r="W64" i="1"/>
  <c r="X64" i="1"/>
  <c r="X59" i="1"/>
  <c r="W59" i="1"/>
  <c r="W71" i="1"/>
  <c r="X71" i="1"/>
  <c r="X51" i="1"/>
  <c r="W51" i="1"/>
  <c r="W63" i="1"/>
  <c r="X63" i="1"/>
  <c r="X58" i="1"/>
  <c r="W58" i="1"/>
  <c r="W70" i="1"/>
  <c r="X70" i="1"/>
  <c r="X57" i="1"/>
  <c r="W57" i="1"/>
  <c r="W69" i="1"/>
  <c r="X69" i="1"/>
  <c r="AQ41" i="1"/>
  <c r="J7" i="1" l="1"/>
  <c r="J8" i="1"/>
</calcChain>
</file>

<file path=xl/sharedStrings.xml><?xml version="1.0" encoding="utf-8"?>
<sst xmlns="http://schemas.openxmlformats.org/spreadsheetml/2006/main" count="873" uniqueCount="226">
  <si>
    <t>month</t>
  </si>
  <si>
    <t>Area (Km2)</t>
  </si>
  <si>
    <t>Precip (mm)</t>
  </si>
  <si>
    <t>Pot. ET (mm)</t>
  </si>
  <si>
    <t>Qobs (Mm3)</t>
  </si>
  <si>
    <t>c</t>
  </si>
  <si>
    <t>Hmax</t>
  </si>
  <si>
    <t>Imax</t>
  </si>
  <si>
    <t>alfa</t>
  </si>
  <si>
    <t>PARAMETER</t>
  </si>
  <si>
    <t>0&lt;c&lt;1</t>
  </si>
  <si>
    <t>month-1</t>
  </si>
  <si>
    <t>Initial conditions</t>
  </si>
  <si>
    <t>H0</t>
  </si>
  <si>
    <t>V0</t>
  </si>
  <si>
    <t>H0&lt;Hmax</t>
  </si>
  <si>
    <t>P0 (mm)</t>
  </si>
  <si>
    <t>delta (mm)</t>
  </si>
  <si>
    <t>T (mm)</t>
  </si>
  <si>
    <t>ET (mm)</t>
  </si>
  <si>
    <t>H (mm)</t>
  </si>
  <si>
    <t>rainfall excess</t>
  </si>
  <si>
    <t>actual ET</t>
  </si>
  <si>
    <t>moisture</t>
  </si>
  <si>
    <t>threshold</t>
  </si>
  <si>
    <t>AQUIFER</t>
  </si>
  <si>
    <t>I (mm)</t>
  </si>
  <si>
    <t>R (Mm3)</t>
  </si>
  <si>
    <t>A*I/1000</t>
  </si>
  <si>
    <t>V (Mm3)</t>
  </si>
  <si>
    <t>State Eq LR</t>
  </si>
  <si>
    <t>Balance</t>
  </si>
  <si>
    <t>Qgw (Mm3)</t>
  </si>
  <si>
    <r>
      <t>V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 xml:space="preserve"> - Vt + Rt</t>
    </r>
  </si>
  <si>
    <t>Qsw (Mm3)</t>
  </si>
  <si>
    <t>sfc runoff</t>
  </si>
  <si>
    <t>Qsim(Mm3)</t>
  </si>
  <si>
    <t>oct</t>
  </si>
  <si>
    <t>nov</t>
  </si>
  <si>
    <t>dic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1940/41</t>
  </si>
  <si>
    <t>1941/42</t>
  </si>
  <si>
    <t>1942/43</t>
  </si>
  <si>
    <t>1943/44</t>
  </si>
  <si>
    <t>1944/45</t>
  </si>
  <si>
    <t>1945/46</t>
  </si>
  <si>
    <t>1946/47</t>
  </si>
  <si>
    <t>1947/48</t>
  </si>
  <si>
    <t>1948/49</t>
  </si>
  <si>
    <t>1949/50</t>
  </si>
  <si>
    <t>1950/51</t>
  </si>
  <si>
    <t>1951/52</t>
  </si>
  <si>
    <t>1952/53</t>
  </si>
  <si>
    <t>1953/54</t>
  </si>
  <si>
    <t>1954/55</t>
  </si>
  <si>
    <t>1955/56</t>
  </si>
  <si>
    <t>1956/57</t>
  </si>
  <si>
    <t>1957/58</t>
  </si>
  <si>
    <t>1958/59</t>
  </si>
  <si>
    <t>1959/60</t>
  </si>
  <si>
    <t>1960/61</t>
  </si>
  <si>
    <t>1961/62</t>
  </si>
  <si>
    <t>1962/63</t>
  </si>
  <si>
    <t>1963/64</t>
  </si>
  <si>
    <t>1964/65</t>
  </si>
  <si>
    <t>1965/66</t>
  </si>
  <si>
    <t>1966/67</t>
  </si>
  <si>
    <t>1967/68</t>
  </si>
  <si>
    <t>1968/69</t>
  </si>
  <si>
    <t>1969/70</t>
  </si>
  <si>
    <t>1970/71</t>
  </si>
  <si>
    <t>1971/72</t>
  </si>
  <si>
    <t>1972/73</t>
  </si>
  <si>
    <t>1973/74</t>
  </si>
  <si>
    <t>1974/75</t>
  </si>
  <si>
    <t>1975/76</t>
  </si>
  <si>
    <t>1976/77</t>
  </si>
  <si>
    <t>1977/78</t>
  </si>
  <si>
    <t>1978/79</t>
  </si>
  <si>
    <t>1979/80</t>
  </si>
  <si>
    <t>1980/81</t>
  </si>
  <si>
    <t>1981/82</t>
  </si>
  <si>
    <t>1982/83</t>
  </si>
  <si>
    <t>1983/84</t>
  </si>
  <si>
    <t>1984/85</t>
  </si>
  <si>
    <t>1985/86</t>
  </si>
  <si>
    <t>1986/87</t>
  </si>
  <si>
    <t>1987/88</t>
  </si>
  <si>
    <t>1988/89</t>
  </si>
  <si>
    <t>1989/90</t>
  </si>
  <si>
    <t>1990/91</t>
  </si>
  <si>
    <t>1991/92</t>
  </si>
  <si>
    <t>1992/93</t>
  </si>
  <si>
    <t>1993/94</t>
  </si>
  <si>
    <t>1994/95</t>
  </si>
  <si>
    <t>1995/96</t>
  </si>
  <si>
    <t>1996/97</t>
  </si>
  <si>
    <t>1997/98</t>
  </si>
  <si>
    <t>1998/99</t>
  </si>
  <si>
    <t>1999/00</t>
  </si>
  <si>
    <t>annual</t>
  </si>
  <si>
    <t>Mean</t>
  </si>
  <si>
    <t>qsim</t>
  </si>
  <si>
    <t>qobs</t>
  </si>
  <si>
    <t>ABS ERROR</t>
  </si>
  <si>
    <t>ERROR ^2</t>
  </si>
  <si>
    <t>GOODNESS-OF-FIT</t>
  </si>
  <si>
    <t>RMSE</t>
  </si>
  <si>
    <t>MAE</t>
  </si>
  <si>
    <t>PUMPING</t>
  </si>
  <si>
    <r>
      <t>V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 xml:space="preserve"> - V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 xml:space="preserve"> + R</t>
    </r>
    <r>
      <rPr>
        <vertAlign val="subscript"/>
        <sz val="10"/>
        <rFont val="Arial"/>
        <family val="2"/>
      </rPr>
      <t>t</t>
    </r>
  </si>
  <si>
    <t>Input Data</t>
  </si>
  <si>
    <t>mm</t>
  </si>
  <si>
    <r>
      <t>km</t>
    </r>
    <r>
      <rPr>
        <vertAlign val="superscript"/>
        <sz val="10"/>
        <rFont val="Arial"/>
        <family val="2"/>
      </rPr>
      <t>2</t>
    </r>
  </si>
  <si>
    <t>Area</t>
  </si>
  <si>
    <t>Parameters</t>
  </si>
  <si>
    <t>Goodness of fit</t>
  </si>
  <si>
    <r>
      <t>H</t>
    </r>
    <r>
      <rPr>
        <vertAlign val="subscript"/>
        <sz val="10"/>
        <rFont val="Arial"/>
        <family val="2"/>
      </rPr>
      <t>0</t>
    </r>
  </si>
  <si>
    <r>
      <t>V</t>
    </r>
    <r>
      <rPr>
        <vertAlign val="subscript"/>
        <sz val="10"/>
        <rFont val="Arial"/>
        <family val="2"/>
      </rPr>
      <t>0</t>
    </r>
  </si>
  <si>
    <r>
      <t>H</t>
    </r>
    <r>
      <rPr>
        <vertAlign val="subscript"/>
        <sz val="10"/>
        <rFont val="Arial"/>
        <family val="2"/>
      </rPr>
      <t>Max</t>
    </r>
  </si>
  <si>
    <r>
      <t>I</t>
    </r>
    <r>
      <rPr>
        <vertAlign val="subscript"/>
        <sz val="10"/>
        <rFont val="Arial"/>
        <family val="2"/>
      </rPr>
      <t>Max</t>
    </r>
  </si>
  <si>
    <r>
      <t>alfa (</t>
    </r>
    <r>
      <rPr>
        <sz val="10"/>
        <rFont val="Calibri"/>
        <family val="2"/>
      </rPr>
      <t>α</t>
    </r>
    <r>
      <rPr>
        <sz val="10"/>
        <rFont val="Arial"/>
        <family val="2"/>
      </rPr>
      <t>)</t>
    </r>
  </si>
  <si>
    <t>Date</t>
  </si>
  <si>
    <t>Month</t>
  </si>
  <si>
    <t>Year</t>
  </si>
  <si>
    <t>Threshold</t>
  </si>
  <si>
    <t>Actual ET</t>
  </si>
  <si>
    <t>Moisture</t>
  </si>
  <si>
    <t>Aquifer</t>
  </si>
  <si>
    <r>
      <t>H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&lt;H</t>
    </r>
    <r>
      <rPr>
        <vertAlign val="subscript"/>
        <sz val="10"/>
        <rFont val="Arial"/>
        <family val="2"/>
      </rPr>
      <t>Max</t>
    </r>
  </si>
  <si>
    <t>Area*I/1000</t>
  </si>
  <si>
    <t>Recharge</t>
  </si>
  <si>
    <t>Area*(T-I)/1000</t>
  </si>
  <si>
    <t>Excess</t>
  </si>
  <si>
    <t>Rainfall</t>
  </si>
  <si>
    <t xml:space="preserve">Absolute </t>
  </si>
  <si>
    <t>Error</t>
  </si>
  <si>
    <r>
      <t>Error</t>
    </r>
    <r>
      <rPr>
        <vertAlign val="superscript"/>
        <sz val="10"/>
        <color indexed="8"/>
        <rFont val="Arial"/>
        <family val="2"/>
      </rPr>
      <t>2</t>
    </r>
  </si>
  <si>
    <t>Coef Efficiency</t>
  </si>
  <si>
    <r>
      <t>( O - P )</t>
    </r>
    <r>
      <rPr>
        <vertAlign val="superscript"/>
        <sz val="9"/>
        <rFont val="CG Times"/>
      </rPr>
      <t>2</t>
    </r>
  </si>
  <si>
    <r>
      <t>( O - Ō )</t>
    </r>
    <r>
      <rPr>
        <vertAlign val="superscript"/>
        <sz val="9"/>
        <rFont val="Times New Roman"/>
        <family val="1"/>
      </rPr>
      <t>2</t>
    </r>
  </si>
  <si>
    <r>
      <t>( |P - Ō| + |O -Ō| )</t>
    </r>
    <r>
      <rPr>
        <vertAlign val="superscript"/>
        <sz val="9"/>
        <rFont val="Times New Roman"/>
        <family val="1"/>
      </rPr>
      <t>2</t>
    </r>
  </si>
  <si>
    <t>Goodness of Fit</t>
  </si>
  <si>
    <t>di=</t>
  </si>
  <si>
    <r>
      <t>Q</t>
    </r>
    <r>
      <rPr>
        <vertAlign val="subscript"/>
        <sz val="10"/>
        <color indexed="8"/>
        <rFont val="Arial"/>
        <family val="2"/>
      </rPr>
      <t>t</t>
    </r>
    <r>
      <rPr>
        <vertAlign val="superscript"/>
        <sz val="10"/>
        <color indexed="8"/>
        <rFont val="Arial"/>
        <family val="2"/>
      </rPr>
      <t>Predicted</t>
    </r>
    <r>
      <rPr>
        <sz val="10"/>
        <color indexed="8"/>
        <rFont val="Arial"/>
        <family val="2"/>
      </rPr>
      <t>=</t>
    </r>
  </si>
  <si>
    <r>
      <t>Q</t>
    </r>
    <r>
      <rPr>
        <vertAlign val="subscript"/>
        <sz val="10"/>
        <color indexed="8"/>
        <rFont val="Arial"/>
        <family val="2"/>
      </rPr>
      <t>t</t>
    </r>
    <r>
      <rPr>
        <vertAlign val="superscript"/>
        <sz val="10"/>
        <color indexed="8"/>
        <rFont val="Arial"/>
        <family val="2"/>
      </rPr>
      <t>GW</t>
    </r>
    <r>
      <rPr>
        <sz val="10"/>
        <color indexed="8"/>
        <rFont val="Arial"/>
        <family val="2"/>
      </rPr>
      <t xml:space="preserve"> + Q</t>
    </r>
    <r>
      <rPr>
        <vertAlign val="subscript"/>
        <sz val="10"/>
        <color indexed="8"/>
        <rFont val="Arial"/>
        <family val="2"/>
      </rPr>
      <t>t</t>
    </r>
    <r>
      <rPr>
        <vertAlign val="superscript"/>
        <sz val="10"/>
        <color indexed="8"/>
        <rFont val="Arial"/>
        <family val="2"/>
      </rPr>
      <t xml:space="preserve">SW </t>
    </r>
  </si>
  <si>
    <t>Q(Predicted)</t>
  </si>
  <si>
    <t>Q(Observed)</t>
  </si>
  <si>
    <t>(mm)</t>
  </si>
  <si>
    <t>Precip</t>
  </si>
  <si>
    <r>
      <t>(Mm</t>
    </r>
    <r>
      <rPr>
        <vertAlign val="superscript"/>
        <sz val="10"/>
        <color indexed="8"/>
        <rFont val="Arial"/>
        <family val="2"/>
      </rPr>
      <t>3</t>
    </r>
    <r>
      <rPr>
        <sz val="10"/>
        <color indexed="8"/>
        <rFont val="Arial"/>
        <family val="2"/>
      </rPr>
      <t>)</t>
    </r>
  </si>
  <si>
    <r>
      <t>Q</t>
    </r>
    <r>
      <rPr>
        <vertAlign val="subscript"/>
        <sz val="10"/>
        <color indexed="8"/>
        <rFont val="Arial"/>
        <family val="2"/>
      </rPr>
      <t>t</t>
    </r>
    <r>
      <rPr>
        <vertAlign val="superscript"/>
        <sz val="10"/>
        <color indexed="8"/>
        <rFont val="Arial"/>
        <family val="2"/>
      </rPr>
      <t>Observed</t>
    </r>
  </si>
  <si>
    <r>
      <t>ET</t>
    </r>
    <r>
      <rPr>
        <vertAlign val="subscript"/>
        <sz val="10"/>
        <color indexed="8"/>
        <rFont val="Arial"/>
        <family val="2"/>
      </rPr>
      <t>0</t>
    </r>
  </si>
  <si>
    <r>
      <t>P</t>
    </r>
    <r>
      <rPr>
        <vertAlign val="subscript"/>
        <sz val="10"/>
        <color indexed="8"/>
        <rFont val="Arial"/>
        <family val="2"/>
      </rPr>
      <t>0</t>
    </r>
  </si>
  <si>
    <t>d</t>
  </si>
  <si>
    <t>T</t>
  </si>
  <si>
    <t>ET</t>
  </si>
  <si>
    <t>H</t>
  </si>
  <si>
    <t>I</t>
  </si>
  <si>
    <t>R</t>
  </si>
  <si>
    <t>V</t>
  </si>
  <si>
    <r>
      <t>Q</t>
    </r>
    <r>
      <rPr>
        <vertAlign val="subscript"/>
        <sz val="10"/>
        <color indexed="8"/>
        <rFont val="Arial"/>
        <family val="2"/>
      </rPr>
      <t>t</t>
    </r>
    <r>
      <rPr>
        <vertAlign val="superscript"/>
        <sz val="10"/>
        <color indexed="8"/>
        <rFont val="Arial"/>
        <family val="2"/>
      </rPr>
      <t>GW</t>
    </r>
  </si>
  <si>
    <r>
      <t>Q</t>
    </r>
    <r>
      <rPr>
        <vertAlign val="subscript"/>
        <sz val="10"/>
        <color indexed="8"/>
        <rFont val="Arial"/>
        <family val="2"/>
      </rPr>
      <t>t</t>
    </r>
    <r>
      <rPr>
        <vertAlign val="superscript"/>
        <sz val="10"/>
        <color indexed="8"/>
        <rFont val="Arial"/>
        <family val="2"/>
      </rPr>
      <t>SW</t>
    </r>
  </si>
  <si>
    <r>
      <t>Q</t>
    </r>
    <r>
      <rPr>
        <vertAlign val="subscript"/>
        <sz val="10"/>
        <color indexed="8"/>
        <rFont val="Arial"/>
        <family val="2"/>
      </rPr>
      <t>t</t>
    </r>
    <r>
      <rPr>
        <vertAlign val="superscript"/>
        <sz val="10"/>
        <color indexed="8"/>
        <rFont val="Arial"/>
        <family val="2"/>
      </rPr>
      <t>Predicted</t>
    </r>
  </si>
  <si>
    <t xml:space="preserve">Index of </t>
  </si>
  <si>
    <t>Agreement</t>
  </si>
  <si>
    <t>Index of Agreement (Willmott)</t>
  </si>
  <si>
    <t>Coefficient of Efficiency (Nash)</t>
  </si>
  <si>
    <r>
      <t>R</t>
    </r>
    <r>
      <rPr>
        <vertAlign val="superscript"/>
        <sz val="10"/>
        <rFont val="Arial"/>
        <family val="2"/>
      </rPr>
      <t>2</t>
    </r>
  </si>
  <si>
    <t>Temez Model</t>
  </si>
  <si>
    <t>Precipitacion</t>
  </si>
  <si>
    <t>Precipitation</t>
  </si>
  <si>
    <t>HBV</t>
  </si>
  <si>
    <t>c [0 &lt; c , 1]</t>
  </si>
  <si>
    <t>di =</t>
  </si>
  <si>
    <t>Change of Storage</t>
  </si>
  <si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(H)</t>
    </r>
  </si>
  <si>
    <t>Streamflow (Mm3/month)</t>
  </si>
  <si>
    <t>Basin</t>
  </si>
  <si>
    <t>Tedzami</t>
  </si>
  <si>
    <t>Start</t>
  </si>
  <si>
    <t>End</t>
  </si>
  <si>
    <t>Wet</t>
  </si>
  <si>
    <t>Dry</t>
  </si>
  <si>
    <t/>
  </si>
  <si>
    <t>Runoff</t>
  </si>
  <si>
    <t>Don't Touch</t>
  </si>
  <si>
    <t>Calibration</t>
  </si>
  <si>
    <t>Validation</t>
  </si>
  <si>
    <t>Surface runoff</t>
  </si>
  <si>
    <r>
      <rPr>
        <sz val="9"/>
        <rFont val="Symbol"/>
        <family val="1"/>
        <charset val="2"/>
      </rPr>
      <t>D</t>
    </r>
    <r>
      <rPr>
        <sz val="9"/>
        <rFont val="Times New Roman"/>
        <family val="1"/>
      </rPr>
      <t>(V)</t>
    </r>
  </si>
  <si>
    <t>Below Ojinaga</t>
  </si>
  <si>
    <t>Johnson</t>
  </si>
  <si>
    <t>Foster</t>
  </si>
  <si>
    <t>Day</t>
  </si>
  <si>
    <t>DOY</t>
  </si>
  <si>
    <t>usgs_lp_11470000 </t>
  </si>
  <si>
    <t>usgs_sd_11470500</t>
  </si>
  <si>
    <t>Lake Pillsbury</t>
  </si>
  <si>
    <t>Lake Pillsbury (filled)</t>
  </si>
  <si>
    <t>Eel River Below Scott Dam</t>
  </si>
  <si>
    <t>acre-feet per day</t>
  </si>
  <si>
    <t>mean cubic feet per second</t>
  </si>
  <si>
    <t>(TAF)</t>
  </si>
  <si>
    <r>
      <t>(</t>
    </r>
    <r>
      <rPr>
        <sz val="11"/>
        <color theme="1"/>
        <rFont val="Calibri"/>
        <family val="2"/>
      </rPr>
      <t>∆</t>
    </r>
    <r>
      <rPr>
        <sz val="11"/>
        <color theme="1"/>
        <rFont val="Calibri"/>
        <family val="2"/>
        <scheme val="minor"/>
      </rPr>
      <t>S)</t>
    </r>
  </si>
  <si>
    <r>
      <t>It=</t>
    </r>
    <r>
      <rPr>
        <sz val="11"/>
        <color theme="1"/>
        <rFont val="Calibri"/>
        <family val="2"/>
      </rPr>
      <t>∆</t>
    </r>
    <r>
      <rPr>
        <sz val="11"/>
        <color theme="1"/>
        <rFont val="Calibri"/>
        <family val="2"/>
        <scheme val="minor"/>
      </rPr>
      <t>S+Ot</t>
    </r>
  </si>
  <si>
    <t>P(x)</t>
  </si>
  <si>
    <t>Rank</t>
  </si>
  <si>
    <t>Observed</t>
  </si>
  <si>
    <t>Predicted</t>
  </si>
  <si>
    <t>With missing data</t>
  </si>
  <si>
    <t>Q</t>
  </si>
  <si>
    <t>Qobs</t>
  </si>
  <si>
    <t>Data Filled</t>
  </si>
  <si>
    <t>Predicted time series</t>
  </si>
  <si>
    <t>P(x) of missing data</t>
  </si>
  <si>
    <t>O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mmm\-yyyy"/>
    <numFmt numFmtId="165" formatCode="0.000"/>
    <numFmt numFmtId="166" formatCode="0.0"/>
    <numFmt numFmtId="167" formatCode="#,##0.0"/>
    <numFmt numFmtId="168" formatCode="0.00000"/>
  </numFmts>
  <fonts count="2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vertAlign val="superscript"/>
      <sz val="10"/>
      <name val="Arial"/>
      <family val="2"/>
    </font>
    <font>
      <b/>
      <i/>
      <sz val="10"/>
      <name val="Arial"/>
      <family val="2"/>
    </font>
    <font>
      <sz val="10"/>
      <name val="Calibri"/>
      <family val="2"/>
    </font>
    <font>
      <vertAlign val="subscript"/>
      <sz val="10"/>
      <color indexed="8"/>
      <name val="Arial"/>
      <family val="2"/>
    </font>
    <font>
      <sz val="10"/>
      <color indexed="8"/>
      <name val="Symbol"/>
      <family val="1"/>
      <charset val="2"/>
    </font>
    <font>
      <vertAlign val="superscript"/>
      <sz val="10"/>
      <color indexed="8"/>
      <name val="Arial"/>
      <family val="2"/>
    </font>
    <font>
      <b/>
      <sz val="20"/>
      <name val="Arial"/>
      <family val="2"/>
    </font>
    <font>
      <vertAlign val="superscript"/>
      <sz val="9"/>
      <name val="CG Times"/>
    </font>
    <font>
      <sz val="9"/>
      <name val="Times New Roman"/>
      <family val="1"/>
    </font>
    <font>
      <vertAlign val="superscript"/>
      <sz val="9"/>
      <name val="Times New Roman"/>
      <family val="1"/>
    </font>
    <font>
      <sz val="9"/>
      <name val="Symbol"/>
      <family val="1"/>
      <charset val="2"/>
    </font>
    <font>
      <b/>
      <sz val="16"/>
      <color rgb="FFC00000"/>
      <name val="Arial"/>
      <family val="2"/>
    </font>
    <font>
      <sz val="9"/>
      <name val="Times New Roman"/>
      <family val="1"/>
      <charset val="2"/>
    </font>
    <font>
      <sz val="11"/>
      <color rgb="FF000000"/>
      <name val="Calibri"/>
      <family val="2"/>
    </font>
    <font>
      <sz val="12"/>
      <color theme="1"/>
      <name val="Arial"/>
      <family val="2"/>
    </font>
    <font>
      <sz val="11"/>
      <color theme="1"/>
      <name val="Calibri"/>
      <family val="2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2F2F2"/>
      </patternFill>
    </fill>
    <fill>
      <patternFill patternType="solid">
        <fgColor rgb="FFFFCC99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rgb="FFFFFF00"/>
      </patternFill>
    </fill>
  </fills>
  <borders count="31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medium">
        <color indexed="64"/>
      </right>
      <top/>
      <bottom style="thin">
        <color indexed="22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</borders>
  <cellStyleXfs count="6">
    <xf numFmtId="0" fontId="0" fillId="0" borderId="0"/>
    <xf numFmtId="0" fontId="7" fillId="7" borderId="8" applyNumberFormat="0" applyAlignment="0" applyProtection="0"/>
    <xf numFmtId="0" fontId="3" fillId="0" borderId="0"/>
    <xf numFmtId="0" fontId="8" fillId="6" borderId="9" applyNumberFormat="0" applyAlignment="0" applyProtection="0"/>
    <xf numFmtId="0" fontId="3" fillId="0" borderId="0"/>
    <xf numFmtId="0" fontId="2" fillId="0" borderId="0"/>
  </cellStyleXfs>
  <cellXfs count="176">
    <xf numFmtId="0" fontId="0" fillId="0" borderId="0" xfId="0"/>
    <xf numFmtId="0" fontId="3" fillId="2" borderId="2" xfId="2" applyFont="1" applyFill="1" applyBorder="1" applyAlignment="1">
      <alignment horizontal="center"/>
    </xf>
    <xf numFmtId="164" fontId="3" fillId="0" borderId="1" xfId="2" applyNumberFormat="1" applyFont="1" applyFill="1" applyBorder="1" applyAlignment="1">
      <alignment horizontal="right" wrapText="1"/>
    </xf>
    <xf numFmtId="0" fontId="3" fillId="0" borderId="1" xfId="2" applyFont="1" applyFill="1" applyBorder="1" applyAlignment="1">
      <alignment horizontal="right" wrapText="1"/>
    </xf>
    <xf numFmtId="4" fontId="3" fillId="0" borderId="1" xfId="2" applyNumberFormat="1" applyFont="1" applyFill="1" applyBorder="1" applyAlignment="1">
      <alignment horizontal="right" wrapText="1"/>
    </xf>
    <xf numFmtId="0" fontId="0" fillId="3" borderId="3" xfId="0" applyFill="1" applyBorder="1"/>
    <xf numFmtId="0" fontId="0" fillId="0" borderId="4" xfId="0" applyFill="1" applyBorder="1"/>
    <xf numFmtId="0" fontId="3" fillId="2" borderId="5" xfId="2" applyFont="1" applyFill="1" applyBorder="1" applyAlignment="1">
      <alignment horizontal="center"/>
    </xf>
    <xf numFmtId="0" fontId="3" fillId="4" borderId="3" xfId="2" applyFont="1" applyFill="1" applyBorder="1" applyAlignment="1">
      <alignment horizontal="center"/>
    </xf>
    <xf numFmtId="2" fontId="0" fillId="0" borderId="0" xfId="0" applyNumberFormat="1"/>
    <xf numFmtId="0" fontId="4" fillId="0" borderId="0" xfId="0" applyFont="1"/>
    <xf numFmtId="0" fontId="3" fillId="4" borderId="4" xfId="2" applyFont="1" applyFill="1" applyBorder="1" applyAlignment="1">
      <alignment horizontal="center"/>
    </xf>
    <xf numFmtId="0" fontId="3" fillId="5" borderId="4" xfId="2" applyFont="1" applyFill="1" applyBorder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6" fillId="0" borderId="6" xfId="0" applyFont="1" applyBorder="1" applyAlignment="1">
      <alignment horizontal="center" vertical="center"/>
    </xf>
    <xf numFmtId="2" fontId="6" fillId="4" borderId="0" xfId="0" applyNumberFormat="1" applyFont="1" applyFill="1" applyAlignment="1">
      <alignment horizontal="center"/>
    </xf>
    <xf numFmtId="0" fontId="6" fillId="0" borderId="0" xfId="0" applyFont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2" fontId="4" fillId="4" borderId="0" xfId="0" applyNumberFormat="1" applyFont="1" applyFill="1" applyAlignment="1">
      <alignment horizontal="center"/>
    </xf>
    <xf numFmtId="2" fontId="4" fillId="0" borderId="0" xfId="0" applyNumberFormat="1" applyFont="1"/>
    <xf numFmtId="0" fontId="3" fillId="4" borderId="7" xfId="2" applyFont="1" applyFill="1" applyBorder="1" applyAlignment="1">
      <alignment horizontal="center"/>
    </xf>
    <xf numFmtId="0" fontId="0" fillId="5" borderId="3" xfId="0" applyFill="1" applyBorder="1"/>
    <xf numFmtId="2" fontId="0" fillId="0" borderId="3" xfId="0" applyNumberFormat="1" applyBorder="1"/>
    <xf numFmtId="0" fontId="6" fillId="3" borderId="3" xfId="0" applyFont="1" applyFill="1" applyBorder="1"/>
    <xf numFmtId="0" fontId="6" fillId="0" borderId="0" xfId="0" applyFont="1"/>
    <xf numFmtId="0" fontId="0" fillId="0" borderId="0" xfId="0" applyFill="1" applyBorder="1"/>
    <xf numFmtId="165" fontId="7" fillId="7" borderId="3" xfId="1" applyNumberFormat="1" applyBorder="1" applyAlignment="1">
      <alignment horizontal="center"/>
    </xf>
    <xf numFmtId="1" fontId="7" fillId="7" borderId="3" xfId="1" applyNumberFormat="1" applyBorder="1" applyAlignment="1">
      <alignment horizontal="center"/>
    </xf>
    <xf numFmtId="0" fontId="7" fillId="7" borderId="3" xfId="1" applyBorder="1" applyAlignment="1">
      <alignment horizontal="center" wrapText="1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6" fillId="0" borderId="0" xfId="0" applyFont="1" applyBorder="1" applyAlignment="1">
      <alignment horizontal="center"/>
    </xf>
    <xf numFmtId="0" fontId="6" fillId="0" borderId="0" xfId="0" applyFon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0" xfId="0" applyBorder="1"/>
    <xf numFmtId="0" fontId="6" fillId="0" borderId="0" xfId="0" applyFont="1" applyBorder="1" applyAlignment="1">
      <alignment horizontal="right"/>
    </xf>
    <xf numFmtId="0" fontId="6" fillId="0" borderId="0" xfId="0" applyFont="1" applyFill="1" applyBorder="1" applyAlignment="1">
      <alignment horizontal="right"/>
    </xf>
    <xf numFmtId="1" fontId="7" fillId="7" borderId="18" xfId="1" applyNumberFormat="1" applyBorder="1" applyAlignment="1">
      <alignment horizontal="center"/>
    </xf>
    <xf numFmtId="1" fontId="3" fillId="0" borderId="1" xfId="2" applyNumberFormat="1" applyFont="1" applyFill="1" applyBorder="1" applyAlignment="1">
      <alignment horizontal="center" wrapText="1"/>
    </xf>
    <xf numFmtId="2" fontId="4" fillId="0" borderId="0" xfId="0" applyNumberFormat="1" applyFont="1" applyFill="1" applyAlignment="1">
      <alignment horizontal="center"/>
    </xf>
    <xf numFmtId="2" fontId="4" fillId="0" borderId="0" xfId="0" applyNumberFormat="1" applyFont="1" applyAlignment="1">
      <alignment horizontal="center"/>
    </xf>
    <xf numFmtId="2" fontId="0" fillId="0" borderId="0" xfId="0" applyNumberFormat="1" applyFill="1" applyBorder="1"/>
    <xf numFmtId="0" fontId="3" fillId="0" borderId="0" xfId="2" applyFont="1" applyFill="1" applyBorder="1" applyAlignment="1">
      <alignment horizontal="center"/>
    </xf>
    <xf numFmtId="0" fontId="6" fillId="0" borderId="0" xfId="0" applyFont="1" applyFill="1" applyBorder="1"/>
    <xf numFmtId="0" fontId="6" fillId="0" borderId="0" xfId="0" applyFont="1" applyAlignment="1">
      <alignment horizontal="center"/>
    </xf>
    <xf numFmtId="164" fontId="3" fillId="0" borderId="19" xfId="2" applyNumberFormat="1" applyFont="1" applyFill="1" applyBorder="1" applyAlignment="1">
      <alignment horizontal="right" wrapText="1"/>
    </xf>
    <xf numFmtId="4" fontId="3" fillId="0" borderId="19" xfId="2" applyNumberFormat="1" applyFont="1" applyFill="1" applyBorder="1" applyAlignment="1">
      <alignment horizontal="right" wrapText="1"/>
    </xf>
    <xf numFmtId="164" fontId="3" fillId="0" borderId="20" xfId="2" applyNumberFormat="1" applyFont="1" applyFill="1" applyBorder="1" applyAlignment="1">
      <alignment horizontal="center" wrapText="1"/>
    </xf>
    <xf numFmtId="0" fontId="3" fillId="2" borderId="22" xfId="2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15" fillId="0" borderId="13" xfId="0" applyFont="1" applyBorder="1" applyAlignment="1">
      <alignment vertical="center"/>
    </xf>
    <xf numFmtId="0" fontId="15" fillId="0" borderId="0" xfId="0" applyFont="1" applyBorder="1" applyAlignment="1">
      <alignment vertical="center"/>
    </xf>
    <xf numFmtId="0" fontId="6" fillId="0" borderId="0" xfId="0" applyFont="1" applyFill="1" applyBorder="1" applyAlignment="1">
      <alignment horizontal="center"/>
    </xf>
    <xf numFmtId="0" fontId="0" fillId="0" borderId="23" xfId="0" applyBorder="1"/>
    <xf numFmtId="0" fontId="0" fillId="0" borderId="24" xfId="0" applyBorder="1"/>
    <xf numFmtId="0" fontId="3" fillId="9" borderId="0" xfId="2" applyFont="1" applyFill="1" applyBorder="1" applyAlignment="1">
      <alignment horizontal="center"/>
    </xf>
    <xf numFmtId="0" fontId="0" fillId="0" borderId="0" xfId="0" applyBorder="1" applyAlignment="1">
      <alignment horizontal="right"/>
    </xf>
    <xf numFmtId="0" fontId="15" fillId="0" borderId="14" xfId="0" applyFont="1" applyBorder="1" applyAlignment="1">
      <alignment vertical="center"/>
    </xf>
    <xf numFmtId="0" fontId="0" fillId="0" borderId="13" xfId="0" applyFont="1" applyFill="1" applyBorder="1" applyAlignment="1">
      <alignment horizontal="center"/>
    </xf>
    <xf numFmtId="0" fontId="3" fillId="0" borderId="13" xfId="2" applyFont="1" applyFill="1" applyBorder="1" applyAlignment="1">
      <alignment horizontal="center"/>
    </xf>
    <xf numFmtId="0" fontId="17" fillId="0" borderId="0" xfId="0" applyFon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3" fontId="3" fillId="0" borderId="25" xfId="2" applyNumberFormat="1" applyFont="1" applyFill="1" applyBorder="1" applyAlignment="1">
      <alignment horizontal="center" wrapText="1"/>
    </xf>
    <xf numFmtId="0" fontId="3" fillId="8" borderId="0" xfId="2" applyFont="1" applyFill="1" applyBorder="1" applyAlignment="1">
      <alignment horizontal="center"/>
    </xf>
    <xf numFmtId="1" fontId="4" fillId="0" borderId="0" xfId="0" applyNumberFormat="1" applyFont="1" applyFill="1" applyAlignment="1">
      <alignment horizontal="center"/>
    </xf>
    <xf numFmtId="1" fontId="0" fillId="0" borderId="0" xfId="0" applyNumberFormat="1" applyAlignment="1">
      <alignment horizontal="center"/>
    </xf>
    <xf numFmtId="1" fontId="6" fillId="0" borderId="0" xfId="0" applyNumberFormat="1" applyFont="1" applyAlignment="1">
      <alignment horizontal="center"/>
    </xf>
    <xf numFmtId="1" fontId="6" fillId="4" borderId="0" xfId="0" applyNumberFormat="1" applyFont="1" applyFill="1" applyAlignment="1">
      <alignment horizontal="center"/>
    </xf>
    <xf numFmtId="0" fontId="6" fillId="0" borderId="0" xfId="0" applyFont="1" applyAlignment="1">
      <alignment horizontal="right"/>
    </xf>
    <xf numFmtId="0" fontId="0" fillId="0" borderId="26" xfId="0" applyBorder="1" applyAlignment="1"/>
    <xf numFmtId="0" fontId="0" fillId="0" borderId="27" xfId="0" applyBorder="1" applyAlignment="1"/>
    <xf numFmtId="0" fontId="3" fillId="10" borderId="13" xfId="2" applyFont="1" applyFill="1" applyBorder="1" applyAlignment="1">
      <alignment horizontal="center"/>
    </xf>
    <xf numFmtId="0" fontId="3" fillId="10" borderId="0" xfId="2" applyFont="1" applyFill="1" applyBorder="1" applyAlignment="1">
      <alignment horizontal="center"/>
    </xf>
    <xf numFmtId="0" fontId="3" fillId="10" borderId="14" xfId="2" applyFont="1" applyFill="1" applyBorder="1" applyAlignment="1">
      <alignment horizontal="center"/>
    </xf>
    <xf numFmtId="0" fontId="13" fillId="8" borderId="0" xfId="2" applyFont="1" applyFill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3" fillId="10" borderId="24" xfId="2" applyFont="1" applyFill="1" applyBorder="1" applyAlignment="1">
      <alignment horizontal="center"/>
    </xf>
    <xf numFmtId="0" fontId="3" fillId="0" borderId="0" xfId="2" applyFont="1" applyFill="1" applyBorder="1" applyAlignment="1">
      <alignment horizontal="right"/>
    </xf>
    <xf numFmtId="165" fontId="3" fillId="0" borderId="0" xfId="2" applyNumberFormat="1" applyFont="1" applyFill="1" applyBorder="1" applyAlignment="1">
      <alignment horizontal="center"/>
    </xf>
    <xf numFmtId="0" fontId="3" fillId="10" borderId="15" xfId="2" applyFont="1" applyFill="1" applyBorder="1" applyAlignment="1">
      <alignment horizontal="center"/>
    </xf>
    <xf numFmtId="0" fontId="3" fillId="10" borderId="16" xfId="2" applyFont="1" applyFill="1" applyBorder="1" applyAlignment="1">
      <alignment horizontal="center"/>
    </xf>
    <xf numFmtId="0" fontId="3" fillId="10" borderId="17" xfId="2" applyFont="1" applyFill="1" applyBorder="1" applyAlignment="1">
      <alignment horizontal="center"/>
    </xf>
    <xf numFmtId="0" fontId="3" fillId="8" borderId="16" xfId="2" applyFont="1" applyFill="1" applyBorder="1" applyAlignment="1">
      <alignment horizontal="center"/>
    </xf>
    <xf numFmtId="0" fontId="3" fillId="9" borderId="16" xfId="2" applyFont="1" applyFill="1" applyBorder="1" applyAlignment="1">
      <alignment horizontal="center"/>
    </xf>
    <xf numFmtId="0" fontId="3" fillId="10" borderId="28" xfId="2" applyFont="1" applyFill="1" applyBorder="1" applyAlignment="1">
      <alignment horizontal="center"/>
    </xf>
    <xf numFmtId="0" fontId="3" fillId="0" borderId="15" xfId="2" applyFont="1" applyFill="1" applyBorder="1" applyAlignment="1">
      <alignment horizontal="center"/>
    </xf>
    <xf numFmtId="0" fontId="3" fillId="0" borderId="16" xfId="2" applyFont="1" applyFill="1" applyBorder="1" applyAlignment="1">
      <alignment horizontal="center"/>
    </xf>
    <xf numFmtId="0" fontId="0" fillId="0" borderId="16" xfId="0" applyBorder="1" applyAlignment="1">
      <alignment horizontal="center"/>
    </xf>
    <xf numFmtId="0" fontId="17" fillId="0" borderId="16" xfId="0" applyFont="1" applyBorder="1" applyAlignment="1">
      <alignment horizontal="center"/>
    </xf>
    <xf numFmtId="0" fontId="17" fillId="0" borderId="17" xfId="0" applyFont="1" applyBorder="1" applyAlignment="1"/>
    <xf numFmtId="0" fontId="6" fillId="0" borderId="0" xfId="0" applyFont="1" applyBorder="1" applyAlignment="1">
      <alignment horizontal="right" vertical="center"/>
    </xf>
    <xf numFmtId="0" fontId="3" fillId="8" borderId="0" xfId="2" applyFont="1" applyFill="1" applyBorder="1" applyAlignment="1">
      <alignment horizontal="right"/>
    </xf>
    <xf numFmtId="1" fontId="4" fillId="0" borderId="0" xfId="0" applyNumberFormat="1" applyFont="1" applyAlignment="1">
      <alignment horizontal="center"/>
    </xf>
    <xf numFmtId="0" fontId="0" fillId="0" borderId="0" xfId="0" applyBorder="1" applyAlignment="1">
      <alignment horizontal="center"/>
    </xf>
    <xf numFmtId="0" fontId="7" fillId="7" borderId="8" xfId="1" applyAlignment="1">
      <alignment horizontal="center"/>
    </xf>
    <xf numFmtId="0" fontId="17" fillId="0" borderId="0" xfId="0" applyFont="1" applyBorder="1" applyAlignment="1"/>
    <xf numFmtId="1" fontId="4" fillId="0" borderId="0" xfId="0" applyNumberFormat="1" applyFont="1"/>
    <xf numFmtId="167" fontId="3" fillId="0" borderId="1" xfId="2" applyNumberFormat="1" applyFont="1" applyFill="1" applyBorder="1" applyAlignment="1">
      <alignment horizontal="center" wrapText="1"/>
    </xf>
    <xf numFmtId="167" fontId="3" fillId="0" borderId="21" xfId="2" applyNumberFormat="1" applyFont="1" applyFill="1" applyBorder="1" applyAlignment="1">
      <alignment horizontal="center" wrapText="1"/>
    </xf>
    <xf numFmtId="0" fontId="10" fillId="0" borderId="14" xfId="0" applyFont="1" applyBorder="1" applyAlignment="1"/>
    <xf numFmtId="166" fontId="8" fillId="6" borderId="9" xfId="3" applyNumberFormat="1" applyBorder="1" applyAlignment="1">
      <alignment horizontal="center"/>
    </xf>
    <xf numFmtId="165" fontId="8" fillId="6" borderId="9" xfId="3" applyNumberForma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17" fillId="0" borderId="15" xfId="0" applyFont="1" applyBorder="1" applyAlignment="1"/>
    <xf numFmtId="0" fontId="17" fillId="0" borderId="13" xfId="0" applyFont="1" applyBorder="1" applyAlignment="1">
      <alignment horizontal="center"/>
    </xf>
    <xf numFmtId="0" fontId="17" fillId="0" borderId="16" xfId="0" applyFont="1" applyBorder="1" applyAlignment="1"/>
    <xf numFmtId="0" fontId="17" fillId="0" borderId="14" xfId="0" applyFont="1" applyBorder="1" applyAlignment="1">
      <alignment horizontal="center"/>
    </xf>
    <xf numFmtId="0" fontId="6" fillId="0" borderId="16" xfId="0" applyFont="1" applyBorder="1"/>
    <xf numFmtId="0" fontId="10" fillId="0" borderId="11" xfId="0" applyFont="1" applyBorder="1" applyAlignment="1">
      <alignment horizontal="center"/>
    </xf>
    <xf numFmtId="0" fontId="10" fillId="0" borderId="12" xfId="0" applyFont="1" applyBorder="1" applyAlignment="1">
      <alignment horizontal="center"/>
    </xf>
    <xf numFmtId="2" fontId="0" fillId="0" borderId="13" xfId="0" applyNumberFormat="1" applyFill="1" applyBorder="1"/>
    <xf numFmtId="0" fontId="0" fillId="0" borderId="14" xfId="0" applyFill="1" applyBorder="1"/>
    <xf numFmtId="0" fontId="3" fillId="0" borderId="14" xfId="2" applyFont="1" applyFill="1" applyBorder="1" applyAlignment="1">
      <alignment horizontal="center"/>
    </xf>
    <xf numFmtId="0" fontId="0" fillId="0" borderId="13" xfId="0" applyFill="1" applyBorder="1"/>
    <xf numFmtId="0" fontId="3" fillId="8" borderId="13" xfId="2" applyFont="1" applyFill="1" applyBorder="1" applyAlignment="1">
      <alignment horizontal="center"/>
    </xf>
    <xf numFmtId="0" fontId="3" fillId="9" borderId="14" xfId="2" applyFont="1" applyFill="1" applyBorder="1" applyAlignment="1">
      <alignment horizontal="center"/>
    </xf>
    <xf numFmtId="0" fontId="3" fillId="8" borderId="15" xfId="2" applyFont="1" applyFill="1" applyBorder="1" applyAlignment="1">
      <alignment horizontal="center"/>
    </xf>
    <xf numFmtId="0" fontId="3" fillId="9" borderId="17" xfId="2" applyFont="1" applyFill="1" applyBorder="1" applyAlignment="1">
      <alignment horizontal="center"/>
    </xf>
    <xf numFmtId="166" fontId="0" fillId="0" borderId="13" xfId="0" applyNumberFormat="1" applyBorder="1" applyAlignment="1">
      <alignment horizontal="center"/>
    </xf>
    <xf numFmtId="0" fontId="6" fillId="0" borderId="16" xfId="0" applyFont="1" applyFill="1" applyBorder="1" applyAlignment="1">
      <alignment horizontal="right"/>
    </xf>
    <xf numFmtId="165" fontId="7" fillId="7" borderId="29" xfId="1" applyNumberFormat="1" applyBorder="1" applyAlignment="1">
      <alignment horizontal="center"/>
    </xf>
    <xf numFmtId="0" fontId="7" fillId="7" borderId="0" xfId="1" applyBorder="1" applyAlignment="1">
      <alignment horizontal="center" wrapText="1"/>
    </xf>
    <xf numFmtId="0" fontId="20" fillId="0" borderId="0" xfId="0" applyFont="1" applyAlignment="1">
      <alignment horizontal="left"/>
    </xf>
    <xf numFmtId="0" fontId="7" fillId="7" borderId="0" xfId="1" applyBorder="1" applyAlignment="1">
      <alignment horizontal="left"/>
    </xf>
    <xf numFmtId="0" fontId="6" fillId="0" borderId="14" xfId="0" applyFont="1" applyBorder="1"/>
    <xf numFmtId="0" fontId="3" fillId="0" borderId="1" xfId="4" applyFont="1" applyFill="1" applyBorder="1" applyAlignment="1">
      <alignment horizontal="right" wrapText="1"/>
    </xf>
    <xf numFmtId="164" fontId="3" fillId="0" borderId="1" xfId="4" applyNumberFormat="1" applyFont="1" applyFill="1" applyBorder="1" applyAlignment="1">
      <alignment horizontal="right" wrapText="1"/>
    </xf>
    <xf numFmtId="4" fontId="3" fillId="0" borderId="1" xfId="4" applyNumberFormat="1" applyFont="1" applyFill="1" applyBorder="1" applyAlignment="1">
      <alignment horizontal="right" wrapText="1"/>
    </xf>
    <xf numFmtId="0" fontId="6" fillId="0" borderId="13" xfId="0" applyFont="1" applyBorder="1" applyAlignment="1">
      <alignment vertical="center"/>
    </xf>
    <xf numFmtId="0" fontId="7" fillId="7" borderId="8" xfId="1" applyAlignment="1">
      <alignment vertical="center"/>
    </xf>
    <xf numFmtId="166" fontId="3" fillId="0" borderId="1" xfId="2" applyNumberFormat="1" applyFont="1" applyFill="1" applyBorder="1" applyAlignment="1">
      <alignment horizontal="center" wrapText="1"/>
    </xf>
    <xf numFmtId="0" fontId="7" fillId="7" borderId="30" xfId="1" applyBorder="1" applyAlignment="1">
      <alignment horizontal="center"/>
    </xf>
    <xf numFmtId="0" fontId="6" fillId="0" borderId="0" xfId="0" applyFont="1" applyBorder="1" applyAlignment="1">
      <alignment vertical="center"/>
    </xf>
    <xf numFmtId="0" fontId="6" fillId="0" borderId="14" xfId="0" applyFont="1" applyBorder="1" applyAlignment="1">
      <alignment vertical="center"/>
    </xf>
    <xf numFmtId="0" fontId="6" fillId="0" borderId="14" xfId="0" applyFont="1" applyBorder="1" applyAlignment="1">
      <alignment horizontal="center" vertical="center"/>
    </xf>
    <xf numFmtId="0" fontId="7" fillId="7" borderId="8" xfId="1" applyAlignment="1">
      <alignment horizontal="center" vertical="center"/>
    </xf>
    <xf numFmtId="0" fontId="6" fillId="0" borderId="0" xfId="0" applyFont="1" applyAlignment="1"/>
    <xf numFmtId="0" fontId="21" fillId="0" borderId="14" xfId="0" applyFont="1" applyBorder="1" applyAlignment="1">
      <alignment horizontal="center"/>
    </xf>
    <xf numFmtId="166" fontId="0" fillId="0" borderId="0" xfId="0" applyNumberFormat="1" applyAlignment="1">
      <alignment horizontal="center"/>
    </xf>
    <xf numFmtId="14" fontId="22" fillId="0" borderId="0" xfId="0" applyNumberFormat="1" applyFont="1" applyAlignment="1">
      <alignment horizontal="center"/>
    </xf>
    <xf numFmtId="14" fontId="22" fillId="12" borderId="0" xfId="0" applyNumberFormat="1" applyFont="1" applyFill="1" applyAlignment="1">
      <alignment horizontal="center"/>
    </xf>
    <xf numFmtId="0" fontId="2" fillId="0" borderId="0" xfId="5"/>
    <xf numFmtId="0" fontId="23" fillId="0" borderId="0" xfId="5" applyFont="1"/>
    <xf numFmtId="14" fontId="2" fillId="0" borderId="0" xfId="5" applyNumberFormat="1"/>
    <xf numFmtId="1" fontId="2" fillId="0" borderId="0" xfId="5" applyNumberFormat="1"/>
    <xf numFmtId="168" fontId="0" fillId="0" borderId="0" xfId="0" applyNumberFormat="1" applyAlignment="1">
      <alignment horizontal="center"/>
    </xf>
    <xf numFmtId="0" fontId="7" fillId="7" borderId="8" xfId="1"/>
    <xf numFmtId="0" fontId="0" fillId="0" borderId="0" xfId="0" applyFont="1" applyFill="1" applyBorder="1" applyAlignment="1">
      <alignment horizontal="center"/>
    </xf>
    <xf numFmtId="0" fontId="15" fillId="0" borderId="10" xfId="0" applyFont="1" applyBorder="1" applyAlignment="1">
      <alignment horizontal="center" vertical="center"/>
    </xf>
    <xf numFmtId="0" fontId="15" fillId="0" borderId="12" xfId="0" applyFont="1" applyBorder="1" applyAlignment="1">
      <alignment horizontal="center" vertical="center"/>
    </xf>
    <xf numFmtId="0" fontId="15" fillId="0" borderId="13" xfId="0" applyFont="1" applyBorder="1" applyAlignment="1">
      <alignment horizontal="center" vertical="center"/>
    </xf>
    <xf numFmtId="0" fontId="15" fillId="0" borderId="14" xfId="0" applyFont="1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15" fillId="0" borderId="11" xfId="0" applyFont="1" applyBorder="1" applyAlignment="1">
      <alignment horizontal="center" vertical="center"/>
    </xf>
    <xf numFmtId="0" fontId="10" fillId="0" borderId="11" xfId="0" applyFont="1" applyBorder="1" applyAlignment="1">
      <alignment horizontal="center"/>
    </xf>
    <xf numFmtId="0" fontId="10" fillId="0" borderId="0" xfId="0" applyFont="1" applyBorder="1" applyAlignment="1">
      <alignment horizontal="center"/>
    </xf>
    <xf numFmtId="0" fontId="15" fillId="0" borderId="0" xfId="0" applyFont="1" applyBorder="1" applyAlignment="1">
      <alignment horizontal="center" vertical="center"/>
    </xf>
    <xf numFmtId="0" fontId="6" fillId="11" borderId="10" xfId="0" applyFont="1" applyFill="1" applyBorder="1" applyAlignment="1">
      <alignment horizontal="center"/>
    </xf>
    <xf numFmtId="0" fontId="6" fillId="11" borderId="11" xfId="0" applyFont="1" applyFill="1" applyBorder="1" applyAlignment="1">
      <alignment horizontal="center"/>
    </xf>
    <xf numFmtId="0" fontId="6" fillId="11" borderId="12" xfId="0" applyFont="1" applyFill="1" applyBorder="1" applyAlignment="1">
      <alignment horizontal="center"/>
    </xf>
    <xf numFmtId="0" fontId="10" fillId="11" borderId="11" xfId="0" applyFont="1" applyFill="1" applyBorder="1" applyAlignment="1">
      <alignment horizontal="center"/>
    </xf>
    <xf numFmtId="0" fontId="10" fillId="11" borderId="0" xfId="0" applyFont="1" applyFill="1" applyBorder="1" applyAlignment="1">
      <alignment horizontal="center"/>
    </xf>
    <xf numFmtId="0" fontId="2" fillId="0" borderId="0" xfId="5" applyAlignment="1">
      <alignment horizontal="center" wrapText="1"/>
    </xf>
    <xf numFmtId="0" fontId="2" fillId="0" borderId="0" xfId="5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6">
    <cellStyle name="Input" xfId="1" builtinId="20"/>
    <cellStyle name="Normal" xfId="0" builtinId="0"/>
    <cellStyle name="Normal 2" xfId="5" xr:uid="{F2F8D037-791F-45F9-BE40-96A95CCED251}"/>
    <cellStyle name="Normal_Alarcón" xfId="2" xr:uid="{00000000-0005-0000-0000-000002000000}"/>
    <cellStyle name="Normal_Mbaja" xfId="4" xr:uid="{00000000-0005-0000-0000-000003000000}"/>
    <cellStyle name="Output" xfId="3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SERIES</a:t>
            </a:r>
          </a:p>
        </c:rich>
      </c:tx>
      <c:layout>
        <c:manualLayout>
          <c:xMode val="edge"/>
          <c:yMode val="edge"/>
          <c:x val="0.35092367740700381"/>
          <c:y val="3.832868259888566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24605516787581"/>
          <c:y val="0.14195916476225098"/>
          <c:w val="0.80310211856578151"/>
          <c:h val="0.61764590179698642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Annual!$R$47</c:f>
              <c:strCache>
                <c:ptCount val="1"/>
                <c:pt idx="0">
                  <c:v>QtPredicted</c:v>
                </c:pt>
              </c:strCache>
            </c:strRef>
          </c:tx>
          <c:spPr>
            <a:ln w="952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strRef>
              <c:f>Calibration_Annual!$B$50:$B$361</c:f>
              <c:strCache>
                <c:ptCount val="84"/>
                <c:pt idx="0">
                  <c:v>Jan-1952</c:v>
                </c:pt>
                <c:pt idx="1">
                  <c:v>Feb-1952</c:v>
                </c:pt>
                <c:pt idx="2">
                  <c:v>Mar-1952</c:v>
                </c:pt>
                <c:pt idx="3">
                  <c:v>Apr-1952</c:v>
                </c:pt>
                <c:pt idx="4">
                  <c:v>May-1952</c:v>
                </c:pt>
                <c:pt idx="5">
                  <c:v>Jun-1952</c:v>
                </c:pt>
                <c:pt idx="6">
                  <c:v>Jul-1952</c:v>
                </c:pt>
                <c:pt idx="7">
                  <c:v>Aug-1952</c:v>
                </c:pt>
                <c:pt idx="8">
                  <c:v>Sep-1952</c:v>
                </c:pt>
                <c:pt idx="9">
                  <c:v>Oct-1952</c:v>
                </c:pt>
                <c:pt idx="10">
                  <c:v>Nov-1952</c:v>
                </c:pt>
                <c:pt idx="11">
                  <c:v>Dec-1952</c:v>
                </c:pt>
                <c:pt idx="12">
                  <c:v>Jan-1953</c:v>
                </c:pt>
                <c:pt idx="13">
                  <c:v>Feb-1953</c:v>
                </c:pt>
                <c:pt idx="14">
                  <c:v>Mar-1953</c:v>
                </c:pt>
                <c:pt idx="15">
                  <c:v>Apr-1953</c:v>
                </c:pt>
                <c:pt idx="16">
                  <c:v>May-1953</c:v>
                </c:pt>
                <c:pt idx="17">
                  <c:v>Jun-1953</c:v>
                </c:pt>
                <c:pt idx="18">
                  <c:v>Jul-1953</c:v>
                </c:pt>
                <c:pt idx="19">
                  <c:v>Aug-1953</c:v>
                </c:pt>
                <c:pt idx="20">
                  <c:v>Sep-1953</c:v>
                </c:pt>
                <c:pt idx="21">
                  <c:v>Oct-1953</c:v>
                </c:pt>
                <c:pt idx="22">
                  <c:v>Nov-1953</c:v>
                </c:pt>
                <c:pt idx="23">
                  <c:v>Dec-1953</c:v>
                </c:pt>
                <c:pt idx="24">
                  <c:v>Jan-1954</c:v>
                </c:pt>
                <c:pt idx="25">
                  <c:v>Feb-1954</c:v>
                </c:pt>
                <c:pt idx="26">
                  <c:v>Mar-1954</c:v>
                </c:pt>
                <c:pt idx="27">
                  <c:v>Apr-1954</c:v>
                </c:pt>
                <c:pt idx="28">
                  <c:v>May-1954</c:v>
                </c:pt>
                <c:pt idx="29">
                  <c:v>Jun-1954</c:v>
                </c:pt>
                <c:pt idx="30">
                  <c:v>Jul-1954</c:v>
                </c:pt>
                <c:pt idx="31">
                  <c:v>Aug-1954</c:v>
                </c:pt>
                <c:pt idx="32">
                  <c:v>Sep-1954</c:v>
                </c:pt>
                <c:pt idx="33">
                  <c:v>Oct-1954</c:v>
                </c:pt>
                <c:pt idx="34">
                  <c:v>Nov-1954</c:v>
                </c:pt>
                <c:pt idx="35">
                  <c:v>Dec-1954</c:v>
                </c:pt>
                <c:pt idx="36">
                  <c:v>Jan-1955</c:v>
                </c:pt>
                <c:pt idx="37">
                  <c:v>Feb-1955</c:v>
                </c:pt>
                <c:pt idx="38">
                  <c:v>Mar-1955</c:v>
                </c:pt>
                <c:pt idx="39">
                  <c:v>Apr-1955</c:v>
                </c:pt>
                <c:pt idx="40">
                  <c:v>May-1955</c:v>
                </c:pt>
                <c:pt idx="41">
                  <c:v>Jun-1955</c:v>
                </c:pt>
                <c:pt idx="42">
                  <c:v>Jul-1955</c:v>
                </c:pt>
                <c:pt idx="43">
                  <c:v>Aug-1955</c:v>
                </c:pt>
                <c:pt idx="44">
                  <c:v>Sep-1955</c:v>
                </c:pt>
                <c:pt idx="45">
                  <c:v>Oct-1955</c:v>
                </c:pt>
                <c:pt idx="46">
                  <c:v>Nov-1955</c:v>
                </c:pt>
                <c:pt idx="47">
                  <c:v>Dec-1955</c:v>
                </c:pt>
                <c:pt idx="48">
                  <c:v>Jan-1956</c:v>
                </c:pt>
                <c:pt idx="49">
                  <c:v>Feb-1956</c:v>
                </c:pt>
                <c:pt idx="50">
                  <c:v>Mar-1956</c:v>
                </c:pt>
                <c:pt idx="51">
                  <c:v>Apr-1956</c:v>
                </c:pt>
                <c:pt idx="52">
                  <c:v>May-1956</c:v>
                </c:pt>
                <c:pt idx="53">
                  <c:v>Jun-1956</c:v>
                </c:pt>
                <c:pt idx="54">
                  <c:v>Jul-1956</c:v>
                </c:pt>
                <c:pt idx="55">
                  <c:v>Aug-1956</c:v>
                </c:pt>
                <c:pt idx="56">
                  <c:v>Sep-1956</c:v>
                </c:pt>
                <c:pt idx="57">
                  <c:v>Oct-1956</c:v>
                </c:pt>
                <c:pt idx="58">
                  <c:v>Nov-1956</c:v>
                </c:pt>
                <c:pt idx="59">
                  <c:v>Dec-1956</c:v>
                </c:pt>
                <c:pt idx="60">
                  <c:v>Jan-1957</c:v>
                </c:pt>
                <c:pt idx="61">
                  <c:v>Feb-1957</c:v>
                </c:pt>
                <c:pt idx="62">
                  <c:v>Mar-1957</c:v>
                </c:pt>
                <c:pt idx="63">
                  <c:v>Apr-1957</c:v>
                </c:pt>
                <c:pt idx="64">
                  <c:v>May-1957</c:v>
                </c:pt>
                <c:pt idx="65">
                  <c:v>Jun-1957</c:v>
                </c:pt>
                <c:pt idx="66">
                  <c:v>Jul-1957</c:v>
                </c:pt>
                <c:pt idx="67">
                  <c:v>Aug-1957</c:v>
                </c:pt>
                <c:pt idx="68">
                  <c:v>Sep-1957</c:v>
                </c:pt>
                <c:pt idx="69">
                  <c:v>Oct-1957</c:v>
                </c:pt>
                <c:pt idx="70">
                  <c:v>Nov-1957</c:v>
                </c:pt>
                <c:pt idx="71">
                  <c:v>Dec-1957</c:v>
                </c:pt>
                <c:pt idx="72">
                  <c:v>Jan-1958</c:v>
                </c:pt>
                <c:pt idx="73">
                  <c:v>Feb-1958</c:v>
                </c:pt>
                <c:pt idx="74">
                  <c:v>Mar-1958</c:v>
                </c:pt>
                <c:pt idx="75">
                  <c:v>Apr-1958</c:v>
                </c:pt>
                <c:pt idx="76">
                  <c:v>May-1958</c:v>
                </c:pt>
                <c:pt idx="77">
                  <c:v>Jun-1958</c:v>
                </c:pt>
                <c:pt idx="78">
                  <c:v>Jul-1958</c:v>
                </c:pt>
                <c:pt idx="79">
                  <c:v>Aug-1958</c:v>
                </c:pt>
                <c:pt idx="80">
                  <c:v>Sep-1958</c:v>
                </c:pt>
                <c:pt idx="81">
                  <c:v>Oct-1958</c:v>
                </c:pt>
                <c:pt idx="82">
                  <c:v>Nov-1958</c:v>
                </c:pt>
                <c:pt idx="83">
                  <c:v>Dec-1958</c:v>
                </c:pt>
              </c:strCache>
            </c:strRef>
          </c:cat>
          <c:val>
            <c:numRef>
              <c:f>Calibration_Annual!$R$50:$R$361</c:f>
              <c:numCache>
                <c:formatCode>0</c:formatCode>
                <c:ptCount val="312"/>
                <c:pt idx="0">
                  <c:v>18.957683502715224</c:v>
                </c:pt>
                <c:pt idx="1">
                  <c:v>8.0253211881067834</c:v>
                </c:pt>
                <c:pt idx="2">
                  <c:v>2.8240362609879841</c:v>
                </c:pt>
                <c:pt idx="3">
                  <c:v>2.5861556296991925</c:v>
                </c:pt>
                <c:pt idx="4">
                  <c:v>12.653904427671312</c:v>
                </c:pt>
                <c:pt idx="5">
                  <c:v>25.831785581774618</c:v>
                </c:pt>
                <c:pt idx="6">
                  <c:v>2.5580980083198028</c:v>
                </c:pt>
                <c:pt idx="7">
                  <c:v>2.5517107506976799</c:v>
                </c:pt>
                <c:pt idx="8">
                  <c:v>2.5453394412761554</c:v>
                </c:pt>
                <c:pt idx="9">
                  <c:v>2.538984040234368</c:v>
                </c:pt>
                <c:pt idx="10">
                  <c:v>2.532644507851046</c:v>
                </c:pt>
                <c:pt idx="11">
                  <c:v>2.5263208045042802</c:v>
                </c:pt>
                <c:pt idx="12">
                  <c:v>2.5200128906706141</c:v>
                </c:pt>
                <c:pt idx="13">
                  <c:v>2.5137207269258397</c:v>
                </c:pt>
                <c:pt idx="14">
                  <c:v>2.5074442739437472</c:v>
                </c:pt>
                <c:pt idx="15">
                  <c:v>2.501183492496466</c:v>
                </c:pt>
                <c:pt idx="16">
                  <c:v>2.4949383434542369</c:v>
                </c:pt>
                <c:pt idx="17">
                  <c:v>7.1722026732830564</c:v>
                </c:pt>
                <c:pt idx="18">
                  <c:v>3.4979477236224827</c:v>
                </c:pt>
                <c:pt idx="19">
                  <c:v>2.4898983979254581</c:v>
                </c:pt>
                <c:pt idx="20">
                  <c:v>2.4836814263831002</c:v>
                </c:pt>
                <c:pt idx="21">
                  <c:v>2.4774799778576835</c:v>
                </c:pt>
                <c:pt idx="22">
                  <c:v>2.4712940135902954</c:v>
                </c:pt>
                <c:pt idx="23">
                  <c:v>2.46512349491843</c:v>
                </c:pt>
                <c:pt idx="24">
                  <c:v>2.4589683832764422</c:v>
                </c:pt>
                <c:pt idx="25">
                  <c:v>2.7992620426366774</c:v>
                </c:pt>
                <c:pt idx="26">
                  <c:v>6.3648440871145837</c:v>
                </c:pt>
                <c:pt idx="27">
                  <c:v>11.925181210400472</c:v>
                </c:pt>
                <c:pt idx="28">
                  <c:v>14.776772377966747</c:v>
                </c:pt>
                <c:pt idx="29">
                  <c:v>2.4875662094436848</c:v>
                </c:pt>
                <c:pt idx="30">
                  <c:v>2.4813550610905395</c:v>
                </c:pt>
                <c:pt idx="31">
                  <c:v>2.4751594212145847</c:v>
                </c:pt>
                <c:pt idx="32">
                  <c:v>2.4689792510929465</c:v>
                </c:pt>
                <c:pt idx="33">
                  <c:v>2.4628145120998397</c:v>
                </c:pt>
                <c:pt idx="34">
                  <c:v>2.4566651657053171</c:v>
                </c:pt>
                <c:pt idx="35">
                  <c:v>2.450531173476179</c:v>
                </c:pt>
                <c:pt idx="36">
                  <c:v>2.4444124970747225</c:v>
                </c:pt>
                <c:pt idx="37">
                  <c:v>2.438309098259424</c:v>
                </c:pt>
                <c:pt idx="38">
                  <c:v>2.4322209388839156</c:v>
                </c:pt>
                <c:pt idx="39">
                  <c:v>5.3834097717492275</c:v>
                </c:pt>
                <c:pt idx="40">
                  <c:v>15.261671506208799</c:v>
                </c:pt>
                <c:pt idx="41">
                  <c:v>3.0551114532992707</c:v>
                </c:pt>
                <c:pt idx="42">
                  <c:v>8.0913194735766449</c:v>
                </c:pt>
                <c:pt idx="43">
                  <c:v>9.8811602348653818</c:v>
                </c:pt>
                <c:pt idx="44">
                  <c:v>6.3163949732058828</c:v>
                </c:pt>
                <c:pt idx="45">
                  <c:v>2.4664471464541293</c:v>
                </c:pt>
                <c:pt idx="46">
                  <c:v>2.4602887298162841</c:v>
                </c:pt>
                <c:pt idx="47">
                  <c:v>2.4541456899910372</c:v>
                </c:pt>
                <c:pt idx="48">
                  <c:v>2.4480179885844109</c:v>
                </c:pt>
                <c:pt idx="49">
                  <c:v>2.441905587298038</c:v>
                </c:pt>
                <c:pt idx="50">
                  <c:v>2.4358084479296167</c:v>
                </c:pt>
                <c:pt idx="51">
                  <c:v>2.5164578211608708</c:v>
                </c:pt>
                <c:pt idx="52">
                  <c:v>10.23058905462968</c:v>
                </c:pt>
                <c:pt idx="53">
                  <c:v>16.950226693115706</c:v>
                </c:pt>
                <c:pt idx="54">
                  <c:v>2.4615259656262651</c:v>
                </c:pt>
                <c:pt idx="55">
                  <c:v>2.455379836574707</c:v>
                </c:pt>
                <c:pt idx="56">
                  <c:v>4.9558444569327937</c:v>
                </c:pt>
                <c:pt idx="57">
                  <c:v>6.8159402324824407</c:v>
                </c:pt>
                <c:pt idx="58">
                  <c:v>7.5174375268511078</c:v>
                </c:pt>
                <c:pt idx="59">
                  <c:v>7.4191306526918686</c:v>
                </c:pt>
                <c:pt idx="60">
                  <c:v>6.9625050377522077</c:v>
                </c:pt>
                <c:pt idx="61">
                  <c:v>2.7839493172068703</c:v>
                </c:pt>
                <c:pt idx="62">
                  <c:v>2.4642524864840425</c:v>
                </c:pt>
                <c:pt idx="63">
                  <c:v>2.4580995496435207</c:v>
                </c:pt>
                <c:pt idx="64">
                  <c:v>2.451961975933159</c:v>
                </c:pt>
                <c:pt idx="65">
                  <c:v>2.4458397269931993</c:v>
                </c:pt>
                <c:pt idx="66">
                  <c:v>2.4397327645594942</c:v>
                </c:pt>
                <c:pt idx="67">
                  <c:v>2.4336410504635069</c:v>
                </c:pt>
                <c:pt idx="68">
                  <c:v>2.4275645466319702</c:v>
                </c:pt>
                <c:pt idx="69">
                  <c:v>2.4215032150867728</c:v>
                </c:pt>
                <c:pt idx="70">
                  <c:v>2.4154570179445045</c:v>
                </c:pt>
                <c:pt idx="71">
                  <c:v>2.40942591741657</c:v>
                </c:pt>
                <c:pt idx="72">
                  <c:v>2.4034098758083928</c:v>
                </c:pt>
                <c:pt idx="73">
                  <c:v>2.3974088555197568</c:v>
                </c:pt>
                <c:pt idx="74">
                  <c:v>2.3914228190442373</c:v>
                </c:pt>
                <c:pt idx="75">
                  <c:v>2.4325235682817183</c:v>
                </c:pt>
                <c:pt idx="76">
                  <c:v>2.5412971955558921</c:v>
                </c:pt>
                <c:pt idx="77">
                  <c:v>2.3740738032613535</c:v>
                </c:pt>
                <c:pt idx="78">
                  <c:v>2.3681460315551703</c:v>
                </c:pt>
                <c:pt idx="79">
                  <c:v>2.3622330607695403</c:v>
                </c:pt>
                <c:pt idx="80">
                  <c:v>3.5978692962573615</c:v>
                </c:pt>
                <c:pt idx="81">
                  <c:v>2.3913269700597075</c:v>
                </c:pt>
                <c:pt idx="82">
                  <c:v>2.3477262715293818</c:v>
                </c:pt>
                <c:pt idx="83">
                  <c:v>4.6142960760991452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2-47E7-858E-89DD9022DCC3}"/>
            </c:ext>
          </c:extLst>
        </c:ser>
        <c:ser>
          <c:idx val="1"/>
          <c:order val="1"/>
          <c:tx>
            <c:strRef>
              <c:f>Calibration_Annual!$S$47</c:f>
              <c:strCache>
                <c:ptCount val="1"/>
                <c:pt idx="0">
                  <c:v>QtObserved</c:v>
                </c:pt>
              </c:strCache>
            </c:strRef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Calibration_Annual!$B$50:$B$361</c:f>
              <c:strCache>
                <c:ptCount val="84"/>
                <c:pt idx="0">
                  <c:v>Jan-1952</c:v>
                </c:pt>
                <c:pt idx="1">
                  <c:v>Feb-1952</c:v>
                </c:pt>
                <c:pt idx="2">
                  <c:v>Mar-1952</c:v>
                </c:pt>
                <c:pt idx="3">
                  <c:v>Apr-1952</c:v>
                </c:pt>
                <c:pt idx="4">
                  <c:v>May-1952</c:v>
                </c:pt>
                <c:pt idx="5">
                  <c:v>Jun-1952</c:v>
                </c:pt>
                <c:pt idx="6">
                  <c:v>Jul-1952</c:v>
                </c:pt>
                <c:pt idx="7">
                  <c:v>Aug-1952</c:v>
                </c:pt>
                <c:pt idx="8">
                  <c:v>Sep-1952</c:v>
                </c:pt>
                <c:pt idx="9">
                  <c:v>Oct-1952</c:v>
                </c:pt>
                <c:pt idx="10">
                  <c:v>Nov-1952</c:v>
                </c:pt>
                <c:pt idx="11">
                  <c:v>Dec-1952</c:v>
                </c:pt>
                <c:pt idx="12">
                  <c:v>Jan-1953</c:v>
                </c:pt>
                <c:pt idx="13">
                  <c:v>Feb-1953</c:v>
                </c:pt>
                <c:pt idx="14">
                  <c:v>Mar-1953</c:v>
                </c:pt>
                <c:pt idx="15">
                  <c:v>Apr-1953</c:v>
                </c:pt>
                <c:pt idx="16">
                  <c:v>May-1953</c:v>
                </c:pt>
                <c:pt idx="17">
                  <c:v>Jun-1953</c:v>
                </c:pt>
                <c:pt idx="18">
                  <c:v>Jul-1953</c:v>
                </c:pt>
                <c:pt idx="19">
                  <c:v>Aug-1953</c:v>
                </c:pt>
                <c:pt idx="20">
                  <c:v>Sep-1953</c:v>
                </c:pt>
                <c:pt idx="21">
                  <c:v>Oct-1953</c:v>
                </c:pt>
                <c:pt idx="22">
                  <c:v>Nov-1953</c:v>
                </c:pt>
                <c:pt idx="23">
                  <c:v>Dec-1953</c:v>
                </c:pt>
                <c:pt idx="24">
                  <c:v>Jan-1954</c:v>
                </c:pt>
                <c:pt idx="25">
                  <c:v>Feb-1954</c:v>
                </c:pt>
                <c:pt idx="26">
                  <c:v>Mar-1954</c:v>
                </c:pt>
                <c:pt idx="27">
                  <c:v>Apr-1954</c:v>
                </c:pt>
                <c:pt idx="28">
                  <c:v>May-1954</c:v>
                </c:pt>
                <c:pt idx="29">
                  <c:v>Jun-1954</c:v>
                </c:pt>
                <c:pt idx="30">
                  <c:v>Jul-1954</c:v>
                </c:pt>
                <c:pt idx="31">
                  <c:v>Aug-1954</c:v>
                </c:pt>
                <c:pt idx="32">
                  <c:v>Sep-1954</c:v>
                </c:pt>
                <c:pt idx="33">
                  <c:v>Oct-1954</c:v>
                </c:pt>
                <c:pt idx="34">
                  <c:v>Nov-1954</c:v>
                </c:pt>
                <c:pt idx="35">
                  <c:v>Dec-1954</c:v>
                </c:pt>
                <c:pt idx="36">
                  <c:v>Jan-1955</c:v>
                </c:pt>
                <c:pt idx="37">
                  <c:v>Feb-1955</c:v>
                </c:pt>
                <c:pt idx="38">
                  <c:v>Mar-1955</c:v>
                </c:pt>
                <c:pt idx="39">
                  <c:v>Apr-1955</c:v>
                </c:pt>
                <c:pt idx="40">
                  <c:v>May-1955</c:v>
                </c:pt>
                <c:pt idx="41">
                  <c:v>Jun-1955</c:v>
                </c:pt>
                <c:pt idx="42">
                  <c:v>Jul-1955</c:v>
                </c:pt>
                <c:pt idx="43">
                  <c:v>Aug-1955</c:v>
                </c:pt>
                <c:pt idx="44">
                  <c:v>Sep-1955</c:v>
                </c:pt>
                <c:pt idx="45">
                  <c:v>Oct-1955</c:v>
                </c:pt>
                <c:pt idx="46">
                  <c:v>Nov-1955</c:v>
                </c:pt>
                <c:pt idx="47">
                  <c:v>Dec-1955</c:v>
                </c:pt>
                <c:pt idx="48">
                  <c:v>Jan-1956</c:v>
                </c:pt>
                <c:pt idx="49">
                  <c:v>Feb-1956</c:v>
                </c:pt>
                <c:pt idx="50">
                  <c:v>Mar-1956</c:v>
                </c:pt>
                <c:pt idx="51">
                  <c:v>Apr-1956</c:v>
                </c:pt>
                <c:pt idx="52">
                  <c:v>May-1956</c:v>
                </c:pt>
                <c:pt idx="53">
                  <c:v>Jun-1956</c:v>
                </c:pt>
                <c:pt idx="54">
                  <c:v>Jul-1956</c:v>
                </c:pt>
                <c:pt idx="55">
                  <c:v>Aug-1956</c:v>
                </c:pt>
                <c:pt idx="56">
                  <c:v>Sep-1956</c:v>
                </c:pt>
                <c:pt idx="57">
                  <c:v>Oct-1956</c:v>
                </c:pt>
                <c:pt idx="58">
                  <c:v>Nov-1956</c:v>
                </c:pt>
                <c:pt idx="59">
                  <c:v>Dec-1956</c:v>
                </c:pt>
                <c:pt idx="60">
                  <c:v>Jan-1957</c:v>
                </c:pt>
                <c:pt idx="61">
                  <c:v>Feb-1957</c:v>
                </c:pt>
                <c:pt idx="62">
                  <c:v>Mar-1957</c:v>
                </c:pt>
                <c:pt idx="63">
                  <c:v>Apr-1957</c:v>
                </c:pt>
                <c:pt idx="64">
                  <c:v>May-1957</c:v>
                </c:pt>
                <c:pt idx="65">
                  <c:v>Jun-1957</c:v>
                </c:pt>
                <c:pt idx="66">
                  <c:v>Jul-1957</c:v>
                </c:pt>
                <c:pt idx="67">
                  <c:v>Aug-1957</c:v>
                </c:pt>
                <c:pt idx="68">
                  <c:v>Sep-1957</c:v>
                </c:pt>
                <c:pt idx="69">
                  <c:v>Oct-1957</c:v>
                </c:pt>
                <c:pt idx="70">
                  <c:v>Nov-1957</c:v>
                </c:pt>
                <c:pt idx="71">
                  <c:v>Dec-1957</c:v>
                </c:pt>
                <c:pt idx="72">
                  <c:v>Jan-1958</c:v>
                </c:pt>
                <c:pt idx="73">
                  <c:v>Feb-1958</c:v>
                </c:pt>
                <c:pt idx="74">
                  <c:v>Mar-1958</c:v>
                </c:pt>
                <c:pt idx="75">
                  <c:v>Apr-1958</c:v>
                </c:pt>
                <c:pt idx="76">
                  <c:v>May-1958</c:v>
                </c:pt>
                <c:pt idx="77">
                  <c:v>Jun-1958</c:v>
                </c:pt>
                <c:pt idx="78">
                  <c:v>Jul-1958</c:v>
                </c:pt>
                <c:pt idx="79">
                  <c:v>Aug-1958</c:v>
                </c:pt>
                <c:pt idx="80">
                  <c:v>Sep-1958</c:v>
                </c:pt>
                <c:pt idx="81">
                  <c:v>Oct-1958</c:v>
                </c:pt>
                <c:pt idx="82">
                  <c:v>Nov-1958</c:v>
                </c:pt>
                <c:pt idx="83">
                  <c:v>Dec-1958</c:v>
                </c:pt>
              </c:strCache>
            </c:strRef>
          </c:cat>
          <c:val>
            <c:numRef>
              <c:f>Calibration_Annual!$S$50:$S$361</c:f>
              <c:numCache>
                <c:formatCode>#,##0</c:formatCode>
                <c:ptCount val="312"/>
                <c:pt idx="0">
                  <c:v>2.4910000000000001</c:v>
                </c:pt>
                <c:pt idx="1">
                  <c:v>2.419</c:v>
                </c:pt>
                <c:pt idx="2">
                  <c:v>5.1429999999999998</c:v>
                </c:pt>
                <c:pt idx="3">
                  <c:v>14.36</c:v>
                </c:pt>
                <c:pt idx="4">
                  <c:v>17.864999999999998</c:v>
                </c:pt>
                <c:pt idx="5">
                  <c:v>17.443999999999999</c:v>
                </c:pt>
                <c:pt idx="6">
                  <c:v>10.016999999999999</c:v>
                </c:pt>
                <c:pt idx="7">
                  <c:v>4.3390000000000004</c:v>
                </c:pt>
                <c:pt idx="8">
                  <c:v>3.3959999999999999</c:v>
                </c:pt>
                <c:pt idx="9">
                  <c:v>3</c:v>
                </c:pt>
                <c:pt idx="10">
                  <c:v>2.67</c:v>
                </c:pt>
                <c:pt idx="11">
                  <c:v>2.5710000000000002</c:v>
                </c:pt>
                <c:pt idx="12">
                  <c:v>2.2229999999999999</c:v>
                </c:pt>
                <c:pt idx="13">
                  <c:v>2.298</c:v>
                </c:pt>
                <c:pt idx="14">
                  <c:v>2.8119999999999998</c:v>
                </c:pt>
                <c:pt idx="15">
                  <c:v>11.483000000000001</c:v>
                </c:pt>
                <c:pt idx="16">
                  <c:v>9.7230000000000008</c:v>
                </c:pt>
                <c:pt idx="17">
                  <c:v>7.024</c:v>
                </c:pt>
                <c:pt idx="18">
                  <c:v>4.58</c:v>
                </c:pt>
                <c:pt idx="19">
                  <c:v>3.8839999999999999</c:v>
                </c:pt>
                <c:pt idx="20">
                  <c:v>2.6179999999999999</c:v>
                </c:pt>
                <c:pt idx="21">
                  <c:v>2.2229999999999999</c:v>
                </c:pt>
                <c:pt idx="22">
                  <c:v>2.488</c:v>
                </c:pt>
                <c:pt idx="23">
                  <c:v>2.0619999999999998</c:v>
                </c:pt>
                <c:pt idx="24">
                  <c:v>2.089</c:v>
                </c:pt>
                <c:pt idx="25">
                  <c:v>1.863</c:v>
                </c:pt>
                <c:pt idx="26">
                  <c:v>3.375</c:v>
                </c:pt>
                <c:pt idx="27">
                  <c:v>17.937000000000001</c:v>
                </c:pt>
                <c:pt idx="28">
                  <c:v>23.890999999999998</c:v>
                </c:pt>
                <c:pt idx="29">
                  <c:v>14.773999999999999</c:v>
                </c:pt>
                <c:pt idx="30">
                  <c:v>6.0529999999999999</c:v>
                </c:pt>
                <c:pt idx="31">
                  <c:v>2.4910000000000001</c:v>
                </c:pt>
                <c:pt idx="32">
                  <c:v>1.607</c:v>
                </c:pt>
                <c:pt idx="33">
                  <c:v>1.5529999999999999</c:v>
                </c:pt>
                <c:pt idx="34">
                  <c:v>1.4</c:v>
                </c:pt>
                <c:pt idx="35">
                  <c:v>1.1519999999999999</c:v>
                </c:pt>
                <c:pt idx="36">
                  <c:v>0.93700000000000006</c:v>
                </c:pt>
                <c:pt idx="37">
                  <c:v>0.99199999999999999</c:v>
                </c:pt>
                <c:pt idx="38">
                  <c:v>1.875</c:v>
                </c:pt>
                <c:pt idx="39">
                  <c:v>7.4390000000000001</c:v>
                </c:pt>
                <c:pt idx="40">
                  <c:v>16.579000000000001</c:v>
                </c:pt>
                <c:pt idx="41">
                  <c:v>7.335</c:v>
                </c:pt>
                <c:pt idx="42">
                  <c:v>4.5529999999999999</c:v>
                </c:pt>
                <c:pt idx="43">
                  <c:v>3.1869999999999998</c:v>
                </c:pt>
                <c:pt idx="44">
                  <c:v>5.2619999999999996</c:v>
                </c:pt>
                <c:pt idx="45">
                  <c:v>4.6870000000000003</c:v>
                </c:pt>
                <c:pt idx="46">
                  <c:v>3.0840000000000001</c:v>
                </c:pt>
                <c:pt idx="47">
                  <c:v>2.9460000000000002</c:v>
                </c:pt>
                <c:pt idx="48">
                  <c:v>2.8119999999999998</c:v>
                </c:pt>
                <c:pt idx="49">
                  <c:v>2.589</c:v>
                </c:pt>
                <c:pt idx="50">
                  <c:v>3.2410000000000001</c:v>
                </c:pt>
                <c:pt idx="51">
                  <c:v>21.436</c:v>
                </c:pt>
                <c:pt idx="52">
                  <c:v>24.265999999999998</c:v>
                </c:pt>
                <c:pt idx="53">
                  <c:v>18.170000000000002</c:v>
                </c:pt>
                <c:pt idx="54">
                  <c:v>8.9190000000000005</c:v>
                </c:pt>
                <c:pt idx="55">
                  <c:v>6.2409999999999997</c:v>
                </c:pt>
                <c:pt idx="56">
                  <c:v>4.069</c:v>
                </c:pt>
                <c:pt idx="57">
                  <c:v>3.964</c:v>
                </c:pt>
                <c:pt idx="58">
                  <c:v>2.9550000000000001</c:v>
                </c:pt>
                <c:pt idx="59">
                  <c:v>3.5350000000000001</c:v>
                </c:pt>
                <c:pt idx="60">
                  <c:v>1.7949999999999999</c:v>
                </c:pt>
                <c:pt idx="61">
                  <c:v>2.153</c:v>
                </c:pt>
                <c:pt idx="62">
                  <c:v>4.58</c:v>
                </c:pt>
                <c:pt idx="63">
                  <c:v>8.0090000000000003</c:v>
                </c:pt>
                <c:pt idx="64">
                  <c:v>8.1959999999999997</c:v>
                </c:pt>
                <c:pt idx="65">
                  <c:v>5.0540000000000003</c:v>
                </c:pt>
                <c:pt idx="66">
                  <c:v>2.9729999999999999</c:v>
                </c:pt>
                <c:pt idx="67">
                  <c:v>1.339</c:v>
                </c:pt>
                <c:pt idx="68">
                  <c:v>2.1509999999999998</c:v>
                </c:pt>
                <c:pt idx="69">
                  <c:v>0.99099999999999999</c:v>
                </c:pt>
                <c:pt idx="70">
                  <c:v>0.98499999999999999</c:v>
                </c:pt>
                <c:pt idx="71">
                  <c:v>1.1779999999999999</c:v>
                </c:pt>
                <c:pt idx="72">
                  <c:v>0.80400000000000005</c:v>
                </c:pt>
                <c:pt idx="73">
                  <c:v>2.081</c:v>
                </c:pt>
                <c:pt idx="74">
                  <c:v>2.7050000000000001</c:v>
                </c:pt>
                <c:pt idx="75">
                  <c:v>12.882</c:v>
                </c:pt>
                <c:pt idx="76">
                  <c:v>9.0530000000000008</c:v>
                </c:pt>
                <c:pt idx="77">
                  <c:v>6.1950000000000003</c:v>
                </c:pt>
                <c:pt idx="78">
                  <c:v>2.625</c:v>
                </c:pt>
                <c:pt idx="79">
                  <c:v>1.5</c:v>
                </c:pt>
                <c:pt idx="80">
                  <c:v>2.74</c:v>
                </c:pt>
                <c:pt idx="81">
                  <c:v>2.6619999999999999</c:v>
                </c:pt>
                <c:pt idx="82">
                  <c:v>2.5920000000000001</c:v>
                </c:pt>
                <c:pt idx="83">
                  <c:v>2.1080000000000001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12-47E7-858E-89DD9022D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525192"/>
        <c:axId val="1"/>
      </c:lineChart>
      <c:dateAx>
        <c:axId val="427525192"/>
        <c:scaling>
          <c:orientation val="minMax"/>
        </c:scaling>
        <c:delete val="0"/>
        <c:axPos val="b"/>
        <c:majorGridlines>
          <c:spPr>
            <a:ln w="3175">
              <a:prstDash val="sysDash"/>
            </a:ln>
          </c:spPr>
        </c:majorGridlines>
        <c:numFmt formatCode="mmm\-yy" sourceLinked="0"/>
        <c:majorTickMark val="out"/>
        <c:minorTickMark val="none"/>
        <c:tickLblPos val="nextTo"/>
        <c:spPr>
          <a:ln w="0">
            <a:solidFill>
              <a:srgbClr val="000000"/>
            </a:solidFill>
            <a:prstDash val="dash"/>
          </a:ln>
        </c:spPr>
        <c:txPr>
          <a:bodyPr rot="-54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treamflow (million m</a:t>
                </a:r>
                <a:r>
                  <a:rPr lang="en-US" sz="1200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3</a:t>
                </a:r>
                <a:r>
                  <a:rPr lang="en-US" sz="12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51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7776517525743598"/>
          <c:y val="0.18518653589353962"/>
          <c:w val="0.28258138341928596"/>
          <c:h val="0.16965768752590138"/>
        </c:manualLayout>
      </c:layout>
      <c:overlay val="0"/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NNUAL SERIES</a:t>
            </a:r>
          </a:p>
        </c:rich>
      </c:tx>
      <c:layout>
        <c:manualLayout>
          <c:xMode val="edge"/>
          <c:yMode val="edge"/>
          <c:x val="0.34101498804002306"/>
          <c:y val="3.80635073379034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43487112746485"/>
          <c:y val="0.21203390308723877"/>
          <c:w val="0.84730716621395363"/>
          <c:h val="0.54231601719704825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Monthly!$AP$48</c:f>
              <c:strCache>
                <c:ptCount val="1"/>
                <c:pt idx="0">
                  <c:v>QtPredicted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x"/>
            <c:size val="3"/>
            <c:spPr>
              <a:solidFill>
                <a:srgbClr val="FF0000"/>
              </a:solidFill>
              <a:ln>
                <a:solidFill>
                  <a:srgbClr val="C00000"/>
                </a:solidFill>
                <a:prstDash val="solid"/>
              </a:ln>
            </c:spPr>
          </c:marker>
          <c:cat>
            <c:numRef>
              <c:f>Calibration_Monthly!$AC$51:$AC$110</c:f>
              <c:numCache>
                <c:formatCode>General</c:formatCode>
                <c:ptCount val="60"/>
                <c:pt idx="0">
                  <c:v>1941</c:v>
                </c:pt>
                <c:pt idx="1">
                  <c:v>1942</c:v>
                </c:pt>
                <c:pt idx="2">
                  <c:v>1943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7</c:v>
                </c:pt>
                <c:pt idx="7">
                  <c:v>1948</c:v>
                </c:pt>
                <c:pt idx="8">
                  <c:v>1949</c:v>
                </c:pt>
                <c:pt idx="9">
                  <c:v>1950</c:v>
                </c:pt>
                <c:pt idx="10">
                  <c:v>1951</c:v>
                </c:pt>
                <c:pt idx="11">
                  <c:v>1952</c:v>
                </c:pt>
                <c:pt idx="12">
                  <c:v>1953</c:v>
                </c:pt>
                <c:pt idx="13">
                  <c:v>1954</c:v>
                </c:pt>
                <c:pt idx="14">
                  <c:v>1955</c:v>
                </c:pt>
                <c:pt idx="15">
                  <c:v>1956</c:v>
                </c:pt>
                <c:pt idx="16">
                  <c:v>1957</c:v>
                </c:pt>
                <c:pt idx="17">
                  <c:v>1958</c:v>
                </c:pt>
                <c:pt idx="18">
                  <c:v>1959</c:v>
                </c:pt>
                <c:pt idx="19">
                  <c:v>1960</c:v>
                </c:pt>
                <c:pt idx="20">
                  <c:v>1961</c:v>
                </c:pt>
                <c:pt idx="21">
                  <c:v>1962</c:v>
                </c:pt>
                <c:pt idx="22">
                  <c:v>1963</c:v>
                </c:pt>
                <c:pt idx="23">
                  <c:v>1964</c:v>
                </c:pt>
                <c:pt idx="24">
                  <c:v>1965</c:v>
                </c:pt>
                <c:pt idx="25">
                  <c:v>1966</c:v>
                </c:pt>
                <c:pt idx="26">
                  <c:v>1967</c:v>
                </c:pt>
                <c:pt idx="27">
                  <c:v>1968</c:v>
                </c:pt>
                <c:pt idx="28">
                  <c:v>1969</c:v>
                </c:pt>
                <c:pt idx="29">
                  <c:v>1970</c:v>
                </c:pt>
                <c:pt idx="30">
                  <c:v>1971</c:v>
                </c:pt>
                <c:pt idx="31">
                  <c:v>1972</c:v>
                </c:pt>
                <c:pt idx="32">
                  <c:v>1973</c:v>
                </c:pt>
                <c:pt idx="33">
                  <c:v>1974</c:v>
                </c:pt>
                <c:pt idx="34">
                  <c:v>1975</c:v>
                </c:pt>
                <c:pt idx="35">
                  <c:v>1976</c:v>
                </c:pt>
                <c:pt idx="36">
                  <c:v>1977</c:v>
                </c:pt>
                <c:pt idx="37">
                  <c:v>1978</c:v>
                </c:pt>
                <c:pt idx="38">
                  <c:v>1979</c:v>
                </c:pt>
                <c:pt idx="39">
                  <c:v>1980</c:v>
                </c:pt>
                <c:pt idx="40">
                  <c:v>1981</c:v>
                </c:pt>
                <c:pt idx="41">
                  <c:v>1982</c:v>
                </c:pt>
                <c:pt idx="42">
                  <c:v>1983</c:v>
                </c:pt>
                <c:pt idx="43">
                  <c:v>1984</c:v>
                </c:pt>
                <c:pt idx="44">
                  <c:v>1985</c:v>
                </c:pt>
                <c:pt idx="45">
                  <c:v>1986</c:v>
                </c:pt>
                <c:pt idx="46">
                  <c:v>1987</c:v>
                </c:pt>
                <c:pt idx="47">
                  <c:v>1988</c:v>
                </c:pt>
                <c:pt idx="48">
                  <c:v>1989</c:v>
                </c:pt>
                <c:pt idx="49">
                  <c:v>1990</c:v>
                </c:pt>
                <c:pt idx="50">
                  <c:v>1991</c:v>
                </c:pt>
                <c:pt idx="51">
                  <c:v>1992</c:v>
                </c:pt>
                <c:pt idx="52">
                  <c:v>1993</c:v>
                </c:pt>
                <c:pt idx="53">
                  <c:v>1994</c:v>
                </c:pt>
                <c:pt idx="54">
                  <c:v>1995</c:v>
                </c:pt>
                <c:pt idx="55">
                  <c:v>1996</c:v>
                </c:pt>
                <c:pt idx="56">
                  <c:v>1997</c:v>
                </c:pt>
                <c:pt idx="57">
                  <c:v>1998</c:v>
                </c:pt>
                <c:pt idx="58">
                  <c:v>1999</c:v>
                </c:pt>
                <c:pt idx="59">
                  <c:v>2000</c:v>
                </c:pt>
              </c:numCache>
            </c:numRef>
          </c:cat>
          <c:val>
            <c:numRef>
              <c:f>Calibration_Monthly!$AP$51:$AP$110</c:f>
              <c:numCache>
                <c:formatCode>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3.735705415813442</c:v>
                </c:pt>
                <c:pt idx="10">
                  <c:v>140.14849267485209</c:v>
                </c:pt>
                <c:pt idx="11">
                  <c:v>100.12539901126405</c:v>
                </c:pt>
                <c:pt idx="12">
                  <c:v>69.528388855331769</c:v>
                </c:pt>
                <c:pt idx="13">
                  <c:v>75.844849393397794</c:v>
                </c:pt>
                <c:pt idx="14">
                  <c:v>94.999093200110622</c:v>
                </c:pt>
                <c:pt idx="15">
                  <c:v>94.589062949710055</c:v>
                </c:pt>
                <c:pt idx="16">
                  <c:v>53.775078099141709</c:v>
                </c:pt>
                <c:pt idx="17">
                  <c:v>56.166409349403843</c:v>
                </c:pt>
                <c:pt idx="18">
                  <c:v>112.98234600865088</c:v>
                </c:pt>
                <c:pt idx="19">
                  <c:v>71.957892897585822</c:v>
                </c:pt>
                <c:pt idx="20">
                  <c:v>55.38002596786697</c:v>
                </c:pt>
                <c:pt idx="21">
                  <c:v>38.995798884600369</c:v>
                </c:pt>
                <c:pt idx="22">
                  <c:v>92.916251860019926</c:v>
                </c:pt>
                <c:pt idx="23">
                  <c:v>82.622714106461899</c:v>
                </c:pt>
                <c:pt idx="24">
                  <c:v>66.054446309951402</c:v>
                </c:pt>
                <c:pt idx="25">
                  <c:v>69.70895259238732</c:v>
                </c:pt>
                <c:pt idx="26">
                  <c:v>93.371609081778047</c:v>
                </c:pt>
                <c:pt idx="27">
                  <c:v>79.581304715081814</c:v>
                </c:pt>
                <c:pt idx="28">
                  <c:v>65.271801763635636</c:v>
                </c:pt>
                <c:pt idx="29">
                  <c:v>57.422354447287837</c:v>
                </c:pt>
                <c:pt idx="30">
                  <c:v>64.954216861394315</c:v>
                </c:pt>
                <c:pt idx="31">
                  <c:v>84.971463978285541</c:v>
                </c:pt>
                <c:pt idx="32">
                  <c:v>81.54479047412795</c:v>
                </c:pt>
                <c:pt idx="33">
                  <c:v>73.463352510757204</c:v>
                </c:pt>
                <c:pt idx="34">
                  <c:v>107.38683230434387</c:v>
                </c:pt>
                <c:pt idx="35">
                  <c:v>132.6959805899395</c:v>
                </c:pt>
                <c:pt idx="36">
                  <c:v>108.36816353767941</c:v>
                </c:pt>
                <c:pt idx="37">
                  <c:v>88.840813587797001</c:v>
                </c:pt>
                <c:pt idx="38">
                  <c:v>62.497311505161392</c:v>
                </c:pt>
                <c:pt idx="39">
                  <c:v>71.155283845481918</c:v>
                </c:pt>
                <c:pt idx="40">
                  <c:v>91.871261726649877</c:v>
                </c:pt>
                <c:pt idx="41">
                  <c:v>92.502871888638452</c:v>
                </c:pt>
                <c:pt idx="42">
                  <c:v>52.383637038386738</c:v>
                </c:pt>
                <c:pt idx="43">
                  <c:v>55.238350428203923</c:v>
                </c:pt>
                <c:pt idx="44">
                  <c:v>112.3633522291002</c:v>
                </c:pt>
                <c:pt idx="45">
                  <c:v>71.545038400559861</c:v>
                </c:pt>
                <c:pt idx="46">
                  <c:v>55.104661592092086</c:v>
                </c:pt>
                <c:pt idx="47">
                  <c:v>38.812137231421985</c:v>
                </c:pt>
                <c:pt idx="48">
                  <c:v>92.793753796305964</c:v>
                </c:pt>
                <c:pt idx="49">
                  <c:v>82.541010738589634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43-4189-943F-AEF5B6C6CB44}"/>
            </c:ext>
          </c:extLst>
        </c:ser>
        <c:ser>
          <c:idx val="1"/>
          <c:order val="1"/>
          <c:tx>
            <c:strRef>
              <c:f>Calibration_Monthly!$AQ$48</c:f>
              <c:strCache>
                <c:ptCount val="1"/>
                <c:pt idx="0">
                  <c:v>QtObserved</c:v>
                </c:pt>
              </c:strCache>
            </c:strRef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3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cat>
            <c:numRef>
              <c:f>Calibration_Monthly!$AC$51:$AC$110</c:f>
              <c:numCache>
                <c:formatCode>General</c:formatCode>
                <c:ptCount val="60"/>
                <c:pt idx="0">
                  <c:v>1941</c:v>
                </c:pt>
                <c:pt idx="1">
                  <c:v>1942</c:v>
                </c:pt>
                <c:pt idx="2">
                  <c:v>1943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7</c:v>
                </c:pt>
                <c:pt idx="7">
                  <c:v>1948</c:v>
                </c:pt>
                <c:pt idx="8">
                  <c:v>1949</c:v>
                </c:pt>
                <c:pt idx="9">
                  <c:v>1950</c:v>
                </c:pt>
                <c:pt idx="10">
                  <c:v>1951</c:v>
                </c:pt>
                <c:pt idx="11">
                  <c:v>1952</c:v>
                </c:pt>
                <c:pt idx="12">
                  <c:v>1953</c:v>
                </c:pt>
                <c:pt idx="13">
                  <c:v>1954</c:v>
                </c:pt>
                <c:pt idx="14">
                  <c:v>1955</c:v>
                </c:pt>
                <c:pt idx="15">
                  <c:v>1956</c:v>
                </c:pt>
                <c:pt idx="16">
                  <c:v>1957</c:v>
                </c:pt>
                <c:pt idx="17">
                  <c:v>1958</c:v>
                </c:pt>
                <c:pt idx="18">
                  <c:v>1959</c:v>
                </c:pt>
                <c:pt idx="19">
                  <c:v>1960</c:v>
                </c:pt>
                <c:pt idx="20">
                  <c:v>1961</c:v>
                </c:pt>
                <c:pt idx="21">
                  <c:v>1962</c:v>
                </c:pt>
                <c:pt idx="22">
                  <c:v>1963</c:v>
                </c:pt>
                <c:pt idx="23">
                  <c:v>1964</c:v>
                </c:pt>
                <c:pt idx="24">
                  <c:v>1965</c:v>
                </c:pt>
                <c:pt idx="25">
                  <c:v>1966</c:v>
                </c:pt>
                <c:pt idx="26">
                  <c:v>1967</c:v>
                </c:pt>
                <c:pt idx="27">
                  <c:v>1968</c:v>
                </c:pt>
                <c:pt idx="28">
                  <c:v>1969</c:v>
                </c:pt>
                <c:pt idx="29">
                  <c:v>1970</c:v>
                </c:pt>
                <c:pt idx="30">
                  <c:v>1971</c:v>
                </c:pt>
                <c:pt idx="31">
                  <c:v>1972</c:v>
                </c:pt>
                <c:pt idx="32">
                  <c:v>1973</c:v>
                </c:pt>
                <c:pt idx="33">
                  <c:v>1974</c:v>
                </c:pt>
                <c:pt idx="34">
                  <c:v>1975</c:v>
                </c:pt>
                <c:pt idx="35">
                  <c:v>1976</c:v>
                </c:pt>
                <c:pt idx="36">
                  <c:v>1977</c:v>
                </c:pt>
                <c:pt idx="37">
                  <c:v>1978</c:v>
                </c:pt>
                <c:pt idx="38">
                  <c:v>1979</c:v>
                </c:pt>
                <c:pt idx="39">
                  <c:v>1980</c:v>
                </c:pt>
                <c:pt idx="40">
                  <c:v>1981</c:v>
                </c:pt>
                <c:pt idx="41">
                  <c:v>1982</c:v>
                </c:pt>
                <c:pt idx="42">
                  <c:v>1983</c:v>
                </c:pt>
                <c:pt idx="43">
                  <c:v>1984</c:v>
                </c:pt>
                <c:pt idx="44">
                  <c:v>1985</c:v>
                </c:pt>
                <c:pt idx="45">
                  <c:v>1986</c:v>
                </c:pt>
                <c:pt idx="46">
                  <c:v>1987</c:v>
                </c:pt>
                <c:pt idx="47">
                  <c:v>1988</c:v>
                </c:pt>
                <c:pt idx="48">
                  <c:v>1989</c:v>
                </c:pt>
                <c:pt idx="49">
                  <c:v>1990</c:v>
                </c:pt>
                <c:pt idx="50">
                  <c:v>1991</c:v>
                </c:pt>
                <c:pt idx="51">
                  <c:v>1992</c:v>
                </c:pt>
                <c:pt idx="52">
                  <c:v>1993</c:v>
                </c:pt>
                <c:pt idx="53">
                  <c:v>1994</c:v>
                </c:pt>
                <c:pt idx="54">
                  <c:v>1995</c:v>
                </c:pt>
                <c:pt idx="55">
                  <c:v>1996</c:v>
                </c:pt>
                <c:pt idx="56">
                  <c:v>1997</c:v>
                </c:pt>
                <c:pt idx="57">
                  <c:v>1998</c:v>
                </c:pt>
                <c:pt idx="58">
                  <c:v>1999</c:v>
                </c:pt>
                <c:pt idx="59">
                  <c:v>2000</c:v>
                </c:pt>
              </c:numCache>
            </c:numRef>
          </c:cat>
          <c:val>
            <c:numRef>
              <c:f>Calibration_Monthly!$AQ$51:$AQ$110</c:f>
              <c:numCache>
                <c:formatCode>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1.064</c:v>
                </c:pt>
                <c:pt idx="10">
                  <c:v>47.833999999999996</c:v>
                </c:pt>
                <c:pt idx="11">
                  <c:v>85.714999999999989</c:v>
                </c:pt>
                <c:pt idx="12">
                  <c:v>53.417999999999999</c:v>
                </c:pt>
                <c:pt idx="13">
                  <c:v>78.184999999999988</c:v>
                </c:pt>
                <c:pt idx="14">
                  <c:v>58.875999999999998</c:v>
                </c:pt>
                <c:pt idx="15">
                  <c:v>102.197</c:v>
                </c:pt>
                <c:pt idx="16">
                  <c:v>39.403999999999996</c:v>
                </c:pt>
                <c:pt idx="17">
                  <c:v>47.9470000000000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43-4189-943F-AEF5B6C6C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527160"/>
        <c:axId val="1"/>
      </c:lineChart>
      <c:catAx>
        <c:axId val="427527160"/>
        <c:scaling>
          <c:orientation val="minMax"/>
        </c:scaling>
        <c:delete val="0"/>
        <c:axPos val="b"/>
        <c:majorGridlines>
          <c:spPr>
            <a:ln w="6350">
              <a:solidFill>
                <a:schemeClr val="bg1">
                  <a:lumMod val="50000"/>
                </a:schemeClr>
              </a:solidFill>
              <a:prstDash val="sysDot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65000"/>
                </a:schemeClr>
              </a:solidFill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716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7657445361032742"/>
          <c:y val="3.4538660631540832E-2"/>
          <c:w val="0.29828462283029722"/>
          <c:h val="0.16908380736212553"/>
        </c:manualLayout>
      </c:layout>
      <c:overlay val="0"/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EAN MONTHLY SERIES</a:t>
            </a:r>
          </a:p>
        </c:rich>
      </c:tx>
      <c:layout>
        <c:manualLayout>
          <c:xMode val="edge"/>
          <c:yMode val="edge"/>
          <c:x val="0.3188178596319528"/>
          <c:y val="3.54622338874307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039821629562162E-2"/>
          <c:y val="0.12766396782427503"/>
          <c:w val="0.87388224489910193"/>
          <c:h val="0.64895850310673142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Monthly!$AB$113</c:f>
              <c:strCache>
                <c:ptCount val="1"/>
                <c:pt idx="0">
                  <c:v>Q(Predicted)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diamond"/>
            <c:size val="4"/>
            <c:spPr>
              <a:solidFill>
                <a:srgbClr val="FF0000"/>
              </a:solidFill>
              <a:ln>
                <a:solidFill>
                  <a:srgbClr val="C00000"/>
                </a:solidFill>
                <a:prstDash val="solid"/>
              </a:ln>
            </c:spPr>
          </c:marker>
          <c:cat>
            <c:strRef>
              <c:f>Calibration_Monthly!$AD$111:$AO$111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113:$AO$113</c:f>
              <c:numCache>
                <c:formatCode>0</c:formatCode>
                <c:ptCount val="12"/>
                <c:pt idx="0">
                  <c:v>3.4752680546629175</c:v>
                </c:pt>
                <c:pt idx="1">
                  <c:v>3.0147148090335105</c:v>
                </c:pt>
                <c:pt idx="2">
                  <c:v>2.7085807011997214</c:v>
                </c:pt>
                <c:pt idx="3">
                  <c:v>2.7141586067726147</c:v>
                </c:pt>
                <c:pt idx="4">
                  <c:v>3.1807586755216724</c:v>
                </c:pt>
                <c:pt idx="5">
                  <c:v>3.445466872954146</c:v>
                </c:pt>
                <c:pt idx="6">
                  <c:v>12.875444397753094</c:v>
                </c:pt>
                <c:pt idx="7">
                  <c:v>18.683880594360634</c:v>
                </c:pt>
                <c:pt idx="8">
                  <c:v>16.774373161829317</c:v>
                </c:pt>
                <c:pt idx="9">
                  <c:v>4.3515529092171397</c:v>
                </c:pt>
                <c:pt idx="10">
                  <c:v>4.9114483248605536</c:v>
                </c:pt>
                <c:pt idx="11">
                  <c:v>4.015871473523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9E-4A5D-A945-7FDE42F5A8EE}"/>
            </c:ext>
          </c:extLst>
        </c:ser>
        <c:ser>
          <c:idx val="1"/>
          <c:order val="1"/>
          <c:tx>
            <c:strRef>
              <c:f>Calibration_Monthly!$AB$114</c:f>
              <c:strCache>
                <c:ptCount val="1"/>
                <c:pt idx="0">
                  <c:v>Q(Observed)</c:v>
                </c:pt>
              </c:strCache>
            </c:strRef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cat>
            <c:strRef>
              <c:f>Calibration_Monthly!$AD$111:$AO$111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114:$AO$114</c:f>
              <c:numCache>
                <c:formatCode>0</c:formatCode>
                <c:ptCount val="12"/>
                <c:pt idx="0">
                  <c:v>2.9146666666666667</c:v>
                </c:pt>
                <c:pt idx="1">
                  <c:v>2.6149999999999998</c:v>
                </c:pt>
                <c:pt idx="2">
                  <c:v>2.2249999999999996</c:v>
                </c:pt>
                <c:pt idx="3">
                  <c:v>1.7617777777777777</c:v>
                </c:pt>
                <c:pt idx="4">
                  <c:v>1.9274444444444445</c:v>
                </c:pt>
                <c:pt idx="5">
                  <c:v>3.5474444444444444</c:v>
                </c:pt>
                <c:pt idx="6">
                  <c:v>11.566111111111111</c:v>
                </c:pt>
                <c:pt idx="7">
                  <c:v>12.885999999999999</c:v>
                </c:pt>
                <c:pt idx="8">
                  <c:v>9.9128888888888902</c:v>
                </c:pt>
                <c:pt idx="9">
                  <c:v>5.3209999999999997</c:v>
                </c:pt>
                <c:pt idx="10">
                  <c:v>2.9878888888888886</c:v>
                </c:pt>
                <c:pt idx="11">
                  <c:v>2.8503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9E-4A5D-A945-7FDE42F5A8EE}"/>
            </c:ext>
          </c:extLst>
        </c:ser>
        <c:ser>
          <c:idx val="2"/>
          <c:order val="2"/>
          <c:tx>
            <c:strRef>
              <c:f>Calibration_Monthly!$AB$117</c:f>
              <c:strCache>
                <c:ptCount val="1"/>
                <c:pt idx="0">
                  <c:v>Q(Predi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ysDash"/>
            </a:ln>
          </c:spPr>
          <c:marker>
            <c:symbol val="diamond"/>
            <c:size val="5"/>
            <c:spPr>
              <a:noFill/>
              <a:ln>
                <a:solidFill>
                  <a:srgbClr val="C00000"/>
                </a:solidFill>
              </a:ln>
            </c:spPr>
          </c:marker>
          <c:val>
            <c:numRef>
              <c:f>Calibration_Monthly!$AD$117:$AO$117</c:f>
              <c:numCache>
                <c:formatCode>0</c:formatCode>
                <c:ptCount val="12"/>
                <c:pt idx="0">
                  <c:v>1.8387040788832678</c:v>
                </c:pt>
                <c:pt idx="1">
                  <c:v>1.7721914874141571</c:v>
                </c:pt>
                <c:pt idx="2">
                  <c:v>1.4944295896305908</c:v>
                </c:pt>
                <c:pt idx="3">
                  <c:v>1.6607913673014301</c:v>
                </c:pt>
                <c:pt idx="4">
                  <c:v>2.0412763039653612</c:v>
                </c:pt>
                <c:pt idx="5">
                  <c:v>2.8275818995778152</c:v>
                </c:pt>
                <c:pt idx="6">
                  <c:v>11.801887829419668</c:v>
                </c:pt>
                <c:pt idx="7">
                  <c:v>18.336763526180501</c:v>
                </c:pt>
                <c:pt idx="8">
                  <c:v>15.690147242570943</c:v>
                </c:pt>
                <c:pt idx="9">
                  <c:v>2.078584570282473</c:v>
                </c:pt>
                <c:pt idx="10">
                  <c:v>1.9350502560965142</c:v>
                </c:pt>
                <c:pt idx="11">
                  <c:v>2.5716829934754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9E-4A5D-A945-7FDE42F5A8EE}"/>
            </c:ext>
          </c:extLst>
        </c:ser>
        <c:ser>
          <c:idx val="3"/>
          <c:order val="3"/>
          <c:tx>
            <c:strRef>
              <c:f>Calibration_Monthly!$AB$121</c:f>
              <c:strCache>
                <c:ptCount val="1"/>
                <c:pt idx="0">
                  <c:v>Q(Observed)</c:v>
                </c:pt>
              </c:strCache>
            </c:strRef>
          </c:tx>
          <c:spPr>
            <a:ln w="19050">
              <a:solidFill>
                <a:schemeClr val="tx1">
                  <a:lumMod val="50000"/>
                  <a:lumOff val="50000"/>
                </a:schemeClr>
              </a:solidFill>
              <a:prstDash val="sysDash"/>
            </a:ln>
          </c:spPr>
          <c:marker>
            <c:symbol val="circle"/>
            <c:size val="3"/>
            <c:spPr>
              <a:noFill/>
              <a:ln>
                <a:solidFill>
                  <a:schemeClr val="tx1"/>
                </a:solidFill>
              </a:ln>
            </c:spPr>
          </c:marker>
          <c:val>
            <c:numRef>
              <c:f>Calibration_Monthly!$AD$121:$AO$121</c:f>
              <c:numCache>
                <c:formatCode>0</c:formatCode>
                <c:ptCount val="12"/>
                <c:pt idx="0">
                  <c:v>2.6619999999999999</c:v>
                </c:pt>
                <c:pt idx="1">
                  <c:v>2.5920000000000001</c:v>
                </c:pt>
                <c:pt idx="2">
                  <c:v>2.1080000000000001</c:v>
                </c:pt>
                <c:pt idx="3">
                  <c:v>1.7949999999999999</c:v>
                </c:pt>
                <c:pt idx="4">
                  <c:v>2.081</c:v>
                </c:pt>
                <c:pt idx="5">
                  <c:v>3.2410000000000001</c:v>
                </c:pt>
                <c:pt idx="6">
                  <c:v>11.483000000000001</c:v>
                </c:pt>
                <c:pt idx="7">
                  <c:v>9.7230000000000008</c:v>
                </c:pt>
                <c:pt idx="8">
                  <c:v>7.2839999999999998</c:v>
                </c:pt>
                <c:pt idx="9">
                  <c:v>4.58</c:v>
                </c:pt>
                <c:pt idx="10">
                  <c:v>2.4910000000000001</c:v>
                </c:pt>
                <c:pt idx="11">
                  <c:v>2.61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9E-4A5D-A945-7FDE42F5A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523224"/>
        <c:axId val="1"/>
      </c:lineChart>
      <c:catAx>
        <c:axId val="427523224"/>
        <c:scaling>
          <c:orientation val="minMax"/>
        </c:scaling>
        <c:delete val="0"/>
        <c:axPos val="b"/>
        <c:majorGridlines>
          <c:spPr>
            <a:ln w="6350">
              <a:prstDash val="sysDash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322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3731957394565"/>
          <c:y val="0.18081865432751207"/>
          <c:w val="0.33356346134262921"/>
          <c:h val="0.31906595143115241"/>
        </c:manualLayout>
      </c:layout>
      <c:overlay val="0"/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T, Flow and Change of Sto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Calibration_Monthly!$AC$41</c:f>
              <c:strCache>
                <c:ptCount val="1"/>
                <c:pt idx="0">
                  <c:v>ET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 w="12700">
              <a:noFill/>
            </a:ln>
            <a:effectLst/>
          </c:spPr>
          <c:cat>
            <c:strRef>
              <c:f>Calibration_Monthly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41:$AO$41</c:f>
              <c:numCache>
                <c:formatCode>0</c:formatCode>
                <c:ptCount val="12"/>
                <c:pt idx="0">
                  <c:v>10.405171574651423</c:v>
                </c:pt>
                <c:pt idx="1">
                  <c:v>7.9682593381697515</c:v>
                </c:pt>
                <c:pt idx="2">
                  <c:v>5.1360742056560422</c:v>
                </c:pt>
                <c:pt idx="3">
                  <c:v>4.0506755707937927</c:v>
                </c:pt>
                <c:pt idx="4">
                  <c:v>5.5922303931649573</c:v>
                </c:pt>
                <c:pt idx="5">
                  <c:v>8.6569634966241935</c:v>
                </c:pt>
                <c:pt idx="6">
                  <c:v>14.494457456919516</c:v>
                </c:pt>
                <c:pt idx="7">
                  <c:v>22.146149656503347</c:v>
                </c:pt>
                <c:pt idx="8">
                  <c:v>20.400918695391081</c:v>
                </c:pt>
                <c:pt idx="9">
                  <c:v>18.355090089149847</c:v>
                </c:pt>
                <c:pt idx="10">
                  <c:v>16.826472871505111</c:v>
                </c:pt>
                <c:pt idx="11">
                  <c:v>14.952261143408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80-413A-87A1-C82EBE79DB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289304"/>
        <c:axId val="657290616"/>
      </c:areaChart>
      <c:lineChart>
        <c:grouping val="standard"/>
        <c:varyColors val="0"/>
        <c:ser>
          <c:idx val="1"/>
          <c:order val="1"/>
          <c:tx>
            <c:strRef>
              <c:f>Calibration_Monthly!$AC$42</c:f>
              <c:strCache>
                <c:ptCount val="1"/>
                <c:pt idx="0">
                  <c:v>QtGW</c:v>
                </c:pt>
              </c:strCache>
            </c:strRef>
          </c:tx>
          <c:spPr>
            <a:ln w="2222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alibration_Monthly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42:$AO$42</c:f>
              <c:numCache>
                <c:formatCode>0</c:formatCode>
                <c:ptCount val="12"/>
                <c:pt idx="0">
                  <c:v>3.3241437797593774</c:v>
                </c:pt>
                <c:pt idx="1">
                  <c:v>2.9177945928019167</c:v>
                </c:pt>
                <c:pt idx="2">
                  <c:v>2.6231497708103331</c:v>
                </c:pt>
                <c:pt idx="3">
                  <c:v>2.6646414479219294</c:v>
                </c:pt>
                <c:pt idx="4">
                  <c:v>3.0923304524349451</c:v>
                </c:pt>
                <c:pt idx="5">
                  <c:v>3.3627405389171976</c:v>
                </c:pt>
                <c:pt idx="6">
                  <c:v>12.606382318024963</c:v>
                </c:pt>
                <c:pt idx="7">
                  <c:v>17.380409985160565</c:v>
                </c:pt>
                <c:pt idx="8">
                  <c:v>15.878476736942096</c:v>
                </c:pt>
                <c:pt idx="9">
                  <c:v>4.0756719327811073</c:v>
                </c:pt>
                <c:pt idx="10">
                  <c:v>4.5108498345369163</c:v>
                </c:pt>
                <c:pt idx="11">
                  <c:v>3.8308834638254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80-413A-87A1-C82EBE79DB35}"/>
            </c:ext>
          </c:extLst>
        </c:ser>
        <c:ser>
          <c:idx val="2"/>
          <c:order val="2"/>
          <c:tx>
            <c:strRef>
              <c:f>Calibration_Monthly!$AC$43</c:f>
              <c:strCache>
                <c:ptCount val="1"/>
                <c:pt idx="0">
                  <c:v>QtSW</c:v>
                </c:pt>
              </c:strCache>
            </c:strRef>
          </c:tx>
          <c:spPr>
            <a:ln w="25400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alibration_Monthly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43:$AO$43</c:f>
              <c:numCache>
                <c:formatCode>0</c:formatCode>
                <c:ptCount val="12"/>
                <c:pt idx="0">
                  <c:v>0.15112427490353961</c:v>
                </c:pt>
                <c:pt idx="1">
                  <c:v>9.6920216231593012E-2</c:v>
                </c:pt>
                <c:pt idx="2">
                  <c:v>8.5430930389389412E-2</c:v>
                </c:pt>
                <c:pt idx="3">
                  <c:v>4.9517158850685292E-2</c:v>
                </c:pt>
                <c:pt idx="4">
                  <c:v>8.8428223086727292E-2</c:v>
                </c:pt>
                <c:pt idx="5">
                  <c:v>8.2726334036949012E-2</c:v>
                </c:pt>
                <c:pt idx="6">
                  <c:v>0.26906207972813234</c:v>
                </c:pt>
                <c:pt idx="7">
                  <c:v>1.3034706092000703</c:v>
                </c:pt>
                <c:pt idx="8">
                  <c:v>0.89589642488722454</c:v>
                </c:pt>
                <c:pt idx="9">
                  <c:v>0.27588097643603193</c:v>
                </c:pt>
                <c:pt idx="10">
                  <c:v>0.40059849032363659</c:v>
                </c:pt>
                <c:pt idx="11">
                  <c:v>0.18498800969829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80-413A-87A1-C82EBE79DB35}"/>
            </c:ext>
          </c:extLst>
        </c:ser>
        <c:ser>
          <c:idx val="3"/>
          <c:order val="3"/>
          <c:tx>
            <c:strRef>
              <c:f>Calibration_Monthly!$AC$44</c:f>
              <c:strCache>
                <c:ptCount val="1"/>
                <c:pt idx="0">
                  <c:v>H</c:v>
                </c:pt>
              </c:strCache>
            </c:strRef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Calibration_Monthly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44:$AO$44</c:f>
              <c:numCache>
                <c:formatCode>0</c:formatCode>
                <c:ptCount val="12"/>
                <c:pt idx="0">
                  <c:v>1.6509030849986335</c:v>
                </c:pt>
                <c:pt idx="1">
                  <c:v>1.2971121484618375</c:v>
                </c:pt>
                <c:pt idx="2">
                  <c:v>1.8664970271086874</c:v>
                </c:pt>
                <c:pt idx="3">
                  <c:v>1.6829645648191969</c:v>
                </c:pt>
                <c:pt idx="4">
                  <c:v>1.4402319766981408</c:v>
                </c:pt>
                <c:pt idx="5">
                  <c:v>-0.97891570818812601</c:v>
                </c:pt>
                <c:pt idx="6">
                  <c:v>-4.6753176917193127</c:v>
                </c:pt>
                <c:pt idx="7">
                  <c:v>-2.292456331274074</c:v>
                </c:pt>
                <c:pt idx="8">
                  <c:v>-0.89138509516958853</c:v>
                </c:pt>
                <c:pt idx="9">
                  <c:v>-0.92062330605834208</c:v>
                </c:pt>
                <c:pt idx="10">
                  <c:v>0.86655898852397684</c:v>
                </c:pt>
                <c:pt idx="11">
                  <c:v>0.90124063948094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A80-413A-87A1-C82EBE79DB35}"/>
            </c:ext>
          </c:extLst>
        </c:ser>
        <c:ser>
          <c:idx val="4"/>
          <c:order val="4"/>
          <c:tx>
            <c:strRef>
              <c:f>Calibration_Monthly!$AC$45</c:f>
              <c:strCache>
                <c:ptCount val="1"/>
                <c:pt idx="0">
                  <c:v>V</c:v>
                </c:pt>
              </c:strCache>
            </c:strRef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Calibration_Monthly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45:$AO$45</c:f>
              <c:numCache>
                <c:formatCode>0</c:formatCode>
                <c:ptCount val="12"/>
                <c:pt idx="0">
                  <c:v>0.34658899300410195</c:v>
                </c:pt>
                <c:pt idx="1">
                  <c:v>-6.7013124933392995E-2</c:v>
                </c:pt>
                <c:pt idx="2">
                  <c:v>-0.35747388518396267</c:v>
                </c:pt>
                <c:pt idx="3">
                  <c:v>-0.37255971799536042</c:v>
                </c:pt>
                <c:pt idx="4">
                  <c:v>6.2993588761572086E-2</c:v>
                </c:pt>
                <c:pt idx="5">
                  <c:v>0.32951948495124944</c:v>
                </c:pt>
                <c:pt idx="6">
                  <c:v>-5.0727305044167128</c:v>
                </c:pt>
                <c:pt idx="7">
                  <c:v>0.34851388528814264</c:v>
                </c:pt>
                <c:pt idx="8">
                  <c:v>-1.14697017668496</c:v>
                </c:pt>
                <c:pt idx="9">
                  <c:v>1.2015315272035514</c:v>
                </c:pt>
                <c:pt idx="10">
                  <c:v>1.5978222541347531</c:v>
                </c:pt>
                <c:pt idx="11">
                  <c:v>0.87552430456229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A80-413A-87A1-C82EBE79DB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7289304"/>
        <c:axId val="657290616"/>
      </c:lineChart>
      <c:catAx>
        <c:axId val="657289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290616"/>
        <c:crosses val="autoZero"/>
        <c:auto val="1"/>
        <c:lblAlgn val="ctr"/>
        <c:lblOffset val="100"/>
        <c:noMultiLvlLbl val="0"/>
      </c:catAx>
      <c:valAx>
        <c:axId val="657290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28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Calibration_Monthly!$AC$40</c:f>
              <c:strCache>
                <c:ptCount val="1"/>
                <c:pt idx="0">
                  <c:v>Precipitation</c:v>
                </c:pt>
              </c:strCache>
            </c:strRef>
          </c:tx>
          <c:spPr>
            <a:solidFill>
              <a:srgbClr val="0070C0">
                <a:alpha val="50000"/>
              </a:srgbClr>
            </a:solidFill>
            <a:ln>
              <a:solidFill>
                <a:srgbClr val="002060"/>
              </a:solidFill>
            </a:ln>
            <a:effectLst/>
          </c:spPr>
          <c:cat>
            <c:strRef>
              <c:f>Calibration_Monthly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40:$AO$40</c:f>
              <c:numCache>
                <c:formatCode>0</c:formatCode>
                <c:ptCount val="12"/>
                <c:pt idx="0">
                  <c:v>15.877931707317078</c:v>
                </c:pt>
                <c:pt idx="1">
                  <c:v>12.213073170731708</c:v>
                </c:pt>
                <c:pt idx="2">
                  <c:v>9.3536780487804858</c:v>
                </c:pt>
                <c:pt idx="3">
                  <c:v>8.0752390243902461</c:v>
                </c:pt>
                <c:pt idx="4">
                  <c:v>10.276214634146342</c:v>
                </c:pt>
                <c:pt idx="5">
                  <c:v>11.453034146341462</c:v>
                </c:pt>
                <c:pt idx="6">
                  <c:v>17.621853658536587</c:v>
                </c:pt>
                <c:pt idx="7">
                  <c:v>38.886087804878045</c:v>
                </c:pt>
                <c:pt idx="8">
                  <c:v>35.136936585365845</c:v>
                </c:pt>
                <c:pt idx="9">
                  <c:v>22.987551219512195</c:v>
                </c:pt>
                <c:pt idx="10">
                  <c:v>24.202302439024386</c:v>
                </c:pt>
                <c:pt idx="11">
                  <c:v>20.744897560975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16-4A0B-B726-F1C8AEACD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332600"/>
        <c:axId val="657329320"/>
      </c:areaChart>
      <c:catAx>
        <c:axId val="657332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329320"/>
        <c:crosses val="autoZero"/>
        <c:auto val="1"/>
        <c:lblAlgn val="ctr"/>
        <c:lblOffset val="100"/>
        <c:noMultiLvlLbl val="0"/>
      </c:catAx>
      <c:valAx>
        <c:axId val="657329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332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EAN MONTHLY SERIES</a:t>
            </a:r>
          </a:p>
        </c:rich>
      </c:tx>
      <c:layout>
        <c:manualLayout>
          <c:xMode val="edge"/>
          <c:yMode val="edge"/>
          <c:x val="0.3188178596319528"/>
          <c:y val="3.54622338874307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039821629562162E-2"/>
          <c:y val="0.12766396782427503"/>
          <c:w val="0.87388224489910193"/>
          <c:h val="0.64895850310673142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Monthly!$AC$118</c:f>
              <c:strCache>
                <c:ptCount val="1"/>
                <c:pt idx="0">
                  <c:v>0.75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diamond"/>
            <c:size val="4"/>
            <c:spPr>
              <a:solidFill>
                <a:srgbClr val="FF0000"/>
              </a:solidFill>
              <a:ln>
                <a:solidFill>
                  <a:srgbClr val="C00000"/>
                </a:solidFill>
                <a:prstDash val="solid"/>
              </a:ln>
            </c:spPr>
          </c:marker>
          <c:cat>
            <c:strRef>
              <c:f>Calibration_Monthly!$AD$111:$AO$111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118:$AO$118</c:f>
              <c:numCache>
                <c:formatCode>0</c:formatCode>
                <c:ptCount val="12"/>
                <c:pt idx="0">
                  <c:v>4.1511278644137537</c:v>
                </c:pt>
                <c:pt idx="1">
                  <c:v>3.7487242814126955</c:v>
                </c:pt>
                <c:pt idx="2">
                  <c:v>2.2072441948138115</c:v>
                </c:pt>
                <c:pt idx="3">
                  <c:v>3.4926633603871786</c:v>
                </c:pt>
                <c:pt idx="4">
                  <c:v>4.2238012160321592</c:v>
                </c:pt>
                <c:pt idx="5">
                  <c:v>4.8889272673587332</c:v>
                </c:pt>
                <c:pt idx="6">
                  <c:v>16.344441124989363</c:v>
                </c:pt>
                <c:pt idx="7">
                  <c:v>22.301016640119165</c:v>
                </c:pt>
                <c:pt idx="8">
                  <c:v>21.966421281018988</c:v>
                </c:pt>
                <c:pt idx="9">
                  <c:v>5.1178999133039698</c:v>
                </c:pt>
                <c:pt idx="10">
                  <c:v>7.8722656113572649</c:v>
                </c:pt>
                <c:pt idx="11">
                  <c:v>4.750007244532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88-486C-A84F-812D03EE79AC}"/>
            </c:ext>
          </c:extLst>
        </c:ser>
        <c:ser>
          <c:idx val="1"/>
          <c:order val="1"/>
          <c:tx>
            <c:strRef>
              <c:f>Calibration_Monthly!$AC$122</c:f>
              <c:strCache>
                <c:ptCount val="1"/>
                <c:pt idx="0">
                  <c:v>0.75</c:v>
                </c:pt>
              </c:strCache>
            </c:strRef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cat>
            <c:strRef>
              <c:f>Calibration_Monthly!$AD$111:$AO$111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Monthly!$AD$122:$AO$122</c:f>
              <c:numCache>
                <c:formatCode>0</c:formatCode>
                <c:ptCount val="12"/>
                <c:pt idx="0">
                  <c:v>3.964</c:v>
                </c:pt>
                <c:pt idx="1">
                  <c:v>2.9550000000000001</c:v>
                </c:pt>
                <c:pt idx="2">
                  <c:v>2.9460000000000002</c:v>
                </c:pt>
                <c:pt idx="3">
                  <c:v>2.2229999999999999</c:v>
                </c:pt>
                <c:pt idx="4">
                  <c:v>2.298</c:v>
                </c:pt>
                <c:pt idx="5">
                  <c:v>4.58</c:v>
                </c:pt>
                <c:pt idx="6">
                  <c:v>14.36</c:v>
                </c:pt>
                <c:pt idx="7">
                  <c:v>17.864999999999998</c:v>
                </c:pt>
                <c:pt idx="8">
                  <c:v>14.773999999999999</c:v>
                </c:pt>
                <c:pt idx="9">
                  <c:v>6.0529999999999999</c:v>
                </c:pt>
                <c:pt idx="10">
                  <c:v>3.8839999999999999</c:v>
                </c:pt>
                <c:pt idx="11">
                  <c:v>3.39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8-486C-A84F-812D03EE79AC}"/>
            </c:ext>
          </c:extLst>
        </c:ser>
        <c:ser>
          <c:idx val="2"/>
          <c:order val="2"/>
          <c:tx>
            <c:strRef>
              <c:f>Calibration_Monthly!$AC$117</c:f>
              <c:strCache>
                <c:ptCount val="1"/>
                <c:pt idx="0">
                  <c:v>0.5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ysDash"/>
            </a:ln>
          </c:spPr>
          <c:marker>
            <c:symbol val="diamond"/>
            <c:size val="5"/>
            <c:spPr>
              <a:noFill/>
              <a:ln>
                <a:solidFill>
                  <a:srgbClr val="C00000"/>
                </a:solidFill>
              </a:ln>
            </c:spPr>
          </c:marker>
          <c:val>
            <c:numRef>
              <c:f>Calibration_Monthly!$AD$117:$AO$117</c:f>
              <c:numCache>
                <c:formatCode>0</c:formatCode>
                <c:ptCount val="12"/>
                <c:pt idx="0">
                  <c:v>1.8387040788832678</c:v>
                </c:pt>
                <c:pt idx="1">
                  <c:v>1.7721914874141571</c:v>
                </c:pt>
                <c:pt idx="2">
                  <c:v>1.4944295896305908</c:v>
                </c:pt>
                <c:pt idx="3">
                  <c:v>1.6607913673014301</c:v>
                </c:pt>
                <c:pt idx="4">
                  <c:v>2.0412763039653612</c:v>
                </c:pt>
                <c:pt idx="5">
                  <c:v>2.8275818995778152</c:v>
                </c:pt>
                <c:pt idx="6">
                  <c:v>11.801887829419668</c:v>
                </c:pt>
                <c:pt idx="7">
                  <c:v>18.336763526180501</c:v>
                </c:pt>
                <c:pt idx="8">
                  <c:v>15.690147242570943</c:v>
                </c:pt>
                <c:pt idx="9">
                  <c:v>2.078584570282473</c:v>
                </c:pt>
                <c:pt idx="10">
                  <c:v>1.9350502560965142</c:v>
                </c:pt>
                <c:pt idx="11">
                  <c:v>2.5716829934754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88-486C-A84F-812D03EE79AC}"/>
            </c:ext>
          </c:extLst>
        </c:ser>
        <c:ser>
          <c:idx val="3"/>
          <c:order val="3"/>
          <c:tx>
            <c:strRef>
              <c:f>Calibration_Monthly!$AC$121</c:f>
              <c:strCache>
                <c:ptCount val="1"/>
                <c:pt idx="0">
                  <c:v>0.5</c:v>
                </c:pt>
              </c:strCache>
            </c:strRef>
          </c:tx>
          <c:spPr>
            <a:ln w="19050">
              <a:solidFill>
                <a:schemeClr val="tx1">
                  <a:lumMod val="50000"/>
                  <a:lumOff val="50000"/>
                </a:schemeClr>
              </a:solidFill>
              <a:prstDash val="sysDash"/>
            </a:ln>
          </c:spPr>
          <c:marker>
            <c:symbol val="circle"/>
            <c:size val="3"/>
            <c:spPr>
              <a:noFill/>
              <a:ln>
                <a:solidFill>
                  <a:schemeClr val="tx1"/>
                </a:solidFill>
              </a:ln>
            </c:spPr>
          </c:marker>
          <c:val>
            <c:numRef>
              <c:f>Calibration_Monthly!$AD$121:$AO$121</c:f>
              <c:numCache>
                <c:formatCode>0</c:formatCode>
                <c:ptCount val="12"/>
                <c:pt idx="0">
                  <c:v>2.6619999999999999</c:v>
                </c:pt>
                <c:pt idx="1">
                  <c:v>2.5920000000000001</c:v>
                </c:pt>
                <c:pt idx="2">
                  <c:v>2.1080000000000001</c:v>
                </c:pt>
                <c:pt idx="3">
                  <c:v>1.7949999999999999</c:v>
                </c:pt>
                <c:pt idx="4">
                  <c:v>2.081</c:v>
                </c:pt>
                <c:pt idx="5">
                  <c:v>3.2410000000000001</c:v>
                </c:pt>
                <c:pt idx="6">
                  <c:v>11.483000000000001</c:v>
                </c:pt>
                <c:pt idx="7">
                  <c:v>9.7230000000000008</c:v>
                </c:pt>
                <c:pt idx="8">
                  <c:v>7.2839999999999998</c:v>
                </c:pt>
                <c:pt idx="9">
                  <c:v>4.58</c:v>
                </c:pt>
                <c:pt idx="10">
                  <c:v>2.4910000000000001</c:v>
                </c:pt>
                <c:pt idx="11">
                  <c:v>2.61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88-486C-A84F-812D03EE79AC}"/>
            </c:ext>
          </c:extLst>
        </c:ser>
        <c:ser>
          <c:idx val="4"/>
          <c:order val="4"/>
          <c:tx>
            <c:strRef>
              <c:f>Calibration_Monthly!$AC$116</c:f>
              <c:strCache>
                <c:ptCount val="1"/>
                <c:pt idx="0">
                  <c:v>0.25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diamond"/>
            <c:size val="4"/>
            <c:spPr>
              <a:solidFill>
                <a:srgbClr val="FF0000"/>
              </a:solidFill>
              <a:ln>
                <a:solidFill>
                  <a:srgbClr val="C00000"/>
                </a:solidFill>
              </a:ln>
            </c:spPr>
          </c:marker>
          <c:val>
            <c:numRef>
              <c:f>Calibration_Monthly!$AD$116:$AO$116</c:f>
              <c:numCache>
                <c:formatCode>0</c:formatCode>
                <c:ptCount val="12"/>
                <c:pt idx="0">
                  <c:v>1.4749952316578003</c:v>
                </c:pt>
                <c:pt idx="1">
                  <c:v>1.3859112962036246</c:v>
                </c:pt>
                <c:pt idx="2">
                  <c:v>1.375838798152202</c:v>
                </c:pt>
                <c:pt idx="3">
                  <c:v>1.3283588305823031</c:v>
                </c:pt>
                <c:pt idx="4">
                  <c:v>1.3092541342764861</c:v>
                </c:pt>
                <c:pt idx="5">
                  <c:v>1.6466965629388326</c:v>
                </c:pt>
                <c:pt idx="6">
                  <c:v>9.9802559038340224</c:v>
                </c:pt>
                <c:pt idx="7">
                  <c:v>12.028444705756783</c:v>
                </c:pt>
                <c:pt idx="8">
                  <c:v>10.906944288200398</c:v>
                </c:pt>
                <c:pt idx="9">
                  <c:v>1.4693006376105586</c:v>
                </c:pt>
                <c:pt idx="10">
                  <c:v>1.6168175572070704</c:v>
                </c:pt>
                <c:pt idx="11">
                  <c:v>1.3839276083500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88-486C-A84F-812D03EE79AC}"/>
            </c:ext>
          </c:extLst>
        </c:ser>
        <c:ser>
          <c:idx val="5"/>
          <c:order val="5"/>
          <c:tx>
            <c:strRef>
              <c:f>Calibration_Monthly!$AC$120</c:f>
              <c:strCache>
                <c:ptCount val="1"/>
                <c:pt idx="0">
                  <c:v>0.25</c:v>
                </c:pt>
              </c:strCache>
            </c:strRef>
          </c:tx>
          <c:spPr>
            <a:ln w="15875">
              <a:solidFill>
                <a:srgbClr val="000000"/>
              </a:solidFill>
            </a:ln>
          </c:spPr>
          <c:marker>
            <c:symbol val="circle"/>
            <c:size val="4"/>
            <c:spPr>
              <a:solidFill>
                <a:schemeClr val="bg1">
                  <a:lumMod val="65000"/>
                </a:schemeClr>
              </a:solidFill>
              <a:ln>
                <a:solidFill>
                  <a:srgbClr val="000000"/>
                </a:solidFill>
              </a:ln>
            </c:spPr>
          </c:marker>
          <c:val>
            <c:numRef>
              <c:f>Calibration_Monthly!$AD$120:$AO$120</c:f>
              <c:numCache>
                <c:formatCode>0</c:formatCode>
                <c:ptCount val="12"/>
                <c:pt idx="0">
                  <c:v>2.036</c:v>
                </c:pt>
                <c:pt idx="1">
                  <c:v>1.581</c:v>
                </c:pt>
                <c:pt idx="2">
                  <c:v>1.2589999999999999</c:v>
                </c:pt>
                <c:pt idx="3">
                  <c:v>1.3120000000000001</c:v>
                </c:pt>
                <c:pt idx="4">
                  <c:v>1.621</c:v>
                </c:pt>
                <c:pt idx="5">
                  <c:v>2.8119999999999998</c:v>
                </c:pt>
                <c:pt idx="6">
                  <c:v>7.4390000000000001</c:v>
                </c:pt>
                <c:pt idx="7">
                  <c:v>8.1959999999999997</c:v>
                </c:pt>
                <c:pt idx="8">
                  <c:v>6.1950000000000003</c:v>
                </c:pt>
                <c:pt idx="9">
                  <c:v>3.214</c:v>
                </c:pt>
                <c:pt idx="10">
                  <c:v>1.9550000000000001</c:v>
                </c:pt>
                <c:pt idx="11">
                  <c:v>2.150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88-486C-A84F-812D03EE79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523224"/>
        <c:axId val="1"/>
      </c:lineChart>
      <c:catAx>
        <c:axId val="427523224"/>
        <c:scaling>
          <c:orientation val="minMax"/>
        </c:scaling>
        <c:delete val="0"/>
        <c:axPos val="b"/>
        <c:majorGridlines>
          <c:spPr>
            <a:ln w="6350">
              <a:prstDash val="sysDash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322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530505576914429"/>
          <c:y val="0.14935174966603296"/>
          <c:w val="0.34487015320599784"/>
          <c:h val="0.15959498870464603"/>
        </c:manualLayout>
      </c:layout>
      <c:overlay val="0"/>
      <c:txPr>
        <a:bodyPr/>
        <a:lstStyle/>
        <a:p>
          <a:pPr>
            <a:defRPr sz="5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SERIES</a:t>
            </a:r>
          </a:p>
        </c:rich>
      </c:tx>
      <c:layout>
        <c:manualLayout>
          <c:xMode val="edge"/>
          <c:yMode val="edge"/>
          <c:x val="0.35092367740700381"/>
          <c:y val="3.832868259888566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24605516787581"/>
          <c:y val="0.14195916476225098"/>
          <c:w val="0.80310211856578151"/>
          <c:h val="0.61764590179698642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Monthly!$R$47</c:f>
              <c:strCache>
                <c:ptCount val="1"/>
                <c:pt idx="0">
                  <c:v>QtPredicted</c:v>
                </c:pt>
              </c:strCache>
            </c:strRef>
          </c:tx>
          <c:spPr>
            <a:ln w="952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Calibration_Monthly!$B$50:$B$289</c:f>
              <c:numCache>
                <c:formatCode>mmm\-yyyy</c:formatCode>
                <c:ptCount val="240"/>
                <c:pt idx="0">
                  <c:v>18264</c:v>
                </c:pt>
                <c:pt idx="1">
                  <c:v>18295</c:v>
                </c:pt>
                <c:pt idx="2">
                  <c:v>18323</c:v>
                </c:pt>
                <c:pt idx="3">
                  <c:v>18354</c:v>
                </c:pt>
                <c:pt idx="4">
                  <c:v>18384</c:v>
                </c:pt>
                <c:pt idx="5">
                  <c:v>18415</c:v>
                </c:pt>
                <c:pt idx="6">
                  <c:v>18445</c:v>
                </c:pt>
                <c:pt idx="7">
                  <c:v>18476</c:v>
                </c:pt>
                <c:pt idx="8">
                  <c:v>18507</c:v>
                </c:pt>
                <c:pt idx="9">
                  <c:v>18537</c:v>
                </c:pt>
                <c:pt idx="10">
                  <c:v>18568</c:v>
                </c:pt>
                <c:pt idx="11">
                  <c:v>18598</c:v>
                </c:pt>
                <c:pt idx="12">
                  <c:v>18629</c:v>
                </c:pt>
                <c:pt idx="13">
                  <c:v>18660</c:v>
                </c:pt>
                <c:pt idx="14">
                  <c:v>18688</c:v>
                </c:pt>
                <c:pt idx="15">
                  <c:v>18719</c:v>
                </c:pt>
                <c:pt idx="16">
                  <c:v>18749</c:v>
                </c:pt>
                <c:pt idx="17">
                  <c:v>18780</c:v>
                </c:pt>
                <c:pt idx="18">
                  <c:v>18810</c:v>
                </c:pt>
                <c:pt idx="19">
                  <c:v>18841</c:v>
                </c:pt>
                <c:pt idx="20">
                  <c:v>18872</c:v>
                </c:pt>
                <c:pt idx="21">
                  <c:v>18902</c:v>
                </c:pt>
                <c:pt idx="22">
                  <c:v>18933</c:v>
                </c:pt>
                <c:pt idx="23">
                  <c:v>18963</c:v>
                </c:pt>
                <c:pt idx="24">
                  <c:v>18994</c:v>
                </c:pt>
                <c:pt idx="25">
                  <c:v>19025</c:v>
                </c:pt>
                <c:pt idx="26">
                  <c:v>19054</c:v>
                </c:pt>
                <c:pt idx="27">
                  <c:v>19085</c:v>
                </c:pt>
                <c:pt idx="28">
                  <c:v>19115</c:v>
                </c:pt>
                <c:pt idx="29">
                  <c:v>19146</c:v>
                </c:pt>
                <c:pt idx="30">
                  <c:v>19176</c:v>
                </c:pt>
                <c:pt idx="31">
                  <c:v>19207</c:v>
                </c:pt>
                <c:pt idx="32">
                  <c:v>19238</c:v>
                </c:pt>
                <c:pt idx="33">
                  <c:v>19268</c:v>
                </c:pt>
                <c:pt idx="34">
                  <c:v>19299</c:v>
                </c:pt>
                <c:pt idx="35">
                  <c:v>19329</c:v>
                </c:pt>
                <c:pt idx="36">
                  <c:v>19360</c:v>
                </c:pt>
                <c:pt idx="37">
                  <c:v>19391</c:v>
                </c:pt>
                <c:pt idx="38">
                  <c:v>19419</c:v>
                </c:pt>
                <c:pt idx="39">
                  <c:v>19450</c:v>
                </c:pt>
                <c:pt idx="40">
                  <c:v>19480</c:v>
                </c:pt>
                <c:pt idx="41">
                  <c:v>19511</c:v>
                </c:pt>
                <c:pt idx="42">
                  <c:v>19541</c:v>
                </c:pt>
                <c:pt idx="43">
                  <c:v>19572</c:v>
                </c:pt>
                <c:pt idx="44">
                  <c:v>19603</c:v>
                </c:pt>
                <c:pt idx="45">
                  <c:v>19633</c:v>
                </c:pt>
                <c:pt idx="46">
                  <c:v>19664</c:v>
                </c:pt>
                <c:pt idx="47">
                  <c:v>19694</c:v>
                </c:pt>
                <c:pt idx="48">
                  <c:v>19725</c:v>
                </c:pt>
                <c:pt idx="49">
                  <c:v>19756</c:v>
                </c:pt>
                <c:pt idx="50">
                  <c:v>19784</c:v>
                </c:pt>
                <c:pt idx="51">
                  <c:v>19815</c:v>
                </c:pt>
                <c:pt idx="52">
                  <c:v>19845</c:v>
                </c:pt>
                <c:pt idx="53">
                  <c:v>19876</c:v>
                </c:pt>
                <c:pt idx="54">
                  <c:v>19906</c:v>
                </c:pt>
                <c:pt idx="55">
                  <c:v>19937</c:v>
                </c:pt>
                <c:pt idx="56">
                  <c:v>19968</c:v>
                </c:pt>
                <c:pt idx="57">
                  <c:v>19998</c:v>
                </c:pt>
                <c:pt idx="58">
                  <c:v>20029</c:v>
                </c:pt>
                <c:pt idx="59">
                  <c:v>20059</c:v>
                </c:pt>
                <c:pt idx="60">
                  <c:v>20090</c:v>
                </c:pt>
                <c:pt idx="61">
                  <c:v>20121</c:v>
                </c:pt>
                <c:pt idx="62">
                  <c:v>20149</c:v>
                </c:pt>
                <c:pt idx="63">
                  <c:v>20180</c:v>
                </c:pt>
                <c:pt idx="64">
                  <c:v>20210</c:v>
                </c:pt>
                <c:pt idx="65">
                  <c:v>20241</c:v>
                </c:pt>
                <c:pt idx="66">
                  <c:v>20271</c:v>
                </c:pt>
                <c:pt idx="67">
                  <c:v>20302</c:v>
                </c:pt>
                <c:pt idx="68">
                  <c:v>20333</c:v>
                </c:pt>
                <c:pt idx="69">
                  <c:v>20363</c:v>
                </c:pt>
                <c:pt idx="70">
                  <c:v>20394</c:v>
                </c:pt>
                <c:pt idx="71">
                  <c:v>20424</c:v>
                </c:pt>
                <c:pt idx="72">
                  <c:v>20455</c:v>
                </c:pt>
                <c:pt idx="73">
                  <c:v>20486</c:v>
                </c:pt>
                <c:pt idx="74">
                  <c:v>20515</c:v>
                </c:pt>
                <c:pt idx="75">
                  <c:v>20546</c:v>
                </c:pt>
                <c:pt idx="76">
                  <c:v>20576</c:v>
                </c:pt>
                <c:pt idx="77">
                  <c:v>20607</c:v>
                </c:pt>
                <c:pt idx="78">
                  <c:v>20637</c:v>
                </c:pt>
                <c:pt idx="79">
                  <c:v>20668</c:v>
                </c:pt>
                <c:pt idx="80">
                  <c:v>20699</c:v>
                </c:pt>
                <c:pt idx="81">
                  <c:v>20729</c:v>
                </c:pt>
                <c:pt idx="82">
                  <c:v>20760</c:v>
                </c:pt>
                <c:pt idx="83">
                  <c:v>20790</c:v>
                </c:pt>
                <c:pt idx="84">
                  <c:v>20821</c:v>
                </c:pt>
                <c:pt idx="85">
                  <c:v>20852</c:v>
                </c:pt>
                <c:pt idx="86">
                  <c:v>20880</c:v>
                </c:pt>
                <c:pt idx="87">
                  <c:v>20911</c:v>
                </c:pt>
                <c:pt idx="88">
                  <c:v>20941</c:v>
                </c:pt>
                <c:pt idx="89">
                  <c:v>20972</c:v>
                </c:pt>
                <c:pt idx="90">
                  <c:v>21002</c:v>
                </c:pt>
                <c:pt idx="91">
                  <c:v>21033</c:v>
                </c:pt>
                <c:pt idx="92">
                  <c:v>21064</c:v>
                </c:pt>
                <c:pt idx="93">
                  <c:v>21094</c:v>
                </c:pt>
                <c:pt idx="94">
                  <c:v>21125</c:v>
                </c:pt>
                <c:pt idx="95">
                  <c:v>21155</c:v>
                </c:pt>
                <c:pt idx="96">
                  <c:v>21186</c:v>
                </c:pt>
                <c:pt idx="97">
                  <c:v>21217</c:v>
                </c:pt>
                <c:pt idx="98">
                  <c:v>21245</c:v>
                </c:pt>
                <c:pt idx="99">
                  <c:v>21276</c:v>
                </c:pt>
                <c:pt idx="100">
                  <c:v>21306</c:v>
                </c:pt>
                <c:pt idx="101">
                  <c:v>21337</c:v>
                </c:pt>
                <c:pt idx="102">
                  <c:v>21367</c:v>
                </c:pt>
                <c:pt idx="103">
                  <c:v>21398</c:v>
                </c:pt>
                <c:pt idx="104">
                  <c:v>21429</c:v>
                </c:pt>
                <c:pt idx="105">
                  <c:v>21459</c:v>
                </c:pt>
                <c:pt idx="106">
                  <c:v>21490</c:v>
                </c:pt>
                <c:pt idx="107">
                  <c:v>21520</c:v>
                </c:pt>
                <c:pt idx="108">
                  <c:v>21551</c:v>
                </c:pt>
                <c:pt idx="109">
                  <c:v>21582</c:v>
                </c:pt>
                <c:pt idx="110">
                  <c:v>21610</c:v>
                </c:pt>
                <c:pt idx="111">
                  <c:v>21641</c:v>
                </c:pt>
                <c:pt idx="112">
                  <c:v>21671</c:v>
                </c:pt>
                <c:pt idx="113">
                  <c:v>21702</c:v>
                </c:pt>
                <c:pt idx="114">
                  <c:v>21732</c:v>
                </c:pt>
                <c:pt idx="115">
                  <c:v>21763</c:v>
                </c:pt>
                <c:pt idx="116">
                  <c:v>21794</c:v>
                </c:pt>
                <c:pt idx="117">
                  <c:v>21824</c:v>
                </c:pt>
                <c:pt idx="118">
                  <c:v>21855</c:v>
                </c:pt>
                <c:pt idx="119">
                  <c:v>21885</c:v>
                </c:pt>
                <c:pt idx="120">
                  <c:v>21916</c:v>
                </c:pt>
                <c:pt idx="121">
                  <c:v>21947</c:v>
                </c:pt>
                <c:pt idx="122">
                  <c:v>21976</c:v>
                </c:pt>
                <c:pt idx="123">
                  <c:v>22007</c:v>
                </c:pt>
                <c:pt idx="124">
                  <c:v>22037</c:v>
                </c:pt>
                <c:pt idx="125">
                  <c:v>22068</c:v>
                </c:pt>
                <c:pt idx="126">
                  <c:v>22098</c:v>
                </c:pt>
                <c:pt idx="127">
                  <c:v>22129</c:v>
                </c:pt>
                <c:pt idx="128">
                  <c:v>22160</c:v>
                </c:pt>
                <c:pt idx="129">
                  <c:v>22190</c:v>
                </c:pt>
                <c:pt idx="130">
                  <c:v>22221</c:v>
                </c:pt>
                <c:pt idx="131">
                  <c:v>22251</c:v>
                </c:pt>
                <c:pt idx="132">
                  <c:v>22282</c:v>
                </c:pt>
                <c:pt idx="133">
                  <c:v>22313</c:v>
                </c:pt>
                <c:pt idx="134">
                  <c:v>22341</c:v>
                </c:pt>
                <c:pt idx="135">
                  <c:v>22372</c:v>
                </c:pt>
                <c:pt idx="136">
                  <c:v>22402</c:v>
                </c:pt>
                <c:pt idx="137">
                  <c:v>22433</c:v>
                </c:pt>
                <c:pt idx="138">
                  <c:v>22463</c:v>
                </c:pt>
                <c:pt idx="139">
                  <c:v>22494</c:v>
                </c:pt>
                <c:pt idx="140">
                  <c:v>22525</c:v>
                </c:pt>
                <c:pt idx="141">
                  <c:v>22555</c:v>
                </c:pt>
                <c:pt idx="142">
                  <c:v>22586</c:v>
                </c:pt>
                <c:pt idx="143">
                  <c:v>22616</c:v>
                </c:pt>
                <c:pt idx="144">
                  <c:v>22647</c:v>
                </c:pt>
                <c:pt idx="145">
                  <c:v>22678</c:v>
                </c:pt>
                <c:pt idx="146">
                  <c:v>22706</c:v>
                </c:pt>
                <c:pt idx="147">
                  <c:v>22737</c:v>
                </c:pt>
                <c:pt idx="148">
                  <c:v>22767</c:v>
                </c:pt>
                <c:pt idx="149">
                  <c:v>22798</c:v>
                </c:pt>
                <c:pt idx="150">
                  <c:v>22828</c:v>
                </c:pt>
                <c:pt idx="151">
                  <c:v>22859</c:v>
                </c:pt>
                <c:pt idx="152">
                  <c:v>22890</c:v>
                </c:pt>
                <c:pt idx="153">
                  <c:v>22920</c:v>
                </c:pt>
                <c:pt idx="154">
                  <c:v>22951</c:v>
                </c:pt>
                <c:pt idx="155">
                  <c:v>22981</c:v>
                </c:pt>
                <c:pt idx="156">
                  <c:v>23012</c:v>
                </c:pt>
                <c:pt idx="157">
                  <c:v>23043</c:v>
                </c:pt>
                <c:pt idx="158">
                  <c:v>23071</c:v>
                </c:pt>
                <c:pt idx="159">
                  <c:v>23102</c:v>
                </c:pt>
                <c:pt idx="160">
                  <c:v>23132</c:v>
                </c:pt>
                <c:pt idx="161">
                  <c:v>23163</c:v>
                </c:pt>
                <c:pt idx="162">
                  <c:v>23193</c:v>
                </c:pt>
                <c:pt idx="163">
                  <c:v>23224</c:v>
                </c:pt>
                <c:pt idx="164">
                  <c:v>23255</c:v>
                </c:pt>
                <c:pt idx="165">
                  <c:v>23285</c:v>
                </c:pt>
                <c:pt idx="166">
                  <c:v>23316</c:v>
                </c:pt>
                <c:pt idx="167">
                  <c:v>23346</c:v>
                </c:pt>
                <c:pt idx="168">
                  <c:v>23377</c:v>
                </c:pt>
                <c:pt idx="169">
                  <c:v>23408</c:v>
                </c:pt>
                <c:pt idx="170">
                  <c:v>23437</c:v>
                </c:pt>
                <c:pt idx="171">
                  <c:v>23468</c:v>
                </c:pt>
                <c:pt idx="172">
                  <c:v>23498</c:v>
                </c:pt>
                <c:pt idx="173">
                  <c:v>23529</c:v>
                </c:pt>
                <c:pt idx="174">
                  <c:v>23559</c:v>
                </c:pt>
                <c:pt idx="175">
                  <c:v>23590</c:v>
                </c:pt>
                <c:pt idx="176">
                  <c:v>23621</c:v>
                </c:pt>
                <c:pt idx="177">
                  <c:v>23651</c:v>
                </c:pt>
                <c:pt idx="178">
                  <c:v>23682</c:v>
                </c:pt>
                <c:pt idx="179">
                  <c:v>23712</c:v>
                </c:pt>
                <c:pt idx="180">
                  <c:v>23743</c:v>
                </c:pt>
                <c:pt idx="181">
                  <c:v>23774</c:v>
                </c:pt>
                <c:pt idx="182">
                  <c:v>23802</c:v>
                </c:pt>
                <c:pt idx="183">
                  <c:v>23833</c:v>
                </c:pt>
                <c:pt idx="184">
                  <c:v>23863</c:v>
                </c:pt>
                <c:pt idx="185">
                  <c:v>23894</c:v>
                </c:pt>
                <c:pt idx="186">
                  <c:v>23924</c:v>
                </c:pt>
                <c:pt idx="187">
                  <c:v>23955</c:v>
                </c:pt>
                <c:pt idx="188">
                  <c:v>23986</c:v>
                </c:pt>
                <c:pt idx="189">
                  <c:v>24016</c:v>
                </c:pt>
                <c:pt idx="190">
                  <c:v>24047</c:v>
                </c:pt>
                <c:pt idx="191">
                  <c:v>24077</c:v>
                </c:pt>
                <c:pt idx="192">
                  <c:v>24108</c:v>
                </c:pt>
                <c:pt idx="193">
                  <c:v>24139</c:v>
                </c:pt>
                <c:pt idx="194">
                  <c:v>24167</c:v>
                </c:pt>
                <c:pt idx="195">
                  <c:v>24198</c:v>
                </c:pt>
                <c:pt idx="196">
                  <c:v>24228</c:v>
                </c:pt>
                <c:pt idx="197">
                  <c:v>24259</c:v>
                </c:pt>
                <c:pt idx="198">
                  <c:v>24289</c:v>
                </c:pt>
                <c:pt idx="199">
                  <c:v>24320</c:v>
                </c:pt>
                <c:pt idx="200">
                  <c:v>24351</c:v>
                </c:pt>
                <c:pt idx="201">
                  <c:v>24381</c:v>
                </c:pt>
                <c:pt idx="202">
                  <c:v>24412</c:v>
                </c:pt>
                <c:pt idx="203">
                  <c:v>24442</c:v>
                </c:pt>
                <c:pt idx="204">
                  <c:v>24473</c:v>
                </c:pt>
                <c:pt idx="205">
                  <c:v>24504</c:v>
                </c:pt>
                <c:pt idx="206">
                  <c:v>24532</c:v>
                </c:pt>
                <c:pt idx="207">
                  <c:v>24563</c:v>
                </c:pt>
                <c:pt idx="208">
                  <c:v>24593</c:v>
                </c:pt>
                <c:pt idx="209">
                  <c:v>24624</c:v>
                </c:pt>
                <c:pt idx="210">
                  <c:v>24654</c:v>
                </c:pt>
                <c:pt idx="211">
                  <c:v>24685</c:v>
                </c:pt>
                <c:pt idx="212">
                  <c:v>24716</c:v>
                </c:pt>
                <c:pt idx="213">
                  <c:v>24746</c:v>
                </c:pt>
                <c:pt idx="214">
                  <c:v>24777</c:v>
                </c:pt>
                <c:pt idx="215">
                  <c:v>24807</c:v>
                </c:pt>
                <c:pt idx="216">
                  <c:v>24838</c:v>
                </c:pt>
                <c:pt idx="217">
                  <c:v>24869</c:v>
                </c:pt>
                <c:pt idx="218">
                  <c:v>24898</c:v>
                </c:pt>
                <c:pt idx="219">
                  <c:v>24929</c:v>
                </c:pt>
                <c:pt idx="220">
                  <c:v>24959</c:v>
                </c:pt>
                <c:pt idx="221">
                  <c:v>24990</c:v>
                </c:pt>
                <c:pt idx="222">
                  <c:v>25020</c:v>
                </c:pt>
                <c:pt idx="223">
                  <c:v>25051</c:v>
                </c:pt>
                <c:pt idx="224">
                  <c:v>25082</c:v>
                </c:pt>
                <c:pt idx="225">
                  <c:v>25112</c:v>
                </c:pt>
                <c:pt idx="226">
                  <c:v>25143</c:v>
                </c:pt>
                <c:pt idx="227">
                  <c:v>25173</c:v>
                </c:pt>
                <c:pt idx="228">
                  <c:v>25204</c:v>
                </c:pt>
                <c:pt idx="229">
                  <c:v>25235</c:v>
                </c:pt>
                <c:pt idx="230">
                  <c:v>25263</c:v>
                </c:pt>
                <c:pt idx="231">
                  <c:v>25294</c:v>
                </c:pt>
                <c:pt idx="232">
                  <c:v>25324</c:v>
                </c:pt>
                <c:pt idx="233">
                  <c:v>25355</c:v>
                </c:pt>
                <c:pt idx="234">
                  <c:v>25385</c:v>
                </c:pt>
                <c:pt idx="235">
                  <c:v>25416</c:v>
                </c:pt>
                <c:pt idx="236">
                  <c:v>25447</c:v>
                </c:pt>
                <c:pt idx="237">
                  <c:v>25477</c:v>
                </c:pt>
                <c:pt idx="238">
                  <c:v>25508</c:v>
                </c:pt>
                <c:pt idx="239">
                  <c:v>25538</c:v>
                </c:pt>
              </c:numCache>
            </c:numRef>
          </c:cat>
          <c:val>
            <c:numRef>
              <c:f>Calibration_Monthly!$R$50:$R$289</c:f>
              <c:numCache>
                <c:formatCode>0</c:formatCode>
                <c:ptCount val="240"/>
                <c:pt idx="0">
                  <c:v>3.6589578482848708</c:v>
                </c:pt>
                <c:pt idx="1">
                  <c:v>5.6371799763346235</c:v>
                </c:pt>
                <c:pt idx="2">
                  <c:v>6.4898112538443087</c:v>
                </c:pt>
                <c:pt idx="3">
                  <c:v>16.415915145457113</c:v>
                </c:pt>
                <c:pt idx="4">
                  <c:v>22.776463343341042</c:v>
                </c:pt>
                <c:pt idx="5">
                  <c:v>19.312512473551884</c:v>
                </c:pt>
                <c:pt idx="6">
                  <c:v>5.1178999133039698</c:v>
                </c:pt>
                <c:pt idx="7">
                  <c:v>2.3176506310416585</c:v>
                </c:pt>
                <c:pt idx="8">
                  <c:v>2.2831453084677094</c:v>
                </c:pt>
                <c:pt idx="9">
                  <c:v>5.242596036498604</c:v>
                </c:pt>
                <c:pt idx="10">
                  <c:v>2.2585998281709863</c:v>
                </c:pt>
                <c:pt idx="11">
                  <c:v>2.2249736575166708</c:v>
                </c:pt>
                <c:pt idx="12">
                  <c:v>10.166349527000641</c:v>
                </c:pt>
                <c:pt idx="13">
                  <c:v>2.285228473654469</c:v>
                </c:pt>
                <c:pt idx="14">
                  <c:v>2.3259151832141338</c:v>
                </c:pt>
                <c:pt idx="15">
                  <c:v>16.971613059414246</c:v>
                </c:pt>
                <c:pt idx="16">
                  <c:v>19.354536102745886</c:v>
                </c:pt>
                <c:pt idx="17">
                  <c:v>26.774834241006317</c:v>
                </c:pt>
                <c:pt idx="18">
                  <c:v>2.268908377499697</c:v>
                </c:pt>
                <c:pt idx="19">
                  <c:v>1.9840221283973563</c:v>
                </c:pt>
                <c:pt idx="20">
                  <c:v>4.0462169379213782</c:v>
                </c:pt>
                <c:pt idx="21">
                  <c:v>22.58734174911131</c:v>
                </c:pt>
                <c:pt idx="22">
                  <c:v>13.414627335469486</c:v>
                </c:pt>
                <c:pt idx="23">
                  <c:v>17.968899559417181</c:v>
                </c:pt>
                <c:pt idx="24">
                  <c:v>2.5282136330596452</c:v>
                </c:pt>
                <c:pt idx="25">
                  <c:v>6.5379275713989218</c:v>
                </c:pt>
                <c:pt idx="26">
                  <c:v>2.7706059752092349</c:v>
                </c:pt>
                <c:pt idx="27">
                  <c:v>14.755029878597096</c:v>
                </c:pt>
                <c:pt idx="28">
                  <c:v>24.144218732057034</c:v>
                </c:pt>
                <c:pt idx="29">
                  <c:v>36.282188470764055</c:v>
                </c:pt>
                <c:pt idx="30">
                  <c:v>2.2672672494820176</c:v>
                </c:pt>
                <c:pt idx="31">
                  <c:v>2.2335120377357214</c:v>
                </c:pt>
                <c:pt idx="32">
                  <c:v>2.2002593756206181</c:v>
                </c:pt>
                <c:pt idx="33">
                  <c:v>2.1675017811474504</c:v>
                </c:pt>
                <c:pt idx="34">
                  <c:v>2.135231883719257</c:v>
                </c:pt>
                <c:pt idx="35">
                  <c:v>2.1034424224729946</c:v>
                </c:pt>
                <c:pt idx="36">
                  <c:v>2.0721262446457445</c:v>
                </c:pt>
                <c:pt idx="37">
                  <c:v>2.0412763039653612</c:v>
                </c:pt>
                <c:pt idx="38">
                  <c:v>2.4150292185253375</c:v>
                </c:pt>
                <c:pt idx="39">
                  <c:v>11.613799638907572</c:v>
                </c:pt>
                <c:pt idx="40">
                  <c:v>11.060662930605568</c:v>
                </c:pt>
                <c:pt idx="41">
                  <c:v>23.630876546238905</c:v>
                </c:pt>
                <c:pt idx="42">
                  <c:v>5.634007950216863</c:v>
                </c:pt>
                <c:pt idx="43">
                  <c:v>2.1610293917537975</c:v>
                </c:pt>
                <c:pt idx="44">
                  <c:v>3.2890428498337236</c:v>
                </c:pt>
                <c:pt idx="45">
                  <c:v>1.7100256456346301</c:v>
                </c:pt>
                <c:pt idx="46">
                  <c:v>2.2243292903753322</c:v>
                </c:pt>
                <c:pt idx="47">
                  <c:v>1.6761828446289275</c:v>
                </c:pt>
                <c:pt idx="48">
                  <c:v>5.3201240529852756</c:v>
                </c:pt>
                <c:pt idx="49">
                  <c:v>3.8567855177420434</c:v>
                </c:pt>
                <c:pt idx="50">
                  <c:v>5.6063094825388058</c:v>
                </c:pt>
                <c:pt idx="51">
                  <c:v>19.536354998983214</c:v>
                </c:pt>
                <c:pt idx="52">
                  <c:v>22.301016640119165</c:v>
                </c:pt>
                <c:pt idx="53">
                  <c:v>10.202637115904043</c:v>
                </c:pt>
                <c:pt idx="54">
                  <c:v>1.5605471907673234</c:v>
                </c:pt>
                <c:pt idx="55">
                  <c:v>1.5373136699389107</c:v>
                </c:pt>
                <c:pt idx="56">
                  <c:v>1.5144260511718244</c:v>
                </c:pt>
                <c:pt idx="57">
                  <c:v>1.491879184655275</c:v>
                </c:pt>
                <c:pt idx="58">
                  <c:v>1.4696679972492035</c:v>
                </c:pt>
                <c:pt idx="59">
                  <c:v>1.4477874913427087</c:v>
                </c:pt>
                <c:pt idx="60">
                  <c:v>1.4262327437296705</c:v>
                </c:pt>
                <c:pt idx="61">
                  <c:v>1.4049989045009283</c:v>
                </c:pt>
                <c:pt idx="62">
                  <c:v>4.8900687515146108</c:v>
                </c:pt>
                <c:pt idx="63">
                  <c:v>17.117248824804324</c:v>
                </c:pt>
                <c:pt idx="64">
                  <c:v>21.947864502343386</c:v>
                </c:pt>
                <c:pt idx="65">
                  <c:v>10.906944288200398</c:v>
                </c:pt>
                <c:pt idx="66">
                  <c:v>13.706983283918035</c:v>
                </c:pt>
                <c:pt idx="67">
                  <c:v>12.267581110754959</c:v>
                </c:pt>
                <c:pt idx="68">
                  <c:v>6.1619222431632643</c:v>
                </c:pt>
                <c:pt idx="69">
                  <c:v>1.6735879078566853</c:v>
                </c:pt>
                <c:pt idx="70">
                  <c:v>1.8682966153445004</c:v>
                </c:pt>
                <c:pt idx="71">
                  <c:v>1.6273640239798652</c:v>
                </c:pt>
                <c:pt idx="72">
                  <c:v>1.6031357301030482</c:v>
                </c:pt>
                <c:pt idx="73">
                  <c:v>3.2078957971303721</c:v>
                </c:pt>
                <c:pt idx="74">
                  <c:v>3.6172561165966299</c:v>
                </c:pt>
                <c:pt idx="75">
                  <c:v>10.045061921966266</c:v>
                </c:pt>
                <c:pt idx="76">
                  <c:v>20.70119939666391</c:v>
                </c:pt>
                <c:pt idx="77">
                  <c:v>22.39695698063948</c:v>
                </c:pt>
                <c:pt idx="78">
                  <c:v>1.5373642452834559</c:v>
                </c:pt>
                <c:pt idx="79">
                  <c:v>1.7853563907225094</c:v>
                </c:pt>
                <c:pt idx="80">
                  <c:v>11.07019340709407</c:v>
                </c:pt>
                <c:pt idx="81">
                  <c:v>6.1871459526802726</c:v>
                </c:pt>
                <c:pt idx="82">
                  <c:v>6.0499837749221683</c:v>
                </c:pt>
                <c:pt idx="83">
                  <c:v>6.3875132359078748</c:v>
                </c:pt>
                <c:pt idx="84">
                  <c:v>6.2315653155156587</c:v>
                </c:pt>
                <c:pt idx="85">
                  <c:v>2.0764241965068178</c:v>
                </c:pt>
                <c:pt idx="86">
                  <c:v>1.7501392940845486</c:v>
                </c:pt>
                <c:pt idx="87">
                  <c:v>9.9696064044647983</c:v>
                </c:pt>
                <c:pt idx="88">
                  <c:v>11.041169474605837</c:v>
                </c:pt>
                <c:pt idx="89">
                  <c:v>12.742185539515498</c:v>
                </c:pt>
                <c:pt idx="90">
                  <c:v>2.078584570282473</c:v>
                </c:pt>
                <c:pt idx="91">
                  <c:v>1.923216571232796</c:v>
                </c:pt>
                <c:pt idx="92">
                  <c:v>1.8207164548327495</c:v>
                </c:pt>
                <c:pt idx="93">
                  <c:v>1.3560544730066653</c:v>
                </c:pt>
                <c:pt idx="94">
                  <c:v>1.4674963057828654</c:v>
                </c:pt>
                <c:pt idx="95">
                  <c:v>1.3179194993110031</c:v>
                </c:pt>
                <c:pt idx="96">
                  <c:v>1.2982982342069675</c:v>
                </c:pt>
                <c:pt idx="97">
                  <c:v>1.2789690916828533</c:v>
                </c:pt>
                <c:pt idx="98">
                  <c:v>4.9291906595957986</c:v>
                </c:pt>
                <c:pt idx="99">
                  <c:v>11.582462048689274</c:v>
                </c:pt>
                <c:pt idx="100">
                  <c:v>8.9678882188278823</c:v>
                </c:pt>
                <c:pt idx="101">
                  <c:v>10.054402621645799</c:v>
                </c:pt>
                <c:pt idx="102">
                  <c:v>1.1038909503238727</c:v>
                </c:pt>
                <c:pt idx="103">
                  <c:v>1.6168175572070704</c:v>
                </c:pt>
                <c:pt idx="104">
                  <c:v>8.3388950979197194</c:v>
                </c:pt>
                <c:pt idx="105">
                  <c:v>2.1066528183812472</c:v>
                </c:pt>
                <c:pt idx="106">
                  <c:v>1.1595334464252431</c:v>
                </c:pt>
                <c:pt idx="107">
                  <c:v>3.7294086044981127</c:v>
                </c:pt>
                <c:pt idx="108">
                  <c:v>1.6607913673014301</c:v>
                </c:pt>
                <c:pt idx="109">
                  <c:v>6.0901974627726485</c:v>
                </c:pt>
                <c:pt idx="110">
                  <c:v>7.0693169468822905</c:v>
                </c:pt>
                <c:pt idx="111">
                  <c:v>8.5068805594655821</c:v>
                </c:pt>
                <c:pt idx="112">
                  <c:v>30.60419002759172</c:v>
                </c:pt>
                <c:pt idx="113">
                  <c:v>20.817930807971059</c:v>
                </c:pt>
                <c:pt idx="114">
                  <c:v>1.4021609814624594</c:v>
                </c:pt>
                <c:pt idx="115">
                  <c:v>14.63684154785804</c:v>
                </c:pt>
                <c:pt idx="116">
                  <c:v>2.5716829934754504</c:v>
                </c:pt>
                <c:pt idx="117">
                  <c:v>6.5199557600168534</c:v>
                </c:pt>
                <c:pt idx="118">
                  <c:v>7.7748039495466719</c:v>
                </c:pt>
                <c:pt idx="119">
                  <c:v>5.3275936043066583</c:v>
                </c:pt>
                <c:pt idx="120">
                  <c:v>3.1189806738246326</c:v>
                </c:pt>
                <c:pt idx="121">
                  <c:v>4.2419834084207526</c:v>
                </c:pt>
                <c:pt idx="122">
                  <c:v>3.6737302291340388</c:v>
                </c:pt>
                <c:pt idx="123">
                  <c:v>18.20258161601382</c:v>
                </c:pt>
                <c:pt idx="124">
                  <c:v>13.600298413503143</c:v>
                </c:pt>
                <c:pt idx="125">
                  <c:v>15.690147242570943</c:v>
                </c:pt>
                <c:pt idx="126">
                  <c:v>3.0853503586847837</c:v>
                </c:pt>
                <c:pt idx="127">
                  <c:v>2.3341965979742465</c:v>
                </c:pt>
                <c:pt idx="128">
                  <c:v>3.1396220996370183</c:v>
                </c:pt>
                <c:pt idx="129">
                  <c:v>1.913917471322421</c:v>
                </c:pt>
                <c:pt idx="130">
                  <c:v>1.4896312532840454</c:v>
                </c:pt>
                <c:pt idx="131">
                  <c:v>1.4674535332159877</c:v>
                </c:pt>
                <c:pt idx="132">
                  <c:v>2.3886239831965672</c:v>
                </c:pt>
                <c:pt idx="133">
                  <c:v>1.7477831935191903</c:v>
                </c:pt>
                <c:pt idx="134">
                  <c:v>6.1275529260844177</c:v>
                </c:pt>
                <c:pt idx="135">
                  <c:v>11.869923371506642</c:v>
                </c:pt>
                <c:pt idx="136">
                  <c:v>11.345116930952827</c:v>
                </c:pt>
                <c:pt idx="137">
                  <c:v>8.9618677005521636</c:v>
                </c:pt>
                <c:pt idx="138">
                  <c:v>3.5684371545900699</c:v>
                </c:pt>
                <c:pt idx="139">
                  <c:v>1.2353389316706398</c:v>
                </c:pt>
                <c:pt idx="140">
                  <c:v>1.2169471310452451</c:v>
                </c:pt>
                <c:pt idx="141">
                  <c:v>1.198829148658362</c:v>
                </c:pt>
                <c:pt idx="142">
                  <c:v>4.4168013219486939</c:v>
                </c:pt>
                <c:pt idx="143">
                  <c:v>1.302804174142151</c:v>
                </c:pt>
                <c:pt idx="144">
                  <c:v>1.1930619873882051</c:v>
                </c:pt>
                <c:pt idx="145">
                  <c:v>1.1752996084626801</c:v>
                </c:pt>
                <c:pt idx="146">
                  <c:v>1.1578016769073969</c:v>
                </c:pt>
                <c:pt idx="147">
                  <c:v>10.236132503291149</c:v>
                </c:pt>
                <c:pt idx="148">
                  <c:v>12.069917192875138</c:v>
                </c:pt>
                <c:pt idx="149">
                  <c:v>6.6515502048362389</c:v>
                </c:pt>
                <c:pt idx="150">
                  <c:v>1.0098270813840715</c:v>
                </c:pt>
                <c:pt idx="151">
                  <c:v>1.3737532921992996</c:v>
                </c:pt>
                <c:pt idx="152">
                  <c:v>1.1590056880371438</c:v>
                </c:pt>
                <c:pt idx="153">
                  <c:v>1.0416936946961191</c:v>
                </c:pt>
                <c:pt idx="154">
                  <c:v>0.94201422279378733</c:v>
                </c:pt>
                <c:pt idx="155">
                  <c:v>0.98574173172914248</c:v>
                </c:pt>
                <c:pt idx="156">
                  <c:v>0.91502639921050388</c:v>
                </c:pt>
                <c:pt idx="157">
                  <c:v>1.0079228927497579</c:v>
                </c:pt>
                <c:pt idx="158">
                  <c:v>0.88955560817225177</c:v>
                </c:pt>
                <c:pt idx="159">
                  <c:v>18.631309317762945</c:v>
                </c:pt>
                <c:pt idx="160">
                  <c:v>17.785955592885077</c:v>
                </c:pt>
                <c:pt idx="161">
                  <c:v>24.411406004098438</c:v>
                </c:pt>
                <c:pt idx="162">
                  <c:v>20.290260133078263</c:v>
                </c:pt>
                <c:pt idx="163">
                  <c:v>1.758017307212199</c:v>
                </c:pt>
                <c:pt idx="164">
                  <c:v>1.3839276083500209</c:v>
                </c:pt>
                <c:pt idx="165">
                  <c:v>2.9723875436151941</c:v>
                </c:pt>
                <c:pt idx="166">
                  <c:v>1.3859112962036246</c:v>
                </c:pt>
                <c:pt idx="167">
                  <c:v>1.484572156681645</c:v>
                </c:pt>
                <c:pt idx="168">
                  <c:v>1.3283588305823031</c:v>
                </c:pt>
                <c:pt idx="169">
                  <c:v>1.3085821440837861</c:v>
                </c:pt>
                <c:pt idx="170">
                  <c:v>1.3323109021244046</c:v>
                </c:pt>
                <c:pt idx="171">
                  <c:v>9.1740595100307107</c:v>
                </c:pt>
                <c:pt idx="172">
                  <c:v>23.003269109040858</c:v>
                </c:pt>
                <c:pt idx="173">
                  <c:v>18.105724742411795</c:v>
                </c:pt>
                <c:pt idx="174">
                  <c:v>10.473037420103608</c:v>
                </c:pt>
                <c:pt idx="175">
                  <c:v>8.8156967144858029</c:v>
                </c:pt>
                <c:pt idx="176">
                  <c:v>1.6557531884158132</c:v>
                </c:pt>
                <c:pt idx="177">
                  <c:v>1.4775435729526549</c:v>
                </c:pt>
                <c:pt idx="178">
                  <c:v>4.4539483825995818</c:v>
                </c:pt>
                <c:pt idx="179">
                  <c:v>1.4944295896305908</c:v>
                </c:pt>
                <c:pt idx="180">
                  <c:v>1.4551478092550241</c:v>
                </c:pt>
                <c:pt idx="181">
                  <c:v>1.4334834807843606</c:v>
                </c:pt>
                <c:pt idx="182">
                  <c:v>1.5816904578893811</c:v>
                </c:pt>
                <c:pt idx="183">
                  <c:v>9.9802559038340224</c:v>
                </c:pt>
                <c:pt idx="184">
                  <c:v>12.085724300802703</c:v>
                </c:pt>
                <c:pt idx="185">
                  <c:v>16.940853049227112</c:v>
                </c:pt>
                <c:pt idx="186">
                  <c:v>2.8867650919202399</c:v>
                </c:pt>
                <c:pt idx="187">
                  <c:v>7.8722656113572649</c:v>
                </c:pt>
                <c:pt idx="188">
                  <c:v>1.3469404656272417</c:v>
                </c:pt>
                <c:pt idx="189">
                  <c:v>7.2155490994712954</c:v>
                </c:pt>
                <c:pt idx="190">
                  <c:v>1.8799322416305495</c:v>
                </c:pt>
                <c:pt idx="191">
                  <c:v>1.375838798152202</c:v>
                </c:pt>
                <c:pt idx="192">
                  <c:v>1.355355227028852</c:v>
                </c:pt>
                <c:pt idx="193">
                  <c:v>1.3351766165495462</c:v>
                </c:pt>
                <c:pt idx="194">
                  <c:v>1.3152984264417853</c:v>
                </c:pt>
                <c:pt idx="195">
                  <c:v>15.37166277111506</c:v>
                </c:pt>
                <c:pt idx="196">
                  <c:v>24.257536488551519</c:v>
                </c:pt>
                <c:pt idx="197">
                  <c:v>13.568533867406382</c:v>
                </c:pt>
                <c:pt idx="198">
                  <c:v>1.3407820340991492</c:v>
                </c:pt>
                <c:pt idx="199">
                  <c:v>2.4339736779275642</c:v>
                </c:pt>
                <c:pt idx="200">
                  <c:v>4.750007244532565</c:v>
                </c:pt>
                <c:pt idx="201">
                  <c:v>1.3468275528035178</c:v>
                </c:pt>
                <c:pt idx="202">
                  <c:v>1.3267759028531287</c:v>
                </c:pt>
                <c:pt idx="203">
                  <c:v>1.3070227830782528</c:v>
                </c:pt>
                <c:pt idx="204">
                  <c:v>1.3086290121582005</c:v>
                </c:pt>
                <c:pt idx="205">
                  <c:v>1.2687056380143957</c:v>
                </c:pt>
                <c:pt idx="206">
                  <c:v>1.496677307698262</c:v>
                </c:pt>
                <c:pt idx="207">
                  <c:v>13.056824789574559</c:v>
                </c:pt>
                <c:pt idx="208">
                  <c:v>18.065701556776318</c:v>
                </c:pt>
                <c:pt idx="209">
                  <c:v>8.2750750106954509</c:v>
                </c:pt>
                <c:pt idx="210">
                  <c:v>7.3778767230412896</c:v>
                </c:pt>
                <c:pt idx="211">
                  <c:v>32.988162014421569</c:v>
                </c:pt>
                <c:pt idx="212">
                  <c:v>4.5992882097598544</c:v>
                </c:pt>
                <c:pt idx="213">
                  <c:v>1.6136901669213288</c:v>
                </c:pt>
                <c:pt idx="214">
                  <c:v>1.5665296561425777</c:v>
                </c:pt>
                <c:pt idx="215">
                  <c:v>1.754448996574246</c:v>
                </c:pt>
                <c:pt idx="216">
                  <c:v>4.8274553995058582</c:v>
                </c:pt>
                <c:pt idx="217">
                  <c:v>4.5363916544535332</c:v>
                </c:pt>
                <c:pt idx="218">
                  <c:v>2.8275818995778152</c:v>
                </c:pt>
                <c:pt idx="219">
                  <c:v>12.337450623594524</c:v>
                </c:pt>
                <c:pt idx="220">
                  <c:v>11.915088255796455</c:v>
                </c:pt>
                <c:pt idx="221">
                  <c:v>18.182158596600175</c:v>
                </c:pt>
                <c:pt idx="222">
                  <c:v>2.7090893374691114</c:v>
                </c:pt>
                <c:pt idx="223">
                  <c:v>11.549311712683481</c:v>
                </c:pt>
                <c:pt idx="224">
                  <c:v>4.5103765715413351</c:v>
                </c:pt>
                <c:pt idx="225">
                  <c:v>3.1304829838649355</c:v>
                </c:pt>
                <c:pt idx="226">
                  <c:v>1.5394183164329007</c:v>
                </c:pt>
                <c:pt idx="227">
                  <c:v>1.5164993635617066</c:v>
                </c:pt>
                <c:pt idx="228">
                  <c:v>1.493921629445083</c:v>
                </c:pt>
                <c:pt idx="229">
                  <c:v>3.6935042435637064</c:v>
                </c:pt>
                <c:pt idx="230">
                  <c:v>4.8351334853287593</c:v>
                </c:pt>
                <c:pt idx="231">
                  <c:v>10.723723623834434</c:v>
                </c:pt>
                <c:pt idx="232">
                  <c:v>14.643211666838955</c:v>
                </c:pt>
                <c:pt idx="233">
                  <c:v>12.404816208651505</c:v>
                </c:pt>
                <c:pt idx="234">
                  <c:v>1.3152215810215608</c:v>
                </c:pt>
                <c:pt idx="235">
                  <c:v>1.4147283607931072</c:v>
                </c:pt>
                <c:pt idx="236">
                  <c:v>8.6679004255637597</c:v>
                </c:pt>
                <c:pt idx="237">
                  <c:v>3.3609973796783046</c:v>
                </c:pt>
                <c:pt idx="238">
                  <c:v>1.3695163001538759</c:v>
                </c:pt>
                <c:pt idx="239">
                  <c:v>1.3491268587625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31-462D-B7D4-B536A55104F3}"/>
            </c:ext>
          </c:extLst>
        </c:ser>
        <c:ser>
          <c:idx val="1"/>
          <c:order val="1"/>
          <c:tx>
            <c:strRef>
              <c:f>Calibration_Monthly!$S$47</c:f>
              <c:strCache>
                <c:ptCount val="1"/>
                <c:pt idx="0">
                  <c:v>QtObserved</c:v>
                </c:pt>
              </c:strCache>
            </c:strRef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Calibration_Monthly!$B$50:$B$289</c:f>
              <c:numCache>
                <c:formatCode>mmm\-yyyy</c:formatCode>
                <c:ptCount val="240"/>
                <c:pt idx="0">
                  <c:v>18264</c:v>
                </c:pt>
                <c:pt idx="1">
                  <c:v>18295</c:v>
                </c:pt>
                <c:pt idx="2">
                  <c:v>18323</c:v>
                </c:pt>
                <c:pt idx="3">
                  <c:v>18354</c:v>
                </c:pt>
                <c:pt idx="4">
                  <c:v>18384</c:v>
                </c:pt>
                <c:pt idx="5">
                  <c:v>18415</c:v>
                </c:pt>
                <c:pt idx="6">
                  <c:v>18445</c:v>
                </c:pt>
                <c:pt idx="7">
                  <c:v>18476</c:v>
                </c:pt>
                <c:pt idx="8">
                  <c:v>18507</c:v>
                </c:pt>
                <c:pt idx="9">
                  <c:v>18537</c:v>
                </c:pt>
                <c:pt idx="10">
                  <c:v>18568</c:v>
                </c:pt>
                <c:pt idx="11">
                  <c:v>18598</c:v>
                </c:pt>
                <c:pt idx="12">
                  <c:v>18629</c:v>
                </c:pt>
                <c:pt idx="13">
                  <c:v>18660</c:v>
                </c:pt>
                <c:pt idx="14">
                  <c:v>18688</c:v>
                </c:pt>
                <c:pt idx="15">
                  <c:v>18719</c:v>
                </c:pt>
                <c:pt idx="16">
                  <c:v>18749</c:v>
                </c:pt>
                <c:pt idx="17">
                  <c:v>18780</c:v>
                </c:pt>
                <c:pt idx="18">
                  <c:v>18810</c:v>
                </c:pt>
                <c:pt idx="19">
                  <c:v>18841</c:v>
                </c:pt>
                <c:pt idx="20">
                  <c:v>18872</c:v>
                </c:pt>
                <c:pt idx="21">
                  <c:v>18902</c:v>
                </c:pt>
                <c:pt idx="22">
                  <c:v>18933</c:v>
                </c:pt>
                <c:pt idx="23">
                  <c:v>18963</c:v>
                </c:pt>
                <c:pt idx="24">
                  <c:v>18994</c:v>
                </c:pt>
                <c:pt idx="25">
                  <c:v>19025</c:v>
                </c:pt>
                <c:pt idx="26">
                  <c:v>19054</c:v>
                </c:pt>
                <c:pt idx="27">
                  <c:v>19085</c:v>
                </c:pt>
                <c:pt idx="28">
                  <c:v>19115</c:v>
                </c:pt>
                <c:pt idx="29">
                  <c:v>19146</c:v>
                </c:pt>
                <c:pt idx="30">
                  <c:v>19176</c:v>
                </c:pt>
                <c:pt idx="31">
                  <c:v>19207</c:v>
                </c:pt>
                <c:pt idx="32">
                  <c:v>19238</c:v>
                </c:pt>
                <c:pt idx="33">
                  <c:v>19268</c:v>
                </c:pt>
                <c:pt idx="34">
                  <c:v>19299</c:v>
                </c:pt>
                <c:pt idx="35">
                  <c:v>19329</c:v>
                </c:pt>
                <c:pt idx="36">
                  <c:v>19360</c:v>
                </c:pt>
                <c:pt idx="37">
                  <c:v>19391</c:v>
                </c:pt>
                <c:pt idx="38">
                  <c:v>19419</c:v>
                </c:pt>
                <c:pt idx="39">
                  <c:v>19450</c:v>
                </c:pt>
                <c:pt idx="40">
                  <c:v>19480</c:v>
                </c:pt>
                <c:pt idx="41">
                  <c:v>19511</c:v>
                </c:pt>
                <c:pt idx="42">
                  <c:v>19541</c:v>
                </c:pt>
                <c:pt idx="43">
                  <c:v>19572</c:v>
                </c:pt>
                <c:pt idx="44">
                  <c:v>19603</c:v>
                </c:pt>
                <c:pt idx="45">
                  <c:v>19633</c:v>
                </c:pt>
                <c:pt idx="46">
                  <c:v>19664</c:v>
                </c:pt>
                <c:pt idx="47">
                  <c:v>19694</c:v>
                </c:pt>
                <c:pt idx="48">
                  <c:v>19725</c:v>
                </c:pt>
                <c:pt idx="49">
                  <c:v>19756</c:v>
                </c:pt>
                <c:pt idx="50">
                  <c:v>19784</c:v>
                </c:pt>
                <c:pt idx="51">
                  <c:v>19815</c:v>
                </c:pt>
                <c:pt idx="52">
                  <c:v>19845</c:v>
                </c:pt>
                <c:pt idx="53">
                  <c:v>19876</c:v>
                </c:pt>
                <c:pt idx="54">
                  <c:v>19906</c:v>
                </c:pt>
                <c:pt idx="55">
                  <c:v>19937</c:v>
                </c:pt>
                <c:pt idx="56">
                  <c:v>19968</c:v>
                </c:pt>
                <c:pt idx="57">
                  <c:v>19998</c:v>
                </c:pt>
                <c:pt idx="58">
                  <c:v>20029</c:v>
                </c:pt>
                <c:pt idx="59">
                  <c:v>20059</c:v>
                </c:pt>
                <c:pt idx="60">
                  <c:v>20090</c:v>
                </c:pt>
                <c:pt idx="61">
                  <c:v>20121</c:v>
                </c:pt>
                <c:pt idx="62">
                  <c:v>20149</c:v>
                </c:pt>
                <c:pt idx="63">
                  <c:v>20180</c:v>
                </c:pt>
                <c:pt idx="64">
                  <c:v>20210</c:v>
                </c:pt>
                <c:pt idx="65">
                  <c:v>20241</c:v>
                </c:pt>
                <c:pt idx="66">
                  <c:v>20271</c:v>
                </c:pt>
                <c:pt idx="67">
                  <c:v>20302</c:v>
                </c:pt>
                <c:pt idx="68">
                  <c:v>20333</c:v>
                </c:pt>
                <c:pt idx="69">
                  <c:v>20363</c:v>
                </c:pt>
                <c:pt idx="70">
                  <c:v>20394</c:v>
                </c:pt>
                <c:pt idx="71">
                  <c:v>20424</c:v>
                </c:pt>
                <c:pt idx="72">
                  <c:v>20455</c:v>
                </c:pt>
                <c:pt idx="73">
                  <c:v>20486</c:v>
                </c:pt>
                <c:pt idx="74">
                  <c:v>20515</c:v>
                </c:pt>
                <c:pt idx="75">
                  <c:v>20546</c:v>
                </c:pt>
                <c:pt idx="76">
                  <c:v>20576</c:v>
                </c:pt>
                <c:pt idx="77">
                  <c:v>20607</c:v>
                </c:pt>
                <c:pt idx="78">
                  <c:v>20637</c:v>
                </c:pt>
                <c:pt idx="79">
                  <c:v>20668</c:v>
                </c:pt>
                <c:pt idx="80">
                  <c:v>20699</c:v>
                </c:pt>
                <c:pt idx="81">
                  <c:v>20729</c:v>
                </c:pt>
                <c:pt idx="82">
                  <c:v>20760</c:v>
                </c:pt>
                <c:pt idx="83">
                  <c:v>20790</c:v>
                </c:pt>
                <c:pt idx="84">
                  <c:v>20821</c:v>
                </c:pt>
                <c:pt idx="85">
                  <c:v>20852</c:v>
                </c:pt>
                <c:pt idx="86">
                  <c:v>20880</c:v>
                </c:pt>
                <c:pt idx="87">
                  <c:v>20911</c:v>
                </c:pt>
                <c:pt idx="88">
                  <c:v>20941</c:v>
                </c:pt>
                <c:pt idx="89">
                  <c:v>20972</c:v>
                </c:pt>
                <c:pt idx="90">
                  <c:v>21002</c:v>
                </c:pt>
                <c:pt idx="91">
                  <c:v>21033</c:v>
                </c:pt>
                <c:pt idx="92">
                  <c:v>21064</c:v>
                </c:pt>
                <c:pt idx="93">
                  <c:v>21094</c:v>
                </c:pt>
                <c:pt idx="94">
                  <c:v>21125</c:v>
                </c:pt>
                <c:pt idx="95">
                  <c:v>21155</c:v>
                </c:pt>
                <c:pt idx="96">
                  <c:v>21186</c:v>
                </c:pt>
                <c:pt idx="97">
                  <c:v>21217</c:v>
                </c:pt>
                <c:pt idx="98">
                  <c:v>21245</c:v>
                </c:pt>
                <c:pt idx="99">
                  <c:v>21276</c:v>
                </c:pt>
                <c:pt idx="100">
                  <c:v>21306</c:v>
                </c:pt>
                <c:pt idx="101">
                  <c:v>21337</c:v>
                </c:pt>
                <c:pt idx="102">
                  <c:v>21367</c:v>
                </c:pt>
                <c:pt idx="103">
                  <c:v>21398</c:v>
                </c:pt>
                <c:pt idx="104">
                  <c:v>21429</c:v>
                </c:pt>
                <c:pt idx="105">
                  <c:v>21459</c:v>
                </c:pt>
                <c:pt idx="106">
                  <c:v>21490</c:v>
                </c:pt>
                <c:pt idx="107">
                  <c:v>21520</c:v>
                </c:pt>
                <c:pt idx="108">
                  <c:v>21551</c:v>
                </c:pt>
                <c:pt idx="109">
                  <c:v>21582</c:v>
                </c:pt>
                <c:pt idx="110">
                  <c:v>21610</c:v>
                </c:pt>
                <c:pt idx="111">
                  <c:v>21641</c:v>
                </c:pt>
                <c:pt idx="112">
                  <c:v>21671</c:v>
                </c:pt>
                <c:pt idx="113">
                  <c:v>21702</c:v>
                </c:pt>
                <c:pt idx="114">
                  <c:v>21732</c:v>
                </c:pt>
                <c:pt idx="115">
                  <c:v>21763</c:v>
                </c:pt>
                <c:pt idx="116">
                  <c:v>21794</c:v>
                </c:pt>
                <c:pt idx="117">
                  <c:v>21824</c:v>
                </c:pt>
                <c:pt idx="118">
                  <c:v>21855</c:v>
                </c:pt>
                <c:pt idx="119">
                  <c:v>21885</c:v>
                </c:pt>
                <c:pt idx="120">
                  <c:v>21916</c:v>
                </c:pt>
                <c:pt idx="121">
                  <c:v>21947</c:v>
                </c:pt>
                <c:pt idx="122">
                  <c:v>21976</c:v>
                </c:pt>
                <c:pt idx="123">
                  <c:v>22007</c:v>
                </c:pt>
                <c:pt idx="124">
                  <c:v>22037</c:v>
                </c:pt>
                <c:pt idx="125">
                  <c:v>22068</c:v>
                </c:pt>
                <c:pt idx="126">
                  <c:v>22098</c:v>
                </c:pt>
                <c:pt idx="127">
                  <c:v>22129</c:v>
                </c:pt>
                <c:pt idx="128">
                  <c:v>22160</c:v>
                </c:pt>
                <c:pt idx="129">
                  <c:v>22190</c:v>
                </c:pt>
                <c:pt idx="130">
                  <c:v>22221</c:v>
                </c:pt>
                <c:pt idx="131">
                  <c:v>22251</c:v>
                </c:pt>
                <c:pt idx="132">
                  <c:v>22282</c:v>
                </c:pt>
                <c:pt idx="133">
                  <c:v>22313</c:v>
                </c:pt>
                <c:pt idx="134">
                  <c:v>22341</c:v>
                </c:pt>
                <c:pt idx="135">
                  <c:v>22372</c:v>
                </c:pt>
                <c:pt idx="136">
                  <c:v>22402</c:v>
                </c:pt>
                <c:pt idx="137">
                  <c:v>22433</c:v>
                </c:pt>
                <c:pt idx="138">
                  <c:v>22463</c:v>
                </c:pt>
                <c:pt idx="139">
                  <c:v>22494</c:v>
                </c:pt>
                <c:pt idx="140">
                  <c:v>22525</c:v>
                </c:pt>
                <c:pt idx="141">
                  <c:v>22555</c:v>
                </c:pt>
                <c:pt idx="142">
                  <c:v>22586</c:v>
                </c:pt>
                <c:pt idx="143">
                  <c:v>22616</c:v>
                </c:pt>
                <c:pt idx="144">
                  <c:v>22647</c:v>
                </c:pt>
                <c:pt idx="145">
                  <c:v>22678</c:v>
                </c:pt>
                <c:pt idx="146">
                  <c:v>22706</c:v>
                </c:pt>
                <c:pt idx="147">
                  <c:v>22737</c:v>
                </c:pt>
                <c:pt idx="148">
                  <c:v>22767</c:v>
                </c:pt>
                <c:pt idx="149">
                  <c:v>22798</c:v>
                </c:pt>
                <c:pt idx="150">
                  <c:v>22828</c:v>
                </c:pt>
                <c:pt idx="151">
                  <c:v>22859</c:v>
                </c:pt>
                <c:pt idx="152">
                  <c:v>22890</c:v>
                </c:pt>
                <c:pt idx="153">
                  <c:v>22920</c:v>
                </c:pt>
                <c:pt idx="154">
                  <c:v>22951</c:v>
                </c:pt>
                <c:pt idx="155">
                  <c:v>22981</c:v>
                </c:pt>
                <c:pt idx="156">
                  <c:v>23012</c:v>
                </c:pt>
                <c:pt idx="157">
                  <c:v>23043</c:v>
                </c:pt>
                <c:pt idx="158">
                  <c:v>23071</c:v>
                </c:pt>
                <c:pt idx="159">
                  <c:v>23102</c:v>
                </c:pt>
                <c:pt idx="160">
                  <c:v>23132</c:v>
                </c:pt>
                <c:pt idx="161">
                  <c:v>23163</c:v>
                </c:pt>
                <c:pt idx="162">
                  <c:v>23193</c:v>
                </c:pt>
                <c:pt idx="163">
                  <c:v>23224</c:v>
                </c:pt>
                <c:pt idx="164">
                  <c:v>23255</c:v>
                </c:pt>
                <c:pt idx="165">
                  <c:v>23285</c:v>
                </c:pt>
                <c:pt idx="166">
                  <c:v>23316</c:v>
                </c:pt>
                <c:pt idx="167">
                  <c:v>23346</c:v>
                </c:pt>
                <c:pt idx="168">
                  <c:v>23377</c:v>
                </c:pt>
                <c:pt idx="169">
                  <c:v>23408</c:v>
                </c:pt>
                <c:pt idx="170">
                  <c:v>23437</c:v>
                </c:pt>
                <c:pt idx="171">
                  <c:v>23468</c:v>
                </c:pt>
                <c:pt idx="172">
                  <c:v>23498</c:v>
                </c:pt>
                <c:pt idx="173">
                  <c:v>23529</c:v>
                </c:pt>
                <c:pt idx="174">
                  <c:v>23559</c:v>
                </c:pt>
                <c:pt idx="175">
                  <c:v>23590</c:v>
                </c:pt>
                <c:pt idx="176">
                  <c:v>23621</c:v>
                </c:pt>
                <c:pt idx="177">
                  <c:v>23651</c:v>
                </c:pt>
                <c:pt idx="178">
                  <c:v>23682</c:v>
                </c:pt>
                <c:pt idx="179">
                  <c:v>23712</c:v>
                </c:pt>
                <c:pt idx="180">
                  <c:v>23743</c:v>
                </c:pt>
                <c:pt idx="181">
                  <c:v>23774</c:v>
                </c:pt>
                <c:pt idx="182">
                  <c:v>23802</c:v>
                </c:pt>
                <c:pt idx="183">
                  <c:v>23833</c:v>
                </c:pt>
                <c:pt idx="184">
                  <c:v>23863</c:v>
                </c:pt>
                <c:pt idx="185">
                  <c:v>23894</c:v>
                </c:pt>
                <c:pt idx="186">
                  <c:v>23924</c:v>
                </c:pt>
                <c:pt idx="187">
                  <c:v>23955</c:v>
                </c:pt>
                <c:pt idx="188">
                  <c:v>23986</c:v>
                </c:pt>
                <c:pt idx="189">
                  <c:v>24016</c:v>
                </c:pt>
                <c:pt idx="190">
                  <c:v>24047</c:v>
                </c:pt>
                <c:pt idx="191">
                  <c:v>24077</c:v>
                </c:pt>
                <c:pt idx="192">
                  <c:v>24108</c:v>
                </c:pt>
                <c:pt idx="193">
                  <c:v>24139</c:v>
                </c:pt>
                <c:pt idx="194">
                  <c:v>24167</c:v>
                </c:pt>
                <c:pt idx="195">
                  <c:v>24198</c:v>
                </c:pt>
                <c:pt idx="196">
                  <c:v>24228</c:v>
                </c:pt>
                <c:pt idx="197">
                  <c:v>24259</c:v>
                </c:pt>
                <c:pt idx="198">
                  <c:v>24289</c:v>
                </c:pt>
                <c:pt idx="199">
                  <c:v>24320</c:v>
                </c:pt>
                <c:pt idx="200">
                  <c:v>24351</c:v>
                </c:pt>
                <c:pt idx="201">
                  <c:v>24381</c:v>
                </c:pt>
                <c:pt idx="202">
                  <c:v>24412</c:v>
                </c:pt>
                <c:pt idx="203">
                  <c:v>24442</c:v>
                </c:pt>
                <c:pt idx="204">
                  <c:v>24473</c:v>
                </c:pt>
                <c:pt idx="205">
                  <c:v>24504</c:v>
                </c:pt>
                <c:pt idx="206">
                  <c:v>24532</c:v>
                </c:pt>
                <c:pt idx="207">
                  <c:v>24563</c:v>
                </c:pt>
                <c:pt idx="208">
                  <c:v>24593</c:v>
                </c:pt>
                <c:pt idx="209">
                  <c:v>24624</c:v>
                </c:pt>
                <c:pt idx="210">
                  <c:v>24654</c:v>
                </c:pt>
                <c:pt idx="211">
                  <c:v>24685</c:v>
                </c:pt>
                <c:pt idx="212">
                  <c:v>24716</c:v>
                </c:pt>
                <c:pt idx="213">
                  <c:v>24746</c:v>
                </c:pt>
                <c:pt idx="214">
                  <c:v>24777</c:v>
                </c:pt>
                <c:pt idx="215">
                  <c:v>24807</c:v>
                </c:pt>
                <c:pt idx="216">
                  <c:v>24838</c:v>
                </c:pt>
                <c:pt idx="217">
                  <c:v>24869</c:v>
                </c:pt>
                <c:pt idx="218">
                  <c:v>24898</c:v>
                </c:pt>
                <c:pt idx="219">
                  <c:v>24929</c:v>
                </c:pt>
                <c:pt idx="220">
                  <c:v>24959</c:v>
                </c:pt>
                <c:pt idx="221">
                  <c:v>24990</c:v>
                </c:pt>
                <c:pt idx="222">
                  <c:v>25020</c:v>
                </c:pt>
                <c:pt idx="223">
                  <c:v>25051</c:v>
                </c:pt>
                <c:pt idx="224">
                  <c:v>25082</c:v>
                </c:pt>
                <c:pt idx="225">
                  <c:v>25112</c:v>
                </c:pt>
                <c:pt idx="226">
                  <c:v>25143</c:v>
                </c:pt>
                <c:pt idx="227">
                  <c:v>25173</c:v>
                </c:pt>
                <c:pt idx="228">
                  <c:v>25204</c:v>
                </c:pt>
                <c:pt idx="229">
                  <c:v>25235</c:v>
                </c:pt>
                <c:pt idx="230">
                  <c:v>25263</c:v>
                </c:pt>
                <c:pt idx="231">
                  <c:v>25294</c:v>
                </c:pt>
                <c:pt idx="232">
                  <c:v>25324</c:v>
                </c:pt>
                <c:pt idx="233">
                  <c:v>25355</c:v>
                </c:pt>
                <c:pt idx="234">
                  <c:v>25385</c:v>
                </c:pt>
                <c:pt idx="235">
                  <c:v>25416</c:v>
                </c:pt>
                <c:pt idx="236">
                  <c:v>25447</c:v>
                </c:pt>
                <c:pt idx="237">
                  <c:v>25477</c:v>
                </c:pt>
                <c:pt idx="238">
                  <c:v>25508</c:v>
                </c:pt>
                <c:pt idx="239">
                  <c:v>25538</c:v>
                </c:pt>
              </c:numCache>
            </c:numRef>
          </c:cat>
          <c:val>
            <c:numRef>
              <c:f>Calibration_Monthly!$S$50:$S$289</c:f>
              <c:numCache>
                <c:formatCode>#,##0</c:formatCode>
                <c:ptCount val="240"/>
                <c:pt idx="0">
                  <c:v>1.3120000000000001</c:v>
                </c:pt>
                <c:pt idx="1">
                  <c:v>1.331</c:v>
                </c:pt>
                <c:pt idx="2">
                  <c:v>2.839</c:v>
                </c:pt>
                <c:pt idx="3">
                  <c:v>4.5359999999999996</c:v>
                </c:pt>
                <c:pt idx="4">
                  <c:v>3.5619999999999998</c:v>
                </c:pt>
                <c:pt idx="5">
                  <c:v>5.9359999999999999</c:v>
                </c:pt>
                <c:pt idx="6">
                  <c:v>3.214</c:v>
                </c:pt>
                <c:pt idx="7">
                  <c:v>1.9550000000000001</c:v>
                </c:pt>
                <c:pt idx="8">
                  <c:v>1.5029999999999999</c:v>
                </c:pt>
                <c:pt idx="9">
                  <c:v>2.036</c:v>
                </c:pt>
                <c:pt idx="10">
                  <c:v>1.581</c:v>
                </c:pt>
                <c:pt idx="11">
                  <c:v>1.2589999999999999</c:v>
                </c:pt>
                <c:pt idx="12">
                  <c:v>1.393</c:v>
                </c:pt>
                <c:pt idx="13">
                  <c:v>1.621</c:v>
                </c:pt>
                <c:pt idx="14">
                  <c:v>5.3570000000000002</c:v>
                </c:pt>
                <c:pt idx="15">
                  <c:v>6.0129999999999999</c:v>
                </c:pt>
                <c:pt idx="16">
                  <c:v>2.839</c:v>
                </c:pt>
                <c:pt idx="17">
                  <c:v>7.2839999999999998</c:v>
                </c:pt>
                <c:pt idx="18">
                  <c:v>4.9550000000000001</c:v>
                </c:pt>
                <c:pt idx="19">
                  <c:v>1.9550000000000001</c:v>
                </c:pt>
                <c:pt idx="20">
                  <c:v>2.3069999999999999</c:v>
                </c:pt>
                <c:pt idx="21">
                  <c:v>5.1159999999999997</c:v>
                </c:pt>
                <c:pt idx="22">
                  <c:v>5.78</c:v>
                </c:pt>
                <c:pt idx="23">
                  <c:v>3.214</c:v>
                </c:pt>
                <c:pt idx="24">
                  <c:v>2.4910000000000001</c:v>
                </c:pt>
                <c:pt idx="25">
                  <c:v>2.419</c:v>
                </c:pt>
                <c:pt idx="26">
                  <c:v>5.1429999999999998</c:v>
                </c:pt>
                <c:pt idx="27">
                  <c:v>14.36</c:v>
                </c:pt>
                <c:pt idx="28">
                  <c:v>17.864999999999998</c:v>
                </c:pt>
                <c:pt idx="29">
                  <c:v>17.443999999999999</c:v>
                </c:pt>
                <c:pt idx="30">
                  <c:v>10.016999999999999</c:v>
                </c:pt>
                <c:pt idx="31">
                  <c:v>4.3390000000000004</c:v>
                </c:pt>
                <c:pt idx="32">
                  <c:v>3.3959999999999999</c:v>
                </c:pt>
                <c:pt idx="33">
                  <c:v>3</c:v>
                </c:pt>
                <c:pt idx="34">
                  <c:v>2.67</c:v>
                </c:pt>
                <c:pt idx="35">
                  <c:v>2.5710000000000002</c:v>
                </c:pt>
                <c:pt idx="36">
                  <c:v>2.2229999999999999</c:v>
                </c:pt>
                <c:pt idx="37">
                  <c:v>2.298</c:v>
                </c:pt>
                <c:pt idx="38">
                  <c:v>2.8119999999999998</c:v>
                </c:pt>
                <c:pt idx="39">
                  <c:v>11.483000000000001</c:v>
                </c:pt>
                <c:pt idx="40">
                  <c:v>9.7230000000000008</c:v>
                </c:pt>
                <c:pt idx="41">
                  <c:v>7.024</c:v>
                </c:pt>
                <c:pt idx="42">
                  <c:v>4.58</c:v>
                </c:pt>
                <c:pt idx="43">
                  <c:v>3.8839999999999999</c:v>
                </c:pt>
                <c:pt idx="44">
                  <c:v>2.6179999999999999</c:v>
                </c:pt>
                <c:pt idx="45">
                  <c:v>2.2229999999999999</c:v>
                </c:pt>
                <c:pt idx="46">
                  <c:v>2.488</c:v>
                </c:pt>
                <c:pt idx="47">
                  <c:v>2.0619999999999998</c:v>
                </c:pt>
                <c:pt idx="48">
                  <c:v>2.089</c:v>
                </c:pt>
                <c:pt idx="49">
                  <c:v>1.863</c:v>
                </c:pt>
                <c:pt idx="50">
                  <c:v>3.375</c:v>
                </c:pt>
                <c:pt idx="51">
                  <c:v>17.937000000000001</c:v>
                </c:pt>
                <c:pt idx="52">
                  <c:v>23.890999999999998</c:v>
                </c:pt>
                <c:pt idx="53">
                  <c:v>14.773999999999999</c:v>
                </c:pt>
                <c:pt idx="54">
                  <c:v>6.0529999999999999</c:v>
                </c:pt>
                <c:pt idx="55">
                  <c:v>2.4910000000000001</c:v>
                </c:pt>
                <c:pt idx="56">
                  <c:v>1.607</c:v>
                </c:pt>
                <c:pt idx="57">
                  <c:v>1.5529999999999999</c:v>
                </c:pt>
                <c:pt idx="58">
                  <c:v>1.4</c:v>
                </c:pt>
                <c:pt idx="59">
                  <c:v>1.1519999999999999</c:v>
                </c:pt>
                <c:pt idx="60">
                  <c:v>0.93700000000000006</c:v>
                </c:pt>
                <c:pt idx="61">
                  <c:v>0.99199999999999999</c:v>
                </c:pt>
                <c:pt idx="62">
                  <c:v>1.875</c:v>
                </c:pt>
                <c:pt idx="63">
                  <c:v>7.4390000000000001</c:v>
                </c:pt>
                <c:pt idx="64">
                  <c:v>16.579000000000001</c:v>
                </c:pt>
                <c:pt idx="65">
                  <c:v>7.335</c:v>
                </c:pt>
                <c:pt idx="66">
                  <c:v>4.5529999999999999</c:v>
                </c:pt>
                <c:pt idx="67">
                  <c:v>3.1869999999999998</c:v>
                </c:pt>
                <c:pt idx="68">
                  <c:v>5.2619999999999996</c:v>
                </c:pt>
                <c:pt idx="69">
                  <c:v>4.6870000000000003</c:v>
                </c:pt>
                <c:pt idx="70">
                  <c:v>3.0840000000000001</c:v>
                </c:pt>
                <c:pt idx="71">
                  <c:v>2.9460000000000002</c:v>
                </c:pt>
                <c:pt idx="72">
                  <c:v>2.8119999999999998</c:v>
                </c:pt>
                <c:pt idx="73">
                  <c:v>2.589</c:v>
                </c:pt>
                <c:pt idx="74">
                  <c:v>3.2410000000000001</c:v>
                </c:pt>
                <c:pt idx="75">
                  <c:v>21.436</c:v>
                </c:pt>
                <c:pt idx="76">
                  <c:v>24.265999999999998</c:v>
                </c:pt>
                <c:pt idx="77">
                  <c:v>18.170000000000002</c:v>
                </c:pt>
                <c:pt idx="78">
                  <c:v>8.9190000000000005</c:v>
                </c:pt>
                <c:pt idx="79">
                  <c:v>6.2409999999999997</c:v>
                </c:pt>
                <c:pt idx="80">
                  <c:v>4.069</c:v>
                </c:pt>
                <c:pt idx="81">
                  <c:v>3.964</c:v>
                </c:pt>
                <c:pt idx="82">
                  <c:v>2.9550000000000001</c:v>
                </c:pt>
                <c:pt idx="83">
                  <c:v>3.5350000000000001</c:v>
                </c:pt>
                <c:pt idx="84">
                  <c:v>1.7949999999999999</c:v>
                </c:pt>
                <c:pt idx="85">
                  <c:v>2.153</c:v>
                </c:pt>
                <c:pt idx="86">
                  <c:v>4.58</c:v>
                </c:pt>
                <c:pt idx="87">
                  <c:v>8.0090000000000003</c:v>
                </c:pt>
                <c:pt idx="88">
                  <c:v>8.1959999999999997</c:v>
                </c:pt>
                <c:pt idx="89">
                  <c:v>5.0540000000000003</c:v>
                </c:pt>
                <c:pt idx="90">
                  <c:v>2.9729999999999999</c:v>
                </c:pt>
                <c:pt idx="91">
                  <c:v>1.339</c:v>
                </c:pt>
                <c:pt idx="92">
                  <c:v>2.1509999999999998</c:v>
                </c:pt>
                <c:pt idx="93">
                  <c:v>0.99099999999999999</c:v>
                </c:pt>
                <c:pt idx="94">
                  <c:v>0.98499999999999999</c:v>
                </c:pt>
                <c:pt idx="95">
                  <c:v>1.1779999999999999</c:v>
                </c:pt>
                <c:pt idx="96">
                  <c:v>0.80400000000000005</c:v>
                </c:pt>
                <c:pt idx="97">
                  <c:v>2.081</c:v>
                </c:pt>
                <c:pt idx="98">
                  <c:v>2.7050000000000001</c:v>
                </c:pt>
                <c:pt idx="99">
                  <c:v>12.882</c:v>
                </c:pt>
                <c:pt idx="100">
                  <c:v>9.0530000000000008</c:v>
                </c:pt>
                <c:pt idx="101">
                  <c:v>6.1950000000000003</c:v>
                </c:pt>
                <c:pt idx="102">
                  <c:v>2.625</c:v>
                </c:pt>
                <c:pt idx="103">
                  <c:v>1.5</c:v>
                </c:pt>
                <c:pt idx="104">
                  <c:v>2.74</c:v>
                </c:pt>
                <c:pt idx="105">
                  <c:v>2.6619999999999999</c:v>
                </c:pt>
                <c:pt idx="106">
                  <c:v>2.5920000000000001</c:v>
                </c:pt>
                <c:pt idx="107">
                  <c:v>2.108000000000000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31-462D-B7D4-B536A5510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525192"/>
        <c:axId val="1"/>
      </c:lineChart>
      <c:dateAx>
        <c:axId val="427525192"/>
        <c:scaling>
          <c:orientation val="minMax"/>
        </c:scaling>
        <c:delete val="0"/>
        <c:axPos val="b"/>
        <c:majorGridlines>
          <c:spPr>
            <a:ln w="3175">
              <a:prstDash val="sysDash"/>
            </a:ln>
          </c:spPr>
        </c:majorGridlines>
        <c:numFmt formatCode="mmm\-yy" sourceLinked="0"/>
        <c:majorTickMark val="out"/>
        <c:minorTickMark val="none"/>
        <c:tickLblPos val="nextTo"/>
        <c:spPr>
          <a:ln w="0">
            <a:solidFill>
              <a:srgbClr val="000000"/>
            </a:solidFill>
            <a:prstDash val="dash"/>
          </a:ln>
        </c:spPr>
        <c:txPr>
          <a:bodyPr rot="-54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treamflow (million m</a:t>
                </a:r>
                <a:r>
                  <a:rPr lang="en-US" sz="1200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3</a:t>
                </a:r>
                <a:r>
                  <a:rPr lang="en-US" sz="12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51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991229087232041"/>
          <c:y val="0.19885276835142887"/>
          <c:w val="0.28258138341928596"/>
          <c:h val="0.16965768752590138"/>
        </c:manualLayout>
      </c:layout>
      <c:overlay val="0"/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USGS_Gauges!$C$3</c:f>
              <c:strCache>
                <c:ptCount val="1"/>
                <c:pt idx="0">
                  <c:v>Lake Pillsbury (filled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USGS_Gauges!$A$6:$A$5026</c:f>
              <c:numCache>
                <c:formatCode>m/d/yyyy</c:formatCode>
                <c:ptCount val="5021"/>
                <c:pt idx="0">
                  <c:v>10502</c:v>
                </c:pt>
                <c:pt idx="1">
                  <c:v>10503</c:v>
                </c:pt>
                <c:pt idx="2">
                  <c:v>10504</c:v>
                </c:pt>
                <c:pt idx="3">
                  <c:v>10505</c:v>
                </c:pt>
                <c:pt idx="4">
                  <c:v>10506</c:v>
                </c:pt>
                <c:pt idx="5">
                  <c:v>10507</c:v>
                </c:pt>
                <c:pt idx="6">
                  <c:v>10508</c:v>
                </c:pt>
                <c:pt idx="7">
                  <c:v>10509</c:v>
                </c:pt>
                <c:pt idx="8">
                  <c:v>10510</c:v>
                </c:pt>
                <c:pt idx="9">
                  <c:v>10511</c:v>
                </c:pt>
                <c:pt idx="10">
                  <c:v>10512</c:v>
                </c:pt>
                <c:pt idx="11">
                  <c:v>10513</c:v>
                </c:pt>
                <c:pt idx="12">
                  <c:v>10514</c:v>
                </c:pt>
                <c:pt idx="13">
                  <c:v>10515</c:v>
                </c:pt>
                <c:pt idx="14">
                  <c:v>10516</c:v>
                </c:pt>
                <c:pt idx="15">
                  <c:v>10517</c:v>
                </c:pt>
                <c:pt idx="16">
                  <c:v>10518</c:v>
                </c:pt>
                <c:pt idx="17">
                  <c:v>10519</c:v>
                </c:pt>
                <c:pt idx="18">
                  <c:v>10520</c:v>
                </c:pt>
                <c:pt idx="19">
                  <c:v>10521</c:v>
                </c:pt>
                <c:pt idx="20">
                  <c:v>10522</c:v>
                </c:pt>
                <c:pt idx="21">
                  <c:v>10523</c:v>
                </c:pt>
                <c:pt idx="22">
                  <c:v>10524</c:v>
                </c:pt>
                <c:pt idx="23">
                  <c:v>10525</c:v>
                </c:pt>
                <c:pt idx="24">
                  <c:v>10526</c:v>
                </c:pt>
                <c:pt idx="25">
                  <c:v>10527</c:v>
                </c:pt>
                <c:pt idx="26">
                  <c:v>10528</c:v>
                </c:pt>
                <c:pt idx="27">
                  <c:v>10529</c:v>
                </c:pt>
                <c:pt idx="28">
                  <c:v>10530</c:v>
                </c:pt>
                <c:pt idx="29">
                  <c:v>10531</c:v>
                </c:pt>
                <c:pt idx="30">
                  <c:v>10532</c:v>
                </c:pt>
                <c:pt idx="31">
                  <c:v>10533</c:v>
                </c:pt>
                <c:pt idx="32">
                  <c:v>10534</c:v>
                </c:pt>
                <c:pt idx="33">
                  <c:v>10535</c:v>
                </c:pt>
                <c:pt idx="34">
                  <c:v>10536</c:v>
                </c:pt>
                <c:pt idx="35">
                  <c:v>10537</c:v>
                </c:pt>
                <c:pt idx="36">
                  <c:v>10538</c:v>
                </c:pt>
                <c:pt idx="37">
                  <c:v>10539</c:v>
                </c:pt>
                <c:pt idx="38">
                  <c:v>10540</c:v>
                </c:pt>
                <c:pt idx="39">
                  <c:v>10541</c:v>
                </c:pt>
                <c:pt idx="40">
                  <c:v>10542</c:v>
                </c:pt>
                <c:pt idx="41">
                  <c:v>10543</c:v>
                </c:pt>
                <c:pt idx="42">
                  <c:v>10544</c:v>
                </c:pt>
                <c:pt idx="43">
                  <c:v>10545</c:v>
                </c:pt>
                <c:pt idx="44">
                  <c:v>10546</c:v>
                </c:pt>
                <c:pt idx="45">
                  <c:v>10547</c:v>
                </c:pt>
                <c:pt idx="46">
                  <c:v>10548</c:v>
                </c:pt>
                <c:pt idx="47">
                  <c:v>10549</c:v>
                </c:pt>
                <c:pt idx="48">
                  <c:v>10550</c:v>
                </c:pt>
                <c:pt idx="49">
                  <c:v>10551</c:v>
                </c:pt>
                <c:pt idx="50">
                  <c:v>10552</c:v>
                </c:pt>
                <c:pt idx="51">
                  <c:v>10553</c:v>
                </c:pt>
                <c:pt idx="52">
                  <c:v>10554</c:v>
                </c:pt>
                <c:pt idx="53">
                  <c:v>10555</c:v>
                </c:pt>
                <c:pt idx="54">
                  <c:v>10556</c:v>
                </c:pt>
                <c:pt idx="55">
                  <c:v>10557</c:v>
                </c:pt>
                <c:pt idx="56">
                  <c:v>10558</c:v>
                </c:pt>
                <c:pt idx="57">
                  <c:v>10559</c:v>
                </c:pt>
                <c:pt idx="58">
                  <c:v>10560</c:v>
                </c:pt>
                <c:pt idx="59">
                  <c:v>10561</c:v>
                </c:pt>
                <c:pt idx="60">
                  <c:v>10562</c:v>
                </c:pt>
                <c:pt idx="61">
                  <c:v>10563</c:v>
                </c:pt>
                <c:pt idx="62">
                  <c:v>10564</c:v>
                </c:pt>
                <c:pt idx="63">
                  <c:v>10565</c:v>
                </c:pt>
                <c:pt idx="64">
                  <c:v>10566</c:v>
                </c:pt>
                <c:pt idx="65">
                  <c:v>10567</c:v>
                </c:pt>
                <c:pt idx="66">
                  <c:v>10568</c:v>
                </c:pt>
                <c:pt idx="67">
                  <c:v>10569</c:v>
                </c:pt>
                <c:pt idx="68">
                  <c:v>10570</c:v>
                </c:pt>
                <c:pt idx="69">
                  <c:v>10571</c:v>
                </c:pt>
                <c:pt idx="70">
                  <c:v>10572</c:v>
                </c:pt>
                <c:pt idx="71">
                  <c:v>10573</c:v>
                </c:pt>
                <c:pt idx="72">
                  <c:v>10574</c:v>
                </c:pt>
                <c:pt idx="73">
                  <c:v>10575</c:v>
                </c:pt>
                <c:pt idx="74">
                  <c:v>10576</c:v>
                </c:pt>
                <c:pt idx="75">
                  <c:v>10577</c:v>
                </c:pt>
                <c:pt idx="76">
                  <c:v>10578</c:v>
                </c:pt>
                <c:pt idx="77">
                  <c:v>10579</c:v>
                </c:pt>
                <c:pt idx="78">
                  <c:v>10580</c:v>
                </c:pt>
                <c:pt idx="79">
                  <c:v>10581</c:v>
                </c:pt>
                <c:pt idx="80">
                  <c:v>10582</c:v>
                </c:pt>
                <c:pt idx="81">
                  <c:v>10583</c:v>
                </c:pt>
                <c:pt idx="82">
                  <c:v>10584</c:v>
                </c:pt>
                <c:pt idx="83">
                  <c:v>10585</c:v>
                </c:pt>
                <c:pt idx="84">
                  <c:v>10586</c:v>
                </c:pt>
                <c:pt idx="85">
                  <c:v>10587</c:v>
                </c:pt>
                <c:pt idx="86">
                  <c:v>10588</c:v>
                </c:pt>
                <c:pt idx="87">
                  <c:v>10589</c:v>
                </c:pt>
                <c:pt idx="88">
                  <c:v>10590</c:v>
                </c:pt>
                <c:pt idx="89">
                  <c:v>10591</c:v>
                </c:pt>
                <c:pt idx="90">
                  <c:v>10592</c:v>
                </c:pt>
                <c:pt idx="91">
                  <c:v>10593</c:v>
                </c:pt>
                <c:pt idx="92">
                  <c:v>10594</c:v>
                </c:pt>
                <c:pt idx="93">
                  <c:v>10595</c:v>
                </c:pt>
                <c:pt idx="94">
                  <c:v>10596</c:v>
                </c:pt>
                <c:pt idx="95">
                  <c:v>10597</c:v>
                </c:pt>
                <c:pt idx="96">
                  <c:v>10598</c:v>
                </c:pt>
                <c:pt idx="97">
                  <c:v>10599</c:v>
                </c:pt>
                <c:pt idx="98">
                  <c:v>10600</c:v>
                </c:pt>
                <c:pt idx="99">
                  <c:v>10601</c:v>
                </c:pt>
                <c:pt idx="100">
                  <c:v>10602</c:v>
                </c:pt>
                <c:pt idx="101">
                  <c:v>10603</c:v>
                </c:pt>
                <c:pt idx="102">
                  <c:v>10604</c:v>
                </c:pt>
                <c:pt idx="103">
                  <c:v>10605</c:v>
                </c:pt>
                <c:pt idx="104">
                  <c:v>10606</c:v>
                </c:pt>
                <c:pt idx="105">
                  <c:v>10607</c:v>
                </c:pt>
                <c:pt idx="106">
                  <c:v>10608</c:v>
                </c:pt>
                <c:pt idx="107">
                  <c:v>10609</c:v>
                </c:pt>
                <c:pt idx="108">
                  <c:v>10610</c:v>
                </c:pt>
                <c:pt idx="109">
                  <c:v>10611</c:v>
                </c:pt>
                <c:pt idx="110">
                  <c:v>10612</c:v>
                </c:pt>
                <c:pt idx="111">
                  <c:v>10613</c:v>
                </c:pt>
                <c:pt idx="112">
                  <c:v>10614</c:v>
                </c:pt>
                <c:pt idx="113">
                  <c:v>10615</c:v>
                </c:pt>
                <c:pt idx="114">
                  <c:v>10616</c:v>
                </c:pt>
                <c:pt idx="115">
                  <c:v>10617</c:v>
                </c:pt>
                <c:pt idx="116">
                  <c:v>10618</c:v>
                </c:pt>
                <c:pt idx="117">
                  <c:v>10619</c:v>
                </c:pt>
                <c:pt idx="118">
                  <c:v>10620</c:v>
                </c:pt>
                <c:pt idx="119">
                  <c:v>10621</c:v>
                </c:pt>
                <c:pt idx="120">
                  <c:v>10622</c:v>
                </c:pt>
                <c:pt idx="121">
                  <c:v>10623</c:v>
                </c:pt>
                <c:pt idx="122">
                  <c:v>10624</c:v>
                </c:pt>
                <c:pt idx="123">
                  <c:v>10625</c:v>
                </c:pt>
                <c:pt idx="124">
                  <c:v>10626</c:v>
                </c:pt>
                <c:pt idx="125">
                  <c:v>10627</c:v>
                </c:pt>
                <c:pt idx="126">
                  <c:v>10628</c:v>
                </c:pt>
                <c:pt idx="127">
                  <c:v>10629</c:v>
                </c:pt>
                <c:pt idx="128">
                  <c:v>10630</c:v>
                </c:pt>
                <c:pt idx="129">
                  <c:v>10631</c:v>
                </c:pt>
                <c:pt idx="130">
                  <c:v>10632</c:v>
                </c:pt>
                <c:pt idx="131">
                  <c:v>10633</c:v>
                </c:pt>
                <c:pt idx="132">
                  <c:v>10634</c:v>
                </c:pt>
                <c:pt idx="133">
                  <c:v>10635</c:v>
                </c:pt>
                <c:pt idx="134">
                  <c:v>10636</c:v>
                </c:pt>
                <c:pt idx="135">
                  <c:v>10637</c:v>
                </c:pt>
                <c:pt idx="136">
                  <c:v>10638</c:v>
                </c:pt>
                <c:pt idx="137">
                  <c:v>10639</c:v>
                </c:pt>
                <c:pt idx="138">
                  <c:v>10640</c:v>
                </c:pt>
                <c:pt idx="139">
                  <c:v>10641</c:v>
                </c:pt>
                <c:pt idx="140">
                  <c:v>10642</c:v>
                </c:pt>
                <c:pt idx="141">
                  <c:v>10643</c:v>
                </c:pt>
                <c:pt idx="142">
                  <c:v>10644</c:v>
                </c:pt>
                <c:pt idx="143">
                  <c:v>10645</c:v>
                </c:pt>
                <c:pt idx="144">
                  <c:v>10646</c:v>
                </c:pt>
                <c:pt idx="145">
                  <c:v>10647</c:v>
                </c:pt>
                <c:pt idx="146">
                  <c:v>10648</c:v>
                </c:pt>
                <c:pt idx="147">
                  <c:v>10649</c:v>
                </c:pt>
                <c:pt idx="148">
                  <c:v>10650</c:v>
                </c:pt>
                <c:pt idx="149">
                  <c:v>10651</c:v>
                </c:pt>
                <c:pt idx="150">
                  <c:v>10652</c:v>
                </c:pt>
                <c:pt idx="151">
                  <c:v>10653</c:v>
                </c:pt>
                <c:pt idx="152">
                  <c:v>10654</c:v>
                </c:pt>
                <c:pt idx="153">
                  <c:v>10655</c:v>
                </c:pt>
                <c:pt idx="154">
                  <c:v>10656</c:v>
                </c:pt>
                <c:pt idx="155">
                  <c:v>10657</c:v>
                </c:pt>
                <c:pt idx="156">
                  <c:v>10658</c:v>
                </c:pt>
                <c:pt idx="157">
                  <c:v>10659</c:v>
                </c:pt>
                <c:pt idx="158">
                  <c:v>10660</c:v>
                </c:pt>
                <c:pt idx="159">
                  <c:v>10661</c:v>
                </c:pt>
                <c:pt idx="160">
                  <c:v>10662</c:v>
                </c:pt>
                <c:pt idx="161">
                  <c:v>10663</c:v>
                </c:pt>
                <c:pt idx="162">
                  <c:v>10664</c:v>
                </c:pt>
                <c:pt idx="163">
                  <c:v>10665</c:v>
                </c:pt>
                <c:pt idx="164">
                  <c:v>10666</c:v>
                </c:pt>
                <c:pt idx="165">
                  <c:v>10667</c:v>
                </c:pt>
                <c:pt idx="166">
                  <c:v>10668</c:v>
                </c:pt>
                <c:pt idx="167">
                  <c:v>10669</c:v>
                </c:pt>
                <c:pt idx="168">
                  <c:v>10670</c:v>
                </c:pt>
                <c:pt idx="169">
                  <c:v>10671</c:v>
                </c:pt>
                <c:pt idx="170">
                  <c:v>10672</c:v>
                </c:pt>
                <c:pt idx="171">
                  <c:v>10673</c:v>
                </c:pt>
                <c:pt idx="172">
                  <c:v>10674</c:v>
                </c:pt>
                <c:pt idx="173">
                  <c:v>10675</c:v>
                </c:pt>
                <c:pt idx="174">
                  <c:v>10676</c:v>
                </c:pt>
                <c:pt idx="175">
                  <c:v>10677</c:v>
                </c:pt>
                <c:pt idx="176">
                  <c:v>10678</c:v>
                </c:pt>
                <c:pt idx="177">
                  <c:v>10679</c:v>
                </c:pt>
                <c:pt idx="178">
                  <c:v>10680</c:v>
                </c:pt>
                <c:pt idx="179">
                  <c:v>10681</c:v>
                </c:pt>
                <c:pt idx="180">
                  <c:v>10682</c:v>
                </c:pt>
                <c:pt idx="181">
                  <c:v>10683</c:v>
                </c:pt>
                <c:pt idx="182">
                  <c:v>10684</c:v>
                </c:pt>
                <c:pt idx="183">
                  <c:v>10685</c:v>
                </c:pt>
                <c:pt idx="184">
                  <c:v>10686</c:v>
                </c:pt>
                <c:pt idx="185">
                  <c:v>10687</c:v>
                </c:pt>
                <c:pt idx="186">
                  <c:v>10688</c:v>
                </c:pt>
                <c:pt idx="187">
                  <c:v>10689</c:v>
                </c:pt>
                <c:pt idx="188">
                  <c:v>10690</c:v>
                </c:pt>
                <c:pt idx="189">
                  <c:v>10691</c:v>
                </c:pt>
                <c:pt idx="190">
                  <c:v>10692</c:v>
                </c:pt>
                <c:pt idx="191">
                  <c:v>10693</c:v>
                </c:pt>
                <c:pt idx="192">
                  <c:v>10694</c:v>
                </c:pt>
                <c:pt idx="193">
                  <c:v>10695</c:v>
                </c:pt>
                <c:pt idx="194">
                  <c:v>10696</c:v>
                </c:pt>
                <c:pt idx="195">
                  <c:v>10697</c:v>
                </c:pt>
                <c:pt idx="196">
                  <c:v>10698</c:v>
                </c:pt>
                <c:pt idx="197">
                  <c:v>10699</c:v>
                </c:pt>
                <c:pt idx="198">
                  <c:v>10700</c:v>
                </c:pt>
                <c:pt idx="199">
                  <c:v>10701</c:v>
                </c:pt>
                <c:pt idx="200">
                  <c:v>10702</c:v>
                </c:pt>
                <c:pt idx="201">
                  <c:v>10703</c:v>
                </c:pt>
                <c:pt idx="202">
                  <c:v>10704</c:v>
                </c:pt>
                <c:pt idx="203">
                  <c:v>10705</c:v>
                </c:pt>
                <c:pt idx="204">
                  <c:v>10706</c:v>
                </c:pt>
                <c:pt idx="205">
                  <c:v>10707</c:v>
                </c:pt>
                <c:pt idx="206">
                  <c:v>10708</c:v>
                </c:pt>
                <c:pt idx="207">
                  <c:v>10709</c:v>
                </c:pt>
                <c:pt idx="208">
                  <c:v>10710</c:v>
                </c:pt>
                <c:pt idx="209">
                  <c:v>10711</c:v>
                </c:pt>
                <c:pt idx="210">
                  <c:v>10712</c:v>
                </c:pt>
                <c:pt idx="211">
                  <c:v>10713</c:v>
                </c:pt>
                <c:pt idx="212">
                  <c:v>10714</c:v>
                </c:pt>
                <c:pt idx="213">
                  <c:v>10715</c:v>
                </c:pt>
                <c:pt idx="214">
                  <c:v>10716</c:v>
                </c:pt>
                <c:pt idx="215">
                  <c:v>10717</c:v>
                </c:pt>
                <c:pt idx="216">
                  <c:v>10718</c:v>
                </c:pt>
                <c:pt idx="217">
                  <c:v>10719</c:v>
                </c:pt>
                <c:pt idx="218">
                  <c:v>10720</c:v>
                </c:pt>
                <c:pt idx="219">
                  <c:v>10721</c:v>
                </c:pt>
                <c:pt idx="220">
                  <c:v>10722</c:v>
                </c:pt>
                <c:pt idx="221">
                  <c:v>10723</c:v>
                </c:pt>
                <c:pt idx="222">
                  <c:v>10724</c:v>
                </c:pt>
                <c:pt idx="223">
                  <c:v>10725</c:v>
                </c:pt>
                <c:pt idx="224">
                  <c:v>10726</c:v>
                </c:pt>
                <c:pt idx="225">
                  <c:v>10727</c:v>
                </c:pt>
                <c:pt idx="226">
                  <c:v>10728</c:v>
                </c:pt>
                <c:pt idx="227">
                  <c:v>10729</c:v>
                </c:pt>
                <c:pt idx="228">
                  <c:v>10730</c:v>
                </c:pt>
                <c:pt idx="229">
                  <c:v>10731</c:v>
                </c:pt>
                <c:pt idx="230">
                  <c:v>10732</c:v>
                </c:pt>
                <c:pt idx="231">
                  <c:v>10733</c:v>
                </c:pt>
                <c:pt idx="232">
                  <c:v>10734</c:v>
                </c:pt>
                <c:pt idx="233">
                  <c:v>10735</c:v>
                </c:pt>
                <c:pt idx="234">
                  <c:v>10736</c:v>
                </c:pt>
                <c:pt idx="235">
                  <c:v>10737</c:v>
                </c:pt>
                <c:pt idx="236">
                  <c:v>10738</c:v>
                </c:pt>
                <c:pt idx="237">
                  <c:v>10739</c:v>
                </c:pt>
                <c:pt idx="238">
                  <c:v>10740</c:v>
                </c:pt>
                <c:pt idx="239">
                  <c:v>10741</c:v>
                </c:pt>
                <c:pt idx="240">
                  <c:v>10742</c:v>
                </c:pt>
                <c:pt idx="241">
                  <c:v>10743</c:v>
                </c:pt>
                <c:pt idx="242">
                  <c:v>10744</c:v>
                </c:pt>
                <c:pt idx="243">
                  <c:v>10745</c:v>
                </c:pt>
                <c:pt idx="244">
                  <c:v>10746</c:v>
                </c:pt>
                <c:pt idx="245">
                  <c:v>10747</c:v>
                </c:pt>
                <c:pt idx="246">
                  <c:v>10748</c:v>
                </c:pt>
                <c:pt idx="247">
                  <c:v>10749</c:v>
                </c:pt>
                <c:pt idx="248">
                  <c:v>10750</c:v>
                </c:pt>
                <c:pt idx="249">
                  <c:v>10751</c:v>
                </c:pt>
                <c:pt idx="250">
                  <c:v>10752</c:v>
                </c:pt>
                <c:pt idx="251">
                  <c:v>10753</c:v>
                </c:pt>
                <c:pt idx="252">
                  <c:v>10754</c:v>
                </c:pt>
                <c:pt idx="253">
                  <c:v>10755</c:v>
                </c:pt>
                <c:pt idx="254">
                  <c:v>10756</c:v>
                </c:pt>
                <c:pt idx="255">
                  <c:v>10757</c:v>
                </c:pt>
                <c:pt idx="256">
                  <c:v>10758</c:v>
                </c:pt>
                <c:pt idx="257">
                  <c:v>10759</c:v>
                </c:pt>
                <c:pt idx="258">
                  <c:v>10760</c:v>
                </c:pt>
                <c:pt idx="259">
                  <c:v>10761</c:v>
                </c:pt>
                <c:pt idx="260">
                  <c:v>10762</c:v>
                </c:pt>
                <c:pt idx="261">
                  <c:v>10763</c:v>
                </c:pt>
                <c:pt idx="262">
                  <c:v>10764</c:v>
                </c:pt>
                <c:pt idx="263">
                  <c:v>10765</c:v>
                </c:pt>
                <c:pt idx="264">
                  <c:v>10766</c:v>
                </c:pt>
                <c:pt idx="265">
                  <c:v>10767</c:v>
                </c:pt>
                <c:pt idx="266">
                  <c:v>10768</c:v>
                </c:pt>
                <c:pt idx="267">
                  <c:v>10769</c:v>
                </c:pt>
                <c:pt idx="268">
                  <c:v>10770</c:v>
                </c:pt>
                <c:pt idx="269">
                  <c:v>10771</c:v>
                </c:pt>
                <c:pt idx="270">
                  <c:v>10772</c:v>
                </c:pt>
                <c:pt idx="271">
                  <c:v>10773</c:v>
                </c:pt>
                <c:pt idx="272">
                  <c:v>10774</c:v>
                </c:pt>
                <c:pt idx="273">
                  <c:v>10775</c:v>
                </c:pt>
                <c:pt idx="274">
                  <c:v>10776</c:v>
                </c:pt>
                <c:pt idx="275">
                  <c:v>10777</c:v>
                </c:pt>
                <c:pt idx="276">
                  <c:v>10778</c:v>
                </c:pt>
                <c:pt idx="277">
                  <c:v>10779</c:v>
                </c:pt>
                <c:pt idx="278">
                  <c:v>10780</c:v>
                </c:pt>
                <c:pt idx="279">
                  <c:v>10781</c:v>
                </c:pt>
                <c:pt idx="280">
                  <c:v>10782</c:v>
                </c:pt>
                <c:pt idx="281">
                  <c:v>10783</c:v>
                </c:pt>
                <c:pt idx="282">
                  <c:v>10784</c:v>
                </c:pt>
                <c:pt idx="283">
                  <c:v>10785</c:v>
                </c:pt>
                <c:pt idx="284">
                  <c:v>10786</c:v>
                </c:pt>
                <c:pt idx="285">
                  <c:v>10787</c:v>
                </c:pt>
                <c:pt idx="286">
                  <c:v>10788</c:v>
                </c:pt>
                <c:pt idx="287">
                  <c:v>10789</c:v>
                </c:pt>
                <c:pt idx="288">
                  <c:v>10790</c:v>
                </c:pt>
                <c:pt idx="289">
                  <c:v>10791</c:v>
                </c:pt>
                <c:pt idx="290">
                  <c:v>10792</c:v>
                </c:pt>
                <c:pt idx="291">
                  <c:v>10793</c:v>
                </c:pt>
                <c:pt idx="292">
                  <c:v>10794</c:v>
                </c:pt>
                <c:pt idx="293">
                  <c:v>10795</c:v>
                </c:pt>
                <c:pt idx="294">
                  <c:v>10796</c:v>
                </c:pt>
                <c:pt idx="295">
                  <c:v>10797</c:v>
                </c:pt>
                <c:pt idx="296">
                  <c:v>10798</c:v>
                </c:pt>
                <c:pt idx="297">
                  <c:v>10799</c:v>
                </c:pt>
                <c:pt idx="298">
                  <c:v>10800</c:v>
                </c:pt>
                <c:pt idx="299">
                  <c:v>10801</c:v>
                </c:pt>
                <c:pt idx="300">
                  <c:v>10802</c:v>
                </c:pt>
                <c:pt idx="301">
                  <c:v>10803</c:v>
                </c:pt>
                <c:pt idx="302">
                  <c:v>10804</c:v>
                </c:pt>
                <c:pt idx="303">
                  <c:v>10805</c:v>
                </c:pt>
                <c:pt idx="304">
                  <c:v>10806</c:v>
                </c:pt>
                <c:pt idx="305">
                  <c:v>10807</c:v>
                </c:pt>
                <c:pt idx="306">
                  <c:v>10808</c:v>
                </c:pt>
                <c:pt idx="307">
                  <c:v>10809</c:v>
                </c:pt>
                <c:pt idx="308">
                  <c:v>10810</c:v>
                </c:pt>
                <c:pt idx="309">
                  <c:v>10811</c:v>
                </c:pt>
                <c:pt idx="310">
                  <c:v>10812</c:v>
                </c:pt>
                <c:pt idx="311">
                  <c:v>10813</c:v>
                </c:pt>
                <c:pt idx="312">
                  <c:v>10814</c:v>
                </c:pt>
                <c:pt idx="313">
                  <c:v>10815</c:v>
                </c:pt>
                <c:pt idx="314">
                  <c:v>10816</c:v>
                </c:pt>
                <c:pt idx="315">
                  <c:v>10817</c:v>
                </c:pt>
                <c:pt idx="316">
                  <c:v>10818</c:v>
                </c:pt>
                <c:pt idx="317">
                  <c:v>10819</c:v>
                </c:pt>
                <c:pt idx="318">
                  <c:v>10820</c:v>
                </c:pt>
                <c:pt idx="319">
                  <c:v>10821</c:v>
                </c:pt>
                <c:pt idx="320">
                  <c:v>10822</c:v>
                </c:pt>
                <c:pt idx="321">
                  <c:v>10823</c:v>
                </c:pt>
                <c:pt idx="322">
                  <c:v>10824</c:v>
                </c:pt>
                <c:pt idx="323">
                  <c:v>10825</c:v>
                </c:pt>
                <c:pt idx="324">
                  <c:v>10826</c:v>
                </c:pt>
                <c:pt idx="325">
                  <c:v>10827</c:v>
                </c:pt>
                <c:pt idx="326">
                  <c:v>10828</c:v>
                </c:pt>
                <c:pt idx="327">
                  <c:v>10829</c:v>
                </c:pt>
                <c:pt idx="328">
                  <c:v>10830</c:v>
                </c:pt>
                <c:pt idx="329">
                  <c:v>10831</c:v>
                </c:pt>
                <c:pt idx="330">
                  <c:v>10832</c:v>
                </c:pt>
                <c:pt idx="331">
                  <c:v>10833</c:v>
                </c:pt>
                <c:pt idx="332">
                  <c:v>10834</c:v>
                </c:pt>
                <c:pt idx="333">
                  <c:v>10835</c:v>
                </c:pt>
                <c:pt idx="334">
                  <c:v>10836</c:v>
                </c:pt>
                <c:pt idx="335">
                  <c:v>10837</c:v>
                </c:pt>
                <c:pt idx="336">
                  <c:v>10838</c:v>
                </c:pt>
                <c:pt idx="337">
                  <c:v>10839</c:v>
                </c:pt>
                <c:pt idx="338">
                  <c:v>10840</c:v>
                </c:pt>
                <c:pt idx="339">
                  <c:v>10841</c:v>
                </c:pt>
                <c:pt idx="340">
                  <c:v>10842</c:v>
                </c:pt>
                <c:pt idx="341">
                  <c:v>10843</c:v>
                </c:pt>
                <c:pt idx="342">
                  <c:v>10844</c:v>
                </c:pt>
                <c:pt idx="343">
                  <c:v>10845</c:v>
                </c:pt>
                <c:pt idx="344">
                  <c:v>10846</c:v>
                </c:pt>
                <c:pt idx="345">
                  <c:v>10847</c:v>
                </c:pt>
                <c:pt idx="346">
                  <c:v>10848</c:v>
                </c:pt>
                <c:pt idx="347">
                  <c:v>10849</c:v>
                </c:pt>
                <c:pt idx="348">
                  <c:v>10850</c:v>
                </c:pt>
                <c:pt idx="349">
                  <c:v>10851</c:v>
                </c:pt>
                <c:pt idx="350">
                  <c:v>10852</c:v>
                </c:pt>
                <c:pt idx="351">
                  <c:v>10853</c:v>
                </c:pt>
                <c:pt idx="352">
                  <c:v>10854</c:v>
                </c:pt>
                <c:pt idx="353">
                  <c:v>10855</c:v>
                </c:pt>
                <c:pt idx="354">
                  <c:v>10856</c:v>
                </c:pt>
                <c:pt idx="355">
                  <c:v>10857</c:v>
                </c:pt>
                <c:pt idx="356">
                  <c:v>10858</c:v>
                </c:pt>
                <c:pt idx="357">
                  <c:v>10859</c:v>
                </c:pt>
                <c:pt idx="358">
                  <c:v>10860</c:v>
                </c:pt>
                <c:pt idx="359">
                  <c:v>10861</c:v>
                </c:pt>
                <c:pt idx="360">
                  <c:v>10862</c:v>
                </c:pt>
                <c:pt idx="361">
                  <c:v>10863</c:v>
                </c:pt>
                <c:pt idx="362">
                  <c:v>10864</c:v>
                </c:pt>
                <c:pt idx="363">
                  <c:v>10865</c:v>
                </c:pt>
                <c:pt idx="364">
                  <c:v>10866</c:v>
                </c:pt>
                <c:pt idx="365">
                  <c:v>10867</c:v>
                </c:pt>
                <c:pt idx="366">
                  <c:v>10868</c:v>
                </c:pt>
                <c:pt idx="367">
                  <c:v>10869</c:v>
                </c:pt>
                <c:pt idx="368">
                  <c:v>10870</c:v>
                </c:pt>
                <c:pt idx="369">
                  <c:v>10871</c:v>
                </c:pt>
                <c:pt idx="370">
                  <c:v>10872</c:v>
                </c:pt>
                <c:pt idx="371">
                  <c:v>10873</c:v>
                </c:pt>
                <c:pt idx="372">
                  <c:v>10874</c:v>
                </c:pt>
                <c:pt idx="373">
                  <c:v>10875</c:v>
                </c:pt>
                <c:pt idx="374">
                  <c:v>10876</c:v>
                </c:pt>
                <c:pt idx="375">
                  <c:v>10877</c:v>
                </c:pt>
                <c:pt idx="376">
                  <c:v>10878</c:v>
                </c:pt>
                <c:pt idx="377">
                  <c:v>10879</c:v>
                </c:pt>
                <c:pt idx="378">
                  <c:v>10880</c:v>
                </c:pt>
                <c:pt idx="379">
                  <c:v>10881</c:v>
                </c:pt>
                <c:pt idx="380">
                  <c:v>10882</c:v>
                </c:pt>
                <c:pt idx="381">
                  <c:v>10883</c:v>
                </c:pt>
                <c:pt idx="382">
                  <c:v>10884</c:v>
                </c:pt>
                <c:pt idx="383">
                  <c:v>10885</c:v>
                </c:pt>
                <c:pt idx="384">
                  <c:v>10886</c:v>
                </c:pt>
                <c:pt idx="385">
                  <c:v>10887</c:v>
                </c:pt>
                <c:pt idx="386">
                  <c:v>10888</c:v>
                </c:pt>
                <c:pt idx="387">
                  <c:v>10889</c:v>
                </c:pt>
                <c:pt idx="388">
                  <c:v>10890</c:v>
                </c:pt>
                <c:pt idx="389">
                  <c:v>10891</c:v>
                </c:pt>
                <c:pt idx="390">
                  <c:v>10892</c:v>
                </c:pt>
                <c:pt idx="391">
                  <c:v>10893</c:v>
                </c:pt>
                <c:pt idx="392">
                  <c:v>10894</c:v>
                </c:pt>
                <c:pt idx="393">
                  <c:v>10895</c:v>
                </c:pt>
                <c:pt idx="394">
                  <c:v>10896</c:v>
                </c:pt>
                <c:pt idx="395">
                  <c:v>10897</c:v>
                </c:pt>
                <c:pt idx="396">
                  <c:v>10898</c:v>
                </c:pt>
                <c:pt idx="397">
                  <c:v>10899</c:v>
                </c:pt>
                <c:pt idx="398">
                  <c:v>10900</c:v>
                </c:pt>
                <c:pt idx="399">
                  <c:v>10901</c:v>
                </c:pt>
                <c:pt idx="400">
                  <c:v>10902</c:v>
                </c:pt>
                <c:pt idx="401">
                  <c:v>10903</c:v>
                </c:pt>
                <c:pt idx="402">
                  <c:v>10904</c:v>
                </c:pt>
                <c:pt idx="403">
                  <c:v>10905</c:v>
                </c:pt>
                <c:pt idx="404">
                  <c:v>10906</c:v>
                </c:pt>
                <c:pt idx="405">
                  <c:v>10907</c:v>
                </c:pt>
                <c:pt idx="406">
                  <c:v>10908</c:v>
                </c:pt>
                <c:pt idx="407">
                  <c:v>10909</c:v>
                </c:pt>
                <c:pt idx="408">
                  <c:v>10910</c:v>
                </c:pt>
                <c:pt idx="409">
                  <c:v>10911</c:v>
                </c:pt>
                <c:pt idx="410">
                  <c:v>10912</c:v>
                </c:pt>
                <c:pt idx="411">
                  <c:v>10913</c:v>
                </c:pt>
                <c:pt idx="412">
                  <c:v>10914</c:v>
                </c:pt>
                <c:pt idx="413">
                  <c:v>10915</c:v>
                </c:pt>
                <c:pt idx="414">
                  <c:v>10916</c:v>
                </c:pt>
                <c:pt idx="415">
                  <c:v>10917</c:v>
                </c:pt>
                <c:pt idx="416">
                  <c:v>10918</c:v>
                </c:pt>
                <c:pt idx="417">
                  <c:v>10919</c:v>
                </c:pt>
                <c:pt idx="418">
                  <c:v>10920</c:v>
                </c:pt>
                <c:pt idx="419">
                  <c:v>10921</c:v>
                </c:pt>
                <c:pt idx="420">
                  <c:v>10922</c:v>
                </c:pt>
                <c:pt idx="421">
                  <c:v>10923</c:v>
                </c:pt>
                <c:pt idx="422">
                  <c:v>10924</c:v>
                </c:pt>
                <c:pt idx="423">
                  <c:v>10925</c:v>
                </c:pt>
                <c:pt idx="424">
                  <c:v>10926</c:v>
                </c:pt>
                <c:pt idx="425">
                  <c:v>10927</c:v>
                </c:pt>
                <c:pt idx="426">
                  <c:v>10928</c:v>
                </c:pt>
                <c:pt idx="427">
                  <c:v>10929</c:v>
                </c:pt>
                <c:pt idx="428">
                  <c:v>10930</c:v>
                </c:pt>
                <c:pt idx="429">
                  <c:v>10931</c:v>
                </c:pt>
                <c:pt idx="430">
                  <c:v>10932</c:v>
                </c:pt>
                <c:pt idx="431">
                  <c:v>10933</c:v>
                </c:pt>
                <c:pt idx="432">
                  <c:v>10934</c:v>
                </c:pt>
                <c:pt idx="433">
                  <c:v>10935</c:v>
                </c:pt>
                <c:pt idx="434">
                  <c:v>10936</c:v>
                </c:pt>
                <c:pt idx="435">
                  <c:v>10937</c:v>
                </c:pt>
                <c:pt idx="436">
                  <c:v>10938</c:v>
                </c:pt>
                <c:pt idx="437">
                  <c:v>10939</c:v>
                </c:pt>
                <c:pt idx="438">
                  <c:v>10940</c:v>
                </c:pt>
                <c:pt idx="439">
                  <c:v>10941</c:v>
                </c:pt>
                <c:pt idx="440">
                  <c:v>10942</c:v>
                </c:pt>
                <c:pt idx="441">
                  <c:v>10943</c:v>
                </c:pt>
                <c:pt idx="442">
                  <c:v>10944</c:v>
                </c:pt>
                <c:pt idx="443">
                  <c:v>10945</c:v>
                </c:pt>
                <c:pt idx="444">
                  <c:v>10946</c:v>
                </c:pt>
                <c:pt idx="445">
                  <c:v>10947</c:v>
                </c:pt>
                <c:pt idx="446">
                  <c:v>10948</c:v>
                </c:pt>
                <c:pt idx="447">
                  <c:v>10949</c:v>
                </c:pt>
                <c:pt idx="448">
                  <c:v>10950</c:v>
                </c:pt>
                <c:pt idx="449">
                  <c:v>10951</c:v>
                </c:pt>
                <c:pt idx="450">
                  <c:v>10952</c:v>
                </c:pt>
                <c:pt idx="451">
                  <c:v>10953</c:v>
                </c:pt>
                <c:pt idx="452">
                  <c:v>10954</c:v>
                </c:pt>
                <c:pt idx="453">
                  <c:v>10955</c:v>
                </c:pt>
                <c:pt idx="454">
                  <c:v>10956</c:v>
                </c:pt>
                <c:pt idx="455">
                  <c:v>10957</c:v>
                </c:pt>
                <c:pt idx="456">
                  <c:v>10958</c:v>
                </c:pt>
                <c:pt idx="457">
                  <c:v>10959</c:v>
                </c:pt>
                <c:pt idx="458">
                  <c:v>10960</c:v>
                </c:pt>
                <c:pt idx="459">
                  <c:v>10961</c:v>
                </c:pt>
                <c:pt idx="460">
                  <c:v>10962</c:v>
                </c:pt>
                <c:pt idx="461">
                  <c:v>10963</c:v>
                </c:pt>
                <c:pt idx="462">
                  <c:v>10964</c:v>
                </c:pt>
                <c:pt idx="463">
                  <c:v>10965</c:v>
                </c:pt>
                <c:pt idx="464">
                  <c:v>10966</c:v>
                </c:pt>
                <c:pt idx="465">
                  <c:v>10967</c:v>
                </c:pt>
                <c:pt idx="466">
                  <c:v>10968</c:v>
                </c:pt>
                <c:pt idx="467">
                  <c:v>10969</c:v>
                </c:pt>
                <c:pt idx="468">
                  <c:v>10970</c:v>
                </c:pt>
                <c:pt idx="469">
                  <c:v>10971</c:v>
                </c:pt>
                <c:pt idx="470">
                  <c:v>10972</c:v>
                </c:pt>
                <c:pt idx="471">
                  <c:v>10973</c:v>
                </c:pt>
                <c:pt idx="472">
                  <c:v>10974</c:v>
                </c:pt>
                <c:pt idx="473">
                  <c:v>10975</c:v>
                </c:pt>
                <c:pt idx="474">
                  <c:v>10976</c:v>
                </c:pt>
                <c:pt idx="475">
                  <c:v>10977</c:v>
                </c:pt>
                <c:pt idx="476">
                  <c:v>10978</c:v>
                </c:pt>
                <c:pt idx="477">
                  <c:v>10979</c:v>
                </c:pt>
                <c:pt idx="478">
                  <c:v>10980</c:v>
                </c:pt>
                <c:pt idx="479">
                  <c:v>10981</c:v>
                </c:pt>
                <c:pt idx="480">
                  <c:v>10982</c:v>
                </c:pt>
                <c:pt idx="481">
                  <c:v>10983</c:v>
                </c:pt>
                <c:pt idx="482">
                  <c:v>10984</c:v>
                </c:pt>
                <c:pt idx="483">
                  <c:v>10985</c:v>
                </c:pt>
                <c:pt idx="484">
                  <c:v>10986</c:v>
                </c:pt>
                <c:pt idx="485">
                  <c:v>10987</c:v>
                </c:pt>
                <c:pt idx="486">
                  <c:v>10988</c:v>
                </c:pt>
                <c:pt idx="487">
                  <c:v>10989</c:v>
                </c:pt>
                <c:pt idx="488">
                  <c:v>10990</c:v>
                </c:pt>
                <c:pt idx="489">
                  <c:v>10991</c:v>
                </c:pt>
                <c:pt idx="490">
                  <c:v>10992</c:v>
                </c:pt>
                <c:pt idx="491">
                  <c:v>10993</c:v>
                </c:pt>
                <c:pt idx="492">
                  <c:v>10994</c:v>
                </c:pt>
                <c:pt idx="493">
                  <c:v>10995</c:v>
                </c:pt>
                <c:pt idx="494">
                  <c:v>10996</c:v>
                </c:pt>
                <c:pt idx="495">
                  <c:v>10997</c:v>
                </c:pt>
                <c:pt idx="496">
                  <c:v>10998</c:v>
                </c:pt>
                <c:pt idx="497">
                  <c:v>10999</c:v>
                </c:pt>
                <c:pt idx="498">
                  <c:v>11000</c:v>
                </c:pt>
                <c:pt idx="499">
                  <c:v>11001</c:v>
                </c:pt>
                <c:pt idx="500">
                  <c:v>11002</c:v>
                </c:pt>
                <c:pt idx="501">
                  <c:v>11003</c:v>
                </c:pt>
                <c:pt idx="502">
                  <c:v>11004</c:v>
                </c:pt>
                <c:pt idx="503">
                  <c:v>11005</c:v>
                </c:pt>
                <c:pt idx="504">
                  <c:v>11006</c:v>
                </c:pt>
                <c:pt idx="505">
                  <c:v>11007</c:v>
                </c:pt>
                <c:pt idx="506">
                  <c:v>11008</c:v>
                </c:pt>
                <c:pt idx="507">
                  <c:v>11009</c:v>
                </c:pt>
                <c:pt idx="508">
                  <c:v>11010</c:v>
                </c:pt>
                <c:pt idx="509">
                  <c:v>11011</c:v>
                </c:pt>
                <c:pt idx="510">
                  <c:v>11012</c:v>
                </c:pt>
                <c:pt idx="511">
                  <c:v>11013</c:v>
                </c:pt>
                <c:pt idx="512">
                  <c:v>11014</c:v>
                </c:pt>
                <c:pt idx="513">
                  <c:v>11015</c:v>
                </c:pt>
                <c:pt idx="514">
                  <c:v>11016</c:v>
                </c:pt>
                <c:pt idx="515">
                  <c:v>11017</c:v>
                </c:pt>
                <c:pt idx="516">
                  <c:v>11018</c:v>
                </c:pt>
                <c:pt idx="517">
                  <c:v>11019</c:v>
                </c:pt>
                <c:pt idx="518">
                  <c:v>11020</c:v>
                </c:pt>
                <c:pt idx="519">
                  <c:v>11021</c:v>
                </c:pt>
                <c:pt idx="520">
                  <c:v>11022</c:v>
                </c:pt>
                <c:pt idx="521">
                  <c:v>11023</c:v>
                </c:pt>
                <c:pt idx="522">
                  <c:v>11024</c:v>
                </c:pt>
                <c:pt idx="523">
                  <c:v>11025</c:v>
                </c:pt>
                <c:pt idx="524">
                  <c:v>11026</c:v>
                </c:pt>
                <c:pt idx="525">
                  <c:v>11027</c:v>
                </c:pt>
                <c:pt idx="526">
                  <c:v>11028</c:v>
                </c:pt>
                <c:pt idx="527">
                  <c:v>11029</c:v>
                </c:pt>
                <c:pt idx="528">
                  <c:v>11030</c:v>
                </c:pt>
                <c:pt idx="529">
                  <c:v>11031</c:v>
                </c:pt>
                <c:pt idx="530">
                  <c:v>11032</c:v>
                </c:pt>
                <c:pt idx="531">
                  <c:v>11033</c:v>
                </c:pt>
                <c:pt idx="532">
                  <c:v>11034</c:v>
                </c:pt>
                <c:pt idx="533">
                  <c:v>11035</c:v>
                </c:pt>
                <c:pt idx="534">
                  <c:v>11036</c:v>
                </c:pt>
                <c:pt idx="535">
                  <c:v>11037</c:v>
                </c:pt>
                <c:pt idx="536">
                  <c:v>11038</c:v>
                </c:pt>
                <c:pt idx="537">
                  <c:v>11039</c:v>
                </c:pt>
                <c:pt idx="538">
                  <c:v>11040</c:v>
                </c:pt>
                <c:pt idx="539">
                  <c:v>11041</c:v>
                </c:pt>
                <c:pt idx="540">
                  <c:v>11042</c:v>
                </c:pt>
                <c:pt idx="541">
                  <c:v>11043</c:v>
                </c:pt>
                <c:pt idx="542">
                  <c:v>11044</c:v>
                </c:pt>
                <c:pt idx="543">
                  <c:v>11045</c:v>
                </c:pt>
                <c:pt idx="544">
                  <c:v>11046</c:v>
                </c:pt>
                <c:pt idx="545">
                  <c:v>11047</c:v>
                </c:pt>
                <c:pt idx="546">
                  <c:v>11048</c:v>
                </c:pt>
                <c:pt idx="547">
                  <c:v>11049</c:v>
                </c:pt>
                <c:pt idx="548">
                  <c:v>11050</c:v>
                </c:pt>
                <c:pt idx="549">
                  <c:v>11051</c:v>
                </c:pt>
                <c:pt idx="550">
                  <c:v>11052</c:v>
                </c:pt>
                <c:pt idx="551">
                  <c:v>11053</c:v>
                </c:pt>
                <c:pt idx="552">
                  <c:v>11054</c:v>
                </c:pt>
                <c:pt idx="553">
                  <c:v>11055</c:v>
                </c:pt>
                <c:pt idx="554">
                  <c:v>11056</c:v>
                </c:pt>
                <c:pt idx="555">
                  <c:v>11057</c:v>
                </c:pt>
                <c:pt idx="556">
                  <c:v>11058</c:v>
                </c:pt>
                <c:pt idx="557">
                  <c:v>11059</c:v>
                </c:pt>
                <c:pt idx="558">
                  <c:v>11060</c:v>
                </c:pt>
                <c:pt idx="559">
                  <c:v>11061</c:v>
                </c:pt>
                <c:pt idx="560">
                  <c:v>11062</c:v>
                </c:pt>
                <c:pt idx="561">
                  <c:v>11063</c:v>
                </c:pt>
                <c:pt idx="562">
                  <c:v>11064</c:v>
                </c:pt>
                <c:pt idx="563">
                  <c:v>11065</c:v>
                </c:pt>
                <c:pt idx="564">
                  <c:v>11066</c:v>
                </c:pt>
                <c:pt idx="565">
                  <c:v>11067</c:v>
                </c:pt>
                <c:pt idx="566">
                  <c:v>11068</c:v>
                </c:pt>
                <c:pt idx="567">
                  <c:v>11069</c:v>
                </c:pt>
                <c:pt idx="568">
                  <c:v>11070</c:v>
                </c:pt>
                <c:pt idx="569">
                  <c:v>11071</c:v>
                </c:pt>
                <c:pt idx="570">
                  <c:v>11072</c:v>
                </c:pt>
                <c:pt idx="571">
                  <c:v>11073</c:v>
                </c:pt>
                <c:pt idx="572">
                  <c:v>11074</c:v>
                </c:pt>
                <c:pt idx="573">
                  <c:v>11075</c:v>
                </c:pt>
                <c:pt idx="574">
                  <c:v>11076</c:v>
                </c:pt>
                <c:pt idx="575">
                  <c:v>11077</c:v>
                </c:pt>
                <c:pt idx="576">
                  <c:v>11078</c:v>
                </c:pt>
                <c:pt idx="577">
                  <c:v>11079</c:v>
                </c:pt>
                <c:pt idx="578">
                  <c:v>11080</c:v>
                </c:pt>
                <c:pt idx="579">
                  <c:v>11081</c:v>
                </c:pt>
                <c:pt idx="580">
                  <c:v>11082</c:v>
                </c:pt>
                <c:pt idx="581">
                  <c:v>11083</c:v>
                </c:pt>
                <c:pt idx="582">
                  <c:v>11084</c:v>
                </c:pt>
                <c:pt idx="583">
                  <c:v>11085</c:v>
                </c:pt>
                <c:pt idx="584">
                  <c:v>11086</c:v>
                </c:pt>
                <c:pt idx="585">
                  <c:v>11087</c:v>
                </c:pt>
                <c:pt idx="586">
                  <c:v>11088</c:v>
                </c:pt>
                <c:pt idx="587">
                  <c:v>11089</c:v>
                </c:pt>
                <c:pt idx="588">
                  <c:v>11090</c:v>
                </c:pt>
                <c:pt idx="589">
                  <c:v>11091</c:v>
                </c:pt>
                <c:pt idx="590">
                  <c:v>11092</c:v>
                </c:pt>
                <c:pt idx="591">
                  <c:v>11093</c:v>
                </c:pt>
                <c:pt idx="592">
                  <c:v>11094</c:v>
                </c:pt>
                <c:pt idx="593">
                  <c:v>11095</c:v>
                </c:pt>
                <c:pt idx="594">
                  <c:v>11096</c:v>
                </c:pt>
                <c:pt idx="595">
                  <c:v>11097</c:v>
                </c:pt>
                <c:pt idx="596">
                  <c:v>11098</c:v>
                </c:pt>
                <c:pt idx="597">
                  <c:v>11099</c:v>
                </c:pt>
                <c:pt idx="598">
                  <c:v>11100</c:v>
                </c:pt>
                <c:pt idx="599">
                  <c:v>11101</c:v>
                </c:pt>
                <c:pt idx="600">
                  <c:v>11102</c:v>
                </c:pt>
                <c:pt idx="601">
                  <c:v>11103</c:v>
                </c:pt>
                <c:pt idx="602">
                  <c:v>11104</c:v>
                </c:pt>
                <c:pt idx="603">
                  <c:v>11105</c:v>
                </c:pt>
                <c:pt idx="604">
                  <c:v>11106</c:v>
                </c:pt>
                <c:pt idx="605">
                  <c:v>11107</c:v>
                </c:pt>
                <c:pt idx="606">
                  <c:v>11108</c:v>
                </c:pt>
                <c:pt idx="607">
                  <c:v>11109</c:v>
                </c:pt>
                <c:pt idx="608">
                  <c:v>11110</c:v>
                </c:pt>
                <c:pt idx="609">
                  <c:v>11111</c:v>
                </c:pt>
                <c:pt idx="610">
                  <c:v>11112</c:v>
                </c:pt>
                <c:pt idx="611">
                  <c:v>11113</c:v>
                </c:pt>
                <c:pt idx="612">
                  <c:v>11114</c:v>
                </c:pt>
                <c:pt idx="613">
                  <c:v>11115</c:v>
                </c:pt>
                <c:pt idx="614">
                  <c:v>11116</c:v>
                </c:pt>
                <c:pt idx="615">
                  <c:v>11117</c:v>
                </c:pt>
                <c:pt idx="616">
                  <c:v>11118</c:v>
                </c:pt>
                <c:pt idx="617">
                  <c:v>11119</c:v>
                </c:pt>
                <c:pt idx="618">
                  <c:v>11120</c:v>
                </c:pt>
                <c:pt idx="619">
                  <c:v>11121</c:v>
                </c:pt>
                <c:pt idx="620">
                  <c:v>11122</c:v>
                </c:pt>
                <c:pt idx="621">
                  <c:v>11123</c:v>
                </c:pt>
                <c:pt idx="622">
                  <c:v>11124</c:v>
                </c:pt>
                <c:pt idx="623">
                  <c:v>11125</c:v>
                </c:pt>
                <c:pt idx="624">
                  <c:v>11126</c:v>
                </c:pt>
                <c:pt idx="625">
                  <c:v>11127</c:v>
                </c:pt>
                <c:pt idx="626">
                  <c:v>11128</c:v>
                </c:pt>
                <c:pt idx="627">
                  <c:v>11129</c:v>
                </c:pt>
                <c:pt idx="628">
                  <c:v>11130</c:v>
                </c:pt>
                <c:pt idx="629">
                  <c:v>11131</c:v>
                </c:pt>
                <c:pt idx="630">
                  <c:v>11132</c:v>
                </c:pt>
                <c:pt idx="631">
                  <c:v>11133</c:v>
                </c:pt>
                <c:pt idx="632">
                  <c:v>11134</c:v>
                </c:pt>
                <c:pt idx="633">
                  <c:v>11135</c:v>
                </c:pt>
                <c:pt idx="634">
                  <c:v>11136</c:v>
                </c:pt>
                <c:pt idx="635">
                  <c:v>11137</c:v>
                </c:pt>
                <c:pt idx="636">
                  <c:v>11138</c:v>
                </c:pt>
                <c:pt idx="637">
                  <c:v>11139</c:v>
                </c:pt>
                <c:pt idx="638">
                  <c:v>11140</c:v>
                </c:pt>
                <c:pt idx="639">
                  <c:v>11141</c:v>
                </c:pt>
                <c:pt idx="640">
                  <c:v>11142</c:v>
                </c:pt>
                <c:pt idx="641">
                  <c:v>11143</c:v>
                </c:pt>
                <c:pt idx="642">
                  <c:v>11144</c:v>
                </c:pt>
                <c:pt idx="643">
                  <c:v>11145</c:v>
                </c:pt>
                <c:pt idx="644">
                  <c:v>11146</c:v>
                </c:pt>
                <c:pt idx="645">
                  <c:v>11147</c:v>
                </c:pt>
                <c:pt idx="646">
                  <c:v>11148</c:v>
                </c:pt>
                <c:pt idx="647">
                  <c:v>11149</c:v>
                </c:pt>
                <c:pt idx="648">
                  <c:v>11150</c:v>
                </c:pt>
                <c:pt idx="649">
                  <c:v>11151</c:v>
                </c:pt>
                <c:pt idx="650">
                  <c:v>11152</c:v>
                </c:pt>
                <c:pt idx="651">
                  <c:v>11153</c:v>
                </c:pt>
                <c:pt idx="652">
                  <c:v>11154</c:v>
                </c:pt>
                <c:pt idx="653">
                  <c:v>11155</c:v>
                </c:pt>
                <c:pt idx="654">
                  <c:v>11156</c:v>
                </c:pt>
                <c:pt idx="655">
                  <c:v>11157</c:v>
                </c:pt>
                <c:pt idx="656">
                  <c:v>11158</c:v>
                </c:pt>
                <c:pt idx="657">
                  <c:v>11159</c:v>
                </c:pt>
                <c:pt idx="658">
                  <c:v>11160</c:v>
                </c:pt>
                <c:pt idx="659">
                  <c:v>11161</c:v>
                </c:pt>
                <c:pt idx="660">
                  <c:v>11162</c:v>
                </c:pt>
                <c:pt idx="661">
                  <c:v>11163</c:v>
                </c:pt>
                <c:pt idx="662">
                  <c:v>11164</c:v>
                </c:pt>
                <c:pt idx="663">
                  <c:v>11165</c:v>
                </c:pt>
                <c:pt idx="664">
                  <c:v>11166</c:v>
                </c:pt>
                <c:pt idx="665">
                  <c:v>11167</c:v>
                </c:pt>
                <c:pt idx="666">
                  <c:v>11168</c:v>
                </c:pt>
                <c:pt idx="667">
                  <c:v>11169</c:v>
                </c:pt>
                <c:pt idx="668">
                  <c:v>11170</c:v>
                </c:pt>
                <c:pt idx="669">
                  <c:v>11171</c:v>
                </c:pt>
                <c:pt idx="670">
                  <c:v>11172</c:v>
                </c:pt>
                <c:pt idx="671">
                  <c:v>11173</c:v>
                </c:pt>
                <c:pt idx="672">
                  <c:v>11174</c:v>
                </c:pt>
                <c:pt idx="673">
                  <c:v>11175</c:v>
                </c:pt>
                <c:pt idx="674">
                  <c:v>11176</c:v>
                </c:pt>
                <c:pt idx="675">
                  <c:v>11177</c:v>
                </c:pt>
                <c:pt idx="676">
                  <c:v>11178</c:v>
                </c:pt>
                <c:pt idx="677">
                  <c:v>11179</c:v>
                </c:pt>
                <c:pt idx="678">
                  <c:v>11180</c:v>
                </c:pt>
                <c:pt idx="679">
                  <c:v>11181</c:v>
                </c:pt>
                <c:pt idx="680">
                  <c:v>11182</c:v>
                </c:pt>
                <c:pt idx="681">
                  <c:v>11183</c:v>
                </c:pt>
                <c:pt idx="682">
                  <c:v>11184</c:v>
                </c:pt>
                <c:pt idx="683">
                  <c:v>11185</c:v>
                </c:pt>
                <c:pt idx="684">
                  <c:v>11186</c:v>
                </c:pt>
                <c:pt idx="685">
                  <c:v>11187</c:v>
                </c:pt>
                <c:pt idx="686">
                  <c:v>11188</c:v>
                </c:pt>
                <c:pt idx="687">
                  <c:v>11189</c:v>
                </c:pt>
                <c:pt idx="688">
                  <c:v>11190</c:v>
                </c:pt>
                <c:pt idx="689">
                  <c:v>11191</c:v>
                </c:pt>
                <c:pt idx="690">
                  <c:v>11192</c:v>
                </c:pt>
                <c:pt idx="691">
                  <c:v>11193</c:v>
                </c:pt>
                <c:pt idx="692">
                  <c:v>11194</c:v>
                </c:pt>
                <c:pt idx="693">
                  <c:v>11195</c:v>
                </c:pt>
                <c:pt idx="694">
                  <c:v>11196</c:v>
                </c:pt>
                <c:pt idx="695">
                  <c:v>11197</c:v>
                </c:pt>
                <c:pt idx="696">
                  <c:v>11198</c:v>
                </c:pt>
                <c:pt idx="697">
                  <c:v>11199</c:v>
                </c:pt>
                <c:pt idx="698">
                  <c:v>11200</c:v>
                </c:pt>
                <c:pt idx="699">
                  <c:v>11201</c:v>
                </c:pt>
                <c:pt idx="700">
                  <c:v>11202</c:v>
                </c:pt>
                <c:pt idx="701">
                  <c:v>11203</c:v>
                </c:pt>
                <c:pt idx="702">
                  <c:v>11204</c:v>
                </c:pt>
                <c:pt idx="703">
                  <c:v>11205</c:v>
                </c:pt>
                <c:pt idx="704">
                  <c:v>11206</c:v>
                </c:pt>
                <c:pt idx="705">
                  <c:v>11207</c:v>
                </c:pt>
                <c:pt idx="706">
                  <c:v>11208</c:v>
                </c:pt>
                <c:pt idx="707">
                  <c:v>11209</c:v>
                </c:pt>
                <c:pt idx="708">
                  <c:v>11210</c:v>
                </c:pt>
                <c:pt idx="709">
                  <c:v>11211</c:v>
                </c:pt>
                <c:pt idx="710">
                  <c:v>11212</c:v>
                </c:pt>
                <c:pt idx="711">
                  <c:v>11213</c:v>
                </c:pt>
                <c:pt idx="712">
                  <c:v>11214</c:v>
                </c:pt>
                <c:pt idx="713">
                  <c:v>11215</c:v>
                </c:pt>
                <c:pt idx="714">
                  <c:v>11216</c:v>
                </c:pt>
                <c:pt idx="715">
                  <c:v>11217</c:v>
                </c:pt>
                <c:pt idx="716">
                  <c:v>11218</c:v>
                </c:pt>
                <c:pt idx="717">
                  <c:v>11219</c:v>
                </c:pt>
                <c:pt idx="718">
                  <c:v>11220</c:v>
                </c:pt>
                <c:pt idx="719">
                  <c:v>11221</c:v>
                </c:pt>
                <c:pt idx="720">
                  <c:v>11222</c:v>
                </c:pt>
                <c:pt idx="721">
                  <c:v>11223</c:v>
                </c:pt>
                <c:pt idx="722">
                  <c:v>11224</c:v>
                </c:pt>
                <c:pt idx="723">
                  <c:v>11225</c:v>
                </c:pt>
                <c:pt idx="724">
                  <c:v>11226</c:v>
                </c:pt>
                <c:pt idx="725">
                  <c:v>11227</c:v>
                </c:pt>
                <c:pt idx="726">
                  <c:v>11228</c:v>
                </c:pt>
                <c:pt idx="727">
                  <c:v>11229</c:v>
                </c:pt>
                <c:pt idx="728">
                  <c:v>11230</c:v>
                </c:pt>
                <c:pt idx="729">
                  <c:v>11231</c:v>
                </c:pt>
                <c:pt idx="730">
                  <c:v>11232</c:v>
                </c:pt>
                <c:pt idx="731">
                  <c:v>11233</c:v>
                </c:pt>
                <c:pt idx="732">
                  <c:v>11234</c:v>
                </c:pt>
                <c:pt idx="733">
                  <c:v>11235</c:v>
                </c:pt>
                <c:pt idx="734">
                  <c:v>11236</c:v>
                </c:pt>
                <c:pt idx="735">
                  <c:v>11237</c:v>
                </c:pt>
                <c:pt idx="736">
                  <c:v>11238</c:v>
                </c:pt>
                <c:pt idx="737">
                  <c:v>11239</c:v>
                </c:pt>
                <c:pt idx="738">
                  <c:v>11240</c:v>
                </c:pt>
                <c:pt idx="739">
                  <c:v>11241</c:v>
                </c:pt>
                <c:pt idx="740">
                  <c:v>11242</c:v>
                </c:pt>
                <c:pt idx="741">
                  <c:v>11243</c:v>
                </c:pt>
                <c:pt idx="742">
                  <c:v>11244</c:v>
                </c:pt>
                <c:pt idx="743">
                  <c:v>11245</c:v>
                </c:pt>
                <c:pt idx="744">
                  <c:v>11246</c:v>
                </c:pt>
                <c:pt idx="745">
                  <c:v>11247</c:v>
                </c:pt>
                <c:pt idx="746">
                  <c:v>11248</c:v>
                </c:pt>
                <c:pt idx="747">
                  <c:v>11249</c:v>
                </c:pt>
                <c:pt idx="748">
                  <c:v>11250</c:v>
                </c:pt>
                <c:pt idx="749">
                  <c:v>11251</c:v>
                </c:pt>
                <c:pt idx="750">
                  <c:v>11252</c:v>
                </c:pt>
                <c:pt idx="751">
                  <c:v>11253</c:v>
                </c:pt>
                <c:pt idx="752">
                  <c:v>11254</c:v>
                </c:pt>
                <c:pt idx="753">
                  <c:v>11255</c:v>
                </c:pt>
                <c:pt idx="754">
                  <c:v>11256</c:v>
                </c:pt>
                <c:pt idx="755">
                  <c:v>11257</c:v>
                </c:pt>
                <c:pt idx="756">
                  <c:v>11258</c:v>
                </c:pt>
                <c:pt idx="757">
                  <c:v>11259</c:v>
                </c:pt>
                <c:pt idx="758">
                  <c:v>11260</c:v>
                </c:pt>
                <c:pt idx="759">
                  <c:v>11261</c:v>
                </c:pt>
                <c:pt idx="760">
                  <c:v>11262</c:v>
                </c:pt>
                <c:pt idx="761">
                  <c:v>11263</c:v>
                </c:pt>
                <c:pt idx="762">
                  <c:v>11264</c:v>
                </c:pt>
                <c:pt idx="763">
                  <c:v>11265</c:v>
                </c:pt>
                <c:pt idx="764">
                  <c:v>11266</c:v>
                </c:pt>
                <c:pt idx="765">
                  <c:v>11267</c:v>
                </c:pt>
                <c:pt idx="766">
                  <c:v>11268</c:v>
                </c:pt>
                <c:pt idx="767">
                  <c:v>11269</c:v>
                </c:pt>
                <c:pt idx="768">
                  <c:v>11270</c:v>
                </c:pt>
                <c:pt idx="769">
                  <c:v>11271</c:v>
                </c:pt>
                <c:pt idx="770">
                  <c:v>11272</c:v>
                </c:pt>
                <c:pt idx="771">
                  <c:v>11273</c:v>
                </c:pt>
                <c:pt idx="772">
                  <c:v>11274</c:v>
                </c:pt>
                <c:pt idx="773">
                  <c:v>11275</c:v>
                </c:pt>
                <c:pt idx="774">
                  <c:v>11276</c:v>
                </c:pt>
                <c:pt idx="775">
                  <c:v>11277</c:v>
                </c:pt>
                <c:pt idx="776">
                  <c:v>11278</c:v>
                </c:pt>
                <c:pt idx="777">
                  <c:v>11279</c:v>
                </c:pt>
                <c:pt idx="778">
                  <c:v>11280</c:v>
                </c:pt>
                <c:pt idx="779">
                  <c:v>11281</c:v>
                </c:pt>
                <c:pt idx="780">
                  <c:v>11282</c:v>
                </c:pt>
                <c:pt idx="781">
                  <c:v>11283</c:v>
                </c:pt>
                <c:pt idx="782">
                  <c:v>11284</c:v>
                </c:pt>
                <c:pt idx="783">
                  <c:v>11285</c:v>
                </c:pt>
                <c:pt idx="784">
                  <c:v>11286</c:v>
                </c:pt>
                <c:pt idx="785">
                  <c:v>11287</c:v>
                </c:pt>
                <c:pt idx="786">
                  <c:v>11288</c:v>
                </c:pt>
                <c:pt idx="787">
                  <c:v>11289</c:v>
                </c:pt>
                <c:pt idx="788">
                  <c:v>11290</c:v>
                </c:pt>
                <c:pt idx="789">
                  <c:v>11291</c:v>
                </c:pt>
                <c:pt idx="790">
                  <c:v>11292</c:v>
                </c:pt>
                <c:pt idx="791">
                  <c:v>11293</c:v>
                </c:pt>
                <c:pt idx="792">
                  <c:v>11294</c:v>
                </c:pt>
                <c:pt idx="793">
                  <c:v>11295</c:v>
                </c:pt>
                <c:pt idx="794">
                  <c:v>11296</c:v>
                </c:pt>
                <c:pt idx="795">
                  <c:v>11297</c:v>
                </c:pt>
                <c:pt idx="796">
                  <c:v>11298</c:v>
                </c:pt>
                <c:pt idx="797">
                  <c:v>11299</c:v>
                </c:pt>
                <c:pt idx="798">
                  <c:v>11300</c:v>
                </c:pt>
                <c:pt idx="799">
                  <c:v>11301</c:v>
                </c:pt>
                <c:pt idx="800">
                  <c:v>11302</c:v>
                </c:pt>
                <c:pt idx="801">
                  <c:v>11303</c:v>
                </c:pt>
                <c:pt idx="802">
                  <c:v>11304</c:v>
                </c:pt>
                <c:pt idx="803">
                  <c:v>11305</c:v>
                </c:pt>
                <c:pt idx="804">
                  <c:v>11306</c:v>
                </c:pt>
                <c:pt idx="805">
                  <c:v>11307</c:v>
                </c:pt>
                <c:pt idx="806">
                  <c:v>11308</c:v>
                </c:pt>
                <c:pt idx="807">
                  <c:v>11309</c:v>
                </c:pt>
                <c:pt idx="808">
                  <c:v>11310</c:v>
                </c:pt>
                <c:pt idx="809">
                  <c:v>11311</c:v>
                </c:pt>
                <c:pt idx="810">
                  <c:v>11312</c:v>
                </c:pt>
                <c:pt idx="811">
                  <c:v>11313</c:v>
                </c:pt>
                <c:pt idx="812">
                  <c:v>11314</c:v>
                </c:pt>
                <c:pt idx="813">
                  <c:v>11315</c:v>
                </c:pt>
                <c:pt idx="814">
                  <c:v>11316</c:v>
                </c:pt>
                <c:pt idx="815">
                  <c:v>11317</c:v>
                </c:pt>
                <c:pt idx="816">
                  <c:v>11318</c:v>
                </c:pt>
                <c:pt idx="817">
                  <c:v>11319</c:v>
                </c:pt>
                <c:pt idx="818">
                  <c:v>11320</c:v>
                </c:pt>
                <c:pt idx="819">
                  <c:v>11321</c:v>
                </c:pt>
                <c:pt idx="820">
                  <c:v>11322</c:v>
                </c:pt>
                <c:pt idx="821">
                  <c:v>11323</c:v>
                </c:pt>
                <c:pt idx="822">
                  <c:v>11324</c:v>
                </c:pt>
                <c:pt idx="823">
                  <c:v>11325</c:v>
                </c:pt>
                <c:pt idx="824">
                  <c:v>11326</c:v>
                </c:pt>
                <c:pt idx="825">
                  <c:v>11327</c:v>
                </c:pt>
                <c:pt idx="826">
                  <c:v>11328</c:v>
                </c:pt>
                <c:pt idx="827">
                  <c:v>11329</c:v>
                </c:pt>
                <c:pt idx="828">
                  <c:v>11330</c:v>
                </c:pt>
                <c:pt idx="829">
                  <c:v>11331</c:v>
                </c:pt>
                <c:pt idx="830">
                  <c:v>11332</c:v>
                </c:pt>
                <c:pt idx="831">
                  <c:v>11333</c:v>
                </c:pt>
                <c:pt idx="832">
                  <c:v>11334</c:v>
                </c:pt>
                <c:pt idx="833">
                  <c:v>11335</c:v>
                </c:pt>
                <c:pt idx="834">
                  <c:v>11336</c:v>
                </c:pt>
                <c:pt idx="835">
                  <c:v>11337</c:v>
                </c:pt>
                <c:pt idx="836">
                  <c:v>11338</c:v>
                </c:pt>
                <c:pt idx="837">
                  <c:v>11339</c:v>
                </c:pt>
                <c:pt idx="838">
                  <c:v>11340</c:v>
                </c:pt>
                <c:pt idx="839">
                  <c:v>11341</c:v>
                </c:pt>
                <c:pt idx="840">
                  <c:v>11342</c:v>
                </c:pt>
                <c:pt idx="841">
                  <c:v>11343</c:v>
                </c:pt>
                <c:pt idx="842">
                  <c:v>11344</c:v>
                </c:pt>
                <c:pt idx="843">
                  <c:v>11345</c:v>
                </c:pt>
                <c:pt idx="844">
                  <c:v>11346</c:v>
                </c:pt>
                <c:pt idx="845">
                  <c:v>11347</c:v>
                </c:pt>
                <c:pt idx="846">
                  <c:v>11348</c:v>
                </c:pt>
                <c:pt idx="847">
                  <c:v>11349</c:v>
                </c:pt>
                <c:pt idx="848">
                  <c:v>11350</c:v>
                </c:pt>
                <c:pt idx="849">
                  <c:v>11351</c:v>
                </c:pt>
                <c:pt idx="850">
                  <c:v>11352</c:v>
                </c:pt>
                <c:pt idx="851">
                  <c:v>11353</c:v>
                </c:pt>
                <c:pt idx="852">
                  <c:v>11354</c:v>
                </c:pt>
                <c:pt idx="853">
                  <c:v>11355</c:v>
                </c:pt>
                <c:pt idx="854">
                  <c:v>11356</c:v>
                </c:pt>
                <c:pt idx="855">
                  <c:v>11357</c:v>
                </c:pt>
                <c:pt idx="856">
                  <c:v>11358</c:v>
                </c:pt>
                <c:pt idx="857">
                  <c:v>11359</c:v>
                </c:pt>
                <c:pt idx="858">
                  <c:v>11360</c:v>
                </c:pt>
                <c:pt idx="859">
                  <c:v>11361</c:v>
                </c:pt>
                <c:pt idx="860">
                  <c:v>11362</c:v>
                </c:pt>
                <c:pt idx="861">
                  <c:v>11363</c:v>
                </c:pt>
                <c:pt idx="862">
                  <c:v>11364</c:v>
                </c:pt>
                <c:pt idx="863">
                  <c:v>11365</c:v>
                </c:pt>
                <c:pt idx="864">
                  <c:v>11366</c:v>
                </c:pt>
                <c:pt idx="865">
                  <c:v>11367</c:v>
                </c:pt>
                <c:pt idx="866">
                  <c:v>11368</c:v>
                </c:pt>
                <c:pt idx="867">
                  <c:v>11369</c:v>
                </c:pt>
                <c:pt idx="868">
                  <c:v>11370</c:v>
                </c:pt>
                <c:pt idx="869">
                  <c:v>11371</c:v>
                </c:pt>
                <c:pt idx="870">
                  <c:v>11372</c:v>
                </c:pt>
                <c:pt idx="871">
                  <c:v>11373</c:v>
                </c:pt>
                <c:pt idx="872">
                  <c:v>11374</c:v>
                </c:pt>
                <c:pt idx="873">
                  <c:v>11375</c:v>
                </c:pt>
                <c:pt idx="874">
                  <c:v>11376</c:v>
                </c:pt>
                <c:pt idx="875">
                  <c:v>11377</c:v>
                </c:pt>
                <c:pt idx="876">
                  <c:v>11378</c:v>
                </c:pt>
                <c:pt idx="877">
                  <c:v>11379</c:v>
                </c:pt>
                <c:pt idx="878">
                  <c:v>11380</c:v>
                </c:pt>
                <c:pt idx="879">
                  <c:v>11381</c:v>
                </c:pt>
                <c:pt idx="880">
                  <c:v>11382</c:v>
                </c:pt>
                <c:pt idx="881">
                  <c:v>11383</c:v>
                </c:pt>
                <c:pt idx="882">
                  <c:v>11384</c:v>
                </c:pt>
                <c:pt idx="883">
                  <c:v>11385</c:v>
                </c:pt>
                <c:pt idx="884">
                  <c:v>11386</c:v>
                </c:pt>
                <c:pt idx="885">
                  <c:v>11387</c:v>
                </c:pt>
                <c:pt idx="886">
                  <c:v>11388</c:v>
                </c:pt>
                <c:pt idx="887">
                  <c:v>11389</c:v>
                </c:pt>
                <c:pt idx="888">
                  <c:v>11390</c:v>
                </c:pt>
                <c:pt idx="889">
                  <c:v>11391</c:v>
                </c:pt>
                <c:pt idx="890">
                  <c:v>11392</c:v>
                </c:pt>
                <c:pt idx="891">
                  <c:v>11393</c:v>
                </c:pt>
                <c:pt idx="892">
                  <c:v>11394</c:v>
                </c:pt>
                <c:pt idx="893">
                  <c:v>11395</c:v>
                </c:pt>
                <c:pt idx="894">
                  <c:v>11396</c:v>
                </c:pt>
                <c:pt idx="895">
                  <c:v>11397</c:v>
                </c:pt>
                <c:pt idx="896">
                  <c:v>11398</c:v>
                </c:pt>
                <c:pt idx="897">
                  <c:v>11399</c:v>
                </c:pt>
                <c:pt idx="898">
                  <c:v>11400</c:v>
                </c:pt>
                <c:pt idx="899">
                  <c:v>11401</c:v>
                </c:pt>
                <c:pt idx="900">
                  <c:v>11402</c:v>
                </c:pt>
                <c:pt idx="901">
                  <c:v>11403</c:v>
                </c:pt>
                <c:pt idx="902">
                  <c:v>11404</c:v>
                </c:pt>
                <c:pt idx="903">
                  <c:v>11405</c:v>
                </c:pt>
                <c:pt idx="904">
                  <c:v>11406</c:v>
                </c:pt>
                <c:pt idx="905">
                  <c:v>11407</c:v>
                </c:pt>
                <c:pt idx="906">
                  <c:v>11408</c:v>
                </c:pt>
                <c:pt idx="907">
                  <c:v>11409</c:v>
                </c:pt>
                <c:pt idx="908">
                  <c:v>11410</c:v>
                </c:pt>
                <c:pt idx="909">
                  <c:v>11411</c:v>
                </c:pt>
                <c:pt idx="910">
                  <c:v>11412</c:v>
                </c:pt>
                <c:pt idx="911">
                  <c:v>11413</c:v>
                </c:pt>
                <c:pt idx="912">
                  <c:v>11414</c:v>
                </c:pt>
                <c:pt idx="913">
                  <c:v>11415</c:v>
                </c:pt>
                <c:pt idx="914">
                  <c:v>11416</c:v>
                </c:pt>
                <c:pt idx="915">
                  <c:v>11417</c:v>
                </c:pt>
                <c:pt idx="916">
                  <c:v>11418</c:v>
                </c:pt>
                <c:pt idx="917">
                  <c:v>11419</c:v>
                </c:pt>
                <c:pt idx="918">
                  <c:v>11420</c:v>
                </c:pt>
                <c:pt idx="919">
                  <c:v>11421</c:v>
                </c:pt>
                <c:pt idx="920">
                  <c:v>11422</c:v>
                </c:pt>
                <c:pt idx="921">
                  <c:v>11423</c:v>
                </c:pt>
                <c:pt idx="922">
                  <c:v>11424</c:v>
                </c:pt>
                <c:pt idx="923">
                  <c:v>11425</c:v>
                </c:pt>
                <c:pt idx="924">
                  <c:v>11426</c:v>
                </c:pt>
                <c:pt idx="925">
                  <c:v>11427</c:v>
                </c:pt>
                <c:pt idx="926">
                  <c:v>11428</c:v>
                </c:pt>
                <c:pt idx="927">
                  <c:v>11429</c:v>
                </c:pt>
                <c:pt idx="928">
                  <c:v>11430</c:v>
                </c:pt>
                <c:pt idx="929">
                  <c:v>11431</c:v>
                </c:pt>
                <c:pt idx="930">
                  <c:v>11432</c:v>
                </c:pt>
                <c:pt idx="931">
                  <c:v>11433</c:v>
                </c:pt>
                <c:pt idx="932">
                  <c:v>11434</c:v>
                </c:pt>
                <c:pt idx="933">
                  <c:v>11435</c:v>
                </c:pt>
                <c:pt idx="934">
                  <c:v>11436</c:v>
                </c:pt>
                <c:pt idx="935">
                  <c:v>11437</c:v>
                </c:pt>
                <c:pt idx="936">
                  <c:v>11438</c:v>
                </c:pt>
                <c:pt idx="937">
                  <c:v>11439</c:v>
                </c:pt>
                <c:pt idx="938">
                  <c:v>11440</c:v>
                </c:pt>
                <c:pt idx="939">
                  <c:v>11441</c:v>
                </c:pt>
                <c:pt idx="940">
                  <c:v>11442</c:v>
                </c:pt>
                <c:pt idx="941">
                  <c:v>11443</c:v>
                </c:pt>
                <c:pt idx="942">
                  <c:v>11444</c:v>
                </c:pt>
                <c:pt idx="943">
                  <c:v>11445</c:v>
                </c:pt>
                <c:pt idx="944">
                  <c:v>11446</c:v>
                </c:pt>
                <c:pt idx="945">
                  <c:v>11447</c:v>
                </c:pt>
                <c:pt idx="946">
                  <c:v>11448</c:v>
                </c:pt>
                <c:pt idx="947">
                  <c:v>11449</c:v>
                </c:pt>
                <c:pt idx="948">
                  <c:v>11450</c:v>
                </c:pt>
                <c:pt idx="949">
                  <c:v>11451</c:v>
                </c:pt>
                <c:pt idx="950">
                  <c:v>11452</c:v>
                </c:pt>
                <c:pt idx="951">
                  <c:v>11453</c:v>
                </c:pt>
                <c:pt idx="952">
                  <c:v>11454</c:v>
                </c:pt>
                <c:pt idx="953">
                  <c:v>11455</c:v>
                </c:pt>
                <c:pt idx="954">
                  <c:v>11456</c:v>
                </c:pt>
                <c:pt idx="955">
                  <c:v>11457</c:v>
                </c:pt>
                <c:pt idx="956">
                  <c:v>11458</c:v>
                </c:pt>
                <c:pt idx="957">
                  <c:v>11459</c:v>
                </c:pt>
                <c:pt idx="958">
                  <c:v>11460</c:v>
                </c:pt>
                <c:pt idx="959">
                  <c:v>11461</c:v>
                </c:pt>
                <c:pt idx="960">
                  <c:v>11462</c:v>
                </c:pt>
                <c:pt idx="961">
                  <c:v>11463</c:v>
                </c:pt>
                <c:pt idx="962">
                  <c:v>11464</c:v>
                </c:pt>
                <c:pt idx="963">
                  <c:v>11465</c:v>
                </c:pt>
                <c:pt idx="964">
                  <c:v>11466</c:v>
                </c:pt>
                <c:pt idx="965">
                  <c:v>11467</c:v>
                </c:pt>
                <c:pt idx="966">
                  <c:v>11468</c:v>
                </c:pt>
                <c:pt idx="967">
                  <c:v>11469</c:v>
                </c:pt>
                <c:pt idx="968">
                  <c:v>11470</c:v>
                </c:pt>
                <c:pt idx="969">
                  <c:v>11471</c:v>
                </c:pt>
                <c:pt idx="970">
                  <c:v>11472</c:v>
                </c:pt>
                <c:pt idx="971">
                  <c:v>11473</c:v>
                </c:pt>
                <c:pt idx="972">
                  <c:v>11474</c:v>
                </c:pt>
                <c:pt idx="973">
                  <c:v>11475</c:v>
                </c:pt>
                <c:pt idx="974">
                  <c:v>11476</c:v>
                </c:pt>
                <c:pt idx="975">
                  <c:v>11477</c:v>
                </c:pt>
                <c:pt idx="976">
                  <c:v>11478</c:v>
                </c:pt>
                <c:pt idx="977">
                  <c:v>11479</c:v>
                </c:pt>
                <c:pt idx="978">
                  <c:v>11480</c:v>
                </c:pt>
                <c:pt idx="979">
                  <c:v>11481</c:v>
                </c:pt>
                <c:pt idx="980">
                  <c:v>11482</c:v>
                </c:pt>
                <c:pt idx="981">
                  <c:v>11483</c:v>
                </c:pt>
                <c:pt idx="982">
                  <c:v>11484</c:v>
                </c:pt>
                <c:pt idx="983">
                  <c:v>11485</c:v>
                </c:pt>
                <c:pt idx="984">
                  <c:v>11486</c:v>
                </c:pt>
                <c:pt idx="985">
                  <c:v>11487</c:v>
                </c:pt>
                <c:pt idx="986">
                  <c:v>11488</c:v>
                </c:pt>
                <c:pt idx="987">
                  <c:v>11489</c:v>
                </c:pt>
                <c:pt idx="988">
                  <c:v>11490</c:v>
                </c:pt>
                <c:pt idx="989">
                  <c:v>11491</c:v>
                </c:pt>
                <c:pt idx="990">
                  <c:v>11492</c:v>
                </c:pt>
                <c:pt idx="991">
                  <c:v>11493</c:v>
                </c:pt>
                <c:pt idx="992">
                  <c:v>11494</c:v>
                </c:pt>
                <c:pt idx="993">
                  <c:v>11495</c:v>
                </c:pt>
                <c:pt idx="994">
                  <c:v>11496</c:v>
                </c:pt>
                <c:pt idx="995">
                  <c:v>11497</c:v>
                </c:pt>
                <c:pt idx="996">
                  <c:v>11498</c:v>
                </c:pt>
                <c:pt idx="997">
                  <c:v>11499</c:v>
                </c:pt>
                <c:pt idx="998">
                  <c:v>11500</c:v>
                </c:pt>
                <c:pt idx="999">
                  <c:v>11501</c:v>
                </c:pt>
                <c:pt idx="1000">
                  <c:v>11502</c:v>
                </c:pt>
                <c:pt idx="1001">
                  <c:v>11503</c:v>
                </c:pt>
                <c:pt idx="1002">
                  <c:v>11504</c:v>
                </c:pt>
                <c:pt idx="1003">
                  <c:v>11505</c:v>
                </c:pt>
                <c:pt idx="1004">
                  <c:v>11506</c:v>
                </c:pt>
                <c:pt idx="1005">
                  <c:v>11507</c:v>
                </c:pt>
                <c:pt idx="1006">
                  <c:v>11508</c:v>
                </c:pt>
                <c:pt idx="1007">
                  <c:v>11509</c:v>
                </c:pt>
                <c:pt idx="1008">
                  <c:v>11510</c:v>
                </c:pt>
                <c:pt idx="1009">
                  <c:v>11511</c:v>
                </c:pt>
                <c:pt idx="1010">
                  <c:v>11512</c:v>
                </c:pt>
                <c:pt idx="1011">
                  <c:v>11513</c:v>
                </c:pt>
                <c:pt idx="1012">
                  <c:v>11514</c:v>
                </c:pt>
                <c:pt idx="1013">
                  <c:v>11515</c:v>
                </c:pt>
                <c:pt idx="1014">
                  <c:v>11516</c:v>
                </c:pt>
                <c:pt idx="1015">
                  <c:v>11517</c:v>
                </c:pt>
                <c:pt idx="1016">
                  <c:v>11518</c:v>
                </c:pt>
                <c:pt idx="1017">
                  <c:v>11519</c:v>
                </c:pt>
                <c:pt idx="1018">
                  <c:v>11520</c:v>
                </c:pt>
                <c:pt idx="1019">
                  <c:v>11521</c:v>
                </c:pt>
                <c:pt idx="1020">
                  <c:v>11522</c:v>
                </c:pt>
                <c:pt idx="1021">
                  <c:v>11523</c:v>
                </c:pt>
                <c:pt idx="1022">
                  <c:v>11524</c:v>
                </c:pt>
                <c:pt idx="1023">
                  <c:v>11525</c:v>
                </c:pt>
                <c:pt idx="1024">
                  <c:v>11526</c:v>
                </c:pt>
                <c:pt idx="1025">
                  <c:v>11527</c:v>
                </c:pt>
                <c:pt idx="1026">
                  <c:v>11528</c:v>
                </c:pt>
                <c:pt idx="1027">
                  <c:v>11529</c:v>
                </c:pt>
                <c:pt idx="1028">
                  <c:v>11530</c:v>
                </c:pt>
                <c:pt idx="1029">
                  <c:v>11531</c:v>
                </c:pt>
                <c:pt idx="1030">
                  <c:v>11532</c:v>
                </c:pt>
                <c:pt idx="1031">
                  <c:v>11533</c:v>
                </c:pt>
                <c:pt idx="1032">
                  <c:v>11534</c:v>
                </c:pt>
                <c:pt idx="1033">
                  <c:v>11535</c:v>
                </c:pt>
                <c:pt idx="1034">
                  <c:v>11536</c:v>
                </c:pt>
                <c:pt idx="1035">
                  <c:v>11537</c:v>
                </c:pt>
                <c:pt idx="1036">
                  <c:v>11538</c:v>
                </c:pt>
                <c:pt idx="1037">
                  <c:v>11539</c:v>
                </c:pt>
                <c:pt idx="1038">
                  <c:v>11540</c:v>
                </c:pt>
                <c:pt idx="1039">
                  <c:v>11541</c:v>
                </c:pt>
                <c:pt idx="1040">
                  <c:v>11542</c:v>
                </c:pt>
                <c:pt idx="1041">
                  <c:v>11543</c:v>
                </c:pt>
                <c:pt idx="1042">
                  <c:v>11544</c:v>
                </c:pt>
                <c:pt idx="1043">
                  <c:v>11545</c:v>
                </c:pt>
                <c:pt idx="1044">
                  <c:v>11546</c:v>
                </c:pt>
                <c:pt idx="1045">
                  <c:v>11547</c:v>
                </c:pt>
                <c:pt idx="1046">
                  <c:v>11548</c:v>
                </c:pt>
                <c:pt idx="1047">
                  <c:v>11549</c:v>
                </c:pt>
                <c:pt idx="1048">
                  <c:v>11550</c:v>
                </c:pt>
                <c:pt idx="1049">
                  <c:v>11551</c:v>
                </c:pt>
                <c:pt idx="1050">
                  <c:v>11552</c:v>
                </c:pt>
                <c:pt idx="1051">
                  <c:v>11553</c:v>
                </c:pt>
                <c:pt idx="1052">
                  <c:v>11554</c:v>
                </c:pt>
                <c:pt idx="1053">
                  <c:v>11555</c:v>
                </c:pt>
                <c:pt idx="1054">
                  <c:v>11556</c:v>
                </c:pt>
                <c:pt idx="1055">
                  <c:v>11557</c:v>
                </c:pt>
                <c:pt idx="1056">
                  <c:v>11558</c:v>
                </c:pt>
                <c:pt idx="1057">
                  <c:v>11559</c:v>
                </c:pt>
                <c:pt idx="1058">
                  <c:v>11560</c:v>
                </c:pt>
                <c:pt idx="1059">
                  <c:v>11561</c:v>
                </c:pt>
                <c:pt idx="1060">
                  <c:v>11562</c:v>
                </c:pt>
                <c:pt idx="1061">
                  <c:v>11563</c:v>
                </c:pt>
                <c:pt idx="1062">
                  <c:v>11564</c:v>
                </c:pt>
                <c:pt idx="1063">
                  <c:v>11565</c:v>
                </c:pt>
                <c:pt idx="1064">
                  <c:v>11566</c:v>
                </c:pt>
                <c:pt idx="1065">
                  <c:v>11567</c:v>
                </c:pt>
                <c:pt idx="1066">
                  <c:v>11568</c:v>
                </c:pt>
                <c:pt idx="1067">
                  <c:v>11569</c:v>
                </c:pt>
                <c:pt idx="1068">
                  <c:v>11570</c:v>
                </c:pt>
                <c:pt idx="1069">
                  <c:v>11571</c:v>
                </c:pt>
                <c:pt idx="1070">
                  <c:v>11572</c:v>
                </c:pt>
                <c:pt idx="1071">
                  <c:v>11573</c:v>
                </c:pt>
                <c:pt idx="1072">
                  <c:v>11574</c:v>
                </c:pt>
                <c:pt idx="1073">
                  <c:v>11575</c:v>
                </c:pt>
                <c:pt idx="1074">
                  <c:v>11576</c:v>
                </c:pt>
                <c:pt idx="1075">
                  <c:v>11577</c:v>
                </c:pt>
                <c:pt idx="1076">
                  <c:v>11578</c:v>
                </c:pt>
                <c:pt idx="1077">
                  <c:v>11579</c:v>
                </c:pt>
                <c:pt idx="1078">
                  <c:v>11580</c:v>
                </c:pt>
                <c:pt idx="1079">
                  <c:v>11581</c:v>
                </c:pt>
                <c:pt idx="1080">
                  <c:v>11582</c:v>
                </c:pt>
                <c:pt idx="1081">
                  <c:v>11583</c:v>
                </c:pt>
                <c:pt idx="1082">
                  <c:v>11584</c:v>
                </c:pt>
                <c:pt idx="1083">
                  <c:v>11585</c:v>
                </c:pt>
                <c:pt idx="1084">
                  <c:v>11586</c:v>
                </c:pt>
                <c:pt idx="1085">
                  <c:v>11587</c:v>
                </c:pt>
                <c:pt idx="1086">
                  <c:v>11588</c:v>
                </c:pt>
                <c:pt idx="1087">
                  <c:v>11589</c:v>
                </c:pt>
                <c:pt idx="1088">
                  <c:v>11590</c:v>
                </c:pt>
                <c:pt idx="1089">
                  <c:v>11591</c:v>
                </c:pt>
                <c:pt idx="1090">
                  <c:v>11592</c:v>
                </c:pt>
                <c:pt idx="1091">
                  <c:v>11593</c:v>
                </c:pt>
                <c:pt idx="1092">
                  <c:v>11594</c:v>
                </c:pt>
                <c:pt idx="1093">
                  <c:v>11595</c:v>
                </c:pt>
                <c:pt idx="1094">
                  <c:v>11596</c:v>
                </c:pt>
                <c:pt idx="1095">
                  <c:v>11597</c:v>
                </c:pt>
                <c:pt idx="1096">
                  <c:v>11598</c:v>
                </c:pt>
                <c:pt idx="1097">
                  <c:v>11599</c:v>
                </c:pt>
                <c:pt idx="1098">
                  <c:v>11600</c:v>
                </c:pt>
                <c:pt idx="1099">
                  <c:v>11601</c:v>
                </c:pt>
                <c:pt idx="1100">
                  <c:v>11602</c:v>
                </c:pt>
                <c:pt idx="1101">
                  <c:v>11603</c:v>
                </c:pt>
                <c:pt idx="1102">
                  <c:v>11604</c:v>
                </c:pt>
                <c:pt idx="1103">
                  <c:v>11605</c:v>
                </c:pt>
                <c:pt idx="1104">
                  <c:v>11606</c:v>
                </c:pt>
                <c:pt idx="1105">
                  <c:v>11607</c:v>
                </c:pt>
                <c:pt idx="1106">
                  <c:v>11608</c:v>
                </c:pt>
                <c:pt idx="1107">
                  <c:v>11609</c:v>
                </c:pt>
                <c:pt idx="1108">
                  <c:v>11610</c:v>
                </c:pt>
                <c:pt idx="1109">
                  <c:v>11611</c:v>
                </c:pt>
                <c:pt idx="1110">
                  <c:v>11612</c:v>
                </c:pt>
                <c:pt idx="1111">
                  <c:v>11613</c:v>
                </c:pt>
                <c:pt idx="1112">
                  <c:v>11614</c:v>
                </c:pt>
                <c:pt idx="1113">
                  <c:v>11615</c:v>
                </c:pt>
                <c:pt idx="1114">
                  <c:v>11616</c:v>
                </c:pt>
                <c:pt idx="1115">
                  <c:v>11617</c:v>
                </c:pt>
                <c:pt idx="1116">
                  <c:v>11618</c:v>
                </c:pt>
                <c:pt idx="1117">
                  <c:v>11619</c:v>
                </c:pt>
                <c:pt idx="1118">
                  <c:v>11620</c:v>
                </c:pt>
                <c:pt idx="1119">
                  <c:v>11621</c:v>
                </c:pt>
                <c:pt idx="1120">
                  <c:v>11622</c:v>
                </c:pt>
                <c:pt idx="1121">
                  <c:v>11623</c:v>
                </c:pt>
                <c:pt idx="1122">
                  <c:v>11624</c:v>
                </c:pt>
                <c:pt idx="1123">
                  <c:v>11625</c:v>
                </c:pt>
                <c:pt idx="1124">
                  <c:v>11626</c:v>
                </c:pt>
                <c:pt idx="1125">
                  <c:v>11627</c:v>
                </c:pt>
                <c:pt idx="1126">
                  <c:v>11628</c:v>
                </c:pt>
                <c:pt idx="1127">
                  <c:v>11629</c:v>
                </c:pt>
                <c:pt idx="1128">
                  <c:v>11630</c:v>
                </c:pt>
                <c:pt idx="1129">
                  <c:v>11631</c:v>
                </c:pt>
                <c:pt idx="1130">
                  <c:v>11632</c:v>
                </c:pt>
                <c:pt idx="1131">
                  <c:v>11633</c:v>
                </c:pt>
                <c:pt idx="1132">
                  <c:v>11634</c:v>
                </c:pt>
                <c:pt idx="1133">
                  <c:v>11635</c:v>
                </c:pt>
                <c:pt idx="1134">
                  <c:v>11636</c:v>
                </c:pt>
                <c:pt idx="1135">
                  <c:v>11637</c:v>
                </c:pt>
                <c:pt idx="1136">
                  <c:v>11638</c:v>
                </c:pt>
                <c:pt idx="1137">
                  <c:v>11639</c:v>
                </c:pt>
                <c:pt idx="1138">
                  <c:v>11640</c:v>
                </c:pt>
                <c:pt idx="1139">
                  <c:v>11641</c:v>
                </c:pt>
                <c:pt idx="1140">
                  <c:v>11642</c:v>
                </c:pt>
                <c:pt idx="1141">
                  <c:v>11643</c:v>
                </c:pt>
                <c:pt idx="1142">
                  <c:v>11644</c:v>
                </c:pt>
                <c:pt idx="1143">
                  <c:v>11645</c:v>
                </c:pt>
                <c:pt idx="1144">
                  <c:v>11646</c:v>
                </c:pt>
                <c:pt idx="1145">
                  <c:v>11647</c:v>
                </c:pt>
                <c:pt idx="1146">
                  <c:v>11648</c:v>
                </c:pt>
                <c:pt idx="1147">
                  <c:v>11649</c:v>
                </c:pt>
                <c:pt idx="1148">
                  <c:v>11650</c:v>
                </c:pt>
                <c:pt idx="1149">
                  <c:v>11651</c:v>
                </c:pt>
                <c:pt idx="1150">
                  <c:v>11652</c:v>
                </c:pt>
                <c:pt idx="1151">
                  <c:v>11653</c:v>
                </c:pt>
                <c:pt idx="1152">
                  <c:v>11654</c:v>
                </c:pt>
                <c:pt idx="1153">
                  <c:v>11655</c:v>
                </c:pt>
                <c:pt idx="1154">
                  <c:v>11656</c:v>
                </c:pt>
                <c:pt idx="1155">
                  <c:v>11657</c:v>
                </c:pt>
                <c:pt idx="1156">
                  <c:v>11658</c:v>
                </c:pt>
                <c:pt idx="1157">
                  <c:v>11659</c:v>
                </c:pt>
                <c:pt idx="1158">
                  <c:v>11660</c:v>
                </c:pt>
                <c:pt idx="1159">
                  <c:v>11661</c:v>
                </c:pt>
                <c:pt idx="1160">
                  <c:v>11662</c:v>
                </c:pt>
                <c:pt idx="1161">
                  <c:v>11663</c:v>
                </c:pt>
                <c:pt idx="1162">
                  <c:v>11664</c:v>
                </c:pt>
                <c:pt idx="1163">
                  <c:v>11665</c:v>
                </c:pt>
                <c:pt idx="1164">
                  <c:v>11666</c:v>
                </c:pt>
                <c:pt idx="1165">
                  <c:v>11667</c:v>
                </c:pt>
                <c:pt idx="1166">
                  <c:v>11668</c:v>
                </c:pt>
                <c:pt idx="1167">
                  <c:v>11669</c:v>
                </c:pt>
                <c:pt idx="1168">
                  <c:v>11670</c:v>
                </c:pt>
                <c:pt idx="1169">
                  <c:v>11671</c:v>
                </c:pt>
                <c:pt idx="1170">
                  <c:v>11672</c:v>
                </c:pt>
                <c:pt idx="1171">
                  <c:v>11673</c:v>
                </c:pt>
                <c:pt idx="1172">
                  <c:v>11674</c:v>
                </c:pt>
                <c:pt idx="1173">
                  <c:v>11675</c:v>
                </c:pt>
                <c:pt idx="1174">
                  <c:v>11676</c:v>
                </c:pt>
                <c:pt idx="1175">
                  <c:v>11677</c:v>
                </c:pt>
                <c:pt idx="1176">
                  <c:v>11678</c:v>
                </c:pt>
                <c:pt idx="1177">
                  <c:v>11679</c:v>
                </c:pt>
                <c:pt idx="1178">
                  <c:v>11680</c:v>
                </c:pt>
                <c:pt idx="1179">
                  <c:v>11681</c:v>
                </c:pt>
                <c:pt idx="1180">
                  <c:v>11682</c:v>
                </c:pt>
                <c:pt idx="1181">
                  <c:v>11683</c:v>
                </c:pt>
                <c:pt idx="1182">
                  <c:v>11684</c:v>
                </c:pt>
                <c:pt idx="1183">
                  <c:v>11685</c:v>
                </c:pt>
                <c:pt idx="1184">
                  <c:v>11686</c:v>
                </c:pt>
                <c:pt idx="1185">
                  <c:v>11687</c:v>
                </c:pt>
                <c:pt idx="1186">
                  <c:v>11688</c:v>
                </c:pt>
                <c:pt idx="1187">
                  <c:v>11689</c:v>
                </c:pt>
                <c:pt idx="1188">
                  <c:v>11690</c:v>
                </c:pt>
                <c:pt idx="1189">
                  <c:v>11691</c:v>
                </c:pt>
                <c:pt idx="1190">
                  <c:v>11692</c:v>
                </c:pt>
                <c:pt idx="1191">
                  <c:v>11693</c:v>
                </c:pt>
                <c:pt idx="1192">
                  <c:v>11694</c:v>
                </c:pt>
                <c:pt idx="1193">
                  <c:v>11695</c:v>
                </c:pt>
                <c:pt idx="1194">
                  <c:v>11696</c:v>
                </c:pt>
                <c:pt idx="1195">
                  <c:v>11697</c:v>
                </c:pt>
                <c:pt idx="1196">
                  <c:v>11698</c:v>
                </c:pt>
                <c:pt idx="1197">
                  <c:v>11699</c:v>
                </c:pt>
                <c:pt idx="1198">
                  <c:v>11700</c:v>
                </c:pt>
                <c:pt idx="1199">
                  <c:v>11701</c:v>
                </c:pt>
                <c:pt idx="1200">
                  <c:v>11702</c:v>
                </c:pt>
                <c:pt idx="1201">
                  <c:v>11703</c:v>
                </c:pt>
                <c:pt idx="1202">
                  <c:v>11704</c:v>
                </c:pt>
                <c:pt idx="1203">
                  <c:v>11705</c:v>
                </c:pt>
                <c:pt idx="1204">
                  <c:v>11706</c:v>
                </c:pt>
                <c:pt idx="1205">
                  <c:v>11707</c:v>
                </c:pt>
                <c:pt idx="1206">
                  <c:v>11708</c:v>
                </c:pt>
                <c:pt idx="1207">
                  <c:v>11709</c:v>
                </c:pt>
                <c:pt idx="1208">
                  <c:v>11710</c:v>
                </c:pt>
                <c:pt idx="1209">
                  <c:v>11711</c:v>
                </c:pt>
                <c:pt idx="1210">
                  <c:v>11712</c:v>
                </c:pt>
                <c:pt idx="1211">
                  <c:v>11713</c:v>
                </c:pt>
                <c:pt idx="1212">
                  <c:v>11714</c:v>
                </c:pt>
                <c:pt idx="1213">
                  <c:v>11715</c:v>
                </c:pt>
                <c:pt idx="1214">
                  <c:v>11716</c:v>
                </c:pt>
                <c:pt idx="1215">
                  <c:v>11717</c:v>
                </c:pt>
                <c:pt idx="1216">
                  <c:v>11718</c:v>
                </c:pt>
                <c:pt idx="1217">
                  <c:v>11719</c:v>
                </c:pt>
                <c:pt idx="1218">
                  <c:v>11720</c:v>
                </c:pt>
                <c:pt idx="1219">
                  <c:v>11721</c:v>
                </c:pt>
                <c:pt idx="1220">
                  <c:v>11722</c:v>
                </c:pt>
                <c:pt idx="1221">
                  <c:v>11723</c:v>
                </c:pt>
                <c:pt idx="1222">
                  <c:v>11724</c:v>
                </c:pt>
                <c:pt idx="1223">
                  <c:v>11725</c:v>
                </c:pt>
                <c:pt idx="1224">
                  <c:v>11726</c:v>
                </c:pt>
                <c:pt idx="1225">
                  <c:v>11727</c:v>
                </c:pt>
                <c:pt idx="1226">
                  <c:v>11728</c:v>
                </c:pt>
                <c:pt idx="1227">
                  <c:v>11729</c:v>
                </c:pt>
                <c:pt idx="1228">
                  <c:v>11730</c:v>
                </c:pt>
                <c:pt idx="1229">
                  <c:v>11731</c:v>
                </c:pt>
                <c:pt idx="1230">
                  <c:v>11732</c:v>
                </c:pt>
                <c:pt idx="1231">
                  <c:v>11733</c:v>
                </c:pt>
                <c:pt idx="1232">
                  <c:v>11734</c:v>
                </c:pt>
                <c:pt idx="1233">
                  <c:v>11735</c:v>
                </c:pt>
                <c:pt idx="1234">
                  <c:v>11736</c:v>
                </c:pt>
                <c:pt idx="1235">
                  <c:v>11737</c:v>
                </c:pt>
                <c:pt idx="1236">
                  <c:v>11738</c:v>
                </c:pt>
                <c:pt idx="1237">
                  <c:v>11739</c:v>
                </c:pt>
                <c:pt idx="1238">
                  <c:v>11740</c:v>
                </c:pt>
                <c:pt idx="1239">
                  <c:v>11741</c:v>
                </c:pt>
                <c:pt idx="1240">
                  <c:v>11742</c:v>
                </c:pt>
                <c:pt idx="1241">
                  <c:v>11743</c:v>
                </c:pt>
                <c:pt idx="1242">
                  <c:v>11744</c:v>
                </c:pt>
                <c:pt idx="1243">
                  <c:v>11745</c:v>
                </c:pt>
                <c:pt idx="1244">
                  <c:v>11746</c:v>
                </c:pt>
                <c:pt idx="1245">
                  <c:v>11747</c:v>
                </c:pt>
                <c:pt idx="1246">
                  <c:v>11748</c:v>
                </c:pt>
                <c:pt idx="1247">
                  <c:v>11749</c:v>
                </c:pt>
                <c:pt idx="1248">
                  <c:v>11750</c:v>
                </c:pt>
                <c:pt idx="1249">
                  <c:v>11751</c:v>
                </c:pt>
                <c:pt idx="1250">
                  <c:v>11752</c:v>
                </c:pt>
                <c:pt idx="1251">
                  <c:v>11753</c:v>
                </c:pt>
                <c:pt idx="1252">
                  <c:v>11754</c:v>
                </c:pt>
                <c:pt idx="1253">
                  <c:v>11755</c:v>
                </c:pt>
                <c:pt idx="1254">
                  <c:v>11756</c:v>
                </c:pt>
                <c:pt idx="1255">
                  <c:v>11757</c:v>
                </c:pt>
                <c:pt idx="1256">
                  <c:v>11758</c:v>
                </c:pt>
                <c:pt idx="1257">
                  <c:v>11759</c:v>
                </c:pt>
                <c:pt idx="1258">
                  <c:v>11760</c:v>
                </c:pt>
                <c:pt idx="1259">
                  <c:v>11761</c:v>
                </c:pt>
                <c:pt idx="1260">
                  <c:v>11762</c:v>
                </c:pt>
                <c:pt idx="1261">
                  <c:v>11763</c:v>
                </c:pt>
                <c:pt idx="1262">
                  <c:v>11764</c:v>
                </c:pt>
                <c:pt idx="1263">
                  <c:v>11765</c:v>
                </c:pt>
                <c:pt idx="1264">
                  <c:v>11766</c:v>
                </c:pt>
                <c:pt idx="1265">
                  <c:v>11767</c:v>
                </c:pt>
                <c:pt idx="1266">
                  <c:v>11768</c:v>
                </c:pt>
                <c:pt idx="1267">
                  <c:v>11769</c:v>
                </c:pt>
                <c:pt idx="1268">
                  <c:v>11770</c:v>
                </c:pt>
                <c:pt idx="1269">
                  <c:v>11771</c:v>
                </c:pt>
                <c:pt idx="1270">
                  <c:v>11772</c:v>
                </c:pt>
                <c:pt idx="1271">
                  <c:v>11773</c:v>
                </c:pt>
                <c:pt idx="1272">
                  <c:v>11774</c:v>
                </c:pt>
                <c:pt idx="1273">
                  <c:v>11775</c:v>
                </c:pt>
                <c:pt idx="1274">
                  <c:v>11776</c:v>
                </c:pt>
                <c:pt idx="1275">
                  <c:v>11777</c:v>
                </c:pt>
                <c:pt idx="1276">
                  <c:v>11778</c:v>
                </c:pt>
                <c:pt idx="1277">
                  <c:v>11779</c:v>
                </c:pt>
                <c:pt idx="1278">
                  <c:v>11780</c:v>
                </c:pt>
                <c:pt idx="1279">
                  <c:v>11781</c:v>
                </c:pt>
                <c:pt idx="1280">
                  <c:v>11782</c:v>
                </c:pt>
                <c:pt idx="1281">
                  <c:v>11783</c:v>
                </c:pt>
                <c:pt idx="1282">
                  <c:v>11784</c:v>
                </c:pt>
                <c:pt idx="1283">
                  <c:v>11785</c:v>
                </c:pt>
                <c:pt idx="1284">
                  <c:v>11786</c:v>
                </c:pt>
                <c:pt idx="1285">
                  <c:v>11787</c:v>
                </c:pt>
                <c:pt idx="1286">
                  <c:v>11788</c:v>
                </c:pt>
                <c:pt idx="1287">
                  <c:v>11789</c:v>
                </c:pt>
                <c:pt idx="1288">
                  <c:v>11790</c:v>
                </c:pt>
                <c:pt idx="1289">
                  <c:v>11791</c:v>
                </c:pt>
                <c:pt idx="1290">
                  <c:v>11792</c:v>
                </c:pt>
                <c:pt idx="1291">
                  <c:v>11793</c:v>
                </c:pt>
                <c:pt idx="1292">
                  <c:v>11794</c:v>
                </c:pt>
                <c:pt idx="1293">
                  <c:v>11795</c:v>
                </c:pt>
                <c:pt idx="1294">
                  <c:v>11796</c:v>
                </c:pt>
                <c:pt idx="1295">
                  <c:v>11797</c:v>
                </c:pt>
                <c:pt idx="1296">
                  <c:v>11798</c:v>
                </c:pt>
                <c:pt idx="1297">
                  <c:v>11799</c:v>
                </c:pt>
                <c:pt idx="1298">
                  <c:v>11800</c:v>
                </c:pt>
                <c:pt idx="1299">
                  <c:v>11801</c:v>
                </c:pt>
                <c:pt idx="1300">
                  <c:v>11802</c:v>
                </c:pt>
                <c:pt idx="1301">
                  <c:v>11803</c:v>
                </c:pt>
                <c:pt idx="1302">
                  <c:v>11804</c:v>
                </c:pt>
                <c:pt idx="1303">
                  <c:v>11805</c:v>
                </c:pt>
                <c:pt idx="1304">
                  <c:v>11806</c:v>
                </c:pt>
                <c:pt idx="1305">
                  <c:v>11807</c:v>
                </c:pt>
                <c:pt idx="1306">
                  <c:v>11808</c:v>
                </c:pt>
                <c:pt idx="1307">
                  <c:v>11809</c:v>
                </c:pt>
                <c:pt idx="1308">
                  <c:v>11810</c:v>
                </c:pt>
                <c:pt idx="1309">
                  <c:v>11811</c:v>
                </c:pt>
                <c:pt idx="1310">
                  <c:v>11812</c:v>
                </c:pt>
                <c:pt idx="1311">
                  <c:v>11813</c:v>
                </c:pt>
                <c:pt idx="1312">
                  <c:v>11814</c:v>
                </c:pt>
                <c:pt idx="1313">
                  <c:v>11815</c:v>
                </c:pt>
                <c:pt idx="1314">
                  <c:v>11816</c:v>
                </c:pt>
                <c:pt idx="1315">
                  <c:v>11817</c:v>
                </c:pt>
                <c:pt idx="1316">
                  <c:v>11818</c:v>
                </c:pt>
                <c:pt idx="1317">
                  <c:v>11819</c:v>
                </c:pt>
                <c:pt idx="1318">
                  <c:v>11820</c:v>
                </c:pt>
                <c:pt idx="1319">
                  <c:v>11821</c:v>
                </c:pt>
                <c:pt idx="1320">
                  <c:v>11822</c:v>
                </c:pt>
                <c:pt idx="1321">
                  <c:v>11823</c:v>
                </c:pt>
                <c:pt idx="1322">
                  <c:v>11824</c:v>
                </c:pt>
                <c:pt idx="1323">
                  <c:v>11825</c:v>
                </c:pt>
                <c:pt idx="1324">
                  <c:v>11826</c:v>
                </c:pt>
                <c:pt idx="1325">
                  <c:v>11827</c:v>
                </c:pt>
                <c:pt idx="1326">
                  <c:v>11828</c:v>
                </c:pt>
                <c:pt idx="1327">
                  <c:v>11829</c:v>
                </c:pt>
                <c:pt idx="1328">
                  <c:v>11830</c:v>
                </c:pt>
                <c:pt idx="1329">
                  <c:v>11831</c:v>
                </c:pt>
                <c:pt idx="1330">
                  <c:v>11832</c:v>
                </c:pt>
                <c:pt idx="1331">
                  <c:v>11833</c:v>
                </c:pt>
                <c:pt idx="1332">
                  <c:v>11834</c:v>
                </c:pt>
                <c:pt idx="1333">
                  <c:v>11835</c:v>
                </c:pt>
                <c:pt idx="1334">
                  <c:v>11836</c:v>
                </c:pt>
                <c:pt idx="1335">
                  <c:v>11837</c:v>
                </c:pt>
                <c:pt idx="1336">
                  <c:v>11838</c:v>
                </c:pt>
                <c:pt idx="1337">
                  <c:v>11839</c:v>
                </c:pt>
                <c:pt idx="1338">
                  <c:v>11840</c:v>
                </c:pt>
                <c:pt idx="1339">
                  <c:v>11841</c:v>
                </c:pt>
                <c:pt idx="1340">
                  <c:v>11842</c:v>
                </c:pt>
                <c:pt idx="1341">
                  <c:v>11843</c:v>
                </c:pt>
                <c:pt idx="1342">
                  <c:v>11844</c:v>
                </c:pt>
                <c:pt idx="1343">
                  <c:v>11845</c:v>
                </c:pt>
                <c:pt idx="1344">
                  <c:v>11846</c:v>
                </c:pt>
                <c:pt idx="1345">
                  <c:v>11847</c:v>
                </c:pt>
                <c:pt idx="1346">
                  <c:v>11848</c:v>
                </c:pt>
                <c:pt idx="1347">
                  <c:v>11849</c:v>
                </c:pt>
                <c:pt idx="1348">
                  <c:v>11850</c:v>
                </c:pt>
                <c:pt idx="1349">
                  <c:v>11851</c:v>
                </c:pt>
                <c:pt idx="1350">
                  <c:v>11852</c:v>
                </c:pt>
                <c:pt idx="1351">
                  <c:v>11853</c:v>
                </c:pt>
                <c:pt idx="1352">
                  <c:v>11854</c:v>
                </c:pt>
                <c:pt idx="1353">
                  <c:v>11855</c:v>
                </c:pt>
                <c:pt idx="1354">
                  <c:v>11856</c:v>
                </c:pt>
                <c:pt idx="1355">
                  <c:v>11857</c:v>
                </c:pt>
                <c:pt idx="1356">
                  <c:v>11858</c:v>
                </c:pt>
                <c:pt idx="1357">
                  <c:v>11859</c:v>
                </c:pt>
                <c:pt idx="1358">
                  <c:v>11860</c:v>
                </c:pt>
                <c:pt idx="1359">
                  <c:v>11861</c:v>
                </c:pt>
                <c:pt idx="1360">
                  <c:v>11862</c:v>
                </c:pt>
                <c:pt idx="1361">
                  <c:v>11863</c:v>
                </c:pt>
                <c:pt idx="1362">
                  <c:v>11864</c:v>
                </c:pt>
                <c:pt idx="1363">
                  <c:v>11865</c:v>
                </c:pt>
                <c:pt idx="1364">
                  <c:v>11866</c:v>
                </c:pt>
                <c:pt idx="1365">
                  <c:v>11867</c:v>
                </c:pt>
                <c:pt idx="1366">
                  <c:v>11868</c:v>
                </c:pt>
                <c:pt idx="1367">
                  <c:v>11869</c:v>
                </c:pt>
                <c:pt idx="1368">
                  <c:v>11870</c:v>
                </c:pt>
                <c:pt idx="1369">
                  <c:v>11871</c:v>
                </c:pt>
                <c:pt idx="1370">
                  <c:v>11872</c:v>
                </c:pt>
                <c:pt idx="1371">
                  <c:v>11873</c:v>
                </c:pt>
                <c:pt idx="1372">
                  <c:v>11874</c:v>
                </c:pt>
                <c:pt idx="1373">
                  <c:v>11875</c:v>
                </c:pt>
                <c:pt idx="1374">
                  <c:v>11876</c:v>
                </c:pt>
                <c:pt idx="1375">
                  <c:v>11877</c:v>
                </c:pt>
                <c:pt idx="1376">
                  <c:v>11878</c:v>
                </c:pt>
                <c:pt idx="1377">
                  <c:v>11879</c:v>
                </c:pt>
                <c:pt idx="1378">
                  <c:v>11880</c:v>
                </c:pt>
                <c:pt idx="1379">
                  <c:v>11881</c:v>
                </c:pt>
                <c:pt idx="1380">
                  <c:v>11882</c:v>
                </c:pt>
                <c:pt idx="1381">
                  <c:v>11883</c:v>
                </c:pt>
                <c:pt idx="1382">
                  <c:v>11884</c:v>
                </c:pt>
                <c:pt idx="1383">
                  <c:v>11885</c:v>
                </c:pt>
                <c:pt idx="1384">
                  <c:v>11886</c:v>
                </c:pt>
                <c:pt idx="1385">
                  <c:v>11887</c:v>
                </c:pt>
                <c:pt idx="1386">
                  <c:v>11888</c:v>
                </c:pt>
                <c:pt idx="1387">
                  <c:v>11889</c:v>
                </c:pt>
                <c:pt idx="1388">
                  <c:v>11890</c:v>
                </c:pt>
                <c:pt idx="1389">
                  <c:v>11891</c:v>
                </c:pt>
                <c:pt idx="1390">
                  <c:v>11892</c:v>
                </c:pt>
                <c:pt idx="1391">
                  <c:v>11893</c:v>
                </c:pt>
                <c:pt idx="1392">
                  <c:v>11894</c:v>
                </c:pt>
                <c:pt idx="1393">
                  <c:v>11895</c:v>
                </c:pt>
                <c:pt idx="1394">
                  <c:v>11896</c:v>
                </c:pt>
                <c:pt idx="1395">
                  <c:v>11897</c:v>
                </c:pt>
                <c:pt idx="1396">
                  <c:v>11898</c:v>
                </c:pt>
                <c:pt idx="1397">
                  <c:v>11899</c:v>
                </c:pt>
                <c:pt idx="1398">
                  <c:v>11900</c:v>
                </c:pt>
                <c:pt idx="1399">
                  <c:v>11901</c:v>
                </c:pt>
                <c:pt idx="1400">
                  <c:v>11902</c:v>
                </c:pt>
                <c:pt idx="1401">
                  <c:v>11903</c:v>
                </c:pt>
                <c:pt idx="1402">
                  <c:v>11904</c:v>
                </c:pt>
                <c:pt idx="1403">
                  <c:v>11905</c:v>
                </c:pt>
                <c:pt idx="1404">
                  <c:v>11906</c:v>
                </c:pt>
                <c:pt idx="1405">
                  <c:v>11907</c:v>
                </c:pt>
                <c:pt idx="1406">
                  <c:v>11908</c:v>
                </c:pt>
                <c:pt idx="1407">
                  <c:v>11909</c:v>
                </c:pt>
                <c:pt idx="1408">
                  <c:v>11910</c:v>
                </c:pt>
                <c:pt idx="1409">
                  <c:v>11911</c:v>
                </c:pt>
                <c:pt idx="1410">
                  <c:v>11912</c:v>
                </c:pt>
                <c:pt idx="1411">
                  <c:v>11913</c:v>
                </c:pt>
                <c:pt idx="1412">
                  <c:v>11914</c:v>
                </c:pt>
                <c:pt idx="1413">
                  <c:v>11915</c:v>
                </c:pt>
                <c:pt idx="1414">
                  <c:v>11916</c:v>
                </c:pt>
                <c:pt idx="1415">
                  <c:v>11917</c:v>
                </c:pt>
                <c:pt idx="1416">
                  <c:v>11918</c:v>
                </c:pt>
                <c:pt idx="1417">
                  <c:v>11919</c:v>
                </c:pt>
                <c:pt idx="1418">
                  <c:v>11920</c:v>
                </c:pt>
                <c:pt idx="1419">
                  <c:v>11921</c:v>
                </c:pt>
                <c:pt idx="1420">
                  <c:v>11922</c:v>
                </c:pt>
                <c:pt idx="1421">
                  <c:v>11923</c:v>
                </c:pt>
                <c:pt idx="1422">
                  <c:v>11924</c:v>
                </c:pt>
                <c:pt idx="1423">
                  <c:v>11925</c:v>
                </c:pt>
                <c:pt idx="1424">
                  <c:v>11926</c:v>
                </c:pt>
                <c:pt idx="1425">
                  <c:v>11927</c:v>
                </c:pt>
                <c:pt idx="1426">
                  <c:v>11928</c:v>
                </c:pt>
                <c:pt idx="1427">
                  <c:v>11929</c:v>
                </c:pt>
                <c:pt idx="1428">
                  <c:v>11930</c:v>
                </c:pt>
                <c:pt idx="1429">
                  <c:v>11931</c:v>
                </c:pt>
                <c:pt idx="1430">
                  <c:v>11932</c:v>
                </c:pt>
                <c:pt idx="1431">
                  <c:v>11933</c:v>
                </c:pt>
                <c:pt idx="1432">
                  <c:v>11934</c:v>
                </c:pt>
                <c:pt idx="1433">
                  <c:v>11935</c:v>
                </c:pt>
                <c:pt idx="1434">
                  <c:v>11936</c:v>
                </c:pt>
                <c:pt idx="1435">
                  <c:v>11937</c:v>
                </c:pt>
                <c:pt idx="1436">
                  <c:v>11938</c:v>
                </c:pt>
                <c:pt idx="1437">
                  <c:v>11939</c:v>
                </c:pt>
                <c:pt idx="1438">
                  <c:v>11940</c:v>
                </c:pt>
                <c:pt idx="1439">
                  <c:v>11941</c:v>
                </c:pt>
                <c:pt idx="1440">
                  <c:v>11942</c:v>
                </c:pt>
                <c:pt idx="1441">
                  <c:v>11943</c:v>
                </c:pt>
                <c:pt idx="1442">
                  <c:v>11944</c:v>
                </c:pt>
                <c:pt idx="1443">
                  <c:v>11945</c:v>
                </c:pt>
                <c:pt idx="1444">
                  <c:v>11946</c:v>
                </c:pt>
                <c:pt idx="1445">
                  <c:v>11947</c:v>
                </c:pt>
                <c:pt idx="1446">
                  <c:v>11948</c:v>
                </c:pt>
                <c:pt idx="1447">
                  <c:v>11949</c:v>
                </c:pt>
                <c:pt idx="1448">
                  <c:v>11950</c:v>
                </c:pt>
                <c:pt idx="1449">
                  <c:v>11951</c:v>
                </c:pt>
                <c:pt idx="1450">
                  <c:v>11952</c:v>
                </c:pt>
                <c:pt idx="1451">
                  <c:v>11953</c:v>
                </c:pt>
                <c:pt idx="1452">
                  <c:v>11954</c:v>
                </c:pt>
                <c:pt idx="1453">
                  <c:v>11955</c:v>
                </c:pt>
                <c:pt idx="1454">
                  <c:v>11956</c:v>
                </c:pt>
                <c:pt idx="1455">
                  <c:v>11957</c:v>
                </c:pt>
                <c:pt idx="1456">
                  <c:v>11958</c:v>
                </c:pt>
                <c:pt idx="1457">
                  <c:v>11959</c:v>
                </c:pt>
                <c:pt idx="1458">
                  <c:v>11960</c:v>
                </c:pt>
                <c:pt idx="1459">
                  <c:v>11961</c:v>
                </c:pt>
                <c:pt idx="1460">
                  <c:v>11962</c:v>
                </c:pt>
                <c:pt idx="1461">
                  <c:v>11963</c:v>
                </c:pt>
                <c:pt idx="1462">
                  <c:v>11964</c:v>
                </c:pt>
                <c:pt idx="1463">
                  <c:v>11965</c:v>
                </c:pt>
                <c:pt idx="1464">
                  <c:v>11966</c:v>
                </c:pt>
                <c:pt idx="1465">
                  <c:v>11967</c:v>
                </c:pt>
                <c:pt idx="1466">
                  <c:v>11968</c:v>
                </c:pt>
                <c:pt idx="1467">
                  <c:v>11969</c:v>
                </c:pt>
                <c:pt idx="1468">
                  <c:v>11970</c:v>
                </c:pt>
                <c:pt idx="1469">
                  <c:v>11971</c:v>
                </c:pt>
                <c:pt idx="1470">
                  <c:v>11972</c:v>
                </c:pt>
                <c:pt idx="1471">
                  <c:v>11973</c:v>
                </c:pt>
                <c:pt idx="1472">
                  <c:v>11974</c:v>
                </c:pt>
                <c:pt idx="1473">
                  <c:v>11975</c:v>
                </c:pt>
                <c:pt idx="1474">
                  <c:v>11976</c:v>
                </c:pt>
                <c:pt idx="1475">
                  <c:v>11977</c:v>
                </c:pt>
                <c:pt idx="1476">
                  <c:v>11978</c:v>
                </c:pt>
                <c:pt idx="1477">
                  <c:v>11979</c:v>
                </c:pt>
                <c:pt idx="1478">
                  <c:v>11980</c:v>
                </c:pt>
                <c:pt idx="1479">
                  <c:v>11981</c:v>
                </c:pt>
                <c:pt idx="1480">
                  <c:v>11982</c:v>
                </c:pt>
                <c:pt idx="1481">
                  <c:v>11983</c:v>
                </c:pt>
                <c:pt idx="1482">
                  <c:v>11984</c:v>
                </c:pt>
                <c:pt idx="1483">
                  <c:v>11985</c:v>
                </c:pt>
                <c:pt idx="1484">
                  <c:v>11986</c:v>
                </c:pt>
                <c:pt idx="1485">
                  <c:v>11987</c:v>
                </c:pt>
                <c:pt idx="1486">
                  <c:v>11988</c:v>
                </c:pt>
                <c:pt idx="1487">
                  <c:v>11989</c:v>
                </c:pt>
                <c:pt idx="1488">
                  <c:v>11990</c:v>
                </c:pt>
                <c:pt idx="1489">
                  <c:v>11991</c:v>
                </c:pt>
                <c:pt idx="1490">
                  <c:v>11992</c:v>
                </c:pt>
                <c:pt idx="1491">
                  <c:v>11993</c:v>
                </c:pt>
                <c:pt idx="1492">
                  <c:v>11994</c:v>
                </c:pt>
                <c:pt idx="1493">
                  <c:v>11995</c:v>
                </c:pt>
                <c:pt idx="1494">
                  <c:v>11996</c:v>
                </c:pt>
                <c:pt idx="1495">
                  <c:v>11997</c:v>
                </c:pt>
                <c:pt idx="1496">
                  <c:v>11998</c:v>
                </c:pt>
                <c:pt idx="1497">
                  <c:v>11999</c:v>
                </c:pt>
                <c:pt idx="1498">
                  <c:v>12000</c:v>
                </c:pt>
                <c:pt idx="1499">
                  <c:v>12001</c:v>
                </c:pt>
                <c:pt idx="1500">
                  <c:v>12002</c:v>
                </c:pt>
                <c:pt idx="1501">
                  <c:v>12003</c:v>
                </c:pt>
                <c:pt idx="1502">
                  <c:v>12004</c:v>
                </c:pt>
                <c:pt idx="1503">
                  <c:v>12005</c:v>
                </c:pt>
                <c:pt idx="1504">
                  <c:v>12006</c:v>
                </c:pt>
                <c:pt idx="1505">
                  <c:v>12007</c:v>
                </c:pt>
                <c:pt idx="1506">
                  <c:v>12008</c:v>
                </c:pt>
                <c:pt idx="1507">
                  <c:v>12009</c:v>
                </c:pt>
                <c:pt idx="1508">
                  <c:v>12010</c:v>
                </c:pt>
                <c:pt idx="1509">
                  <c:v>12011</c:v>
                </c:pt>
                <c:pt idx="1510">
                  <c:v>12012</c:v>
                </c:pt>
                <c:pt idx="1511">
                  <c:v>12013</c:v>
                </c:pt>
                <c:pt idx="1512">
                  <c:v>12014</c:v>
                </c:pt>
                <c:pt idx="1513">
                  <c:v>12015</c:v>
                </c:pt>
                <c:pt idx="1514">
                  <c:v>12016</c:v>
                </c:pt>
                <c:pt idx="1515">
                  <c:v>12017</c:v>
                </c:pt>
                <c:pt idx="1516">
                  <c:v>12018</c:v>
                </c:pt>
                <c:pt idx="1517">
                  <c:v>12019</c:v>
                </c:pt>
                <c:pt idx="1518">
                  <c:v>12020</c:v>
                </c:pt>
                <c:pt idx="1519">
                  <c:v>12021</c:v>
                </c:pt>
                <c:pt idx="1520">
                  <c:v>12022</c:v>
                </c:pt>
                <c:pt idx="1521">
                  <c:v>12023</c:v>
                </c:pt>
                <c:pt idx="1522">
                  <c:v>12024</c:v>
                </c:pt>
                <c:pt idx="1523">
                  <c:v>12025</c:v>
                </c:pt>
                <c:pt idx="1524">
                  <c:v>12026</c:v>
                </c:pt>
                <c:pt idx="1525">
                  <c:v>12027</c:v>
                </c:pt>
                <c:pt idx="1526">
                  <c:v>12028</c:v>
                </c:pt>
                <c:pt idx="1527">
                  <c:v>12029</c:v>
                </c:pt>
                <c:pt idx="1528">
                  <c:v>12030</c:v>
                </c:pt>
                <c:pt idx="1529">
                  <c:v>12031</c:v>
                </c:pt>
                <c:pt idx="1530">
                  <c:v>12032</c:v>
                </c:pt>
                <c:pt idx="1531">
                  <c:v>12033</c:v>
                </c:pt>
                <c:pt idx="1532">
                  <c:v>12034</c:v>
                </c:pt>
                <c:pt idx="1533">
                  <c:v>12035</c:v>
                </c:pt>
                <c:pt idx="1534">
                  <c:v>12036</c:v>
                </c:pt>
                <c:pt idx="1535">
                  <c:v>12037</c:v>
                </c:pt>
                <c:pt idx="1536">
                  <c:v>12038</c:v>
                </c:pt>
                <c:pt idx="1537">
                  <c:v>12039</c:v>
                </c:pt>
                <c:pt idx="1538">
                  <c:v>12040</c:v>
                </c:pt>
                <c:pt idx="1539">
                  <c:v>12041</c:v>
                </c:pt>
                <c:pt idx="1540">
                  <c:v>12042</c:v>
                </c:pt>
                <c:pt idx="1541">
                  <c:v>12043</c:v>
                </c:pt>
                <c:pt idx="1542">
                  <c:v>12044</c:v>
                </c:pt>
                <c:pt idx="1543">
                  <c:v>12045</c:v>
                </c:pt>
                <c:pt idx="1544">
                  <c:v>12046</c:v>
                </c:pt>
                <c:pt idx="1545">
                  <c:v>12047</c:v>
                </c:pt>
                <c:pt idx="1546">
                  <c:v>12048</c:v>
                </c:pt>
                <c:pt idx="1547">
                  <c:v>12049</c:v>
                </c:pt>
                <c:pt idx="1548">
                  <c:v>12050</c:v>
                </c:pt>
                <c:pt idx="1549">
                  <c:v>12051</c:v>
                </c:pt>
                <c:pt idx="1550">
                  <c:v>12052</c:v>
                </c:pt>
                <c:pt idx="1551">
                  <c:v>12053</c:v>
                </c:pt>
                <c:pt idx="1552">
                  <c:v>12054</c:v>
                </c:pt>
                <c:pt idx="1553">
                  <c:v>12055</c:v>
                </c:pt>
                <c:pt idx="1554">
                  <c:v>12056</c:v>
                </c:pt>
                <c:pt idx="1555">
                  <c:v>12057</c:v>
                </c:pt>
                <c:pt idx="1556">
                  <c:v>12058</c:v>
                </c:pt>
                <c:pt idx="1557">
                  <c:v>12059</c:v>
                </c:pt>
                <c:pt idx="1558">
                  <c:v>12060</c:v>
                </c:pt>
                <c:pt idx="1559">
                  <c:v>12061</c:v>
                </c:pt>
                <c:pt idx="1560">
                  <c:v>12062</c:v>
                </c:pt>
                <c:pt idx="1561">
                  <c:v>12063</c:v>
                </c:pt>
                <c:pt idx="1562">
                  <c:v>12064</c:v>
                </c:pt>
                <c:pt idx="1563">
                  <c:v>12065</c:v>
                </c:pt>
                <c:pt idx="1564">
                  <c:v>12066</c:v>
                </c:pt>
                <c:pt idx="1565">
                  <c:v>12067</c:v>
                </c:pt>
                <c:pt idx="1566">
                  <c:v>12068</c:v>
                </c:pt>
                <c:pt idx="1567">
                  <c:v>12069</c:v>
                </c:pt>
                <c:pt idx="1568">
                  <c:v>12070</c:v>
                </c:pt>
                <c:pt idx="1569">
                  <c:v>12071</c:v>
                </c:pt>
                <c:pt idx="1570">
                  <c:v>12072</c:v>
                </c:pt>
                <c:pt idx="1571">
                  <c:v>12073</c:v>
                </c:pt>
                <c:pt idx="1572">
                  <c:v>12074</c:v>
                </c:pt>
                <c:pt idx="1573">
                  <c:v>12075</c:v>
                </c:pt>
                <c:pt idx="1574">
                  <c:v>12076</c:v>
                </c:pt>
                <c:pt idx="1575">
                  <c:v>12077</c:v>
                </c:pt>
                <c:pt idx="1576">
                  <c:v>12078</c:v>
                </c:pt>
                <c:pt idx="1577">
                  <c:v>12079</c:v>
                </c:pt>
                <c:pt idx="1578">
                  <c:v>12080</c:v>
                </c:pt>
                <c:pt idx="1579">
                  <c:v>12081</c:v>
                </c:pt>
                <c:pt idx="1580">
                  <c:v>12082</c:v>
                </c:pt>
                <c:pt idx="1581">
                  <c:v>12083</c:v>
                </c:pt>
                <c:pt idx="1582">
                  <c:v>12084</c:v>
                </c:pt>
                <c:pt idx="1583">
                  <c:v>12085</c:v>
                </c:pt>
                <c:pt idx="1584">
                  <c:v>12086</c:v>
                </c:pt>
                <c:pt idx="1585">
                  <c:v>12087</c:v>
                </c:pt>
                <c:pt idx="1586">
                  <c:v>12088</c:v>
                </c:pt>
                <c:pt idx="1587">
                  <c:v>12089</c:v>
                </c:pt>
                <c:pt idx="1588">
                  <c:v>12090</c:v>
                </c:pt>
                <c:pt idx="1589">
                  <c:v>12091</c:v>
                </c:pt>
                <c:pt idx="1590">
                  <c:v>12092</c:v>
                </c:pt>
                <c:pt idx="1591">
                  <c:v>12093</c:v>
                </c:pt>
                <c:pt idx="1592">
                  <c:v>12094</c:v>
                </c:pt>
                <c:pt idx="1593">
                  <c:v>12095</c:v>
                </c:pt>
                <c:pt idx="1594">
                  <c:v>12096</c:v>
                </c:pt>
                <c:pt idx="1595">
                  <c:v>12097</c:v>
                </c:pt>
                <c:pt idx="1596">
                  <c:v>12098</c:v>
                </c:pt>
                <c:pt idx="1597">
                  <c:v>12099</c:v>
                </c:pt>
                <c:pt idx="1598">
                  <c:v>12100</c:v>
                </c:pt>
                <c:pt idx="1599">
                  <c:v>12101</c:v>
                </c:pt>
                <c:pt idx="1600">
                  <c:v>12102</c:v>
                </c:pt>
                <c:pt idx="1601">
                  <c:v>12103</c:v>
                </c:pt>
                <c:pt idx="1602">
                  <c:v>12104</c:v>
                </c:pt>
                <c:pt idx="1603">
                  <c:v>12105</c:v>
                </c:pt>
                <c:pt idx="1604">
                  <c:v>12106</c:v>
                </c:pt>
                <c:pt idx="1605">
                  <c:v>12107</c:v>
                </c:pt>
                <c:pt idx="1606">
                  <c:v>12108</c:v>
                </c:pt>
                <c:pt idx="1607">
                  <c:v>12109</c:v>
                </c:pt>
                <c:pt idx="1608">
                  <c:v>12110</c:v>
                </c:pt>
                <c:pt idx="1609">
                  <c:v>12111</c:v>
                </c:pt>
                <c:pt idx="1610">
                  <c:v>12112</c:v>
                </c:pt>
                <c:pt idx="1611">
                  <c:v>12113</c:v>
                </c:pt>
                <c:pt idx="1612">
                  <c:v>12114</c:v>
                </c:pt>
                <c:pt idx="1613">
                  <c:v>12115</c:v>
                </c:pt>
                <c:pt idx="1614">
                  <c:v>12116</c:v>
                </c:pt>
                <c:pt idx="1615">
                  <c:v>12117</c:v>
                </c:pt>
                <c:pt idx="1616">
                  <c:v>12118</c:v>
                </c:pt>
                <c:pt idx="1617">
                  <c:v>12119</c:v>
                </c:pt>
                <c:pt idx="1618">
                  <c:v>12120</c:v>
                </c:pt>
                <c:pt idx="1619">
                  <c:v>12121</c:v>
                </c:pt>
                <c:pt idx="1620">
                  <c:v>12122</c:v>
                </c:pt>
                <c:pt idx="1621">
                  <c:v>12123</c:v>
                </c:pt>
                <c:pt idx="1622">
                  <c:v>12124</c:v>
                </c:pt>
                <c:pt idx="1623">
                  <c:v>12125</c:v>
                </c:pt>
                <c:pt idx="1624">
                  <c:v>12126</c:v>
                </c:pt>
                <c:pt idx="1625">
                  <c:v>12127</c:v>
                </c:pt>
                <c:pt idx="1626">
                  <c:v>12128</c:v>
                </c:pt>
                <c:pt idx="1627">
                  <c:v>12129</c:v>
                </c:pt>
                <c:pt idx="1628">
                  <c:v>12130</c:v>
                </c:pt>
                <c:pt idx="1629">
                  <c:v>12131</c:v>
                </c:pt>
                <c:pt idx="1630">
                  <c:v>12132</c:v>
                </c:pt>
                <c:pt idx="1631">
                  <c:v>12133</c:v>
                </c:pt>
                <c:pt idx="1632">
                  <c:v>12134</c:v>
                </c:pt>
                <c:pt idx="1633">
                  <c:v>12135</c:v>
                </c:pt>
                <c:pt idx="1634">
                  <c:v>12136</c:v>
                </c:pt>
                <c:pt idx="1635">
                  <c:v>12137</c:v>
                </c:pt>
                <c:pt idx="1636">
                  <c:v>12138</c:v>
                </c:pt>
                <c:pt idx="1637">
                  <c:v>12139</c:v>
                </c:pt>
                <c:pt idx="1638">
                  <c:v>12140</c:v>
                </c:pt>
                <c:pt idx="1639">
                  <c:v>12141</c:v>
                </c:pt>
                <c:pt idx="1640">
                  <c:v>12142</c:v>
                </c:pt>
                <c:pt idx="1641">
                  <c:v>12143</c:v>
                </c:pt>
                <c:pt idx="1642">
                  <c:v>12144</c:v>
                </c:pt>
                <c:pt idx="1643">
                  <c:v>12145</c:v>
                </c:pt>
                <c:pt idx="1644">
                  <c:v>12146</c:v>
                </c:pt>
                <c:pt idx="1645">
                  <c:v>12147</c:v>
                </c:pt>
                <c:pt idx="1646">
                  <c:v>12148</c:v>
                </c:pt>
                <c:pt idx="1647">
                  <c:v>12149</c:v>
                </c:pt>
                <c:pt idx="1648">
                  <c:v>12150</c:v>
                </c:pt>
                <c:pt idx="1649">
                  <c:v>12151</c:v>
                </c:pt>
                <c:pt idx="1650">
                  <c:v>12152</c:v>
                </c:pt>
                <c:pt idx="1651">
                  <c:v>12153</c:v>
                </c:pt>
                <c:pt idx="1652">
                  <c:v>12154</c:v>
                </c:pt>
                <c:pt idx="1653">
                  <c:v>12155</c:v>
                </c:pt>
                <c:pt idx="1654">
                  <c:v>12156</c:v>
                </c:pt>
                <c:pt idx="1655">
                  <c:v>12157</c:v>
                </c:pt>
                <c:pt idx="1656">
                  <c:v>12158</c:v>
                </c:pt>
                <c:pt idx="1657">
                  <c:v>12159</c:v>
                </c:pt>
                <c:pt idx="1658">
                  <c:v>12160</c:v>
                </c:pt>
                <c:pt idx="1659">
                  <c:v>12161</c:v>
                </c:pt>
                <c:pt idx="1660">
                  <c:v>12162</c:v>
                </c:pt>
                <c:pt idx="1661">
                  <c:v>12163</c:v>
                </c:pt>
                <c:pt idx="1662">
                  <c:v>12164</c:v>
                </c:pt>
                <c:pt idx="1663">
                  <c:v>12165</c:v>
                </c:pt>
                <c:pt idx="1664">
                  <c:v>12166</c:v>
                </c:pt>
                <c:pt idx="1665">
                  <c:v>12167</c:v>
                </c:pt>
                <c:pt idx="1666">
                  <c:v>12168</c:v>
                </c:pt>
                <c:pt idx="1667">
                  <c:v>12169</c:v>
                </c:pt>
                <c:pt idx="1668">
                  <c:v>12170</c:v>
                </c:pt>
                <c:pt idx="1669">
                  <c:v>12171</c:v>
                </c:pt>
                <c:pt idx="1670">
                  <c:v>12172</c:v>
                </c:pt>
                <c:pt idx="1671">
                  <c:v>12173</c:v>
                </c:pt>
                <c:pt idx="1672">
                  <c:v>12174</c:v>
                </c:pt>
                <c:pt idx="1673">
                  <c:v>12175</c:v>
                </c:pt>
                <c:pt idx="1674">
                  <c:v>12176</c:v>
                </c:pt>
                <c:pt idx="1675">
                  <c:v>12177</c:v>
                </c:pt>
                <c:pt idx="1676">
                  <c:v>12178</c:v>
                </c:pt>
                <c:pt idx="1677">
                  <c:v>12179</c:v>
                </c:pt>
                <c:pt idx="1678">
                  <c:v>12180</c:v>
                </c:pt>
                <c:pt idx="1679">
                  <c:v>12181</c:v>
                </c:pt>
                <c:pt idx="1680">
                  <c:v>12182</c:v>
                </c:pt>
                <c:pt idx="1681">
                  <c:v>12183</c:v>
                </c:pt>
                <c:pt idx="1682">
                  <c:v>12184</c:v>
                </c:pt>
                <c:pt idx="1683">
                  <c:v>12185</c:v>
                </c:pt>
                <c:pt idx="1684">
                  <c:v>12186</c:v>
                </c:pt>
                <c:pt idx="1685">
                  <c:v>12187</c:v>
                </c:pt>
                <c:pt idx="1686">
                  <c:v>12188</c:v>
                </c:pt>
                <c:pt idx="1687">
                  <c:v>12189</c:v>
                </c:pt>
                <c:pt idx="1688">
                  <c:v>12190</c:v>
                </c:pt>
                <c:pt idx="1689">
                  <c:v>12191</c:v>
                </c:pt>
                <c:pt idx="1690">
                  <c:v>12192</c:v>
                </c:pt>
                <c:pt idx="1691">
                  <c:v>12193</c:v>
                </c:pt>
                <c:pt idx="1692">
                  <c:v>12194</c:v>
                </c:pt>
                <c:pt idx="1693">
                  <c:v>12195</c:v>
                </c:pt>
                <c:pt idx="1694">
                  <c:v>12196</c:v>
                </c:pt>
                <c:pt idx="1695">
                  <c:v>12197</c:v>
                </c:pt>
                <c:pt idx="1696">
                  <c:v>12198</c:v>
                </c:pt>
                <c:pt idx="1697">
                  <c:v>12199</c:v>
                </c:pt>
                <c:pt idx="1698">
                  <c:v>12200</c:v>
                </c:pt>
                <c:pt idx="1699">
                  <c:v>12201</c:v>
                </c:pt>
                <c:pt idx="1700">
                  <c:v>12202</c:v>
                </c:pt>
                <c:pt idx="1701">
                  <c:v>12203</c:v>
                </c:pt>
                <c:pt idx="1702">
                  <c:v>12204</c:v>
                </c:pt>
                <c:pt idx="1703">
                  <c:v>12205</c:v>
                </c:pt>
                <c:pt idx="1704">
                  <c:v>12206</c:v>
                </c:pt>
                <c:pt idx="1705">
                  <c:v>12207</c:v>
                </c:pt>
                <c:pt idx="1706">
                  <c:v>12208</c:v>
                </c:pt>
                <c:pt idx="1707">
                  <c:v>12209</c:v>
                </c:pt>
                <c:pt idx="1708">
                  <c:v>12210</c:v>
                </c:pt>
                <c:pt idx="1709">
                  <c:v>12211</c:v>
                </c:pt>
                <c:pt idx="1710">
                  <c:v>12212</c:v>
                </c:pt>
                <c:pt idx="1711">
                  <c:v>12213</c:v>
                </c:pt>
                <c:pt idx="1712">
                  <c:v>12214</c:v>
                </c:pt>
                <c:pt idx="1713">
                  <c:v>12215</c:v>
                </c:pt>
                <c:pt idx="1714">
                  <c:v>12216</c:v>
                </c:pt>
                <c:pt idx="1715">
                  <c:v>12217</c:v>
                </c:pt>
                <c:pt idx="1716">
                  <c:v>12218</c:v>
                </c:pt>
                <c:pt idx="1717">
                  <c:v>12219</c:v>
                </c:pt>
                <c:pt idx="1718">
                  <c:v>12220</c:v>
                </c:pt>
                <c:pt idx="1719">
                  <c:v>12221</c:v>
                </c:pt>
                <c:pt idx="1720">
                  <c:v>12222</c:v>
                </c:pt>
                <c:pt idx="1721">
                  <c:v>12223</c:v>
                </c:pt>
                <c:pt idx="1722">
                  <c:v>12224</c:v>
                </c:pt>
                <c:pt idx="1723">
                  <c:v>12225</c:v>
                </c:pt>
                <c:pt idx="1724">
                  <c:v>12226</c:v>
                </c:pt>
                <c:pt idx="1725">
                  <c:v>12227</c:v>
                </c:pt>
                <c:pt idx="1726">
                  <c:v>12228</c:v>
                </c:pt>
                <c:pt idx="1727">
                  <c:v>12229</c:v>
                </c:pt>
                <c:pt idx="1728">
                  <c:v>12230</c:v>
                </c:pt>
                <c:pt idx="1729">
                  <c:v>12231</c:v>
                </c:pt>
                <c:pt idx="1730">
                  <c:v>12232</c:v>
                </c:pt>
                <c:pt idx="1731">
                  <c:v>12233</c:v>
                </c:pt>
                <c:pt idx="1732">
                  <c:v>12234</c:v>
                </c:pt>
                <c:pt idx="1733">
                  <c:v>12235</c:v>
                </c:pt>
                <c:pt idx="1734">
                  <c:v>12236</c:v>
                </c:pt>
                <c:pt idx="1735">
                  <c:v>12237</c:v>
                </c:pt>
                <c:pt idx="1736">
                  <c:v>12238</c:v>
                </c:pt>
                <c:pt idx="1737">
                  <c:v>12239</c:v>
                </c:pt>
                <c:pt idx="1738">
                  <c:v>12240</c:v>
                </c:pt>
                <c:pt idx="1739">
                  <c:v>12241</c:v>
                </c:pt>
                <c:pt idx="1740">
                  <c:v>12242</c:v>
                </c:pt>
                <c:pt idx="1741">
                  <c:v>12243</c:v>
                </c:pt>
                <c:pt idx="1742">
                  <c:v>12244</c:v>
                </c:pt>
                <c:pt idx="1743">
                  <c:v>12245</c:v>
                </c:pt>
                <c:pt idx="1744">
                  <c:v>12246</c:v>
                </c:pt>
                <c:pt idx="1745">
                  <c:v>12247</c:v>
                </c:pt>
                <c:pt idx="1746">
                  <c:v>12248</c:v>
                </c:pt>
                <c:pt idx="1747">
                  <c:v>12249</c:v>
                </c:pt>
                <c:pt idx="1748">
                  <c:v>12250</c:v>
                </c:pt>
                <c:pt idx="1749">
                  <c:v>12251</c:v>
                </c:pt>
                <c:pt idx="1750">
                  <c:v>12252</c:v>
                </c:pt>
                <c:pt idx="1751">
                  <c:v>12253</c:v>
                </c:pt>
                <c:pt idx="1752">
                  <c:v>12254</c:v>
                </c:pt>
                <c:pt idx="1753">
                  <c:v>12255</c:v>
                </c:pt>
                <c:pt idx="1754">
                  <c:v>12256</c:v>
                </c:pt>
                <c:pt idx="1755">
                  <c:v>12257</c:v>
                </c:pt>
                <c:pt idx="1756">
                  <c:v>12258</c:v>
                </c:pt>
                <c:pt idx="1757">
                  <c:v>12259</c:v>
                </c:pt>
                <c:pt idx="1758">
                  <c:v>12260</c:v>
                </c:pt>
                <c:pt idx="1759">
                  <c:v>12261</c:v>
                </c:pt>
                <c:pt idx="1760">
                  <c:v>12262</c:v>
                </c:pt>
                <c:pt idx="1761">
                  <c:v>12263</c:v>
                </c:pt>
                <c:pt idx="1762">
                  <c:v>12264</c:v>
                </c:pt>
                <c:pt idx="1763">
                  <c:v>12265</c:v>
                </c:pt>
                <c:pt idx="1764">
                  <c:v>12266</c:v>
                </c:pt>
                <c:pt idx="1765">
                  <c:v>12267</c:v>
                </c:pt>
                <c:pt idx="1766">
                  <c:v>12268</c:v>
                </c:pt>
                <c:pt idx="1767">
                  <c:v>12269</c:v>
                </c:pt>
                <c:pt idx="1768">
                  <c:v>12270</c:v>
                </c:pt>
                <c:pt idx="1769">
                  <c:v>12271</c:v>
                </c:pt>
                <c:pt idx="1770">
                  <c:v>12272</c:v>
                </c:pt>
                <c:pt idx="1771">
                  <c:v>12273</c:v>
                </c:pt>
                <c:pt idx="1772">
                  <c:v>12274</c:v>
                </c:pt>
                <c:pt idx="1773">
                  <c:v>12275</c:v>
                </c:pt>
                <c:pt idx="1774">
                  <c:v>12276</c:v>
                </c:pt>
                <c:pt idx="1775">
                  <c:v>12277</c:v>
                </c:pt>
                <c:pt idx="1776">
                  <c:v>12278</c:v>
                </c:pt>
                <c:pt idx="1777">
                  <c:v>12279</c:v>
                </c:pt>
                <c:pt idx="1778">
                  <c:v>12280</c:v>
                </c:pt>
                <c:pt idx="1779">
                  <c:v>12281</c:v>
                </c:pt>
                <c:pt idx="1780">
                  <c:v>12282</c:v>
                </c:pt>
                <c:pt idx="1781">
                  <c:v>12283</c:v>
                </c:pt>
                <c:pt idx="1782">
                  <c:v>12284</c:v>
                </c:pt>
                <c:pt idx="1783">
                  <c:v>12285</c:v>
                </c:pt>
                <c:pt idx="1784">
                  <c:v>12286</c:v>
                </c:pt>
                <c:pt idx="1785">
                  <c:v>12287</c:v>
                </c:pt>
                <c:pt idx="1786">
                  <c:v>12288</c:v>
                </c:pt>
                <c:pt idx="1787">
                  <c:v>12289</c:v>
                </c:pt>
                <c:pt idx="1788">
                  <c:v>12290</c:v>
                </c:pt>
                <c:pt idx="1789">
                  <c:v>12291</c:v>
                </c:pt>
                <c:pt idx="1790">
                  <c:v>12292</c:v>
                </c:pt>
                <c:pt idx="1791">
                  <c:v>12293</c:v>
                </c:pt>
                <c:pt idx="1792">
                  <c:v>12294</c:v>
                </c:pt>
                <c:pt idx="1793">
                  <c:v>12295</c:v>
                </c:pt>
                <c:pt idx="1794">
                  <c:v>12296</c:v>
                </c:pt>
                <c:pt idx="1795">
                  <c:v>12297</c:v>
                </c:pt>
                <c:pt idx="1796">
                  <c:v>12298</c:v>
                </c:pt>
                <c:pt idx="1797">
                  <c:v>12299</c:v>
                </c:pt>
                <c:pt idx="1798">
                  <c:v>12300</c:v>
                </c:pt>
                <c:pt idx="1799">
                  <c:v>12301</c:v>
                </c:pt>
                <c:pt idx="1800">
                  <c:v>12302</c:v>
                </c:pt>
                <c:pt idx="1801">
                  <c:v>12303</c:v>
                </c:pt>
                <c:pt idx="1802">
                  <c:v>12304</c:v>
                </c:pt>
                <c:pt idx="1803">
                  <c:v>12305</c:v>
                </c:pt>
                <c:pt idx="1804">
                  <c:v>12306</c:v>
                </c:pt>
                <c:pt idx="1805">
                  <c:v>12307</c:v>
                </c:pt>
                <c:pt idx="1806">
                  <c:v>12308</c:v>
                </c:pt>
                <c:pt idx="1807">
                  <c:v>12309</c:v>
                </c:pt>
                <c:pt idx="1808">
                  <c:v>12310</c:v>
                </c:pt>
                <c:pt idx="1809">
                  <c:v>12311</c:v>
                </c:pt>
                <c:pt idx="1810">
                  <c:v>12312</c:v>
                </c:pt>
                <c:pt idx="1811">
                  <c:v>12313</c:v>
                </c:pt>
                <c:pt idx="1812">
                  <c:v>12314</c:v>
                </c:pt>
                <c:pt idx="1813">
                  <c:v>12315</c:v>
                </c:pt>
                <c:pt idx="1814">
                  <c:v>12316</c:v>
                </c:pt>
                <c:pt idx="1815">
                  <c:v>12317</c:v>
                </c:pt>
                <c:pt idx="1816">
                  <c:v>12318</c:v>
                </c:pt>
                <c:pt idx="1817">
                  <c:v>12319</c:v>
                </c:pt>
                <c:pt idx="1818">
                  <c:v>12320</c:v>
                </c:pt>
                <c:pt idx="1819">
                  <c:v>12321</c:v>
                </c:pt>
                <c:pt idx="1820">
                  <c:v>12322</c:v>
                </c:pt>
                <c:pt idx="1821">
                  <c:v>12323</c:v>
                </c:pt>
                <c:pt idx="1822">
                  <c:v>12324</c:v>
                </c:pt>
                <c:pt idx="1823">
                  <c:v>12325</c:v>
                </c:pt>
                <c:pt idx="1824">
                  <c:v>12326</c:v>
                </c:pt>
                <c:pt idx="1825">
                  <c:v>12327</c:v>
                </c:pt>
                <c:pt idx="1826">
                  <c:v>12328</c:v>
                </c:pt>
                <c:pt idx="1827">
                  <c:v>12329</c:v>
                </c:pt>
                <c:pt idx="1828">
                  <c:v>12330</c:v>
                </c:pt>
                <c:pt idx="1829">
                  <c:v>12331</c:v>
                </c:pt>
                <c:pt idx="1830">
                  <c:v>12332</c:v>
                </c:pt>
                <c:pt idx="1831">
                  <c:v>12333</c:v>
                </c:pt>
                <c:pt idx="1832">
                  <c:v>12334</c:v>
                </c:pt>
                <c:pt idx="1833">
                  <c:v>12335</c:v>
                </c:pt>
                <c:pt idx="1834">
                  <c:v>12336</c:v>
                </c:pt>
                <c:pt idx="1835">
                  <c:v>12337</c:v>
                </c:pt>
                <c:pt idx="1836">
                  <c:v>12338</c:v>
                </c:pt>
                <c:pt idx="1837">
                  <c:v>12339</c:v>
                </c:pt>
                <c:pt idx="1838">
                  <c:v>12340</c:v>
                </c:pt>
                <c:pt idx="1839">
                  <c:v>12341</c:v>
                </c:pt>
                <c:pt idx="1840">
                  <c:v>12342</c:v>
                </c:pt>
                <c:pt idx="1841">
                  <c:v>12343</c:v>
                </c:pt>
                <c:pt idx="1842">
                  <c:v>12344</c:v>
                </c:pt>
                <c:pt idx="1843">
                  <c:v>12345</c:v>
                </c:pt>
                <c:pt idx="1844">
                  <c:v>12346</c:v>
                </c:pt>
                <c:pt idx="1845">
                  <c:v>12347</c:v>
                </c:pt>
                <c:pt idx="1846">
                  <c:v>12348</c:v>
                </c:pt>
                <c:pt idx="1847">
                  <c:v>12349</c:v>
                </c:pt>
                <c:pt idx="1848">
                  <c:v>12350</c:v>
                </c:pt>
                <c:pt idx="1849">
                  <c:v>12351</c:v>
                </c:pt>
                <c:pt idx="1850">
                  <c:v>12352</c:v>
                </c:pt>
                <c:pt idx="1851">
                  <c:v>12353</c:v>
                </c:pt>
                <c:pt idx="1852">
                  <c:v>12354</c:v>
                </c:pt>
                <c:pt idx="1853">
                  <c:v>12355</c:v>
                </c:pt>
                <c:pt idx="1854">
                  <c:v>12356</c:v>
                </c:pt>
                <c:pt idx="1855">
                  <c:v>12357</c:v>
                </c:pt>
                <c:pt idx="1856">
                  <c:v>12358</c:v>
                </c:pt>
                <c:pt idx="1857">
                  <c:v>12359</c:v>
                </c:pt>
                <c:pt idx="1858">
                  <c:v>12360</c:v>
                </c:pt>
                <c:pt idx="1859">
                  <c:v>12361</c:v>
                </c:pt>
                <c:pt idx="1860">
                  <c:v>12362</c:v>
                </c:pt>
                <c:pt idx="1861">
                  <c:v>12363</c:v>
                </c:pt>
                <c:pt idx="1862">
                  <c:v>12364</c:v>
                </c:pt>
                <c:pt idx="1863">
                  <c:v>12365</c:v>
                </c:pt>
                <c:pt idx="1864">
                  <c:v>12366</c:v>
                </c:pt>
                <c:pt idx="1865">
                  <c:v>12367</c:v>
                </c:pt>
                <c:pt idx="1866">
                  <c:v>12368</c:v>
                </c:pt>
                <c:pt idx="1867">
                  <c:v>12369</c:v>
                </c:pt>
                <c:pt idx="1868">
                  <c:v>12370</c:v>
                </c:pt>
                <c:pt idx="1869">
                  <c:v>12371</c:v>
                </c:pt>
                <c:pt idx="1870">
                  <c:v>12372</c:v>
                </c:pt>
                <c:pt idx="1871">
                  <c:v>12373</c:v>
                </c:pt>
                <c:pt idx="1872">
                  <c:v>12374</c:v>
                </c:pt>
                <c:pt idx="1873">
                  <c:v>12375</c:v>
                </c:pt>
                <c:pt idx="1874">
                  <c:v>12376</c:v>
                </c:pt>
                <c:pt idx="1875">
                  <c:v>12377</c:v>
                </c:pt>
                <c:pt idx="1876">
                  <c:v>12378</c:v>
                </c:pt>
                <c:pt idx="1877">
                  <c:v>12379</c:v>
                </c:pt>
                <c:pt idx="1878">
                  <c:v>12380</c:v>
                </c:pt>
                <c:pt idx="1879">
                  <c:v>12381</c:v>
                </c:pt>
                <c:pt idx="1880">
                  <c:v>12382</c:v>
                </c:pt>
                <c:pt idx="1881">
                  <c:v>12383</c:v>
                </c:pt>
                <c:pt idx="1882">
                  <c:v>12384</c:v>
                </c:pt>
                <c:pt idx="1883">
                  <c:v>12385</c:v>
                </c:pt>
                <c:pt idx="1884">
                  <c:v>12386</c:v>
                </c:pt>
                <c:pt idx="1885">
                  <c:v>12387</c:v>
                </c:pt>
                <c:pt idx="1886">
                  <c:v>12388</c:v>
                </c:pt>
                <c:pt idx="1887">
                  <c:v>12389</c:v>
                </c:pt>
                <c:pt idx="1888">
                  <c:v>12390</c:v>
                </c:pt>
                <c:pt idx="1889">
                  <c:v>12391</c:v>
                </c:pt>
                <c:pt idx="1890">
                  <c:v>12392</c:v>
                </c:pt>
                <c:pt idx="1891">
                  <c:v>12393</c:v>
                </c:pt>
                <c:pt idx="1892">
                  <c:v>12394</c:v>
                </c:pt>
                <c:pt idx="1893">
                  <c:v>12395</c:v>
                </c:pt>
                <c:pt idx="1894">
                  <c:v>12396</c:v>
                </c:pt>
                <c:pt idx="1895">
                  <c:v>12397</c:v>
                </c:pt>
                <c:pt idx="1896">
                  <c:v>12398</c:v>
                </c:pt>
                <c:pt idx="1897">
                  <c:v>12399</c:v>
                </c:pt>
                <c:pt idx="1898">
                  <c:v>12400</c:v>
                </c:pt>
                <c:pt idx="1899">
                  <c:v>12401</c:v>
                </c:pt>
                <c:pt idx="1900">
                  <c:v>12402</c:v>
                </c:pt>
                <c:pt idx="1901">
                  <c:v>12403</c:v>
                </c:pt>
                <c:pt idx="1902">
                  <c:v>12404</c:v>
                </c:pt>
                <c:pt idx="1903">
                  <c:v>12405</c:v>
                </c:pt>
                <c:pt idx="1904">
                  <c:v>12406</c:v>
                </c:pt>
                <c:pt idx="1905">
                  <c:v>12407</c:v>
                </c:pt>
                <c:pt idx="1906">
                  <c:v>12408</c:v>
                </c:pt>
                <c:pt idx="1907">
                  <c:v>12409</c:v>
                </c:pt>
                <c:pt idx="1908">
                  <c:v>12410</c:v>
                </c:pt>
                <c:pt idx="1909">
                  <c:v>12411</c:v>
                </c:pt>
                <c:pt idx="1910">
                  <c:v>12412</c:v>
                </c:pt>
                <c:pt idx="1911">
                  <c:v>12413</c:v>
                </c:pt>
                <c:pt idx="1912">
                  <c:v>12414</c:v>
                </c:pt>
                <c:pt idx="1913">
                  <c:v>12415</c:v>
                </c:pt>
                <c:pt idx="1914">
                  <c:v>12416</c:v>
                </c:pt>
                <c:pt idx="1915">
                  <c:v>12417</c:v>
                </c:pt>
                <c:pt idx="1916">
                  <c:v>12418</c:v>
                </c:pt>
                <c:pt idx="1917">
                  <c:v>12419</c:v>
                </c:pt>
                <c:pt idx="1918">
                  <c:v>12420</c:v>
                </c:pt>
                <c:pt idx="1919">
                  <c:v>12421</c:v>
                </c:pt>
                <c:pt idx="1920">
                  <c:v>12422</c:v>
                </c:pt>
                <c:pt idx="1921">
                  <c:v>12423</c:v>
                </c:pt>
                <c:pt idx="1922">
                  <c:v>12424</c:v>
                </c:pt>
                <c:pt idx="1923">
                  <c:v>12425</c:v>
                </c:pt>
                <c:pt idx="1924">
                  <c:v>12426</c:v>
                </c:pt>
                <c:pt idx="1925">
                  <c:v>12427</c:v>
                </c:pt>
                <c:pt idx="1926">
                  <c:v>12428</c:v>
                </c:pt>
                <c:pt idx="1927">
                  <c:v>12429</c:v>
                </c:pt>
                <c:pt idx="1928">
                  <c:v>12430</c:v>
                </c:pt>
                <c:pt idx="1929">
                  <c:v>12431</c:v>
                </c:pt>
                <c:pt idx="1930">
                  <c:v>12432</c:v>
                </c:pt>
                <c:pt idx="1931">
                  <c:v>12433</c:v>
                </c:pt>
                <c:pt idx="1932">
                  <c:v>12434</c:v>
                </c:pt>
                <c:pt idx="1933">
                  <c:v>12435</c:v>
                </c:pt>
                <c:pt idx="1934">
                  <c:v>12436</c:v>
                </c:pt>
                <c:pt idx="1935">
                  <c:v>12437</c:v>
                </c:pt>
                <c:pt idx="1936">
                  <c:v>12438</c:v>
                </c:pt>
                <c:pt idx="1937">
                  <c:v>12439</c:v>
                </c:pt>
                <c:pt idx="1938">
                  <c:v>12440</c:v>
                </c:pt>
                <c:pt idx="1939">
                  <c:v>12441</c:v>
                </c:pt>
                <c:pt idx="1940">
                  <c:v>12442</c:v>
                </c:pt>
                <c:pt idx="1941">
                  <c:v>12443</c:v>
                </c:pt>
                <c:pt idx="1942">
                  <c:v>12444</c:v>
                </c:pt>
                <c:pt idx="1943">
                  <c:v>12445</c:v>
                </c:pt>
                <c:pt idx="1944">
                  <c:v>12446</c:v>
                </c:pt>
                <c:pt idx="1945">
                  <c:v>12447</c:v>
                </c:pt>
                <c:pt idx="1946">
                  <c:v>12448</c:v>
                </c:pt>
                <c:pt idx="1947">
                  <c:v>12449</c:v>
                </c:pt>
                <c:pt idx="1948">
                  <c:v>12450</c:v>
                </c:pt>
                <c:pt idx="1949">
                  <c:v>12451</c:v>
                </c:pt>
                <c:pt idx="1950">
                  <c:v>12452</c:v>
                </c:pt>
                <c:pt idx="1951">
                  <c:v>12453</c:v>
                </c:pt>
                <c:pt idx="1952">
                  <c:v>12454</c:v>
                </c:pt>
                <c:pt idx="1953">
                  <c:v>12455</c:v>
                </c:pt>
                <c:pt idx="1954">
                  <c:v>12456</c:v>
                </c:pt>
                <c:pt idx="1955">
                  <c:v>12457</c:v>
                </c:pt>
                <c:pt idx="1956">
                  <c:v>12458</c:v>
                </c:pt>
                <c:pt idx="1957">
                  <c:v>12459</c:v>
                </c:pt>
                <c:pt idx="1958">
                  <c:v>12460</c:v>
                </c:pt>
                <c:pt idx="1959">
                  <c:v>12461</c:v>
                </c:pt>
                <c:pt idx="1960">
                  <c:v>12462</c:v>
                </c:pt>
                <c:pt idx="1961">
                  <c:v>12463</c:v>
                </c:pt>
                <c:pt idx="1962">
                  <c:v>12464</c:v>
                </c:pt>
                <c:pt idx="1963">
                  <c:v>12465</c:v>
                </c:pt>
                <c:pt idx="1964">
                  <c:v>12466</c:v>
                </c:pt>
                <c:pt idx="1965">
                  <c:v>12467</c:v>
                </c:pt>
                <c:pt idx="1966">
                  <c:v>12468</c:v>
                </c:pt>
                <c:pt idx="1967">
                  <c:v>12469</c:v>
                </c:pt>
                <c:pt idx="1968">
                  <c:v>12470</c:v>
                </c:pt>
                <c:pt idx="1969">
                  <c:v>12471</c:v>
                </c:pt>
                <c:pt idx="1970">
                  <c:v>12472</c:v>
                </c:pt>
                <c:pt idx="1971">
                  <c:v>12473</c:v>
                </c:pt>
                <c:pt idx="1972">
                  <c:v>12474</c:v>
                </c:pt>
                <c:pt idx="1973">
                  <c:v>12475</c:v>
                </c:pt>
                <c:pt idx="1974">
                  <c:v>12476</c:v>
                </c:pt>
                <c:pt idx="1975">
                  <c:v>12477</c:v>
                </c:pt>
                <c:pt idx="1976">
                  <c:v>12478</c:v>
                </c:pt>
                <c:pt idx="1977">
                  <c:v>12479</c:v>
                </c:pt>
                <c:pt idx="1978">
                  <c:v>12480</c:v>
                </c:pt>
                <c:pt idx="1979">
                  <c:v>12481</c:v>
                </c:pt>
                <c:pt idx="1980">
                  <c:v>12482</c:v>
                </c:pt>
                <c:pt idx="1981">
                  <c:v>12483</c:v>
                </c:pt>
                <c:pt idx="1982">
                  <c:v>12484</c:v>
                </c:pt>
                <c:pt idx="1983">
                  <c:v>12485</c:v>
                </c:pt>
                <c:pt idx="1984">
                  <c:v>12486</c:v>
                </c:pt>
                <c:pt idx="1985">
                  <c:v>12487</c:v>
                </c:pt>
                <c:pt idx="1986">
                  <c:v>12488</c:v>
                </c:pt>
                <c:pt idx="1987">
                  <c:v>12489</c:v>
                </c:pt>
                <c:pt idx="1988">
                  <c:v>12490</c:v>
                </c:pt>
                <c:pt idx="1989">
                  <c:v>12491</c:v>
                </c:pt>
                <c:pt idx="1990">
                  <c:v>12492</c:v>
                </c:pt>
                <c:pt idx="1991">
                  <c:v>12493</c:v>
                </c:pt>
                <c:pt idx="1992">
                  <c:v>12494</c:v>
                </c:pt>
                <c:pt idx="1993">
                  <c:v>12495</c:v>
                </c:pt>
                <c:pt idx="1994">
                  <c:v>12496</c:v>
                </c:pt>
                <c:pt idx="1995">
                  <c:v>12497</c:v>
                </c:pt>
                <c:pt idx="1996">
                  <c:v>12498</c:v>
                </c:pt>
                <c:pt idx="1997">
                  <c:v>12499</c:v>
                </c:pt>
                <c:pt idx="1998">
                  <c:v>12500</c:v>
                </c:pt>
                <c:pt idx="1999">
                  <c:v>12501</c:v>
                </c:pt>
                <c:pt idx="2000">
                  <c:v>12502</c:v>
                </c:pt>
                <c:pt idx="2001">
                  <c:v>12503</c:v>
                </c:pt>
                <c:pt idx="2002">
                  <c:v>12504</c:v>
                </c:pt>
                <c:pt idx="2003">
                  <c:v>12505</c:v>
                </c:pt>
                <c:pt idx="2004">
                  <c:v>12506</c:v>
                </c:pt>
                <c:pt idx="2005">
                  <c:v>12507</c:v>
                </c:pt>
                <c:pt idx="2006">
                  <c:v>12508</c:v>
                </c:pt>
                <c:pt idx="2007">
                  <c:v>12509</c:v>
                </c:pt>
                <c:pt idx="2008">
                  <c:v>12510</c:v>
                </c:pt>
                <c:pt idx="2009">
                  <c:v>12511</c:v>
                </c:pt>
                <c:pt idx="2010">
                  <c:v>12512</c:v>
                </c:pt>
                <c:pt idx="2011">
                  <c:v>12513</c:v>
                </c:pt>
                <c:pt idx="2012">
                  <c:v>12514</c:v>
                </c:pt>
                <c:pt idx="2013">
                  <c:v>12515</c:v>
                </c:pt>
                <c:pt idx="2014">
                  <c:v>12516</c:v>
                </c:pt>
                <c:pt idx="2015">
                  <c:v>12517</c:v>
                </c:pt>
                <c:pt idx="2016">
                  <c:v>12518</c:v>
                </c:pt>
                <c:pt idx="2017">
                  <c:v>12519</c:v>
                </c:pt>
                <c:pt idx="2018">
                  <c:v>12520</c:v>
                </c:pt>
                <c:pt idx="2019">
                  <c:v>12521</c:v>
                </c:pt>
                <c:pt idx="2020">
                  <c:v>12522</c:v>
                </c:pt>
                <c:pt idx="2021">
                  <c:v>12523</c:v>
                </c:pt>
                <c:pt idx="2022">
                  <c:v>12524</c:v>
                </c:pt>
                <c:pt idx="2023">
                  <c:v>12525</c:v>
                </c:pt>
                <c:pt idx="2024">
                  <c:v>12526</c:v>
                </c:pt>
                <c:pt idx="2025">
                  <c:v>12527</c:v>
                </c:pt>
                <c:pt idx="2026">
                  <c:v>12528</c:v>
                </c:pt>
                <c:pt idx="2027">
                  <c:v>12529</c:v>
                </c:pt>
                <c:pt idx="2028">
                  <c:v>12530</c:v>
                </c:pt>
                <c:pt idx="2029">
                  <c:v>12531</c:v>
                </c:pt>
                <c:pt idx="2030">
                  <c:v>12532</c:v>
                </c:pt>
                <c:pt idx="2031">
                  <c:v>12533</c:v>
                </c:pt>
                <c:pt idx="2032">
                  <c:v>12534</c:v>
                </c:pt>
                <c:pt idx="2033">
                  <c:v>12535</c:v>
                </c:pt>
                <c:pt idx="2034">
                  <c:v>12536</c:v>
                </c:pt>
                <c:pt idx="2035">
                  <c:v>12537</c:v>
                </c:pt>
                <c:pt idx="2036">
                  <c:v>12538</c:v>
                </c:pt>
                <c:pt idx="2037">
                  <c:v>12539</c:v>
                </c:pt>
                <c:pt idx="2038">
                  <c:v>12540</c:v>
                </c:pt>
                <c:pt idx="2039">
                  <c:v>12541</c:v>
                </c:pt>
                <c:pt idx="2040">
                  <c:v>12542</c:v>
                </c:pt>
                <c:pt idx="2041">
                  <c:v>12543</c:v>
                </c:pt>
                <c:pt idx="2042">
                  <c:v>12544</c:v>
                </c:pt>
                <c:pt idx="2043">
                  <c:v>12545</c:v>
                </c:pt>
                <c:pt idx="2044">
                  <c:v>12546</c:v>
                </c:pt>
                <c:pt idx="2045">
                  <c:v>12547</c:v>
                </c:pt>
                <c:pt idx="2046">
                  <c:v>12548</c:v>
                </c:pt>
                <c:pt idx="2047">
                  <c:v>12549</c:v>
                </c:pt>
                <c:pt idx="2048">
                  <c:v>12550</c:v>
                </c:pt>
                <c:pt idx="2049">
                  <c:v>12551</c:v>
                </c:pt>
                <c:pt idx="2050">
                  <c:v>12552</c:v>
                </c:pt>
                <c:pt idx="2051">
                  <c:v>12553</c:v>
                </c:pt>
                <c:pt idx="2052">
                  <c:v>12554</c:v>
                </c:pt>
                <c:pt idx="2053">
                  <c:v>12555</c:v>
                </c:pt>
                <c:pt idx="2054">
                  <c:v>12556</c:v>
                </c:pt>
                <c:pt idx="2055">
                  <c:v>12557</c:v>
                </c:pt>
                <c:pt idx="2056">
                  <c:v>12558</c:v>
                </c:pt>
                <c:pt idx="2057">
                  <c:v>12559</c:v>
                </c:pt>
                <c:pt idx="2058">
                  <c:v>12560</c:v>
                </c:pt>
                <c:pt idx="2059">
                  <c:v>12561</c:v>
                </c:pt>
                <c:pt idx="2060">
                  <c:v>12562</c:v>
                </c:pt>
                <c:pt idx="2061">
                  <c:v>12563</c:v>
                </c:pt>
                <c:pt idx="2062">
                  <c:v>12564</c:v>
                </c:pt>
                <c:pt idx="2063">
                  <c:v>12565</c:v>
                </c:pt>
                <c:pt idx="2064">
                  <c:v>12566</c:v>
                </c:pt>
                <c:pt idx="2065">
                  <c:v>12567</c:v>
                </c:pt>
                <c:pt idx="2066">
                  <c:v>12568</c:v>
                </c:pt>
                <c:pt idx="2067">
                  <c:v>12569</c:v>
                </c:pt>
                <c:pt idx="2068">
                  <c:v>12570</c:v>
                </c:pt>
                <c:pt idx="2069">
                  <c:v>12571</c:v>
                </c:pt>
                <c:pt idx="2070">
                  <c:v>12572</c:v>
                </c:pt>
                <c:pt idx="2071">
                  <c:v>12573</c:v>
                </c:pt>
                <c:pt idx="2072">
                  <c:v>12574</c:v>
                </c:pt>
                <c:pt idx="2073">
                  <c:v>12575</c:v>
                </c:pt>
                <c:pt idx="2074">
                  <c:v>12576</c:v>
                </c:pt>
                <c:pt idx="2075">
                  <c:v>12577</c:v>
                </c:pt>
                <c:pt idx="2076">
                  <c:v>12578</c:v>
                </c:pt>
                <c:pt idx="2077">
                  <c:v>12579</c:v>
                </c:pt>
                <c:pt idx="2078">
                  <c:v>12580</c:v>
                </c:pt>
                <c:pt idx="2079">
                  <c:v>12581</c:v>
                </c:pt>
                <c:pt idx="2080">
                  <c:v>12582</c:v>
                </c:pt>
                <c:pt idx="2081">
                  <c:v>12583</c:v>
                </c:pt>
                <c:pt idx="2082">
                  <c:v>12584</c:v>
                </c:pt>
                <c:pt idx="2083">
                  <c:v>12585</c:v>
                </c:pt>
                <c:pt idx="2084">
                  <c:v>12586</c:v>
                </c:pt>
                <c:pt idx="2085">
                  <c:v>12587</c:v>
                </c:pt>
                <c:pt idx="2086">
                  <c:v>12588</c:v>
                </c:pt>
                <c:pt idx="2087">
                  <c:v>12589</c:v>
                </c:pt>
                <c:pt idx="2088">
                  <c:v>12590</c:v>
                </c:pt>
                <c:pt idx="2089">
                  <c:v>12591</c:v>
                </c:pt>
                <c:pt idx="2090">
                  <c:v>12592</c:v>
                </c:pt>
                <c:pt idx="2091">
                  <c:v>12593</c:v>
                </c:pt>
                <c:pt idx="2092">
                  <c:v>12594</c:v>
                </c:pt>
                <c:pt idx="2093">
                  <c:v>12595</c:v>
                </c:pt>
                <c:pt idx="2094">
                  <c:v>12596</c:v>
                </c:pt>
                <c:pt idx="2095">
                  <c:v>12597</c:v>
                </c:pt>
                <c:pt idx="2096">
                  <c:v>12598</c:v>
                </c:pt>
                <c:pt idx="2097">
                  <c:v>12599</c:v>
                </c:pt>
                <c:pt idx="2098">
                  <c:v>12600</c:v>
                </c:pt>
                <c:pt idx="2099">
                  <c:v>12601</c:v>
                </c:pt>
                <c:pt idx="2100">
                  <c:v>12602</c:v>
                </c:pt>
                <c:pt idx="2101">
                  <c:v>12603</c:v>
                </c:pt>
                <c:pt idx="2102">
                  <c:v>12604</c:v>
                </c:pt>
                <c:pt idx="2103">
                  <c:v>12605</c:v>
                </c:pt>
                <c:pt idx="2104">
                  <c:v>12606</c:v>
                </c:pt>
                <c:pt idx="2105">
                  <c:v>12607</c:v>
                </c:pt>
                <c:pt idx="2106">
                  <c:v>12608</c:v>
                </c:pt>
                <c:pt idx="2107">
                  <c:v>12609</c:v>
                </c:pt>
                <c:pt idx="2108">
                  <c:v>12610</c:v>
                </c:pt>
                <c:pt idx="2109">
                  <c:v>12611</c:v>
                </c:pt>
                <c:pt idx="2110">
                  <c:v>12612</c:v>
                </c:pt>
                <c:pt idx="2111">
                  <c:v>12613</c:v>
                </c:pt>
                <c:pt idx="2112">
                  <c:v>12614</c:v>
                </c:pt>
                <c:pt idx="2113">
                  <c:v>12615</c:v>
                </c:pt>
                <c:pt idx="2114">
                  <c:v>12616</c:v>
                </c:pt>
                <c:pt idx="2115">
                  <c:v>12617</c:v>
                </c:pt>
                <c:pt idx="2116">
                  <c:v>12618</c:v>
                </c:pt>
                <c:pt idx="2117">
                  <c:v>12619</c:v>
                </c:pt>
                <c:pt idx="2118">
                  <c:v>12620</c:v>
                </c:pt>
                <c:pt idx="2119">
                  <c:v>12621</c:v>
                </c:pt>
                <c:pt idx="2120">
                  <c:v>12622</c:v>
                </c:pt>
                <c:pt idx="2121">
                  <c:v>12623</c:v>
                </c:pt>
                <c:pt idx="2122">
                  <c:v>12624</c:v>
                </c:pt>
                <c:pt idx="2123">
                  <c:v>12625</c:v>
                </c:pt>
                <c:pt idx="2124">
                  <c:v>12626</c:v>
                </c:pt>
                <c:pt idx="2125">
                  <c:v>12627</c:v>
                </c:pt>
                <c:pt idx="2126">
                  <c:v>12628</c:v>
                </c:pt>
                <c:pt idx="2127">
                  <c:v>12629</c:v>
                </c:pt>
                <c:pt idx="2128">
                  <c:v>12630</c:v>
                </c:pt>
                <c:pt idx="2129">
                  <c:v>12631</c:v>
                </c:pt>
                <c:pt idx="2130">
                  <c:v>12632</c:v>
                </c:pt>
                <c:pt idx="2131">
                  <c:v>12633</c:v>
                </c:pt>
                <c:pt idx="2132">
                  <c:v>12634</c:v>
                </c:pt>
                <c:pt idx="2133">
                  <c:v>12635</c:v>
                </c:pt>
                <c:pt idx="2134">
                  <c:v>12636</c:v>
                </c:pt>
                <c:pt idx="2135">
                  <c:v>12637</c:v>
                </c:pt>
                <c:pt idx="2136">
                  <c:v>12638</c:v>
                </c:pt>
                <c:pt idx="2137">
                  <c:v>12639</c:v>
                </c:pt>
                <c:pt idx="2138">
                  <c:v>12640</c:v>
                </c:pt>
                <c:pt idx="2139">
                  <c:v>12641</c:v>
                </c:pt>
                <c:pt idx="2140">
                  <c:v>12642</c:v>
                </c:pt>
                <c:pt idx="2141">
                  <c:v>12643</c:v>
                </c:pt>
                <c:pt idx="2142">
                  <c:v>12644</c:v>
                </c:pt>
                <c:pt idx="2143">
                  <c:v>12645</c:v>
                </c:pt>
                <c:pt idx="2144">
                  <c:v>12646</c:v>
                </c:pt>
                <c:pt idx="2145">
                  <c:v>12647</c:v>
                </c:pt>
                <c:pt idx="2146">
                  <c:v>12648</c:v>
                </c:pt>
                <c:pt idx="2147">
                  <c:v>12649</c:v>
                </c:pt>
                <c:pt idx="2148">
                  <c:v>12650</c:v>
                </c:pt>
                <c:pt idx="2149">
                  <c:v>12651</c:v>
                </c:pt>
                <c:pt idx="2150">
                  <c:v>12652</c:v>
                </c:pt>
                <c:pt idx="2151">
                  <c:v>12653</c:v>
                </c:pt>
                <c:pt idx="2152">
                  <c:v>12654</c:v>
                </c:pt>
                <c:pt idx="2153">
                  <c:v>12655</c:v>
                </c:pt>
                <c:pt idx="2154">
                  <c:v>12656</c:v>
                </c:pt>
                <c:pt idx="2155">
                  <c:v>12657</c:v>
                </c:pt>
                <c:pt idx="2156">
                  <c:v>12658</c:v>
                </c:pt>
                <c:pt idx="2157">
                  <c:v>12659</c:v>
                </c:pt>
                <c:pt idx="2158">
                  <c:v>12660</c:v>
                </c:pt>
                <c:pt idx="2159">
                  <c:v>12661</c:v>
                </c:pt>
                <c:pt idx="2160">
                  <c:v>12662</c:v>
                </c:pt>
                <c:pt idx="2161">
                  <c:v>12663</c:v>
                </c:pt>
                <c:pt idx="2162">
                  <c:v>12664</c:v>
                </c:pt>
                <c:pt idx="2163">
                  <c:v>12665</c:v>
                </c:pt>
                <c:pt idx="2164">
                  <c:v>12666</c:v>
                </c:pt>
                <c:pt idx="2165">
                  <c:v>12667</c:v>
                </c:pt>
                <c:pt idx="2166">
                  <c:v>12668</c:v>
                </c:pt>
                <c:pt idx="2167">
                  <c:v>12669</c:v>
                </c:pt>
                <c:pt idx="2168">
                  <c:v>12670</c:v>
                </c:pt>
                <c:pt idx="2169">
                  <c:v>12671</c:v>
                </c:pt>
                <c:pt idx="2170">
                  <c:v>12672</c:v>
                </c:pt>
                <c:pt idx="2171">
                  <c:v>12673</c:v>
                </c:pt>
                <c:pt idx="2172">
                  <c:v>12674</c:v>
                </c:pt>
                <c:pt idx="2173">
                  <c:v>12675</c:v>
                </c:pt>
                <c:pt idx="2174">
                  <c:v>12676</c:v>
                </c:pt>
                <c:pt idx="2175">
                  <c:v>12677</c:v>
                </c:pt>
                <c:pt idx="2176">
                  <c:v>12678</c:v>
                </c:pt>
                <c:pt idx="2177">
                  <c:v>12679</c:v>
                </c:pt>
                <c:pt idx="2178">
                  <c:v>12680</c:v>
                </c:pt>
                <c:pt idx="2179">
                  <c:v>12681</c:v>
                </c:pt>
                <c:pt idx="2180">
                  <c:v>12682</c:v>
                </c:pt>
                <c:pt idx="2181">
                  <c:v>12683</c:v>
                </c:pt>
                <c:pt idx="2182">
                  <c:v>12684</c:v>
                </c:pt>
                <c:pt idx="2183">
                  <c:v>12685</c:v>
                </c:pt>
                <c:pt idx="2184">
                  <c:v>12686</c:v>
                </c:pt>
                <c:pt idx="2185">
                  <c:v>12687</c:v>
                </c:pt>
                <c:pt idx="2186">
                  <c:v>12688</c:v>
                </c:pt>
                <c:pt idx="2187">
                  <c:v>12689</c:v>
                </c:pt>
                <c:pt idx="2188">
                  <c:v>12690</c:v>
                </c:pt>
                <c:pt idx="2189">
                  <c:v>12691</c:v>
                </c:pt>
                <c:pt idx="2190">
                  <c:v>12692</c:v>
                </c:pt>
                <c:pt idx="2191">
                  <c:v>12693</c:v>
                </c:pt>
                <c:pt idx="2192">
                  <c:v>12694</c:v>
                </c:pt>
                <c:pt idx="2193">
                  <c:v>12695</c:v>
                </c:pt>
                <c:pt idx="2194">
                  <c:v>12696</c:v>
                </c:pt>
                <c:pt idx="2195">
                  <c:v>12697</c:v>
                </c:pt>
                <c:pt idx="2196">
                  <c:v>12698</c:v>
                </c:pt>
                <c:pt idx="2197">
                  <c:v>12699</c:v>
                </c:pt>
                <c:pt idx="2198">
                  <c:v>12700</c:v>
                </c:pt>
                <c:pt idx="2199">
                  <c:v>12701</c:v>
                </c:pt>
                <c:pt idx="2200">
                  <c:v>12702</c:v>
                </c:pt>
                <c:pt idx="2201">
                  <c:v>12703</c:v>
                </c:pt>
                <c:pt idx="2202">
                  <c:v>12704</c:v>
                </c:pt>
                <c:pt idx="2203">
                  <c:v>12705</c:v>
                </c:pt>
                <c:pt idx="2204">
                  <c:v>12706</c:v>
                </c:pt>
                <c:pt idx="2205">
                  <c:v>12707</c:v>
                </c:pt>
                <c:pt idx="2206">
                  <c:v>12708</c:v>
                </c:pt>
                <c:pt idx="2207">
                  <c:v>12709</c:v>
                </c:pt>
                <c:pt idx="2208">
                  <c:v>12710</c:v>
                </c:pt>
                <c:pt idx="2209">
                  <c:v>12711</c:v>
                </c:pt>
                <c:pt idx="2210">
                  <c:v>12712</c:v>
                </c:pt>
                <c:pt idx="2211">
                  <c:v>12713</c:v>
                </c:pt>
                <c:pt idx="2212">
                  <c:v>12714</c:v>
                </c:pt>
                <c:pt idx="2213">
                  <c:v>12715</c:v>
                </c:pt>
                <c:pt idx="2214">
                  <c:v>12716</c:v>
                </c:pt>
                <c:pt idx="2215">
                  <c:v>12717</c:v>
                </c:pt>
                <c:pt idx="2216">
                  <c:v>12718</c:v>
                </c:pt>
                <c:pt idx="2217">
                  <c:v>12719</c:v>
                </c:pt>
                <c:pt idx="2218">
                  <c:v>12720</c:v>
                </c:pt>
                <c:pt idx="2219">
                  <c:v>12721</c:v>
                </c:pt>
                <c:pt idx="2220">
                  <c:v>12722</c:v>
                </c:pt>
                <c:pt idx="2221">
                  <c:v>12723</c:v>
                </c:pt>
                <c:pt idx="2222">
                  <c:v>12724</c:v>
                </c:pt>
                <c:pt idx="2223">
                  <c:v>12725</c:v>
                </c:pt>
                <c:pt idx="2224">
                  <c:v>12726</c:v>
                </c:pt>
                <c:pt idx="2225">
                  <c:v>12727</c:v>
                </c:pt>
                <c:pt idx="2226">
                  <c:v>12728</c:v>
                </c:pt>
                <c:pt idx="2227">
                  <c:v>12729</c:v>
                </c:pt>
                <c:pt idx="2228">
                  <c:v>12730</c:v>
                </c:pt>
                <c:pt idx="2229">
                  <c:v>12731</c:v>
                </c:pt>
                <c:pt idx="2230">
                  <c:v>12732</c:v>
                </c:pt>
                <c:pt idx="2231">
                  <c:v>12733</c:v>
                </c:pt>
                <c:pt idx="2232">
                  <c:v>12734</c:v>
                </c:pt>
                <c:pt idx="2233">
                  <c:v>12735</c:v>
                </c:pt>
                <c:pt idx="2234">
                  <c:v>12736</c:v>
                </c:pt>
                <c:pt idx="2235">
                  <c:v>12737</c:v>
                </c:pt>
                <c:pt idx="2236">
                  <c:v>12738</c:v>
                </c:pt>
                <c:pt idx="2237">
                  <c:v>12739</c:v>
                </c:pt>
                <c:pt idx="2238">
                  <c:v>12740</c:v>
                </c:pt>
                <c:pt idx="2239">
                  <c:v>12741</c:v>
                </c:pt>
                <c:pt idx="2240">
                  <c:v>12742</c:v>
                </c:pt>
                <c:pt idx="2241">
                  <c:v>12743</c:v>
                </c:pt>
                <c:pt idx="2242">
                  <c:v>12744</c:v>
                </c:pt>
                <c:pt idx="2243">
                  <c:v>12745</c:v>
                </c:pt>
                <c:pt idx="2244">
                  <c:v>12746</c:v>
                </c:pt>
                <c:pt idx="2245">
                  <c:v>12747</c:v>
                </c:pt>
                <c:pt idx="2246">
                  <c:v>12748</c:v>
                </c:pt>
                <c:pt idx="2247">
                  <c:v>12749</c:v>
                </c:pt>
                <c:pt idx="2248">
                  <c:v>12750</c:v>
                </c:pt>
                <c:pt idx="2249">
                  <c:v>12751</c:v>
                </c:pt>
                <c:pt idx="2250">
                  <c:v>12752</c:v>
                </c:pt>
                <c:pt idx="2251">
                  <c:v>12753</c:v>
                </c:pt>
                <c:pt idx="2252">
                  <c:v>12754</c:v>
                </c:pt>
                <c:pt idx="2253">
                  <c:v>12755</c:v>
                </c:pt>
                <c:pt idx="2254">
                  <c:v>12756</c:v>
                </c:pt>
                <c:pt idx="2255">
                  <c:v>12757</c:v>
                </c:pt>
                <c:pt idx="2256">
                  <c:v>12758</c:v>
                </c:pt>
                <c:pt idx="2257">
                  <c:v>12759</c:v>
                </c:pt>
                <c:pt idx="2258">
                  <c:v>12760</c:v>
                </c:pt>
                <c:pt idx="2259">
                  <c:v>12761</c:v>
                </c:pt>
                <c:pt idx="2260">
                  <c:v>12762</c:v>
                </c:pt>
                <c:pt idx="2261">
                  <c:v>12763</c:v>
                </c:pt>
                <c:pt idx="2262">
                  <c:v>12764</c:v>
                </c:pt>
                <c:pt idx="2263">
                  <c:v>12765</c:v>
                </c:pt>
                <c:pt idx="2264">
                  <c:v>12766</c:v>
                </c:pt>
                <c:pt idx="2265">
                  <c:v>12767</c:v>
                </c:pt>
                <c:pt idx="2266">
                  <c:v>12768</c:v>
                </c:pt>
                <c:pt idx="2267">
                  <c:v>12769</c:v>
                </c:pt>
                <c:pt idx="2268">
                  <c:v>12770</c:v>
                </c:pt>
                <c:pt idx="2269">
                  <c:v>12771</c:v>
                </c:pt>
                <c:pt idx="2270">
                  <c:v>12772</c:v>
                </c:pt>
                <c:pt idx="2271">
                  <c:v>12773</c:v>
                </c:pt>
                <c:pt idx="2272">
                  <c:v>12774</c:v>
                </c:pt>
                <c:pt idx="2273">
                  <c:v>12775</c:v>
                </c:pt>
                <c:pt idx="2274">
                  <c:v>12776</c:v>
                </c:pt>
                <c:pt idx="2275">
                  <c:v>12777</c:v>
                </c:pt>
                <c:pt idx="2276">
                  <c:v>12778</c:v>
                </c:pt>
                <c:pt idx="2277">
                  <c:v>12779</c:v>
                </c:pt>
                <c:pt idx="2278">
                  <c:v>12780</c:v>
                </c:pt>
                <c:pt idx="2279">
                  <c:v>12781</c:v>
                </c:pt>
                <c:pt idx="2280">
                  <c:v>12782</c:v>
                </c:pt>
                <c:pt idx="2281">
                  <c:v>12783</c:v>
                </c:pt>
                <c:pt idx="2282">
                  <c:v>12784</c:v>
                </c:pt>
                <c:pt idx="2283">
                  <c:v>12785</c:v>
                </c:pt>
                <c:pt idx="2284">
                  <c:v>12786</c:v>
                </c:pt>
                <c:pt idx="2285">
                  <c:v>12787</c:v>
                </c:pt>
                <c:pt idx="2286">
                  <c:v>12788</c:v>
                </c:pt>
                <c:pt idx="2287">
                  <c:v>12789</c:v>
                </c:pt>
                <c:pt idx="2288">
                  <c:v>12790</c:v>
                </c:pt>
                <c:pt idx="2289">
                  <c:v>12791</c:v>
                </c:pt>
                <c:pt idx="2290">
                  <c:v>12792</c:v>
                </c:pt>
                <c:pt idx="2291">
                  <c:v>12793</c:v>
                </c:pt>
                <c:pt idx="2292">
                  <c:v>12794</c:v>
                </c:pt>
                <c:pt idx="2293">
                  <c:v>12795</c:v>
                </c:pt>
                <c:pt idx="2294">
                  <c:v>12796</c:v>
                </c:pt>
                <c:pt idx="2295">
                  <c:v>12797</c:v>
                </c:pt>
                <c:pt idx="2296">
                  <c:v>12798</c:v>
                </c:pt>
                <c:pt idx="2297">
                  <c:v>12799</c:v>
                </c:pt>
                <c:pt idx="2298">
                  <c:v>12800</c:v>
                </c:pt>
                <c:pt idx="2299">
                  <c:v>12801</c:v>
                </c:pt>
                <c:pt idx="2300">
                  <c:v>12802</c:v>
                </c:pt>
                <c:pt idx="2301">
                  <c:v>12803</c:v>
                </c:pt>
                <c:pt idx="2302">
                  <c:v>12804</c:v>
                </c:pt>
                <c:pt idx="2303">
                  <c:v>12805</c:v>
                </c:pt>
                <c:pt idx="2304">
                  <c:v>12806</c:v>
                </c:pt>
                <c:pt idx="2305">
                  <c:v>12807</c:v>
                </c:pt>
                <c:pt idx="2306">
                  <c:v>12808</c:v>
                </c:pt>
                <c:pt idx="2307">
                  <c:v>12809</c:v>
                </c:pt>
                <c:pt idx="2308">
                  <c:v>12810</c:v>
                </c:pt>
                <c:pt idx="2309">
                  <c:v>12811</c:v>
                </c:pt>
                <c:pt idx="2310">
                  <c:v>12812</c:v>
                </c:pt>
                <c:pt idx="2311">
                  <c:v>12813</c:v>
                </c:pt>
                <c:pt idx="2312">
                  <c:v>12814</c:v>
                </c:pt>
                <c:pt idx="2313">
                  <c:v>12815</c:v>
                </c:pt>
                <c:pt idx="2314">
                  <c:v>12816</c:v>
                </c:pt>
                <c:pt idx="2315">
                  <c:v>12817</c:v>
                </c:pt>
                <c:pt idx="2316">
                  <c:v>12818</c:v>
                </c:pt>
                <c:pt idx="2317">
                  <c:v>12819</c:v>
                </c:pt>
                <c:pt idx="2318">
                  <c:v>12820</c:v>
                </c:pt>
                <c:pt idx="2319">
                  <c:v>12821</c:v>
                </c:pt>
                <c:pt idx="2320">
                  <c:v>12822</c:v>
                </c:pt>
                <c:pt idx="2321">
                  <c:v>12823</c:v>
                </c:pt>
                <c:pt idx="2322">
                  <c:v>12824</c:v>
                </c:pt>
                <c:pt idx="2323">
                  <c:v>12825</c:v>
                </c:pt>
                <c:pt idx="2324">
                  <c:v>12826</c:v>
                </c:pt>
                <c:pt idx="2325">
                  <c:v>12827</c:v>
                </c:pt>
                <c:pt idx="2326">
                  <c:v>12828</c:v>
                </c:pt>
                <c:pt idx="2327">
                  <c:v>12829</c:v>
                </c:pt>
                <c:pt idx="2328">
                  <c:v>12830</c:v>
                </c:pt>
                <c:pt idx="2329">
                  <c:v>12831</c:v>
                </c:pt>
                <c:pt idx="2330">
                  <c:v>12832</c:v>
                </c:pt>
                <c:pt idx="2331">
                  <c:v>12833</c:v>
                </c:pt>
                <c:pt idx="2332">
                  <c:v>12834</c:v>
                </c:pt>
                <c:pt idx="2333">
                  <c:v>12835</c:v>
                </c:pt>
                <c:pt idx="2334">
                  <c:v>12836</c:v>
                </c:pt>
                <c:pt idx="2335">
                  <c:v>12837</c:v>
                </c:pt>
                <c:pt idx="2336">
                  <c:v>12838</c:v>
                </c:pt>
                <c:pt idx="2337">
                  <c:v>12839</c:v>
                </c:pt>
                <c:pt idx="2338">
                  <c:v>12840</c:v>
                </c:pt>
                <c:pt idx="2339">
                  <c:v>12841</c:v>
                </c:pt>
                <c:pt idx="2340">
                  <c:v>12842</c:v>
                </c:pt>
                <c:pt idx="2341">
                  <c:v>12843</c:v>
                </c:pt>
                <c:pt idx="2342">
                  <c:v>12844</c:v>
                </c:pt>
                <c:pt idx="2343">
                  <c:v>12845</c:v>
                </c:pt>
                <c:pt idx="2344">
                  <c:v>12846</c:v>
                </c:pt>
                <c:pt idx="2345">
                  <c:v>12847</c:v>
                </c:pt>
                <c:pt idx="2346">
                  <c:v>12848</c:v>
                </c:pt>
                <c:pt idx="2347">
                  <c:v>12849</c:v>
                </c:pt>
                <c:pt idx="2348">
                  <c:v>12850</c:v>
                </c:pt>
                <c:pt idx="2349">
                  <c:v>12851</c:v>
                </c:pt>
                <c:pt idx="2350">
                  <c:v>12852</c:v>
                </c:pt>
                <c:pt idx="2351">
                  <c:v>12853</c:v>
                </c:pt>
                <c:pt idx="2352">
                  <c:v>12854</c:v>
                </c:pt>
                <c:pt idx="2353">
                  <c:v>12855</c:v>
                </c:pt>
                <c:pt idx="2354">
                  <c:v>12856</c:v>
                </c:pt>
                <c:pt idx="2355">
                  <c:v>12857</c:v>
                </c:pt>
                <c:pt idx="2356">
                  <c:v>12858</c:v>
                </c:pt>
                <c:pt idx="2357">
                  <c:v>12859</c:v>
                </c:pt>
                <c:pt idx="2358">
                  <c:v>12860</c:v>
                </c:pt>
                <c:pt idx="2359">
                  <c:v>12861</c:v>
                </c:pt>
                <c:pt idx="2360">
                  <c:v>12862</c:v>
                </c:pt>
                <c:pt idx="2361">
                  <c:v>12863</c:v>
                </c:pt>
                <c:pt idx="2362">
                  <c:v>12864</c:v>
                </c:pt>
                <c:pt idx="2363">
                  <c:v>12865</c:v>
                </c:pt>
                <c:pt idx="2364">
                  <c:v>12866</c:v>
                </c:pt>
                <c:pt idx="2365">
                  <c:v>12867</c:v>
                </c:pt>
                <c:pt idx="2366">
                  <c:v>12868</c:v>
                </c:pt>
                <c:pt idx="2367">
                  <c:v>12869</c:v>
                </c:pt>
                <c:pt idx="2368">
                  <c:v>12870</c:v>
                </c:pt>
                <c:pt idx="2369">
                  <c:v>12871</c:v>
                </c:pt>
                <c:pt idx="2370">
                  <c:v>12872</c:v>
                </c:pt>
                <c:pt idx="2371">
                  <c:v>12873</c:v>
                </c:pt>
                <c:pt idx="2372">
                  <c:v>12874</c:v>
                </c:pt>
                <c:pt idx="2373">
                  <c:v>12875</c:v>
                </c:pt>
                <c:pt idx="2374">
                  <c:v>12876</c:v>
                </c:pt>
                <c:pt idx="2375">
                  <c:v>12877</c:v>
                </c:pt>
                <c:pt idx="2376">
                  <c:v>12878</c:v>
                </c:pt>
                <c:pt idx="2377">
                  <c:v>12879</c:v>
                </c:pt>
                <c:pt idx="2378">
                  <c:v>12880</c:v>
                </c:pt>
                <c:pt idx="2379">
                  <c:v>12881</c:v>
                </c:pt>
                <c:pt idx="2380">
                  <c:v>12882</c:v>
                </c:pt>
                <c:pt idx="2381">
                  <c:v>12883</c:v>
                </c:pt>
                <c:pt idx="2382">
                  <c:v>12884</c:v>
                </c:pt>
                <c:pt idx="2383">
                  <c:v>12885</c:v>
                </c:pt>
                <c:pt idx="2384">
                  <c:v>12886</c:v>
                </c:pt>
                <c:pt idx="2385">
                  <c:v>12887</c:v>
                </c:pt>
                <c:pt idx="2386">
                  <c:v>12888</c:v>
                </c:pt>
                <c:pt idx="2387">
                  <c:v>12889</c:v>
                </c:pt>
                <c:pt idx="2388">
                  <c:v>12890</c:v>
                </c:pt>
                <c:pt idx="2389">
                  <c:v>12891</c:v>
                </c:pt>
                <c:pt idx="2390">
                  <c:v>12892</c:v>
                </c:pt>
                <c:pt idx="2391">
                  <c:v>12893</c:v>
                </c:pt>
                <c:pt idx="2392">
                  <c:v>12894</c:v>
                </c:pt>
                <c:pt idx="2393">
                  <c:v>12895</c:v>
                </c:pt>
                <c:pt idx="2394">
                  <c:v>12896</c:v>
                </c:pt>
                <c:pt idx="2395">
                  <c:v>12897</c:v>
                </c:pt>
                <c:pt idx="2396">
                  <c:v>12898</c:v>
                </c:pt>
                <c:pt idx="2397">
                  <c:v>12899</c:v>
                </c:pt>
                <c:pt idx="2398">
                  <c:v>12900</c:v>
                </c:pt>
                <c:pt idx="2399">
                  <c:v>12901</c:v>
                </c:pt>
                <c:pt idx="2400">
                  <c:v>12902</c:v>
                </c:pt>
                <c:pt idx="2401">
                  <c:v>12903</c:v>
                </c:pt>
                <c:pt idx="2402">
                  <c:v>12904</c:v>
                </c:pt>
                <c:pt idx="2403">
                  <c:v>12905</c:v>
                </c:pt>
                <c:pt idx="2404">
                  <c:v>12906</c:v>
                </c:pt>
                <c:pt idx="2405">
                  <c:v>12907</c:v>
                </c:pt>
                <c:pt idx="2406">
                  <c:v>12908</c:v>
                </c:pt>
                <c:pt idx="2407">
                  <c:v>12909</c:v>
                </c:pt>
                <c:pt idx="2408">
                  <c:v>12910</c:v>
                </c:pt>
                <c:pt idx="2409">
                  <c:v>12911</c:v>
                </c:pt>
                <c:pt idx="2410">
                  <c:v>12912</c:v>
                </c:pt>
                <c:pt idx="2411">
                  <c:v>12913</c:v>
                </c:pt>
                <c:pt idx="2412">
                  <c:v>12914</c:v>
                </c:pt>
                <c:pt idx="2413">
                  <c:v>12915</c:v>
                </c:pt>
                <c:pt idx="2414">
                  <c:v>12916</c:v>
                </c:pt>
                <c:pt idx="2415">
                  <c:v>12917</c:v>
                </c:pt>
                <c:pt idx="2416">
                  <c:v>12918</c:v>
                </c:pt>
                <c:pt idx="2417">
                  <c:v>12919</c:v>
                </c:pt>
                <c:pt idx="2418">
                  <c:v>12920</c:v>
                </c:pt>
                <c:pt idx="2419">
                  <c:v>12921</c:v>
                </c:pt>
                <c:pt idx="2420">
                  <c:v>12922</c:v>
                </c:pt>
                <c:pt idx="2421">
                  <c:v>12923</c:v>
                </c:pt>
                <c:pt idx="2422">
                  <c:v>12924</c:v>
                </c:pt>
                <c:pt idx="2423">
                  <c:v>12925</c:v>
                </c:pt>
                <c:pt idx="2424">
                  <c:v>12926</c:v>
                </c:pt>
                <c:pt idx="2425">
                  <c:v>12927</c:v>
                </c:pt>
                <c:pt idx="2426">
                  <c:v>12928</c:v>
                </c:pt>
                <c:pt idx="2427">
                  <c:v>12929</c:v>
                </c:pt>
                <c:pt idx="2428">
                  <c:v>12930</c:v>
                </c:pt>
                <c:pt idx="2429">
                  <c:v>12931</c:v>
                </c:pt>
                <c:pt idx="2430">
                  <c:v>12932</c:v>
                </c:pt>
                <c:pt idx="2431">
                  <c:v>12933</c:v>
                </c:pt>
                <c:pt idx="2432">
                  <c:v>12934</c:v>
                </c:pt>
                <c:pt idx="2433">
                  <c:v>12935</c:v>
                </c:pt>
                <c:pt idx="2434">
                  <c:v>12936</c:v>
                </c:pt>
                <c:pt idx="2435">
                  <c:v>12937</c:v>
                </c:pt>
                <c:pt idx="2436">
                  <c:v>12938</c:v>
                </c:pt>
                <c:pt idx="2437">
                  <c:v>12939</c:v>
                </c:pt>
                <c:pt idx="2438">
                  <c:v>12940</c:v>
                </c:pt>
                <c:pt idx="2439">
                  <c:v>12941</c:v>
                </c:pt>
                <c:pt idx="2440">
                  <c:v>12942</c:v>
                </c:pt>
                <c:pt idx="2441">
                  <c:v>12943</c:v>
                </c:pt>
                <c:pt idx="2442">
                  <c:v>12944</c:v>
                </c:pt>
                <c:pt idx="2443">
                  <c:v>12945</c:v>
                </c:pt>
                <c:pt idx="2444">
                  <c:v>12946</c:v>
                </c:pt>
                <c:pt idx="2445">
                  <c:v>12947</c:v>
                </c:pt>
                <c:pt idx="2446">
                  <c:v>12948</c:v>
                </c:pt>
                <c:pt idx="2447">
                  <c:v>12949</c:v>
                </c:pt>
                <c:pt idx="2448">
                  <c:v>12950</c:v>
                </c:pt>
                <c:pt idx="2449">
                  <c:v>12951</c:v>
                </c:pt>
                <c:pt idx="2450">
                  <c:v>12952</c:v>
                </c:pt>
                <c:pt idx="2451">
                  <c:v>12953</c:v>
                </c:pt>
                <c:pt idx="2452">
                  <c:v>12954</c:v>
                </c:pt>
                <c:pt idx="2453">
                  <c:v>12955</c:v>
                </c:pt>
                <c:pt idx="2454">
                  <c:v>12956</c:v>
                </c:pt>
                <c:pt idx="2455">
                  <c:v>12957</c:v>
                </c:pt>
                <c:pt idx="2456">
                  <c:v>12958</c:v>
                </c:pt>
                <c:pt idx="2457">
                  <c:v>12959</c:v>
                </c:pt>
                <c:pt idx="2458">
                  <c:v>12960</c:v>
                </c:pt>
                <c:pt idx="2459">
                  <c:v>12961</c:v>
                </c:pt>
                <c:pt idx="2460">
                  <c:v>12962</c:v>
                </c:pt>
                <c:pt idx="2461">
                  <c:v>12963</c:v>
                </c:pt>
                <c:pt idx="2462">
                  <c:v>12964</c:v>
                </c:pt>
                <c:pt idx="2463">
                  <c:v>12965</c:v>
                </c:pt>
                <c:pt idx="2464">
                  <c:v>12966</c:v>
                </c:pt>
                <c:pt idx="2465">
                  <c:v>12967</c:v>
                </c:pt>
                <c:pt idx="2466">
                  <c:v>12968</c:v>
                </c:pt>
                <c:pt idx="2467">
                  <c:v>12969</c:v>
                </c:pt>
                <c:pt idx="2468">
                  <c:v>12970</c:v>
                </c:pt>
                <c:pt idx="2469">
                  <c:v>12971</c:v>
                </c:pt>
                <c:pt idx="2470">
                  <c:v>12972</c:v>
                </c:pt>
                <c:pt idx="2471">
                  <c:v>12973</c:v>
                </c:pt>
                <c:pt idx="2472">
                  <c:v>12974</c:v>
                </c:pt>
                <c:pt idx="2473">
                  <c:v>12975</c:v>
                </c:pt>
                <c:pt idx="2474">
                  <c:v>12976</c:v>
                </c:pt>
                <c:pt idx="2475">
                  <c:v>12977</c:v>
                </c:pt>
                <c:pt idx="2476">
                  <c:v>12978</c:v>
                </c:pt>
                <c:pt idx="2477">
                  <c:v>12979</c:v>
                </c:pt>
                <c:pt idx="2478">
                  <c:v>12980</c:v>
                </c:pt>
                <c:pt idx="2479">
                  <c:v>12981</c:v>
                </c:pt>
                <c:pt idx="2480">
                  <c:v>12982</c:v>
                </c:pt>
                <c:pt idx="2481">
                  <c:v>12983</c:v>
                </c:pt>
                <c:pt idx="2482">
                  <c:v>12984</c:v>
                </c:pt>
                <c:pt idx="2483">
                  <c:v>12985</c:v>
                </c:pt>
                <c:pt idx="2484">
                  <c:v>12986</c:v>
                </c:pt>
                <c:pt idx="2485">
                  <c:v>12987</c:v>
                </c:pt>
                <c:pt idx="2486">
                  <c:v>12988</c:v>
                </c:pt>
                <c:pt idx="2487">
                  <c:v>12989</c:v>
                </c:pt>
                <c:pt idx="2488">
                  <c:v>12990</c:v>
                </c:pt>
                <c:pt idx="2489">
                  <c:v>12991</c:v>
                </c:pt>
                <c:pt idx="2490">
                  <c:v>12992</c:v>
                </c:pt>
                <c:pt idx="2491">
                  <c:v>12993</c:v>
                </c:pt>
                <c:pt idx="2492">
                  <c:v>12994</c:v>
                </c:pt>
                <c:pt idx="2493">
                  <c:v>12995</c:v>
                </c:pt>
                <c:pt idx="2494">
                  <c:v>12996</c:v>
                </c:pt>
                <c:pt idx="2495">
                  <c:v>12997</c:v>
                </c:pt>
                <c:pt idx="2496">
                  <c:v>12998</c:v>
                </c:pt>
                <c:pt idx="2497">
                  <c:v>12999</c:v>
                </c:pt>
                <c:pt idx="2498">
                  <c:v>13000</c:v>
                </c:pt>
                <c:pt idx="2499">
                  <c:v>13001</c:v>
                </c:pt>
                <c:pt idx="2500">
                  <c:v>13002</c:v>
                </c:pt>
                <c:pt idx="2501">
                  <c:v>13003</c:v>
                </c:pt>
                <c:pt idx="2502">
                  <c:v>13004</c:v>
                </c:pt>
                <c:pt idx="2503">
                  <c:v>13005</c:v>
                </c:pt>
                <c:pt idx="2504">
                  <c:v>13006</c:v>
                </c:pt>
                <c:pt idx="2505">
                  <c:v>13007</c:v>
                </c:pt>
                <c:pt idx="2506">
                  <c:v>13008</c:v>
                </c:pt>
                <c:pt idx="2507">
                  <c:v>13009</c:v>
                </c:pt>
                <c:pt idx="2508">
                  <c:v>13010</c:v>
                </c:pt>
                <c:pt idx="2509">
                  <c:v>13011</c:v>
                </c:pt>
                <c:pt idx="2510">
                  <c:v>13012</c:v>
                </c:pt>
                <c:pt idx="2511">
                  <c:v>13013</c:v>
                </c:pt>
                <c:pt idx="2512">
                  <c:v>13014</c:v>
                </c:pt>
                <c:pt idx="2513">
                  <c:v>13015</c:v>
                </c:pt>
                <c:pt idx="2514">
                  <c:v>13016</c:v>
                </c:pt>
                <c:pt idx="2515">
                  <c:v>13017</c:v>
                </c:pt>
                <c:pt idx="2516">
                  <c:v>13018</c:v>
                </c:pt>
                <c:pt idx="2517">
                  <c:v>13019</c:v>
                </c:pt>
                <c:pt idx="2518">
                  <c:v>13020</c:v>
                </c:pt>
                <c:pt idx="2519">
                  <c:v>13021</c:v>
                </c:pt>
                <c:pt idx="2520">
                  <c:v>13022</c:v>
                </c:pt>
                <c:pt idx="2521">
                  <c:v>13023</c:v>
                </c:pt>
                <c:pt idx="2522">
                  <c:v>13024</c:v>
                </c:pt>
                <c:pt idx="2523">
                  <c:v>13025</c:v>
                </c:pt>
                <c:pt idx="2524">
                  <c:v>13026</c:v>
                </c:pt>
                <c:pt idx="2525">
                  <c:v>13027</c:v>
                </c:pt>
                <c:pt idx="2526">
                  <c:v>13028</c:v>
                </c:pt>
                <c:pt idx="2527">
                  <c:v>13029</c:v>
                </c:pt>
                <c:pt idx="2528">
                  <c:v>13030</c:v>
                </c:pt>
                <c:pt idx="2529">
                  <c:v>13031</c:v>
                </c:pt>
                <c:pt idx="2530">
                  <c:v>13032</c:v>
                </c:pt>
                <c:pt idx="2531">
                  <c:v>13033</c:v>
                </c:pt>
                <c:pt idx="2532">
                  <c:v>13034</c:v>
                </c:pt>
                <c:pt idx="2533">
                  <c:v>13035</c:v>
                </c:pt>
                <c:pt idx="2534">
                  <c:v>13036</c:v>
                </c:pt>
                <c:pt idx="2535">
                  <c:v>13037</c:v>
                </c:pt>
                <c:pt idx="2536">
                  <c:v>13038</c:v>
                </c:pt>
                <c:pt idx="2537">
                  <c:v>13039</c:v>
                </c:pt>
                <c:pt idx="2538">
                  <c:v>13040</c:v>
                </c:pt>
                <c:pt idx="2539">
                  <c:v>13041</c:v>
                </c:pt>
                <c:pt idx="2540">
                  <c:v>13042</c:v>
                </c:pt>
                <c:pt idx="2541">
                  <c:v>13043</c:v>
                </c:pt>
                <c:pt idx="2542">
                  <c:v>13044</c:v>
                </c:pt>
                <c:pt idx="2543">
                  <c:v>13045</c:v>
                </c:pt>
                <c:pt idx="2544">
                  <c:v>13046</c:v>
                </c:pt>
                <c:pt idx="2545">
                  <c:v>13047</c:v>
                </c:pt>
                <c:pt idx="2546">
                  <c:v>13048</c:v>
                </c:pt>
                <c:pt idx="2547">
                  <c:v>13049</c:v>
                </c:pt>
                <c:pt idx="2548">
                  <c:v>13050</c:v>
                </c:pt>
                <c:pt idx="2549">
                  <c:v>13051</c:v>
                </c:pt>
                <c:pt idx="2550">
                  <c:v>13052</c:v>
                </c:pt>
                <c:pt idx="2551">
                  <c:v>13053</c:v>
                </c:pt>
                <c:pt idx="2552">
                  <c:v>13054</c:v>
                </c:pt>
                <c:pt idx="2553">
                  <c:v>13055</c:v>
                </c:pt>
                <c:pt idx="2554">
                  <c:v>13056</c:v>
                </c:pt>
                <c:pt idx="2555">
                  <c:v>13057</c:v>
                </c:pt>
                <c:pt idx="2556">
                  <c:v>13058</c:v>
                </c:pt>
                <c:pt idx="2557">
                  <c:v>13059</c:v>
                </c:pt>
                <c:pt idx="2558">
                  <c:v>13060</c:v>
                </c:pt>
                <c:pt idx="2559">
                  <c:v>13061</c:v>
                </c:pt>
                <c:pt idx="2560">
                  <c:v>13062</c:v>
                </c:pt>
                <c:pt idx="2561">
                  <c:v>13063</c:v>
                </c:pt>
                <c:pt idx="2562">
                  <c:v>13064</c:v>
                </c:pt>
                <c:pt idx="2563">
                  <c:v>13065</c:v>
                </c:pt>
                <c:pt idx="2564">
                  <c:v>13066</c:v>
                </c:pt>
                <c:pt idx="2565">
                  <c:v>13067</c:v>
                </c:pt>
                <c:pt idx="2566">
                  <c:v>13068</c:v>
                </c:pt>
                <c:pt idx="2567">
                  <c:v>13069</c:v>
                </c:pt>
                <c:pt idx="2568">
                  <c:v>13070</c:v>
                </c:pt>
                <c:pt idx="2569">
                  <c:v>13071</c:v>
                </c:pt>
                <c:pt idx="2570">
                  <c:v>13072</c:v>
                </c:pt>
                <c:pt idx="2571">
                  <c:v>13073</c:v>
                </c:pt>
                <c:pt idx="2572">
                  <c:v>13074</c:v>
                </c:pt>
                <c:pt idx="2573">
                  <c:v>13075</c:v>
                </c:pt>
                <c:pt idx="2574">
                  <c:v>13076</c:v>
                </c:pt>
                <c:pt idx="2575">
                  <c:v>13077</c:v>
                </c:pt>
                <c:pt idx="2576">
                  <c:v>13078</c:v>
                </c:pt>
                <c:pt idx="2577">
                  <c:v>13079</c:v>
                </c:pt>
                <c:pt idx="2578">
                  <c:v>13080</c:v>
                </c:pt>
                <c:pt idx="2579">
                  <c:v>13081</c:v>
                </c:pt>
                <c:pt idx="2580">
                  <c:v>13082</c:v>
                </c:pt>
                <c:pt idx="2581">
                  <c:v>13083</c:v>
                </c:pt>
                <c:pt idx="2582">
                  <c:v>13084</c:v>
                </c:pt>
                <c:pt idx="2583">
                  <c:v>13085</c:v>
                </c:pt>
                <c:pt idx="2584">
                  <c:v>13086</c:v>
                </c:pt>
                <c:pt idx="2585">
                  <c:v>13087</c:v>
                </c:pt>
                <c:pt idx="2586">
                  <c:v>13088</c:v>
                </c:pt>
                <c:pt idx="2587">
                  <c:v>13089</c:v>
                </c:pt>
                <c:pt idx="2588">
                  <c:v>13090</c:v>
                </c:pt>
                <c:pt idx="2589">
                  <c:v>13091</c:v>
                </c:pt>
                <c:pt idx="2590">
                  <c:v>13092</c:v>
                </c:pt>
                <c:pt idx="2591">
                  <c:v>13093</c:v>
                </c:pt>
                <c:pt idx="2592">
                  <c:v>13094</c:v>
                </c:pt>
                <c:pt idx="2593">
                  <c:v>13095</c:v>
                </c:pt>
                <c:pt idx="2594">
                  <c:v>13096</c:v>
                </c:pt>
                <c:pt idx="2595">
                  <c:v>13097</c:v>
                </c:pt>
                <c:pt idx="2596">
                  <c:v>13098</c:v>
                </c:pt>
                <c:pt idx="2597">
                  <c:v>13099</c:v>
                </c:pt>
                <c:pt idx="2598">
                  <c:v>13100</c:v>
                </c:pt>
                <c:pt idx="2599">
                  <c:v>13101</c:v>
                </c:pt>
                <c:pt idx="2600">
                  <c:v>13102</c:v>
                </c:pt>
                <c:pt idx="2601">
                  <c:v>13103</c:v>
                </c:pt>
                <c:pt idx="2602">
                  <c:v>13104</c:v>
                </c:pt>
                <c:pt idx="2603">
                  <c:v>13105</c:v>
                </c:pt>
                <c:pt idx="2604">
                  <c:v>13106</c:v>
                </c:pt>
                <c:pt idx="2605">
                  <c:v>13107</c:v>
                </c:pt>
                <c:pt idx="2606">
                  <c:v>13108</c:v>
                </c:pt>
                <c:pt idx="2607">
                  <c:v>13109</c:v>
                </c:pt>
                <c:pt idx="2608">
                  <c:v>13110</c:v>
                </c:pt>
                <c:pt idx="2609">
                  <c:v>13111</c:v>
                </c:pt>
                <c:pt idx="2610">
                  <c:v>13112</c:v>
                </c:pt>
                <c:pt idx="2611">
                  <c:v>13113</c:v>
                </c:pt>
                <c:pt idx="2612">
                  <c:v>13114</c:v>
                </c:pt>
                <c:pt idx="2613">
                  <c:v>13115</c:v>
                </c:pt>
                <c:pt idx="2614">
                  <c:v>13116</c:v>
                </c:pt>
                <c:pt idx="2615">
                  <c:v>13117</c:v>
                </c:pt>
                <c:pt idx="2616">
                  <c:v>13118</c:v>
                </c:pt>
                <c:pt idx="2617">
                  <c:v>13119</c:v>
                </c:pt>
                <c:pt idx="2618">
                  <c:v>13120</c:v>
                </c:pt>
                <c:pt idx="2619">
                  <c:v>13121</c:v>
                </c:pt>
                <c:pt idx="2620">
                  <c:v>13122</c:v>
                </c:pt>
                <c:pt idx="2621">
                  <c:v>13123</c:v>
                </c:pt>
                <c:pt idx="2622">
                  <c:v>13124</c:v>
                </c:pt>
                <c:pt idx="2623">
                  <c:v>13125</c:v>
                </c:pt>
                <c:pt idx="2624">
                  <c:v>13126</c:v>
                </c:pt>
                <c:pt idx="2625">
                  <c:v>13127</c:v>
                </c:pt>
                <c:pt idx="2626">
                  <c:v>13128</c:v>
                </c:pt>
                <c:pt idx="2627">
                  <c:v>13129</c:v>
                </c:pt>
                <c:pt idx="2628">
                  <c:v>13130</c:v>
                </c:pt>
                <c:pt idx="2629">
                  <c:v>13131</c:v>
                </c:pt>
                <c:pt idx="2630">
                  <c:v>13132</c:v>
                </c:pt>
                <c:pt idx="2631">
                  <c:v>13133</c:v>
                </c:pt>
                <c:pt idx="2632">
                  <c:v>13134</c:v>
                </c:pt>
                <c:pt idx="2633">
                  <c:v>13135</c:v>
                </c:pt>
                <c:pt idx="2634">
                  <c:v>13136</c:v>
                </c:pt>
                <c:pt idx="2635">
                  <c:v>13137</c:v>
                </c:pt>
                <c:pt idx="2636">
                  <c:v>13138</c:v>
                </c:pt>
                <c:pt idx="2637">
                  <c:v>13139</c:v>
                </c:pt>
                <c:pt idx="2638">
                  <c:v>13140</c:v>
                </c:pt>
                <c:pt idx="2639">
                  <c:v>13141</c:v>
                </c:pt>
                <c:pt idx="2640">
                  <c:v>13142</c:v>
                </c:pt>
                <c:pt idx="2641">
                  <c:v>13143</c:v>
                </c:pt>
                <c:pt idx="2642">
                  <c:v>13144</c:v>
                </c:pt>
                <c:pt idx="2643">
                  <c:v>13145</c:v>
                </c:pt>
                <c:pt idx="2644">
                  <c:v>13146</c:v>
                </c:pt>
                <c:pt idx="2645">
                  <c:v>13147</c:v>
                </c:pt>
                <c:pt idx="2646">
                  <c:v>13148</c:v>
                </c:pt>
                <c:pt idx="2647">
                  <c:v>13149</c:v>
                </c:pt>
                <c:pt idx="2648">
                  <c:v>13150</c:v>
                </c:pt>
                <c:pt idx="2649">
                  <c:v>13151</c:v>
                </c:pt>
                <c:pt idx="2650">
                  <c:v>13152</c:v>
                </c:pt>
                <c:pt idx="2651">
                  <c:v>13153</c:v>
                </c:pt>
                <c:pt idx="2652">
                  <c:v>13154</c:v>
                </c:pt>
                <c:pt idx="2653">
                  <c:v>13155</c:v>
                </c:pt>
                <c:pt idx="2654">
                  <c:v>13156</c:v>
                </c:pt>
                <c:pt idx="2655">
                  <c:v>13157</c:v>
                </c:pt>
                <c:pt idx="2656">
                  <c:v>13158</c:v>
                </c:pt>
                <c:pt idx="2657">
                  <c:v>13159</c:v>
                </c:pt>
                <c:pt idx="2658">
                  <c:v>13160</c:v>
                </c:pt>
                <c:pt idx="2659">
                  <c:v>13161</c:v>
                </c:pt>
                <c:pt idx="2660">
                  <c:v>13162</c:v>
                </c:pt>
                <c:pt idx="2661">
                  <c:v>13163</c:v>
                </c:pt>
                <c:pt idx="2662">
                  <c:v>13164</c:v>
                </c:pt>
                <c:pt idx="2663">
                  <c:v>13165</c:v>
                </c:pt>
                <c:pt idx="2664">
                  <c:v>13166</c:v>
                </c:pt>
                <c:pt idx="2665">
                  <c:v>13167</c:v>
                </c:pt>
                <c:pt idx="2666">
                  <c:v>13168</c:v>
                </c:pt>
                <c:pt idx="2667">
                  <c:v>13169</c:v>
                </c:pt>
                <c:pt idx="2668">
                  <c:v>13170</c:v>
                </c:pt>
                <c:pt idx="2669">
                  <c:v>13171</c:v>
                </c:pt>
                <c:pt idx="2670">
                  <c:v>13172</c:v>
                </c:pt>
                <c:pt idx="2671">
                  <c:v>13173</c:v>
                </c:pt>
                <c:pt idx="2672">
                  <c:v>13174</c:v>
                </c:pt>
                <c:pt idx="2673">
                  <c:v>13175</c:v>
                </c:pt>
                <c:pt idx="2674">
                  <c:v>13176</c:v>
                </c:pt>
                <c:pt idx="2675">
                  <c:v>13177</c:v>
                </c:pt>
                <c:pt idx="2676">
                  <c:v>13178</c:v>
                </c:pt>
                <c:pt idx="2677">
                  <c:v>13179</c:v>
                </c:pt>
                <c:pt idx="2678">
                  <c:v>13180</c:v>
                </c:pt>
                <c:pt idx="2679">
                  <c:v>13181</c:v>
                </c:pt>
                <c:pt idx="2680">
                  <c:v>13182</c:v>
                </c:pt>
                <c:pt idx="2681">
                  <c:v>13183</c:v>
                </c:pt>
                <c:pt idx="2682">
                  <c:v>13184</c:v>
                </c:pt>
                <c:pt idx="2683">
                  <c:v>13185</c:v>
                </c:pt>
                <c:pt idx="2684">
                  <c:v>13186</c:v>
                </c:pt>
                <c:pt idx="2685">
                  <c:v>13187</c:v>
                </c:pt>
                <c:pt idx="2686">
                  <c:v>13188</c:v>
                </c:pt>
                <c:pt idx="2687">
                  <c:v>13189</c:v>
                </c:pt>
                <c:pt idx="2688">
                  <c:v>13190</c:v>
                </c:pt>
                <c:pt idx="2689">
                  <c:v>13191</c:v>
                </c:pt>
                <c:pt idx="2690">
                  <c:v>13192</c:v>
                </c:pt>
                <c:pt idx="2691">
                  <c:v>13193</c:v>
                </c:pt>
                <c:pt idx="2692">
                  <c:v>13194</c:v>
                </c:pt>
                <c:pt idx="2693">
                  <c:v>13195</c:v>
                </c:pt>
                <c:pt idx="2694">
                  <c:v>13196</c:v>
                </c:pt>
                <c:pt idx="2695">
                  <c:v>13197</c:v>
                </c:pt>
                <c:pt idx="2696">
                  <c:v>13198</c:v>
                </c:pt>
                <c:pt idx="2697">
                  <c:v>13199</c:v>
                </c:pt>
                <c:pt idx="2698">
                  <c:v>13200</c:v>
                </c:pt>
                <c:pt idx="2699">
                  <c:v>13201</c:v>
                </c:pt>
                <c:pt idx="2700">
                  <c:v>13202</c:v>
                </c:pt>
                <c:pt idx="2701">
                  <c:v>13203</c:v>
                </c:pt>
                <c:pt idx="2702">
                  <c:v>13204</c:v>
                </c:pt>
                <c:pt idx="2703">
                  <c:v>13205</c:v>
                </c:pt>
                <c:pt idx="2704">
                  <c:v>13206</c:v>
                </c:pt>
                <c:pt idx="2705">
                  <c:v>13207</c:v>
                </c:pt>
                <c:pt idx="2706">
                  <c:v>13208</c:v>
                </c:pt>
                <c:pt idx="2707">
                  <c:v>13209</c:v>
                </c:pt>
                <c:pt idx="2708">
                  <c:v>13210</c:v>
                </c:pt>
                <c:pt idx="2709">
                  <c:v>13211</c:v>
                </c:pt>
                <c:pt idx="2710">
                  <c:v>13212</c:v>
                </c:pt>
                <c:pt idx="2711">
                  <c:v>13213</c:v>
                </c:pt>
                <c:pt idx="2712">
                  <c:v>13214</c:v>
                </c:pt>
                <c:pt idx="2713">
                  <c:v>13215</c:v>
                </c:pt>
                <c:pt idx="2714">
                  <c:v>13216</c:v>
                </c:pt>
                <c:pt idx="2715">
                  <c:v>13217</c:v>
                </c:pt>
                <c:pt idx="2716">
                  <c:v>13218</c:v>
                </c:pt>
                <c:pt idx="2717">
                  <c:v>13219</c:v>
                </c:pt>
                <c:pt idx="2718">
                  <c:v>13220</c:v>
                </c:pt>
                <c:pt idx="2719">
                  <c:v>13221</c:v>
                </c:pt>
                <c:pt idx="2720">
                  <c:v>13222</c:v>
                </c:pt>
                <c:pt idx="2721">
                  <c:v>13223</c:v>
                </c:pt>
                <c:pt idx="2722">
                  <c:v>13224</c:v>
                </c:pt>
                <c:pt idx="2723">
                  <c:v>13225</c:v>
                </c:pt>
                <c:pt idx="2724">
                  <c:v>13226</c:v>
                </c:pt>
                <c:pt idx="2725">
                  <c:v>13227</c:v>
                </c:pt>
                <c:pt idx="2726">
                  <c:v>13228</c:v>
                </c:pt>
                <c:pt idx="2727">
                  <c:v>13229</c:v>
                </c:pt>
                <c:pt idx="2728">
                  <c:v>13230</c:v>
                </c:pt>
                <c:pt idx="2729">
                  <c:v>13231</c:v>
                </c:pt>
                <c:pt idx="2730">
                  <c:v>13232</c:v>
                </c:pt>
                <c:pt idx="2731">
                  <c:v>13233</c:v>
                </c:pt>
                <c:pt idx="2732">
                  <c:v>13234</c:v>
                </c:pt>
                <c:pt idx="2733">
                  <c:v>13235</c:v>
                </c:pt>
                <c:pt idx="2734">
                  <c:v>13236</c:v>
                </c:pt>
                <c:pt idx="2735">
                  <c:v>13237</c:v>
                </c:pt>
                <c:pt idx="2736">
                  <c:v>13238</c:v>
                </c:pt>
                <c:pt idx="2737">
                  <c:v>13239</c:v>
                </c:pt>
                <c:pt idx="2738">
                  <c:v>13240</c:v>
                </c:pt>
                <c:pt idx="2739">
                  <c:v>13241</c:v>
                </c:pt>
                <c:pt idx="2740">
                  <c:v>13242</c:v>
                </c:pt>
                <c:pt idx="2741">
                  <c:v>13243</c:v>
                </c:pt>
                <c:pt idx="2742">
                  <c:v>13244</c:v>
                </c:pt>
                <c:pt idx="2743">
                  <c:v>13245</c:v>
                </c:pt>
                <c:pt idx="2744">
                  <c:v>13246</c:v>
                </c:pt>
                <c:pt idx="2745">
                  <c:v>13247</c:v>
                </c:pt>
                <c:pt idx="2746">
                  <c:v>13248</c:v>
                </c:pt>
                <c:pt idx="2747">
                  <c:v>13249</c:v>
                </c:pt>
                <c:pt idx="2748">
                  <c:v>13250</c:v>
                </c:pt>
                <c:pt idx="2749">
                  <c:v>13251</c:v>
                </c:pt>
                <c:pt idx="2750">
                  <c:v>13252</c:v>
                </c:pt>
                <c:pt idx="2751">
                  <c:v>13253</c:v>
                </c:pt>
                <c:pt idx="2752">
                  <c:v>13254</c:v>
                </c:pt>
                <c:pt idx="2753">
                  <c:v>13255</c:v>
                </c:pt>
                <c:pt idx="2754">
                  <c:v>13256</c:v>
                </c:pt>
                <c:pt idx="2755">
                  <c:v>13257</c:v>
                </c:pt>
                <c:pt idx="2756">
                  <c:v>13258</c:v>
                </c:pt>
                <c:pt idx="2757">
                  <c:v>13259</c:v>
                </c:pt>
                <c:pt idx="2758">
                  <c:v>13260</c:v>
                </c:pt>
                <c:pt idx="2759">
                  <c:v>13261</c:v>
                </c:pt>
                <c:pt idx="2760">
                  <c:v>13262</c:v>
                </c:pt>
                <c:pt idx="2761">
                  <c:v>13263</c:v>
                </c:pt>
                <c:pt idx="2762">
                  <c:v>13264</c:v>
                </c:pt>
                <c:pt idx="2763">
                  <c:v>13265</c:v>
                </c:pt>
                <c:pt idx="2764">
                  <c:v>13266</c:v>
                </c:pt>
                <c:pt idx="2765">
                  <c:v>13267</c:v>
                </c:pt>
                <c:pt idx="2766">
                  <c:v>13268</c:v>
                </c:pt>
                <c:pt idx="2767">
                  <c:v>13269</c:v>
                </c:pt>
                <c:pt idx="2768">
                  <c:v>13270</c:v>
                </c:pt>
                <c:pt idx="2769">
                  <c:v>13271</c:v>
                </c:pt>
                <c:pt idx="2770">
                  <c:v>13272</c:v>
                </c:pt>
                <c:pt idx="2771">
                  <c:v>13273</c:v>
                </c:pt>
                <c:pt idx="2772">
                  <c:v>13274</c:v>
                </c:pt>
                <c:pt idx="2773">
                  <c:v>13275</c:v>
                </c:pt>
                <c:pt idx="2774">
                  <c:v>13276</c:v>
                </c:pt>
                <c:pt idx="2775">
                  <c:v>13277</c:v>
                </c:pt>
                <c:pt idx="2776">
                  <c:v>13278</c:v>
                </c:pt>
                <c:pt idx="2777">
                  <c:v>13279</c:v>
                </c:pt>
                <c:pt idx="2778">
                  <c:v>13280</c:v>
                </c:pt>
                <c:pt idx="2779">
                  <c:v>13281</c:v>
                </c:pt>
                <c:pt idx="2780">
                  <c:v>13282</c:v>
                </c:pt>
                <c:pt idx="2781">
                  <c:v>13283</c:v>
                </c:pt>
                <c:pt idx="2782">
                  <c:v>13284</c:v>
                </c:pt>
                <c:pt idx="2783">
                  <c:v>13285</c:v>
                </c:pt>
                <c:pt idx="2784">
                  <c:v>13286</c:v>
                </c:pt>
                <c:pt idx="2785">
                  <c:v>13287</c:v>
                </c:pt>
                <c:pt idx="2786">
                  <c:v>13288</c:v>
                </c:pt>
                <c:pt idx="2787">
                  <c:v>13289</c:v>
                </c:pt>
                <c:pt idx="2788">
                  <c:v>13290</c:v>
                </c:pt>
                <c:pt idx="2789">
                  <c:v>13291</c:v>
                </c:pt>
                <c:pt idx="2790">
                  <c:v>13292</c:v>
                </c:pt>
                <c:pt idx="2791">
                  <c:v>13293</c:v>
                </c:pt>
                <c:pt idx="2792">
                  <c:v>13294</c:v>
                </c:pt>
                <c:pt idx="2793">
                  <c:v>13295</c:v>
                </c:pt>
                <c:pt idx="2794">
                  <c:v>13296</c:v>
                </c:pt>
                <c:pt idx="2795">
                  <c:v>13297</c:v>
                </c:pt>
                <c:pt idx="2796">
                  <c:v>13298</c:v>
                </c:pt>
                <c:pt idx="2797">
                  <c:v>13299</c:v>
                </c:pt>
                <c:pt idx="2798">
                  <c:v>13300</c:v>
                </c:pt>
                <c:pt idx="2799">
                  <c:v>13301</c:v>
                </c:pt>
                <c:pt idx="2800">
                  <c:v>13302</c:v>
                </c:pt>
                <c:pt idx="2801">
                  <c:v>13303</c:v>
                </c:pt>
                <c:pt idx="2802">
                  <c:v>13304</c:v>
                </c:pt>
                <c:pt idx="2803">
                  <c:v>13305</c:v>
                </c:pt>
                <c:pt idx="2804">
                  <c:v>13306</c:v>
                </c:pt>
                <c:pt idx="2805">
                  <c:v>13307</c:v>
                </c:pt>
                <c:pt idx="2806">
                  <c:v>13308</c:v>
                </c:pt>
                <c:pt idx="2807">
                  <c:v>13309</c:v>
                </c:pt>
                <c:pt idx="2808">
                  <c:v>13310</c:v>
                </c:pt>
                <c:pt idx="2809">
                  <c:v>13311</c:v>
                </c:pt>
                <c:pt idx="2810">
                  <c:v>13312</c:v>
                </c:pt>
                <c:pt idx="2811">
                  <c:v>13313</c:v>
                </c:pt>
                <c:pt idx="2812">
                  <c:v>13314</c:v>
                </c:pt>
                <c:pt idx="2813">
                  <c:v>13315</c:v>
                </c:pt>
                <c:pt idx="2814">
                  <c:v>13316</c:v>
                </c:pt>
                <c:pt idx="2815">
                  <c:v>13317</c:v>
                </c:pt>
                <c:pt idx="2816">
                  <c:v>13318</c:v>
                </c:pt>
                <c:pt idx="2817">
                  <c:v>13319</c:v>
                </c:pt>
                <c:pt idx="2818">
                  <c:v>13320</c:v>
                </c:pt>
                <c:pt idx="2819">
                  <c:v>13321</c:v>
                </c:pt>
                <c:pt idx="2820">
                  <c:v>13322</c:v>
                </c:pt>
                <c:pt idx="2821">
                  <c:v>13323</c:v>
                </c:pt>
                <c:pt idx="2822">
                  <c:v>13324</c:v>
                </c:pt>
                <c:pt idx="2823">
                  <c:v>13325</c:v>
                </c:pt>
                <c:pt idx="2824">
                  <c:v>13326</c:v>
                </c:pt>
                <c:pt idx="2825">
                  <c:v>13327</c:v>
                </c:pt>
                <c:pt idx="2826">
                  <c:v>13328</c:v>
                </c:pt>
                <c:pt idx="2827">
                  <c:v>13329</c:v>
                </c:pt>
                <c:pt idx="2828">
                  <c:v>13330</c:v>
                </c:pt>
                <c:pt idx="2829">
                  <c:v>13331</c:v>
                </c:pt>
                <c:pt idx="2830">
                  <c:v>13332</c:v>
                </c:pt>
                <c:pt idx="2831">
                  <c:v>13333</c:v>
                </c:pt>
                <c:pt idx="2832">
                  <c:v>13334</c:v>
                </c:pt>
                <c:pt idx="2833">
                  <c:v>13335</c:v>
                </c:pt>
                <c:pt idx="2834">
                  <c:v>13336</c:v>
                </c:pt>
                <c:pt idx="2835">
                  <c:v>13337</c:v>
                </c:pt>
                <c:pt idx="2836">
                  <c:v>13338</c:v>
                </c:pt>
                <c:pt idx="2837">
                  <c:v>13339</c:v>
                </c:pt>
                <c:pt idx="2838">
                  <c:v>13340</c:v>
                </c:pt>
                <c:pt idx="2839">
                  <c:v>13341</c:v>
                </c:pt>
                <c:pt idx="2840">
                  <c:v>13342</c:v>
                </c:pt>
                <c:pt idx="2841">
                  <c:v>13343</c:v>
                </c:pt>
                <c:pt idx="2842">
                  <c:v>13344</c:v>
                </c:pt>
                <c:pt idx="2843">
                  <c:v>13345</c:v>
                </c:pt>
                <c:pt idx="2844">
                  <c:v>13346</c:v>
                </c:pt>
                <c:pt idx="2845">
                  <c:v>13347</c:v>
                </c:pt>
                <c:pt idx="2846">
                  <c:v>13348</c:v>
                </c:pt>
                <c:pt idx="2847">
                  <c:v>13349</c:v>
                </c:pt>
                <c:pt idx="2848">
                  <c:v>13350</c:v>
                </c:pt>
                <c:pt idx="2849">
                  <c:v>13351</c:v>
                </c:pt>
                <c:pt idx="2850">
                  <c:v>13352</c:v>
                </c:pt>
                <c:pt idx="2851">
                  <c:v>13353</c:v>
                </c:pt>
                <c:pt idx="2852">
                  <c:v>13354</c:v>
                </c:pt>
                <c:pt idx="2853">
                  <c:v>13355</c:v>
                </c:pt>
                <c:pt idx="2854">
                  <c:v>13356</c:v>
                </c:pt>
                <c:pt idx="2855">
                  <c:v>13357</c:v>
                </c:pt>
                <c:pt idx="2856">
                  <c:v>13358</c:v>
                </c:pt>
                <c:pt idx="2857">
                  <c:v>13359</c:v>
                </c:pt>
                <c:pt idx="2858">
                  <c:v>13360</c:v>
                </c:pt>
                <c:pt idx="2859">
                  <c:v>13361</c:v>
                </c:pt>
                <c:pt idx="2860">
                  <c:v>13362</c:v>
                </c:pt>
                <c:pt idx="2861">
                  <c:v>13363</c:v>
                </c:pt>
                <c:pt idx="2862">
                  <c:v>13364</c:v>
                </c:pt>
                <c:pt idx="2863">
                  <c:v>13365</c:v>
                </c:pt>
                <c:pt idx="2864">
                  <c:v>13366</c:v>
                </c:pt>
                <c:pt idx="2865">
                  <c:v>13367</c:v>
                </c:pt>
                <c:pt idx="2866">
                  <c:v>13368</c:v>
                </c:pt>
                <c:pt idx="2867">
                  <c:v>13369</c:v>
                </c:pt>
                <c:pt idx="2868">
                  <c:v>13370</c:v>
                </c:pt>
                <c:pt idx="2869">
                  <c:v>13371</c:v>
                </c:pt>
                <c:pt idx="2870">
                  <c:v>13372</c:v>
                </c:pt>
                <c:pt idx="2871">
                  <c:v>13373</c:v>
                </c:pt>
                <c:pt idx="2872">
                  <c:v>13374</c:v>
                </c:pt>
                <c:pt idx="2873">
                  <c:v>13375</c:v>
                </c:pt>
                <c:pt idx="2874">
                  <c:v>13376</c:v>
                </c:pt>
                <c:pt idx="2875">
                  <c:v>13377</c:v>
                </c:pt>
                <c:pt idx="2876">
                  <c:v>13378</c:v>
                </c:pt>
                <c:pt idx="2877">
                  <c:v>13379</c:v>
                </c:pt>
                <c:pt idx="2878">
                  <c:v>13380</c:v>
                </c:pt>
                <c:pt idx="2879">
                  <c:v>13381</c:v>
                </c:pt>
                <c:pt idx="2880">
                  <c:v>13382</c:v>
                </c:pt>
                <c:pt idx="2881">
                  <c:v>13383</c:v>
                </c:pt>
                <c:pt idx="2882">
                  <c:v>13384</c:v>
                </c:pt>
                <c:pt idx="2883">
                  <c:v>13385</c:v>
                </c:pt>
                <c:pt idx="2884">
                  <c:v>13386</c:v>
                </c:pt>
                <c:pt idx="2885">
                  <c:v>13387</c:v>
                </c:pt>
                <c:pt idx="2886">
                  <c:v>13388</c:v>
                </c:pt>
                <c:pt idx="2887">
                  <c:v>13389</c:v>
                </c:pt>
                <c:pt idx="2888">
                  <c:v>13390</c:v>
                </c:pt>
                <c:pt idx="2889">
                  <c:v>13391</c:v>
                </c:pt>
                <c:pt idx="2890">
                  <c:v>13392</c:v>
                </c:pt>
                <c:pt idx="2891">
                  <c:v>13393</c:v>
                </c:pt>
                <c:pt idx="2892">
                  <c:v>13394</c:v>
                </c:pt>
                <c:pt idx="2893">
                  <c:v>13395</c:v>
                </c:pt>
                <c:pt idx="2894">
                  <c:v>13396</c:v>
                </c:pt>
                <c:pt idx="2895">
                  <c:v>13397</c:v>
                </c:pt>
                <c:pt idx="2896">
                  <c:v>13398</c:v>
                </c:pt>
                <c:pt idx="2897">
                  <c:v>13399</c:v>
                </c:pt>
                <c:pt idx="2898">
                  <c:v>13400</c:v>
                </c:pt>
                <c:pt idx="2899">
                  <c:v>13401</c:v>
                </c:pt>
                <c:pt idx="2900">
                  <c:v>13402</c:v>
                </c:pt>
                <c:pt idx="2901">
                  <c:v>13403</c:v>
                </c:pt>
                <c:pt idx="2902">
                  <c:v>13404</c:v>
                </c:pt>
                <c:pt idx="2903">
                  <c:v>13405</c:v>
                </c:pt>
                <c:pt idx="2904">
                  <c:v>13406</c:v>
                </c:pt>
                <c:pt idx="2905">
                  <c:v>13407</c:v>
                </c:pt>
                <c:pt idx="2906">
                  <c:v>13408</c:v>
                </c:pt>
                <c:pt idx="2907">
                  <c:v>13409</c:v>
                </c:pt>
                <c:pt idx="2908">
                  <c:v>13410</c:v>
                </c:pt>
                <c:pt idx="2909">
                  <c:v>13411</c:v>
                </c:pt>
                <c:pt idx="2910">
                  <c:v>13412</c:v>
                </c:pt>
                <c:pt idx="2911">
                  <c:v>13413</c:v>
                </c:pt>
                <c:pt idx="2912">
                  <c:v>13414</c:v>
                </c:pt>
                <c:pt idx="2913">
                  <c:v>13415</c:v>
                </c:pt>
                <c:pt idx="2914">
                  <c:v>13416</c:v>
                </c:pt>
                <c:pt idx="2915">
                  <c:v>13417</c:v>
                </c:pt>
                <c:pt idx="2916">
                  <c:v>13418</c:v>
                </c:pt>
                <c:pt idx="2917">
                  <c:v>13419</c:v>
                </c:pt>
                <c:pt idx="2918">
                  <c:v>13420</c:v>
                </c:pt>
                <c:pt idx="2919">
                  <c:v>13421</c:v>
                </c:pt>
                <c:pt idx="2920">
                  <c:v>13422</c:v>
                </c:pt>
                <c:pt idx="2921">
                  <c:v>13423</c:v>
                </c:pt>
                <c:pt idx="2922">
                  <c:v>13424</c:v>
                </c:pt>
                <c:pt idx="2923">
                  <c:v>13425</c:v>
                </c:pt>
                <c:pt idx="2924">
                  <c:v>13426</c:v>
                </c:pt>
                <c:pt idx="2925">
                  <c:v>13427</c:v>
                </c:pt>
                <c:pt idx="2926">
                  <c:v>13428</c:v>
                </c:pt>
                <c:pt idx="2927">
                  <c:v>13429</c:v>
                </c:pt>
                <c:pt idx="2928">
                  <c:v>13430</c:v>
                </c:pt>
                <c:pt idx="2929">
                  <c:v>13431</c:v>
                </c:pt>
                <c:pt idx="2930">
                  <c:v>13432</c:v>
                </c:pt>
                <c:pt idx="2931">
                  <c:v>13433</c:v>
                </c:pt>
                <c:pt idx="2932">
                  <c:v>13434</c:v>
                </c:pt>
                <c:pt idx="2933">
                  <c:v>13435</c:v>
                </c:pt>
                <c:pt idx="2934">
                  <c:v>13436</c:v>
                </c:pt>
                <c:pt idx="2935">
                  <c:v>13437</c:v>
                </c:pt>
                <c:pt idx="2936">
                  <c:v>13438</c:v>
                </c:pt>
                <c:pt idx="2937">
                  <c:v>13439</c:v>
                </c:pt>
                <c:pt idx="2938">
                  <c:v>13440</c:v>
                </c:pt>
                <c:pt idx="2939">
                  <c:v>13441</c:v>
                </c:pt>
                <c:pt idx="2940">
                  <c:v>13442</c:v>
                </c:pt>
                <c:pt idx="2941">
                  <c:v>13443</c:v>
                </c:pt>
                <c:pt idx="2942">
                  <c:v>13444</c:v>
                </c:pt>
                <c:pt idx="2943">
                  <c:v>13445</c:v>
                </c:pt>
                <c:pt idx="2944">
                  <c:v>13446</c:v>
                </c:pt>
                <c:pt idx="2945">
                  <c:v>13447</c:v>
                </c:pt>
                <c:pt idx="2946">
                  <c:v>13448</c:v>
                </c:pt>
                <c:pt idx="2947">
                  <c:v>13449</c:v>
                </c:pt>
                <c:pt idx="2948">
                  <c:v>13450</c:v>
                </c:pt>
                <c:pt idx="2949">
                  <c:v>13451</c:v>
                </c:pt>
                <c:pt idx="2950">
                  <c:v>13452</c:v>
                </c:pt>
                <c:pt idx="2951">
                  <c:v>13453</c:v>
                </c:pt>
                <c:pt idx="2952">
                  <c:v>13454</c:v>
                </c:pt>
                <c:pt idx="2953">
                  <c:v>13455</c:v>
                </c:pt>
                <c:pt idx="2954">
                  <c:v>13456</c:v>
                </c:pt>
                <c:pt idx="2955">
                  <c:v>13457</c:v>
                </c:pt>
                <c:pt idx="2956">
                  <c:v>13458</c:v>
                </c:pt>
                <c:pt idx="2957">
                  <c:v>13459</c:v>
                </c:pt>
                <c:pt idx="2958">
                  <c:v>13460</c:v>
                </c:pt>
                <c:pt idx="2959">
                  <c:v>13461</c:v>
                </c:pt>
                <c:pt idx="2960">
                  <c:v>13462</c:v>
                </c:pt>
                <c:pt idx="2961">
                  <c:v>13463</c:v>
                </c:pt>
                <c:pt idx="2962">
                  <c:v>13464</c:v>
                </c:pt>
                <c:pt idx="2963">
                  <c:v>13465</c:v>
                </c:pt>
                <c:pt idx="2964">
                  <c:v>13466</c:v>
                </c:pt>
                <c:pt idx="2965">
                  <c:v>13467</c:v>
                </c:pt>
                <c:pt idx="2966">
                  <c:v>13468</c:v>
                </c:pt>
                <c:pt idx="2967">
                  <c:v>13469</c:v>
                </c:pt>
                <c:pt idx="2968">
                  <c:v>13470</c:v>
                </c:pt>
                <c:pt idx="2969">
                  <c:v>13471</c:v>
                </c:pt>
                <c:pt idx="2970">
                  <c:v>13472</c:v>
                </c:pt>
                <c:pt idx="2971">
                  <c:v>13473</c:v>
                </c:pt>
                <c:pt idx="2972">
                  <c:v>13474</c:v>
                </c:pt>
                <c:pt idx="2973">
                  <c:v>13475</c:v>
                </c:pt>
                <c:pt idx="2974">
                  <c:v>13476</c:v>
                </c:pt>
                <c:pt idx="2975">
                  <c:v>13477</c:v>
                </c:pt>
                <c:pt idx="2976">
                  <c:v>13478</c:v>
                </c:pt>
                <c:pt idx="2977">
                  <c:v>13479</c:v>
                </c:pt>
                <c:pt idx="2978">
                  <c:v>13480</c:v>
                </c:pt>
                <c:pt idx="2979">
                  <c:v>13481</c:v>
                </c:pt>
                <c:pt idx="2980">
                  <c:v>13482</c:v>
                </c:pt>
                <c:pt idx="2981">
                  <c:v>13483</c:v>
                </c:pt>
                <c:pt idx="2982">
                  <c:v>13484</c:v>
                </c:pt>
                <c:pt idx="2983">
                  <c:v>13485</c:v>
                </c:pt>
                <c:pt idx="2984">
                  <c:v>13486</c:v>
                </c:pt>
                <c:pt idx="2985">
                  <c:v>13487</c:v>
                </c:pt>
                <c:pt idx="2986">
                  <c:v>13488</c:v>
                </c:pt>
                <c:pt idx="2987">
                  <c:v>13489</c:v>
                </c:pt>
                <c:pt idx="2988">
                  <c:v>13490</c:v>
                </c:pt>
                <c:pt idx="2989">
                  <c:v>13491</c:v>
                </c:pt>
                <c:pt idx="2990">
                  <c:v>13492</c:v>
                </c:pt>
                <c:pt idx="2991">
                  <c:v>13493</c:v>
                </c:pt>
                <c:pt idx="2992">
                  <c:v>13494</c:v>
                </c:pt>
                <c:pt idx="2993">
                  <c:v>13495</c:v>
                </c:pt>
                <c:pt idx="2994">
                  <c:v>13496</c:v>
                </c:pt>
                <c:pt idx="2995">
                  <c:v>13497</c:v>
                </c:pt>
                <c:pt idx="2996">
                  <c:v>13498</c:v>
                </c:pt>
                <c:pt idx="2997">
                  <c:v>13499</c:v>
                </c:pt>
                <c:pt idx="2998">
                  <c:v>13500</c:v>
                </c:pt>
                <c:pt idx="2999">
                  <c:v>13501</c:v>
                </c:pt>
                <c:pt idx="3000">
                  <c:v>13502</c:v>
                </c:pt>
                <c:pt idx="3001">
                  <c:v>13503</c:v>
                </c:pt>
                <c:pt idx="3002">
                  <c:v>13504</c:v>
                </c:pt>
                <c:pt idx="3003">
                  <c:v>13505</c:v>
                </c:pt>
                <c:pt idx="3004">
                  <c:v>13506</c:v>
                </c:pt>
                <c:pt idx="3005">
                  <c:v>13507</c:v>
                </c:pt>
                <c:pt idx="3006">
                  <c:v>13508</c:v>
                </c:pt>
                <c:pt idx="3007">
                  <c:v>13509</c:v>
                </c:pt>
                <c:pt idx="3008">
                  <c:v>13510</c:v>
                </c:pt>
                <c:pt idx="3009">
                  <c:v>13511</c:v>
                </c:pt>
                <c:pt idx="3010">
                  <c:v>13512</c:v>
                </c:pt>
                <c:pt idx="3011">
                  <c:v>13513</c:v>
                </c:pt>
                <c:pt idx="3012">
                  <c:v>13514</c:v>
                </c:pt>
                <c:pt idx="3013">
                  <c:v>13515</c:v>
                </c:pt>
                <c:pt idx="3014">
                  <c:v>13516</c:v>
                </c:pt>
                <c:pt idx="3015">
                  <c:v>13517</c:v>
                </c:pt>
                <c:pt idx="3016">
                  <c:v>13518</c:v>
                </c:pt>
                <c:pt idx="3017">
                  <c:v>13519</c:v>
                </c:pt>
                <c:pt idx="3018">
                  <c:v>13520</c:v>
                </c:pt>
                <c:pt idx="3019">
                  <c:v>13521</c:v>
                </c:pt>
                <c:pt idx="3020">
                  <c:v>13522</c:v>
                </c:pt>
                <c:pt idx="3021">
                  <c:v>13523</c:v>
                </c:pt>
                <c:pt idx="3022">
                  <c:v>13524</c:v>
                </c:pt>
                <c:pt idx="3023">
                  <c:v>13525</c:v>
                </c:pt>
                <c:pt idx="3024">
                  <c:v>13526</c:v>
                </c:pt>
                <c:pt idx="3025">
                  <c:v>13527</c:v>
                </c:pt>
                <c:pt idx="3026">
                  <c:v>13528</c:v>
                </c:pt>
                <c:pt idx="3027">
                  <c:v>13529</c:v>
                </c:pt>
                <c:pt idx="3028">
                  <c:v>13530</c:v>
                </c:pt>
                <c:pt idx="3029">
                  <c:v>13531</c:v>
                </c:pt>
                <c:pt idx="3030">
                  <c:v>13532</c:v>
                </c:pt>
                <c:pt idx="3031">
                  <c:v>13533</c:v>
                </c:pt>
                <c:pt idx="3032">
                  <c:v>13534</c:v>
                </c:pt>
                <c:pt idx="3033">
                  <c:v>13535</c:v>
                </c:pt>
                <c:pt idx="3034">
                  <c:v>13536</c:v>
                </c:pt>
                <c:pt idx="3035">
                  <c:v>13537</c:v>
                </c:pt>
                <c:pt idx="3036">
                  <c:v>13538</c:v>
                </c:pt>
                <c:pt idx="3037">
                  <c:v>13539</c:v>
                </c:pt>
                <c:pt idx="3038">
                  <c:v>13540</c:v>
                </c:pt>
                <c:pt idx="3039">
                  <c:v>13541</c:v>
                </c:pt>
                <c:pt idx="3040">
                  <c:v>13542</c:v>
                </c:pt>
                <c:pt idx="3041">
                  <c:v>13543</c:v>
                </c:pt>
                <c:pt idx="3042">
                  <c:v>13544</c:v>
                </c:pt>
                <c:pt idx="3043">
                  <c:v>13545</c:v>
                </c:pt>
                <c:pt idx="3044">
                  <c:v>13546</c:v>
                </c:pt>
                <c:pt idx="3045">
                  <c:v>13547</c:v>
                </c:pt>
                <c:pt idx="3046">
                  <c:v>13548</c:v>
                </c:pt>
                <c:pt idx="3047">
                  <c:v>13549</c:v>
                </c:pt>
                <c:pt idx="3048">
                  <c:v>13550</c:v>
                </c:pt>
                <c:pt idx="3049">
                  <c:v>13551</c:v>
                </c:pt>
                <c:pt idx="3050">
                  <c:v>13552</c:v>
                </c:pt>
                <c:pt idx="3051">
                  <c:v>13553</c:v>
                </c:pt>
                <c:pt idx="3052">
                  <c:v>13554</c:v>
                </c:pt>
                <c:pt idx="3053">
                  <c:v>13555</c:v>
                </c:pt>
                <c:pt idx="3054">
                  <c:v>13556</c:v>
                </c:pt>
                <c:pt idx="3055">
                  <c:v>13557</c:v>
                </c:pt>
                <c:pt idx="3056">
                  <c:v>13558</c:v>
                </c:pt>
                <c:pt idx="3057">
                  <c:v>13559</c:v>
                </c:pt>
                <c:pt idx="3058">
                  <c:v>13560</c:v>
                </c:pt>
                <c:pt idx="3059">
                  <c:v>13561</c:v>
                </c:pt>
                <c:pt idx="3060">
                  <c:v>13562</c:v>
                </c:pt>
                <c:pt idx="3061">
                  <c:v>13563</c:v>
                </c:pt>
                <c:pt idx="3062">
                  <c:v>13564</c:v>
                </c:pt>
                <c:pt idx="3063">
                  <c:v>13565</c:v>
                </c:pt>
                <c:pt idx="3064">
                  <c:v>13566</c:v>
                </c:pt>
                <c:pt idx="3065">
                  <c:v>13567</c:v>
                </c:pt>
                <c:pt idx="3066">
                  <c:v>13568</c:v>
                </c:pt>
                <c:pt idx="3067">
                  <c:v>13569</c:v>
                </c:pt>
                <c:pt idx="3068">
                  <c:v>13570</c:v>
                </c:pt>
                <c:pt idx="3069">
                  <c:v>13571</c:v>
                </c:pt>
                <c:pt idx="3070">
                  <c:v>13572</c:v>
                </c:pt>
                <c:pt idx="3071">
                  <c:v>13573</c:v>
                </c:pt>
                <c:pt idx="3072">
                  <c:v>13574</c:v>
                </c:pt>
                <c:pt idx="3073">
                  <c:v>13575</c:v>
                </c:pt>
                <c:pt idx="3074">
                  <c:v>13576</c:v>
                </c:pt>
                <c:pt idx="3075">
                  <c:v>13577</c:v>
                </c:pt>
                <c:pt idx="3076">
                  <c:v>13578</c:v>
                </c:pt>
                <c:pt idx="3077">
                  <c:v>13579</c:v>
                </c:pt>
                <c:pt idx="3078">
                  <c:v>13580</c:v>
                </c:pt>
                <c:pt idx="3079">
                  <c:v>13581</c:v>
                </c:pt>
                <c:pt idx="3080">
                  <c:v>13582</c:v>
                </c:pt>
                <c:pt idx="3081">
                  <c:v>13583</c:v>
                </c:pt>
                <c:pt idx="3082">
                  <c:v>13584</c:v>
                </c:pt>
                <c:pt idx="3083">
                  <c:v>13585</c:v>
                </c:pt>
                <c:pt idx="3084">
                  <c:v>13586</c:v>
                </c:pt>
                <c:pt idx="3085">
                  <c:v>13587</c:v>
                </c:pt>
                <c:pt idx="3086">
                  <c:v>13588</c:v>
                </c:pt>
                <c:pt idx="3087">
                  <c:v>13589</c:v>
                </c:pt>
                <c:pt idx="3088">
                  <c:v>13590</c:v>
                </c:pt>
                <c:pt idx="3089">
                  <c:v>13591</c:v>
                </c:pt>
                <c:pt idx="3090">
                  <c:v>13592</c:v>
                </c:pt>
                <c:pt idx="3091">
                  <c:v>13593</c:v>
                </c:pt>
                <c:pt idx="3092">
                  <c:v>13594</c:v>
                </c:pt>
                <c:pt idx="3093">
                  <c:v>13595</c:v>
                </c:pt>
                <c:pt idx="3094">
                  <c:v>13596</c:v>
                </c:pt>
                <c:pt idx="3095">
                  <c:v>13597</c:v>
                </c:pt>
                <c:pt idx="3096">
                  <c:v>13598</c:v>
                </c:pt>
                <c:pt idx="3097">
                  <c:v>13599</c:v>
                </c:pt>
                <c:pt idx="3098">
                  <c:v>13600</c:v>
                </c:pt>
                <c:pt idx="3099">
                  <c:v>13601</c:v>
                </c:pt>
                <c:pt idx="3100">
                  <c:v>13602</c:v>
                </c:pt>
                <c:pt idx="3101">
                  <c:v>13603</c:v>
                </c:pt>
                <c:pt idx="3102">
                  <c:v>13604</c:v>
                </c:pt>
                <c:pt idx="3103">
                  <c:v>13605</c:v>
                </c:pt>
                <c:pt idx="3104">
                  <c:v>13606</c:v>
                </c:pt>
                <c:pt idx="3105">
                  <c:v>13607</c:v>
                </c:pt>
                <c:pt idx="3106">
                  <c:v>13608</c:v>
                </c:pt>
                <c:pt idx="3107">
                  <c:v>13609</c:v>
                </c:pt>
                <c:pt idx="3108">
                  <c:v>13610</c:v>
                </c:pt>
                <c:pt idx="3109">
                  <c:v>13611</c:v>
                </c:pt>
                <c:pt idx="3110">
                  <c:v>13612</c:v>
                </c:pt>
                <c:pt idx="3111">
                  <c:v>13613</c:v>
                </c:pt>
                <c:pt idx="3112">
                  <c:v>13614</c:v>
                </c:pt>
                <c:pt idx="3113">
                  <c:v>13615</c:v>
                </c:pt>
                <c:pt idx="3114">
                  <c:v>13616</c:v>
                </c:pt>
                <c:pt idx="3115">
                  <c:v>13617</c:v>
                </c:pt>
                <c:pt idx="3116">
                  <c:v>13618</c:v>
                </c:pt>
                <c:pt idx="3117">
                  <c:v>13619</c:v>
                </c:pt>
                <c:pt idx="3118">
                  <c:v>13620</c:v>
                </c:pt>
                <c:pt idx="3119">
                  <c:v>13621</c:v>
                </c:pt>
                <c:pt idx="3120">
                  <c:v>13622</c:v>
                </c:pt>
                <c:pt idx="3121">
                  <c:v>13623</c:v>
                </c:pt>
                <c:pt idx="3122">
                  <c:v>13624</c:v>
                </c:pt>
                <c:pt idx="3123">
                  <c:v>13625</c:v>
                </c:pt>
                <c:pt idx="3124">
                  <c:v>13626</c:v>
                </c:pt>
                <c:pt idx="3125">
                  <c:v>13627</c:v>
                </c:pt>
                <c:pt idx="3126">
                  <c:v>13628</c:v>
                </c:pt>
                <c:pt idx="3127">
                  <c:v>13629</c:v>
                </c:pt>
                <c:pt idx="3128">
                  <c:v>13630</c:v>
                </c:pt>
                <c:pt idx="3129">
                  <c:v>13631</c:v>
                </c:pt>
                <c:pt idx="3130">
                  <c:v>13632</c:v>
                </c:pt>
                <c:pt idx="3131">
                  <c:v>13633</c:v>
                </c:pt>
                <c:pt idx="3132">
                  <c:v>13634</c:v>
                </c:pt>
                <c:pt idx="3133">
                  <c:v>13635</c:v>
                </c:pt>
                <c:pt idx="3134">
                  <c:v>13636</c:v>
                </c:pt>
                <c:pt idx="3135">
                  <c:v>13637</c:v>
                </c:pt>
                <c:pt idx="3136">
                  <c:v>13638</c:v>
                </c:pt>
                <c:pt idx="3137">
                  <c:v>13639</c:v>
                </c:pt>
                <c:pt idx="3138">
                  <c:v>13640</c:v>
                </c:pt>
                <c:pt idx="3139">
                  <c:v>13641</c:v>
                </c:pt>
                <c:pt idx="3140">
                  <c:v>13642</c:v>
                </c:pt>
                <c:pt idx="3141">
                  <c:v>13643</c:v>
                </c:pt>
                <c:pt idx="3142">
                  <c:v>13644</c:v>
                </c:pt>
                <c:pt idx="3143">
                  <c:v>13645</c:v>
                </c:pt>
                <c:pt idx="3144">
                  <c:v>13646</c:v>
                </c:pt>
                <c:pt idx="3145">
                  <c:v>13647</c:v>
                </c:pt>
                <c:pt idx="3146">
                  <c:v>13648</c:v>
                </c:pt>
                <c:pt idx="3147">
                  <c:v>13649</c:v>
                </c:pt>
                <c:pt idx="3148">
                  <c:v>13650</c:v>
                </c:pt>
                <c:pt idx="3149">
                  <c:v>13651</c:v>
                </c:pt>
                <c:pt idx="3150">
                  <c:v>13652</c:v>
                </c:pt>
                <c:pt idx="3151">
                  <c:v>13653</c:v>
                </c:pt>
                <c:pt idx="3152">
                  <c:v>13654</c:v>
                </c:pt>
                <c:pt idx="3153">
                  <c:v>13655</c:v>
                </c:pt>
                <c:pt idx="3154">
                  <c:v>13656</c:v>
                </c:pt>
                <c:pt idx="3155">
                  <c:v>13657</c:v>
                </c:pt>
                <c:pt idx="3156">
                  <c:v>13658</c:v>
                </c:pt>
                <c:pt idx="3157">
                  <c:v>13659</c:v>
                </c:pt>
                <c:pt idx="3158">
                  <c:v>13660</c:v>
                </c:pt>
                <c:pt idx="3159">
                  <c:v>13661</c:v>
                </c:pt>
                <c:pt idx="3160">
                  <c:v>13662</c:v>
                </c:pt>
                <c:pt idx="3161">
                  <c:v>13663</c:v>
                </c:pt>
                <c:pt idx="3162">
                  <c:v>13664</c:v>
                </c:pt>
                <c:pt idx="3163">
                  <c:v>13665</c:v>
                </c:pt>
                <c:pt idx="3164">
                  <c:v>13666</c:v>
                </c:pt>
                <c:pt idx="3165">
                  <c:v>13667</c:v>
                </c:pt>
                <c:pt idx="3166">
                  <c:v>13668</c:v>
                </c:pt>
                <c:pt idx="3167">
                  <c:v>13669</c:v>
                </c:pt>
                <c:pt idx="3168">
                  <c:v>13670</c:v>
                </c:pt>
                <c:pt idx="3169">
                  <c:v>13671</c:v>
                </c:pt>
                <c:pt idx="3170">
                  <c:v>13672</c:v>
                </c:pt>
                <c:pt idx="3171">
                  <c:v>13673</c:v>
                </c:pt>
                <c:pt idx="3172">
                  <c:v>13674</c:v>
                </c:pt>
                <c:pt idx="3173">
                  <c:v>13675</c:v>
                </c:pt>
                <c:pt idx="3174">
                  <c:v>13676</c:v>
                </c:pt>
                <c:pt idx="3175">
                  <c:v>13677</c:v>
                </c:pt>
                <c:pt idx="3176">
                  <c:v>13678</c:v>
                </c:pt>
                <c:pt idx="3177">
                  <c:v>13679</c:v>
                </c:pt>
                <c:pt idx="3178">
                  <c:v>13680</c:v>
                </c:pt>
                <c:pt idx="3179">
                  <c:v>13681</c:v>
                </c:pt>
                <c:pt idx="3180">
                  <c:v>13682</c:v>
                </c:pt>
                <c:pt idx="3181">
                  <c:v>13683</c:v>
                </c:pt>
                <c:pt idx="3182">
                  <c:v>13684</c:v>
                </c:pt>
                <c:pt idx="3183">
                  <c:v>13685</c:v>
                </c:pt>
                <c:pt idx="3184">
                  <c:v>13686</c:v>
                </c:pt>
                <c:pt idx="3185">
                  <c:v>13687</c:v>
                </c:pt>
                <c:pt idx="3186">
                  <c:v>13688</c:v>
                </c:pt>
                <c:pt idx="3187">
                  <c:v>13689</c:v>
                </c:pt>
                <c:pt idx="3188">
                  <c:v>13690</c:v>
                </c:pt>
                <c:pt idx="3189">
                  <c:v>13691</c:v>
                </c:pt>
                <c:pt idx="3190">
                  <c:v>13692</c:v>
                </c:pt>
                <c:pt idx="3191">
                  <c:v>13693</c:v>
                </c:pt>
                <c:pt idx="3192">
                  <c:v>13694</c:v>
                </c:pt>
                <c:pt idx="3193">
                  <c:v>13695</c:v>
                </c:pt>
                <c:pt idx="3194">
                  <c:v>13696</c:v>
                </c:pt>
                <c:pt idx="3195">
                  <c:v>13697</c:v>
                </c:pt>
                <c:pt idx="3196">
                  <c:v>13698</c:v>
                </c:pt>
                <c:pt idx="3197">
                  <c:v>13699</c:v>
                </c:pt>
                <c:pt idx="3198">
                  <c:v>13700</c:v>
                </c:pt>
                <c:pt idx="3199">
                  <c:v>13701</c:v>
                </c:pt>
                <c:pt idx="3200">
                  <c:v>13702</c:v>
                </c:pt>
                <c:pt idx="3201">
                  <c:v>13703</c:v>
                </c:pt>
                <c:pt idx="3202">
                  <c:v>13704</c:v>
                </c:pt>
                <c:pt idx="3203">
                  <c:v>13705</c:v>
                </c:pt>
                <c:pt idx="3204">
                  <c:v>13706</c:v>
                </c:pt>
                <c:pt idx="3205">
                  <c:v>13707</c:v>
                </c:pt>
                <c:pt idx="3206">
                  <c:v>13708</c:v>
                </c:pt>
                <c:pt idx="3207">
                  <c:v>13709</c:v>
                </c:pt>
                <c:pt idx="3208">
                  <c:v>13710</c:v>
                </c:pt>
                <c:pt idx="3209">
                  <c:v>13711</c:v>
                </c:pt>
                <c:pt idx="3210">
                  <c:v>13712</c:v>
                </c:pt>
                <c:pt idx="3211">
                  <c:v>13713</c:v>
                </c:pt>
                <c:pt idx="3212">
                  <c:v>13714</c:v>
                </c:pt>
                <c:pt idx="3213">
                  <c:v>13715</c:v>
                </c:pt>
                <c:pt idx="3214">
                  <c:v>13716</c:v>
                </c:pt>
                <c:pt idx="3215">
                  <c:v>13717</c:v>
                </c:pt>
                <c:pt idx="3216">
                  <c:v>13718</c:v>
                </c:pt>
                <c:pt idx="3217">
                  <c:v>13719</c:v>
                </c:pt>
                <c:pt idx="3218">
                  <c:v>13720</c:v>
                </c:pt>
                <c:pt idx="3219">
                  <c:v>13721</c:v>
                </c:pt>
                <c:pt idx="3220">
                  <c:v>13722</c:v>
                </c:pt>
                <c:pt idx="3221">
                  <c:v>13723</c:v>
                </c:pt>
                <c:pt idx="3222">
                  <c:v>13724</c:v>
                </c:pt>
                <c:pt idx="3223">
                  <c:v>13725</c:v>
                </c:pt>
                <c:pt idx="3224">
                  <c:v>13726</c:v>
                </c:pt>
                <c:pt idx="3225">
                  <c:v>13727</c:v>
                </c:pt>
                <c:pt idx="3226">
                  <c:v>13728</c:v>
                </c:pt>
                <c:pt idx="3227">
                  <c:v>13729</c:v>
                </c:pt>
                <c:pt idx="3228">
                  <c:v>13730</c:v>
                </c:pt>
                <c:pt idx="3229">
                  <c:v>13731</c:v>
                </c:pt>
                <c:pt idx="3230">
                  <c:v>13732</c:v>
                </c:pt>
                <c:pt idx="3231">
                  <c:v>13733</c:v>
                </c:pt>
                <c:pt idx="3232">
                  <c:v>13734</c:v>
                </c:pt>
                <c:pt idx="3233">
                  <c:v>13735</c:v>
                </c:pt>
                <c:pt idx="3234">
                  <c:v>13736</c:v>
                </c:pt>
                <c:pt idx="3235">
                  <c:v>13737</c:v>
                </c:pt>
                <c:pt idx="3236">
                  <c:v>13738</c:v>
                </c:pt>
                <c:pt idx="3237">
                  <c:v>13739</c:v>
                </c:pt>
                <c:pt idx="3238">
                  <c:v>13740</c:v>
                </c:pt>
                <c:pt idx="3239">
                  <c:v>13741</c:v>
                </c:pt>
                <c:pt idx="3240">
                  <c:v>13742</c:v>
                </c:pt>
                <c:pt idx="3241">
                  <c:v>13743</c:v>
                </c:pt>
                <c:pt idx="3242">
                  <c:v>13744</c:v>
                </c:pt>
                <c:pt idx="3243">
                  <c:v>13745</c:v>
                </c:pt>
                <c:pt idx="3244">
                  <c:v>13746</c:v>
                </c:pt>
                <c:pt idx="3245">
                  <c:v>13747</c:v>
                </c:pt>
                <c:pt idx="3246">
                  <c:v>13748</c:v>
                </c:pt>
                <c:pt idx="3247">
                  <c:v>13749</c:v>
                </c:pt>
                <c:pt idx="3248">
                  <c:v>13750</c:v>
                </c:pt>
                <c:pt idx="3249">
                  <c:v>13751</c:v>
                </c:pt>
                <c:pt idx="3250">
                  <c:v>13752</c:v>
                </c:pt>
                <c:pt idx="3251">
                  <c:v>13753</c:v>
                </c:pt>
                <c:pt idx="3252">
                  <c:v>13754</c:v>
                </c:pt>
                <c:pt idx="3253">
                  <c:v>13755</c:v>
                </c:pt>
                <c:pt idx="3254">
                  <c:v>13756</c:v>
                </c:pt>
                <c:pt idx="3255">
                  <c:v>13757</c:v>
                </c:pt>
                <c:pt idx="3256">
                  <c:v>13758</c:v>
                </c:pt>
                <c:pt idx="3257">
                  <c:v>13759</c:v>
                </c:pt>
                <c:pt idx="3258">
                  <c:v>13760</c:v>
                </c:pt>
                <c:pt idx="3259">
                  <c:v>13761</c:v>
                </c:pt>
                <c:pt idx="3260">
                  <c:v>13762</c:v>
                </c:pt>
                <c:pt idx="3261">
                  <c:v>13763</c:v>
                </c:pt>
                <c:pt idx="3262">
                  <c:v>13764</c:v>
                </c:pt>
                <c:pt idx="3263">
                  <c:v>13765</c:v>
                </c:pt>
                <c:pt idx="3264">
                  <c:v>13766</c:v>
                </c:pt>
                <c:pt idx="3265">
                  <c:v>13767</c:v>
                </c:pt>
                <c:pt idx="3266">
                  <c:v>13768</c:v>
                </c:pt>
                <c:pt idx="3267">
                  <c:v>13769</c:v>
                </c:pt>
                <c:pt idx="3268">
                  <c:v>13770</c:v>
                </c:pt>
                <c:pt idx="3269">
                  <c:v>13771</c:v>
                </c:pt>
                <c:pt idx="3270">
                  <c:v>13772</c:v>
                </c:pt>
                <c:pt idx="3271">
                  <c:v>13773</c:v>
                </c:pt>
                <c:pt idx="3272">
                  <c:v>13774</c:v>
                </c:pt>
                <c:pt idx="3273">
                  <c:v>13775</c:v>
                </c:pt>
                <c:pt idx="3274">
                  <c:v>13776</c:v>
                </c:pt>
                <c:pt idx="3275">
                  <c:v>13777</c:v>
                </c:pt>
                <c:pt idx="3276">
                  <c:v>13778</c:v>
                </c:pt>
                <c:pt idx="3277">
                  <c:v>13779</c:v>
                </c:pt>
                <c:pt idx="3278">
                  <c:v>13780</c:v>
                </c:pt>
                <c:pt idx="3279">
                  <c:v>13781</c:v>
                </c:pt>
                <c:pt idx="3280">
                  <c:v>13782</c:v>
                </c:pt>
                <c:pt idx="3281">
                  <c:v>13783</c:v>
                </c:pt>
                <c:pt idx="3282">
                  <c:v>13784</c:v>
                </c:pt>
                <c:pt idx="3283">
                  <c:v>13785</c:v>
                </c:pt>
                <c:pt idx="3284">
                  <c:v>13786</c:v>
                </c:pt>
                <c:pt idx="3285">
                  <c:v>13787</c:v>
                </c:pt>
                <c:pt idx="3286">
                  <c:v>13788</c:v>
                </c:pt>
                <c:pt idx="3287">
                  <c:v>13789</c:v>
                </c:pt>
                <c:pt idx="3288">
                  <c:v>13790</c:v>
                </c:pt>
                <c:pt idx="3289">
                  <c:v>13791</c:v>
                </c:pt>
                <c:pt idx="3290">
                  <c:v>13792</c:v>
                </c:pt>
                <c:pt idx="3291">
                  <c:v>13793</c:v>
                </c:pt>
                <c:pt idx="3292">
                  <c:v>13794</c:v>
                </c:pt>
                <c:pt idx="3293">
                  <c:v>13795</c:v>
                </c:pt>
                <c:pt idx="3294">
                  <c:v>13796</c:v>
                </c:pt>
                <c:pt idx="3295">
                  <c:v>13797</c:v>
                </c:pt>
                <c:pt idx="3296">
                  <c:v>13798</c:v>
                </c:pt>
                <c:pt idx="3297">
                  <c:v>13799</c:v>
                </c:pt>
                <c:pt idx="3298">
                  <c:v>13800</c:v>
                </c:pt>
                <c:pt idx="3299">
                  <c:v>13801</c:v>
                </c:pt>
                <c:pt idx="3300">
                  <c:v>13802</c:v>
                </c:pt>
                <c:pt idx="3301">
                  <c:v>13803</c:v>
                </c:pt>
                <c:pt idx="3302">
                  <c:v>13804</c:v>
                </c:pt>
                <c:pt idx="3303">
                  <c:v>13805</c:v>
                </c:pt>
                <c:pt idx="3304">
                  <c:v>13806</c:v>
                </c:pt>
                <c:pt idx="3305">
                  <c:v>13807</c:v>
                </c:pt>
                <c:pt idx="3306">
                  <c:v>13808</c:v>
                </c:pt>
                <c:pt idx="3307">
                  <c:v>13809</c:v>
                </c:pt>
                <c:pt idx="3308">
                  <c:v>13810</c:v>
                </c:pt>
                <c:pt idx="3309">
                  <c:v>13811</c:v>
                </c:pt>
                <c:pt idx="3310">
                  <c:v>13812</c:v>
                </c:pt>
                <c:pt idx="3311">
                  <c:v>13813</c:v>
                </c:pt>
                <c:pt idx="3312">
                  <c:v>13814</c:v>
                </c:pt>
                <c:pt idx="3313">
                  <c:v>13815</c:v>
                </c:pt>
                <c:pt idx="3314">
                  <c:v>13816</c:v>
                </c:pt>
                <c:pt idx="3315">
                  <c:v>13817</c:v>
                </c:pt>
                <c:pt idx="3316">
                  <c:v>13818</c:v>
                </c:pt>
                <c:pt idx="3317">
                  <c:v>13819</c:v>
                </c:pt>
                <c:pt idx="3318">
                  <c:v>13820</c:v>
                </c:pt>
                <c:pt idx="3319">
                  <c:v>13821</c:v>
                </c:pt>
                <c:pt idx="3320">
                  <c:v>13822</c:v>
                </c:pt>
                <c:pt idx="3321">
                  <c:v>13823</c:v>
                </c:pt>
                <c:pt idx="3322">
                  <c:v>13824</c:v>
                </c:pt>
                <c:pt idx="3323">
                  <c:v>13825</c:v>
                </c:pt>
                <c:pt idx="3324">
                  <c:v>13826</c:v>
                </c:pt>
                <c:pt idx="3325">
                  <c:v>13827</c:v>
                </c:pt>
                <c:pt idx="3326">
                  <c:v>13828</c:v>
                </c:pt>
                <c:pt idx="3327">
                  <c:v>13829</c:v>
                </c:pt>
                <c:pt idx="3328">
                  <c:v>13830</c:v>
                </c:pt>
                <c:pt idx="3329">
                  <c:v>13831</c:v>
                </c:pt>
                <c:pt idx="3330">
                  <c:v>13832</c:v>
                </c:pt>
                <c:pt idx="3331">
                  <c:v>13833</c:v>
                </c:pt>
                <c:pt idx="3332">
                  <c:v>13834</c:v>
                </c:pt>
                <c:pt idx="3333">
                  <c:v>13835</c:v>
                </c:pt>
                <c:pt idx="3334">
                  <c:v>13836</c:v>
                </c:pt>
                <c:pt idx="3335">
                  <c:v>13837</c:v>
                </c:pt>
                <c:pt idx="3336">
                  <c:v>13838</c:v>
                </c:pt>
                <c:pt idx="3337">
                  <c:v>13839</c:v>
                </c:pt>
                <c:pt idx="3338">
                  <c:v>13840</c:v>
                </c:pt>
                <c:pt idx="3339">
                  <c:v>13841</c:v>
                </c:pt>
                <c:pt idx="3340">
                  <c:v>13842</c:v>
                </c:pt>
                <c:pt idx="3341">
                  <c:v>13843</c:v>
                </c:pt>
                <c:pt idx="3342">
                  <c:v>13844</c:v>
                </c:pt>
                <c:pt idx="3343">
                  <c:v>13845</c:v>
                </c:pt>
                <c:pt idx="3344">
                  <c:v>13846</c:v>
                </c:pt>
                <c:pt idx="3345">
                  <c:v>13847</c:v>
                </c:pt>
                <c:pt idx="3346">
                  <c:v>13848</c:v>
                </c:pt>
                <c:pt idx="3347">
                  <c:v>13849</c:v>
                </c:pt>
                <c:pt idx="3348">
                  <c:v>13850</c:v>
                </c:pt>
                <c:pt idx="3349">
                  <c:v>13851</c:v>
                </c:pt>
                <c:pt idx="3350">
                  <c:v>13852</c:v>
                </c:pt>
                <c:pt idx="3351">
                  <c:v>13853</c:v>
                </c:pt>
                <c:pt idx="3352">
                  <c:v>13854</c:v>
                </c:pt>
                <c:pt idx="3353">
                  <c:v>13855</c:v>
                </c:pt>
                <c:pt idx="3354">
                  <c:v>13856</c:v>
                </c:pt>
                <c:pt idx="3355">
                  <c:v>13857</c:v>
                </c:pt>
                <c:pt idx="3356">
                  <c:v>13858</c:v>
                </c:pt>
                <c:pt idx="3357">
                  <c:v>13859</c:v>
                </c:pt>
                <c:pt idx="3358">
                  <c:v>13860</c:v>
                </c:pt>
                <c:pt idx="3359">
                  <c:v>13861</c:v>
                </c:pt>
                <c:pt idx="3360">
                  <c:v>13862</c:v>
                </c:pt>
                <c:pt idx="3361">
                  <c:v>13863</c:v>
                </c:pt>
                <c:pt idx="3362">
                  <c:v>13864</c:v>
                </c:pt>
                <c:pt idx="3363">
                  <c:v>13865</c:v>
                </c:pt>
                <c:pt idx="3364">
                  <c:v>13866</c:v>
                </c:pt>
                <c:pt idx="3365">
                  <c:v>13867</c:v>
                </c:pt>
                <c:pt idx="3366">
                  <c:v>13868</c:v>
                </c:pt>
                <c:pt idx="3367">
                  <c:v>13869</c:v>
                </c:pt>
                <c:pt idx="3368">
                  <c:v>13870</c:v>
                </c:pt>
                <c:pt idx="3369">
                  <c:v>13871</c:v>
                </c:pt>
                <c:pt idx="3370">
                  <c:v>13872</c:v>
                </c:pt>
                <c:pt idx="3371">
                  <c:v>13873</c:v>
                </c:pt>
                <c:pt idx="3372">
                  <c:v>13874</c:v>
                </c:pt>
                <c:pt idx="3373">
                  <c:v>13875</c:v>
                </c:pt>
                <c:pt idx="3374">
                  <c:v>13876</c:v>
                </c:pt>
                <c:pt idx="3375">
                  <c:v>13877</c:v>
                </c:pt>
                <c:pt idx="3376">
                  <c:v>13878</c:v>
                </c:pt>
                <c:pt idx="3377">
                  <c:v>13879</c:v>
                </c:pt>
                <c:pt idx="3378">
                  <c:v>13880</c:v>
                </c:pt>
                <c:pt idx="3379">
                  <c:v>13881</c:v>
                </c:pt>
                <c:pt idx="3380">
                  <c:v>13882</c:v>
                </c:pt>
                <c:pt idx="3381">
                  <c:v>13883</c:v>
                </c:pt>
                <c:pt idx="3382">
                  <c:v>13884</c:v>
                </c:pt>
                <c:pt idx="3383">
                  <c:v>13885</c:v>
                </c:pt>
                <c:pt idx="3384">
                  <c:v>13886</c:v>
                </c:pt>
                <c:pt idx="3385">
                  <c:v>13887</c:v>
                </c:pt>
                <c:pt idx="3386">
                  <c:v>13888</c:v>
                </c:pt>
                <c:pt idx="3387">
                  <c:v>13889</c:v>
                </c:pt>
                <c:pt idx="3388">
                  <c:v>13890</c:v>
                </c:pt>
                <c:pt idx="3389">
                  <c:v>13891</c:v>
                </c:pt>
                <c:pt idx="3390">
                  <c:v>13892</c:v>
                </c:pt>
                <c:pt idx="3391">
                  <c:v>13893</c:v>
                </c:pt>
                <c:pt idx="3392">
                  <c:v>13894</c:v>
                </c:pt>
                <c:pt idx="3393">
                  <c:v>13895</c:v>
                </c:pt>
                <c:pt idx="3394">
                  <c:v>13896</c:v>
                </c:pt>
                <c:pt idx="3395">
                  <c:v>13897</c:v>
                </c:pt>
                <c:pt idx="3396">
                  <c:v>13898</c:v>
                </c:pt>
                <c:pt idx="3397">
                  <c:v>13899</c:v>
                </c:pt>
                <c:pt idx="3398">
                  <c:v>13900</c:v>
                </c:pt>
                <c:pt idx="3399">
                  <c:v>13901</c:v>
                </c:pt>
                <c:pt idx="3400">
                  <c:v>13902</c:v>
                </c:pt>
                <c:pt idx="3401">
                  <c:v>13903</c:v>
                </c:pt>
                <c:pt idx="3402">
                  <c:v>13904</c:v>
                </c:pt>
                <c:pt idx="3403">
                  <c:v>13905</c:v>
                </c:pt>
                <c:pt idx="3404">
                  <c:v>13906</c:v>
                </c:pt>
                <c:pt idx="3405">
                  <c:v>13907</c:v>
                </c:pt>
                <c:pt idx="3406">
                  <c:v>13908</c:v>
                </c:pt>
                <c:pt idx="3407">
                  <c:v>13909</c:v>
                </c:pt>
                <c:pt idx="3408">
                  <c:v>13910</c:v>
                </c:pt>
                <c:pt idx="3409">
                  <c:v>13911</c:v>
                </c:pt>
                <c:pt idx="3410">
                  <c:v>13912</c:v>
                </c:pt>
                <c:pt idx="3411">
                  <c:v>13913</c:v>
                </c:pt>
                <c:pt idx="3412">
                  <c:v>13914</c:v>
                </c:pt>
                <c:pt idx="3413">
                  <c:v>13915</c:v>
                </c:pt>
                <c:pt idx="3414">
                  <c:v>13916</c:v>
                </c:pt>
                <c:pt idx="3415">
                  <c:v>13917</c:v>
                </c:pt>
                <c:pt idx="3416">
                  <c:v>13918</c:v>
                </c:pt>
                <c:pt idx="3417">
                  <c:v>13919</c:v>
                </c:pt>
                <c:pt idx="3418">
                  <c:v>13920</c:v>
                </c:pt>
                <c:pt idx="3419">
                  <c:v>13921</c:v>
                </c:pt>
                <c:pt idx="3420">
                  <c:v>13922</c:v>
                </c:pt>
                <c:pt idx="3421">
                  <c:v>13923</c:v>
                </c:pt>
                <c:pt idx="3422">
                  <c:v>13924</c:v>
                </c:pt>
                <c:pt idx="3423">
                  <c:v>13925</c:v>
                </c:pt>
                <c:pt idx="3424">
                  <c:v>13926</c:v>
                </c:pt>
                <c:pt idx="3425">
                  <c:v>13927</c:v>
                </c:pt>
                <c:pt idx="3426">
                  <c:v>13928</c:v>
                </c:pt>
                <c:pt idx="3427">
                  <c:v>13929</c:v>
                </c:pt>
                <c:pt idx="3428">
                  <c:v>13930</c:v>
                </c:pt>
                <c:pt idx="3429">
                  <c:v>13931</c:v>
                </c:pt>
                <c:pt idx="3430">
                  <c:v>13932</c:v>
                </c:pt>
                <c:pt idx="3431">
                  <c:v>13933</c:v>
                </c:pt>
                <c:pt idx="3432">
                  <c:v>13934</c:v>
                </c:pt>
                <c:pt idx="3433">
                  <c:v>13935</c:v>
                </c:pt>
                <c:pt idx="3434">
                  <c:v>13936</c:v>
                </c:pt>
                <c:pt idx="3435">
                  <c:v>13937</c:v>
                </c:pt>
                <c:pt idx="3436">
                  <c:v>13938</c:v>
                </c:pt>
                <c:pt idx="3437">
                  <c:v>13939</c:v>
                </c:pt>
                <c:pt idx="3438">
                  <c:v>13940</c:v>
                </c:pt>
                <c:pt idx="3439">
                  <c:v>13941</c:v>
                </c:pt>
                <c:pt idx="3440">
                  <c:v>13942</c:v>
                </c:pt>
                <c:pt idx="3441">
                  <c:v>13943</c:v>
                </c:pt>
                <c:pt idx="3442">
                  <c:v>13944</c:v>
                </c:pt>
                <c:pt idx="3443">
                  <c:v>13945</c:v>
                </c:pt>
                <c:pt idx="3444">
                  <c:v>13946</c:v>
                </c:pt>
                <c:pt idx="3445">
                  <c:v>13947</c:v>
                </c:pt>
                <c:pt idx="3446">
                  <c:v>13948</c:v>
                </c:pt>
                <c:pt idx="3447">
                  <c:v>13949</c:v>
                </c:pt>
                <c:pt idx="3448">
                  <c:v>13950</c:v>
                </c:pt>
                <c:pt idx="3449">
                  <c:v>13951</c:v>
                </c:pt>
                <c:pt idx="3450">
                  <c:v>13952</c:v>
                </c:pt>
                <c:pt idx="3451">
                  <c:v>13953</c:v>
                </c:pt>
                <c:pt idx="3452">
                  <c:v>13954</c:v>
                </c:pt>
                <c:pt idx="3453">
                  <c:v>13955</c:v>
                </c:pt>
                <c:pt idx="3454">
                  <c:v>13956</c:v>
                </c:pt>
                <c:pt idx="3455">
                  <c:v>13957</c:v>
                </c:pt>
                <c:pt idx="3456">
                  <c:v>13958</c:v>
                </c:pt>
                <c:pt idx="3457">
                  <c:v>13959</c:v>
                </c:pt>
                <c:pt idx="3458">
                  <c:v>13960</c:v>
                </c:pt>
                <c:pt idx="3459">
                  <c:v>13961</c:v>
                </c:pt>
                <c:pt idx="3460">
                  <c:v>13962</c:v>
                </c:pt>
                <c:pt idx="3461">
                  <c:v>13963</c:v>
                </c:pt>
                <c:pt idx="3462">
                  <c:v>13964</c:v>
                </c:pt>
                <c:pt idx="3463">
                  <c:v>13965</c:v>
                </c:pt>
                <c:pt idx="3464">
                  <c:v>13966</c:v>
                </c:pt>
                <c:pt idx="3465">
                  <c:v>13967</c:v>
                </c:pt>
                <c:pt idx="3466">
                  <c:v>13968</c:v>
                </c:pt>
                <c:pt idx="3467">
                  <c:v>13969</c:v>
                </c:pt>
                <c:pt idx="3468">
                  <c:v>13970</c:v>
                </c:pt>
                <c:pt idx="3469">
                  <c:v>13971</c:v>
                </c:pt>
                <c:pt idx="3470">
                  <c:v>13972</c:v>
                </c:pt>
                <c:pt idx="3471">
                  <c:v>13973</c:v>
                </c:pt>
                <c:pt idx="3472">
                  <c:v>13974</c:v>
                </c:pt>
                <c:pt idx="3473">
                  <c:v>13975</c:v>
                </c:pt>
                <c:pt idx="3474">
                  <c:v>13976</c:v>
                </c:pt>
                <c:pt idx="3475">
                  <c:v>13977</c:v>
                </c:pt>
                <c:pt idx="3476">
                  <c:v>13978</c:v>
                </c:pt>
                <c:pt idx="3477">
                  <c:v>13979</c:v>
                </c:pt>
                <c:pt idx="3478">
                  <c:v>13980</c:v>
                </c:pt>
                <c:pt idx="3479">
                  <c:v>13981</c:v>
                </c:pt>
                <c:pt idx="3480">
                  <c:v>13982</c:v>
                </c:pt>
                <c:pt idx="3481">
                  <c:v>13983</c:v>
                </c:pt>
                <c:pt idx="3482">
                  <c:v>13984</c:v>
                </c:pt>
                <c:pt idx="3483">
                  <c:v>13985</c:v>
                </c:pt>
                <c:pt idx="3484">
                  <c:v>13986</c:v>
                </c:pt>
                <c:pt idx="3485">
                  <c:v>13987</c:v>
                </c:pt>
                <c:pt idx="3486">
                  <c:v>13988</c:v>
                </c:pt>
                <c:pt idx="3487">
                  <c:v>13989</c:v>
                </c:pt>
                <c:pt idx="3488">
                  <c:v>13990</c:v>
                </c:pt>
                <c:pt idx="3489">
                  <c:v>13991</c:v>
                </c:pt>
                <c:pt idx="3490">
                  <c:v>13992</c:v>
                </c:pt>
                <c:pt idx="3491">
                  <c:v>13993</c:v>
                </c:pt>
                <c:pt idx="3492">
                  <c:v>13994</c:v>
                </c:pt>
                <c:pt idx="3493">
                  <c:v>13995</c:v>
                </c:pt>
                <c:pt idx="3494">
                  <c:v>13996</c:v>
                </c:pt>
                <c:pt idx="3495">
                  <c:v>13997</c:v>
                </c:pt>
                <c:pt idx="3496">
                  <c:v>13998</c:v>
                </c:pt>
                <c:pt idx="3497">
                  <c:v>13999</c:v>
                </c:pt>
                <c:pt idx="3498">
                  <c:v>14000</c:v>
                </c:pt>
                <c:pt idx="3499">
                  <c:v>14001</c:v>
                </c:pt>
                <c:pt idx="3500">
                  <c:v>14002</c:v>
                </c:pt>
                <c:pt idx="3501">
                  <c:v>14003</c:v>
                </c:pt>
                <c:pt idx="3502">
                  <c:v>14004</c:v>
                </c:pt>
                <c:pt idx="3503">
                  <c:v>14005</c:v>
                </c:pt>
                <c:pt idx="3504">
                  <c:v>14006</c:v>
                </c:pt>
                <c:pt idx="3505">
                  <c:v>14007</c:v>
                </c:pt>
                <c:pt idx="3506">
                  <c:v>14008</c:v>
                </c:pt>
                <c:pt idx="3507">
                  <c:v>14009</c:v>
                </c:pt>
                <c:pt idx="3508">
                  <c:v>14010</c:v>
                </c:pt>
                <c:pt idx="3509">
                  <c:v>14011</c:v>
                </c:pt>
                <c:pt idx="3510">
                  <c:v>14012</c:v>
                </c:pt>
                <c:pt idx="3511">
                  <c:v>14013</c:v>
                </c:pt>
                <c:pt idx="3512">
                  <c:v>14014</c:v>
                </c:pt>
                <c:pt idx="3513">
                  <c:v>14015</c:v>
                </c:pt>
                <c:pt idx="3514">
                  <c:v>14016</c:v>
                </c:pt>
                <c:pt idx="3515">
                  <c:v>14017</c:v>
                </c:pt>
                <c:pt idx="3516">
                  <c:v>14018</c:v>
                </c:pt>
                <c:pt idx="3517">
                  <c:v>14019</c:v>
                </c:pt>
                <c:pt idx="3518">
                  <c:v>14020</c:v>
                </c:pt>
                <c:pt idx="3519">
                  <c:v>14021</c:v>
                </c:pt>
                <c:pt idx="3520">
                  <c:v>14022</c:v>
                </c:pt>
                <c:pt idx="3521">
                  <c:v>14023</c:v>
                </c:pt>
                <c:pt idx="3522">
                  <c:v>14024</c:v>
                </c:pt>
                <c:pt idx="3523">
                  <c:v>14025</c:v>
                </c:pt>
                <c:pt idx="3524">
                  <c:v>14026</c:v>
                </c:pt>
                <c:pt idx="3525">
                  <c:v>14027</c:v>
                </c:pt>
                <c:pt idx="3526">
                  <c:v>14028</c:v>
                </c:pt>
                <c:pt idx="3527">
                  <c:v>14029</c:v>
                </c:pt>
                <c:pt idx="3528">
                  <c:v>14030</c:v>
                </c:pt>
                <c:pt idx="3529">
                  <c:v>14031</c:v>
                </c:pt>
                <c:pt idx="3530">
                  <c:v>14032</c:v>
                </c:pt>
                <c:pt idx="3531">
                  <c:v>14033</c:v>
                </c:pt>
                <c:pt idx="3532">
                  <c:v>14034</c:v>
                </c:pt>
                <c:pt idx="3533">
                  <c:v>14035</c:v>
                </c:pt>
                <c:pt idx="3534">
                  <c:v>14036</c:v>
                </c:pt>
                <c:pt idx="3535">
                  <c:v>14037</c:v>
                </c:pt>
                <c:pt idx="3536">
                  <c:v>14038</c:v>
                </c:pt>
                <c:pt idx="3537">
                  <c:v>14039</c:v>
                </c:pt>
                <c:pt idx="3538">
                  <c:v>14040</c:v>
                </c:pt>
                <c:pt idx="3539">
                  <c:v>14041</c:v>
                </c:pt>
                <c:pt idx="3540">
                  <c:v>14042</c:v>
                </c:pt>
                <c:pt idx="3541">
                  <c:v>14043</c:v>
                </c:pt>
                <c:pt idx="3542">
                  <c:v>14044</c:v>
                </c:pt>
                <c:pt idx="3543">
                  <c:v>14045</c:v>
                </c:pt>
                <c:pt idx="3544">
                  <c:v>14046</c:v>
                </c:pt>
                <c:pt idx="3545">
                  <c:v>14047</c:v>
                </c:pt>
                <c:pt idx="3546">
                  <c:v>14048</c:v>
                </c:pt>
                <c:pt idx="3547">
                  <c:v>14049</c:v>
                </c:pt>
                <c:pt idx="3548">
                  <c:v>14050</c:v>
                </c:pt>
                <c:pt idx="3549">
                  <c:v>14051</c:v>
                </c:pt>
                <c:pt idx="3550">
                  <c:v>14052</c:v>
                </c:pt>
                <c:pt idx="3551">
                  <c:v>14053</c:v>
                </c:pt>
                <c:pt idx="3552">
                  <c:v>14054</c:v>
                </c:pt>
                <c:pt idx="3553">
                  <c:v>14055</c:v>
                </c:pt>
                <c:pt idx="3554">
                  <c:v>14056</c:v>
                </c:pt>
                <c:pt idx="3555">
                  <c:v>14057</c:v>
                </c:pt>
                <c:pt idx="3556">
                  <c:v>14058</c:v>
                </c:pt>
                <c:pt idx="3557">
                  <c:v>14059</c:v>
                </c:pt>
                <c:pt idx="3558">
                  <c:v>14060</c:v>
                </c:pt>
                <c:pt idx="3559">
                  <c:v>14061</c:v>
                </c:pt>
                <c:pt idx="3560">
                  <c:v>14062</c:v>
                </c:pt>
                <c:pt idx="3561">
                  <c:v>14063</c:v>
                </c:pt>
                <c:pt idx="3562">
                  <c:v>14064</c:v>
                </c:pt>
                <c:pt idx="3563">
                  <c:v>14065</c:v>
                </c:pt>
                <c:pt idx="3564">
                  <c:v>14066</c:v>
                </c:pt>
                <c:pt idx="3565">
                  <c:v>14067</c:v>
                </c:pt>
                <c:pt idx="3566">
                  <c:v>14068</c:v>
                </c:pt>
                <c:pt idx="3567">
                  <c:v>14069</c:v>
                </c:pt>
                <c:pt idx="3568">
                  <c:v>14070</c:v>
                </c:pt>
                <c:pt idx="3569">
                  <c:v>14071</c:v>
                </c:pt>
                <c:pt idx="3570">
                  <c:v>14072</c:v>
                </c:pt>
                <c:pt idx="3571">
                  <c:v>14073</c:v>
                </c:pt>
                <c:pt idx="3572">
                  <c:v>14074</c:v>
                </c:pt>
                <c:pt idx="3573">
                  <c:v>14075</c:v>
                </c:pt>
                <c:pt idx="3574">
                  <c:v>14076</c:v>
                </c:pt>
                <c:pt idx="3575">
                  <c:v>14077</c:v>
                </c:pt>
                <c:pt idx="3576">
                  <c:v>14078</c:v>
                </c:pt>
                <c:pt idx="3577">
                  <c:v>14079</c:v>
                </c:pt>
                <c:pt idx="3578">
                  <c:v>14080</c:v>
                </c:pt>
                <c:pt idx="3579">
                  <c:v>14081</c:v>
                </c:pt>
                <c:pt idx="3580">
                  <c:v>14082</c:v>
                </c:pt>
                <c:pt idx="3581">
                  <c:v>14083</c:v>
                </c:pt>
                <c:pt idx="3582">
                  <c:v>14084</c:v>
                </c:pt>
                <c:pt idx="3583">
                  <c:v>14085</c:v>
                </c:pt>
                <c:pt idx="3584">
                  <c:v>14086</c:v>
                </c:pt>
                <c:pt idx="3585">
                  <c:v>14087</c:v>
                </c:pt>
                <c:pt idx="3586">
                  <c:v>14088</c:v>
                </c:pt>
                <c:pt idx="3587">
                  <c:v>14089</c:v>
                </c:pt>
                <c:pt idx="3588">
                  <c:v>14090</c:v>
                </c:pt>
                <c:pt idx="3589">
                  <c:v>14091</c:v>
                </c:pt>
                <c:pt idx="3590">
                  <c:v>14092</c:v>
                </c:pt>
                <c:pt idx="3591">
                  <c:v>14093</c:v>
                </c:pt>
                <c:pt idx="3592">
                  <c:v>14094</c:v>
                </c:pt>
                <c:pt idx="3593">
                  <c:v>14095</c:v>
                </c:pt>
                <c:pt idx="3594">
                  <c:v>14096</c:v>
                </c:pt>
                <c:pt idx="3595">
                  <c:v>14097</c:v>
                </c:pt>
                <c:pt idx="3596">
                  <c:v>14098</c:v>
                </c:pt>
                <c:pt idx="3597">
                  <c:v>14099</c:v>
                </c:pt>
                <c:pt idx="3598">
                  <c:v>14100</c:v>
                </c:pt>
                <c:pt idx="3599">
                  <c:v>14101</c:v>
                </c:pt>
                <c:pt idx="3600">
                  <c:v>14102</c:v>
                </c:pt>
                <c:pt idx="3601">
                  <c:v>14103</c:v>
                </c:pt>
                <c:pt idx="3602">
                  <c:v>14104</c:v>
                </c:pt>
                <c:pt idx="3603">
                  <c:v>14105</c:v>
                </c:pt>
                <c:pt idx="3604">
                  <c:v>14106</c:v>
                </c:pt>
                <c:pt idx="3605">
                  <c:v>14107</c:v>
                </c:pt>
                <c:pt idx="3606">
                  <c:v>14108</c:v>
                </c:pt>
                <c:pt idx="3607">
                  <c:v>14109</c:v>
                </c:pt>
                <c:pt idx="3608">
                  <c:v>14110</c:v>
                </c:pt>
                <c:pt idx="3609">
                  <c:v>14111</c:v>
                </c:pt>
                <c:pt idx="3610">
                  <c:v>14112</c:v>
                </c:pt>
                <c:pt idx="3611">
                  <c:v>14113</c:v>
                </c:pt>
                <c:pt idx="3612">
                  <c:v>14114</c:v>
                </c:pt>
                <c:pt idx="3613">
                  <c:v>14115</c:v>
                </c:pt>
                <c:pt idx="3614">
                  <c:v>14116</c:v>
                </c:pt>
                <c:pt idx="3615">
                  <c:v>14117</c:v>
                </c:pt>
                <c:pt idx="3616">
                  <c:v>14118</c:v>
                </c:pt>
                <c:pt idx="3617">
                  <c:v>14119</c:v>
                </c:pt>
                <c:pt idx="3618">
                  <c:v>14120</c:v>
                </c:pt>
                <c:pt idx="3619">
                  <c:v>14121</c:v>
                </c:pt>
                <c:pt idx="3620">
                  <c:v>14122</c:v>
                </c:pt>
                <c:pt idx="3621">
                  <c:v>14123</c:v>
                </c:pt>
                <c:pt idx="3622">
                  <c:v>14124</c:v>
                </c:pt>
                <c:pt idx="3623">
                  <c:v>14125</c:v>
                </c:pt>
                <c:pt idx="3624">
                  <c:v>14126</c:v>
                </c:pt>
                <c:pt idx="3625">
                  <c:v>14127</c:v>
                </c:pt>
                <c:pt idx="3626">
                  <c:v>14128</c:v>
                </c:pt>
                <c:pt idx="3627">
                  <c:v>14129</c:v>
                </c:pt>
                <c:pt idx="3628">
                  <c:v>14130</c:v>
                </c:pt>
                <c:pt idx="3629">
                  <c:v>14131</c:v>
                </c:pt>
                <c:pt idx="3630">
                  <c:v>14132</c:v>
                </c:pt>
                <c:pt idx="3631">
                  <c:v>14133</c:v>
                </c:pt>
                <c:pt idx="3632">
                  <c:v>14134</c:v>
                </c:pt>
                <c:pt idx="3633">
                  <c:v>14135</c:v>
                </c:pt>
                <c:pt idx="3634">
                  <c:v>14136</c:v>
                </c:pt>
                <c:pt idx="3635">
                  <c:v>14137</c:v>
                </c:pt>
                <c:pt idx="3636">
                  <c:v>14138</c:v>
                </c:pt>
                <c:pt idx="3637">
                  <c:v>14139</c:v>
                </c:pt>
                <c:pt idx="3638">
                  <c:v>14140</c:v>
                </c:pt>
                <c:pt idx="3639">
                  <c:v>14141</c:v>
                </c:pt>
                <c:pt idx="3640">
                  <c:v>14142</c:v>
                </c:pt>
                <c:pt idx="3641">
                  <c:v>14143</c:v>
                </c:pt>
                <c:pt idx="3642">
                  <c:v>14144</c:v>
                </c:pt>
                <c:pt idx="3643">
                  <c:v>14145</c:v>
                </c:pt>
                <c:pt idx="3644">
                  <c:v>14146</c:v>
                </c:pt>
                <c:pt idx="3645">
                  <c:v>14147</c:v>
                </c:pt>
                <c:pt idx="3646">
                  <c:v>14148</c:v>
                </c:pt>
                <c:pt idx="3647">
                  <c:v>14149</c:v>
                </c:pt>
                <c:pt idx="3648">
                  <c:v>14150</c:v>
                </c:pt>
                <c:pt idx="3649">
                  <c:v>14151</c:v>
                </c:pt>
                <c:pt idx="3650">
                  <c:v>14152</c:v>
                </c:pt>
                <c:pt idx="3651">
                  <c:v>14153</c:v>
                </c:pt>
                <c:pt idx="3652">
                  <c:v>14154</c:v>
                </c:pt>
                <c:pt idx="3653">
                  <c:v>14155</c:v>
                </c:pt>
                <c:pt idx="3654">
                  <c:v>14156</c:v>
                </c:pt>
                <c:pt idx="3655">
                  <c:v>14157</c:v>
                </c:pt>
                <c:pt idx="3656">
                  <c:v>14158</c:v>
                </c:pt>
                <c:pt idx="3657">
                  <c:v>14159</c:v>
                </c:pt>
                <c:pt idx="3658">
                  <c:v>14160</c:v>
                </c:pt>
                <c:pt idx="3659">
                  <c:v>14161</c:v>
                </c:pt>
                <c:pt idx="3660">
                  <c:v>14162</c:v>
                </c:pt>
                <c:pt idx="3661">
                  <c:v>14163</c:v>
                </c:pt>
                <c:pt idx="3662">
                  <c:v>14164</c:v>
                </c:pt>
                <c:pt idx="3663">
                  <c:v>14165</c:v>
                </c:pt>
                <c:pt idx="3664">
                  <c:v>14166</c:v>
                </c:pt>
                <c:pt idx="3665">
                  <c:v>14167</c:v>
                </c:pt>
                <c:pt idx="3666">
                  <c:v>14168</c:v>
                </c:pt>
                <c:pt idx="3667">
                  <c:v>14169</c:v>
                </c:pt>
                <c:pt idx="3668">
                  <c:v>14170</c:v>
                </c:pt>
                <c:pt idx="3669">
                  <c:v>14171</c:v>
                </c:pt>
                <c:pt idx="3670">
                  <c:v>14172</c:v>
                </c:pt>
                <c:pt idx="3671">
                  <c:v>14173</c:v>
                </c:pt>
                <c:pt idx="3672">
                  <c:v>14174</c:v>
                </c:pt>
                <c:pt idx="3673">
                  <c:v>14175</c:v>
                </c:pt>
                <c:pt idx="3674">
                  <c:v>14176</c:v>
                </c:pt>
                <c:pt idx="3675">
                  <c:v>14177</c:v>
                </c:pt>
                <c:pt idx="3676">
                  <c:v>14178</c:v>
                </c:pt>
                <c:pt idx="3677">
                  <c:v>14179</c:v>
                </c:pt>
                <c:pt idx="3678">
                  <c:v>14180</c:v>
                </c:pt>
                <c:pt idx="3679">
                  <c:v>14181</c:v>
                </c:pt>
                <c:pt idx="3680">
                  <c:v>14182</c:v>
                </c:pt>
                <c:pt idx="3681">
                  <c:v>14183</c:v>
                </c:pt>
                <c:pt idx="3682">
                  <c:v>14184</c:v>
                </c:pt>
                <c:pt idx="3683">
                  <c:v>14185</c:v>
                </c:pt>
                <c:pt idx="3684">
                  <c:v>14186</c:v>
                </c:pt>
                <c:pt idx="3685">
                  <c:v>14187</c:v>
                </c:pt>
                <c:pt idx="3686">
                  <c:v>14188</c:v>
                </c:pt>
                <c:pt idx="3687">
                  <c:v>14189</c:v>
                </c:pt>
                <c:pt idx="3688">
                  <c:v>14190</c:v>
                </c:pt>
                <c:pt idx="3689">
                  <c:v>14191</c:v>
                </c:pt>
                <c:pt idx="3690">
                  <c:v>14192</c:v>
                </c:pt>
                <c:pt idx="3691">
                  <c:v>14193</c:v>
                </c:pt>
                <c:pt idx="3692">
                  <c:v>14194</c:v>
                </c:pt>
                <c:pt idx="3693">
                  <c:v>14195</c:v>
                </c:pt>
                <c:pt idx="3694">
                  <c:v>14196</c:v>
                </c:pt>
                <c:pt idx="3695">
                  <c:v>14197</c:v>
                </c:pt>
                <c:pt idx="3696">
                  <c:v>14198</c:v>
                </c:pt>
                <c:pt idx="3697">
                  <c:v>14199</c:v>
                </c:pt>
                <c:pt idx="3698">
                  <c:v>14200</c:v>
                </c:pt>
                <c:pt idx="3699">
                  <c:v>14201</c:v>
                </c:pt>
                <c:pt idx="3700">
                  <c:v>14202</c:v>
                </c:pt>
                <c:pt idx="3701">
                  <c:v>14203</c:v>
                </c:pt>
                <c:pt idx="3702">
                  <c:v>14204</c:v>
                </c:pt>
                <c:pt idx="3703">
                  <c:v>14205</c:v>
                </c:pt>
                <c:pt idx="3704">
                  <c:v>14206</c:v>
                </c:pt>
                <c:pt idx="3705">
                  <c:v>14207</c:v>
                </c:pt>
                <c:pt idx="3706">
                  <c:v>14208</c:v>
                </c:pt>
                <c:pt idx="3707">
                  <c:v>14209</c:v>
                </c:pt>
                <c:pt idx="3708">
                  <c:v>14210</c:v>
                </c:pt>
                <c:pt idx="3709">
                  <c:v>14211</c:v>
                </c:pt>
                <c:pt idx="3710">
                  <c:v>14212</c:v>
                </c:pt>
                <c:pt idx="3711">
                  <c:v>14213</c:v>
                </c:pt>
                <c:pt idx="3712">
                  <c:v>14214</c:v>
                </c:pt>
                <c:pt idx="3713">
                  <c:v>14215</c:v>
                </c:pt>
                <c:pt idx="3714">
                  <c:v>14216</c:v>
                </c:pt>
                <c:pt idx="3715">
                  <c:v>14217</c:v>
                </c:pt>
                <c:pt idx="3716">
                  <c:v>14218</c:v>
                </c:pt>
                <c:pt idx="3717">
                  <c:v>14219</c:v>
                </c:pt>
                <c:pt idx="3718">
                  <c:v>14220</c:v>
                </c:pt>
                <c:pt idx="3719">
                  <c:v>14221</c:v>
                </c:pt>
                <c:pt idx="3720">
                  <c:v>14222</c:v>
                </c:pt>
                <c:pt idx="3721">
                  <c:v>14223</c:v>
                </c:pt>
                <c:pt idx="3722">
                  <c:v>14224</c:v>
                </c:pt>
                <c:pt idx="3723">
                  <c:v>14225</c:v>
                </c:pt>
                <c:pt idx="3724">
                  <c:v>14226</c:v>
                </c:pt>
                <c:pt idx="3725">
                  <c:v>14227</c:v>
                </c:pt>
                <c:pt idx="3726">
                  <c:v>14228</c:v>
                </c:pt>
                <c:pt idx="3727">
                  <c:v>14229</c:v>
                </c:pt>
                <c:pt idx="3728">
                  <c:v>14230</c:v>
                </c:pt>
                <c:pt idx="3729">
                  <c:v>14231</c:v>
                </c:pt>
                <c:pt idx="3730">
                  <c:v>14232</c:v>
                </c:pt>
                <c:pt idx="3731">
                  <c:v>14233</c:v>
                </c:pt>
                <c:pt idx="3732">
                  <c:v>14234</c:v>
                </c:pt>
                <c:pt idx="3733">
                  <c:v>14235</c:v>
                </c:pt>
                <c:pt idx="3734">
                  <c:v>14236</c:v>
                </c:pt>
                <c:pt idx="3735">
                  <c:v>14237</c:v>
                </c:pt>
                <c:pt idx="3736">
                  <c:v>14238</c:v>
                </c:pt>
                <c:pt idx="3737">
                  <c:v>14239</c:v>
                </c:pt>
                <c:pt idx="3738">
                  <c:v>14240</c:v>
                </c:pt>
                <c:pt idx="3739">
                  <c:v>14241</c:v>
                </c:pt>
                <c:pt idx="3740">
                  <c:v>14242</c:v>
                </c:pt>
                <c:pt idx="3741">
                  <c:v>14243</c:v>
                </c:pt>
                <c:pt idx="3742">
                  <c:v>14244</c:v>
                </c:pt>
                <c:pt idx="3743">
                  <c:v>14245</c:v>
                </c:pt>
                <c:pt idx="3744">
                  <c:v>14246</c:v>
                </c:pt>
                <c:pt idx="3745">
                  <c:v>14247</c:v>
                </c:pt>
                <c:pt idx="3746">
                  <c:v>14248</c:v>
                </c:pt>
                <c:pt idx="3747">
                  <c:v>14249</c:v>
                </c:pt>
                <c:pt idx="3748">
                  <c:v>14250</c:v>
                </c:pt>
                <c:pt idx="3749">
                  <c:v>14251</c:v>
                </c:pt>
                <c:pt idx="3750">
                  <c:v>14252</c:v>
                </c:pt>
                <c:pt idx="3751">
                  <c:v>14253</c:v>
                </c:pt>
                <c:pt idx="3752">
                  <c:v>14254</c:v>
                </c:pt>
                <c:pt idx="3753">
                  <c:v>14255</c:v>
                </c:pt>
                <c:pt idx="3754">
                  <c:v>14256</c:v>
                </c:pt>
                <c:pt idx="3755">
                  <c:v>14257</c:v>
                </c:pt>
                <c:pt idx="3756">
                  <c:v>14258</c:v>
                </c:pt>
                <c:pt idx="3757">
                  <c:v>14259</c:v>
                </c:pt>
                <c:pt idx="3758">
                  <c:v>14260</c:v>
                </c:pt>
                <c:pt idx="3759">
                  <c:v>14261</c:v>
                </c:pt>
                <c:pt idx="3760">
                  <c:v>14262</c:v>
                </c:pt>
                <c:pt idx="3761">
                  <c:v>14263</c:v>
                </c:pt>
                <c:pt idx="3762">
                  <c:v>14264</c:v>
                </c:pt>
                <c:pt idx="3763">
                  <c:v>14265</c:v>
                </c:pt>
                <c:pt idx="3764">
                  <c:v>14266</c:v>
                </c:pt>
                <c:pt idx="3765">
                  <c:v>14267</c:v>
                </c:pt>
                <c:pt idx="3766">
                  <c:v>14268</c:v>
                </c:pt>
                <c:pt idx="3767">
                  <c:v>14269</c:v>
                </c:pt>
                <c:pt idx="3768">
                  <c:v>14270</c:v>
                </c:pt>
                <c:pt idx="3769">
                  <c:v>14271</c:v>
                </c:pt>
                <c:pt idx="3770">
                  <c:v>14272</c:v>
                </c:pt>
                <c:pt idx="3771">
                  <c:v>14273</c:v>
                </c:pt>
                <c:pt idx="3772">
                  <c:v>14274</c:v>
                </c:pt>
                <c:pt idx="3773">
                  <c:v>14275</c:v>
                </c:pt>
                <c:pt idx="3774">
                  <c:v>14276</c:v>
                </c:pt>
                <c:pt idx="3775">
                  <c:v>14277</c:v>
                </c:pt>
                <c:pt idx="3776">
                  <c:v>14278</c:v>
                </c:pt>
                <c:pt idx="3777">
                  <c:v>14279</c:v>
                </c:pt>
                <c:pt idx="3778">
                  <c:v>14280</c:v>
                </c:pt>
                <c:pt idx="3779">
                  <c:v>14281</c:v>
                </c:pt>
                <c:pt idx="3780">
                  <c:v>14282</c:v>
                </c:pt>
                <c:pt idx="3781">
                  <c:v>14283</c:v>
                </c:pt>
                <c:pt idx="3782">
                  <c:v>14284</c:v>
                </c:pt>
                <c:pt idx="3783">
                  <c:v>14285</c:v>
                </c:pt>
                <c:pt idx="3784">
                  <c:v>14286</c:v>
                </c:pt>
                <c:pt idx="3785">
                  <c:v>14287</c:v>
                </c:pt>
                <c:pt idx="3786">
                  <c:v>14288</c:v>
                </c:pt>
                <c:pt idx="3787">
                  <c:v>14289</c:v>
                </c:pt>
                <c:pt idx="3788">
                  <c:v>14290</c:v>
                </c:pt>
                <c:pt idx="3789">
                  <c:v>14291</c:v>
                </c:pt>
                <c:pt idx="3790">
                  <c:v>14292</c:v>
                </c:pt>
                <c:pt idx="3791">
                  <c:v>14293</c:v>
                </c:pt>
                <c:pt idx="3792">
                  <c:v>14294</c:v>
                </c:pt>
                <c:pt idx="3793">
                  <c:v>14295</c:v>
                </c:pt>
                <c:pt idx="3794">
                  <c:v>14296</c:v>
                </c:pt>
                <c:pt idx="3795">
                  <c:v>14297</c:v>
                </c:pt>
                <c:pt idx="3796">
                  <c:v>14298</c:v>
                </c:pt>
                <c:pt idx="3797">
                  <c:v>14299</c:v>
                </c:pt>
                <c:pt idx="3798">
                  <c:v>14300</c:v>
                </c:pt>
                <c:pt idx="3799">
                  <c:v>14301</c:v>
                </c:pt>
                <c:pt idx="3800">
                  <c:v>14302</c:v>
                </c:pt>
                <c:pt idx="3801">
                  <c:v>14303</c:v>
                </c:pt>
                <c:pt idx="3802">
                  <c:v>14304</c:v>
                </c:pt>
                <c:pt idx="3803">
                  <c:v>14305</c:v>
                </c:pt>
                <c:pt idx="3804">
                  <c:v>14306</c:v>
                </c:pt>
                <c:pt idx="3805">
                  <c:v>14307</c:v>
                </c:pt>
                <c:pt idx="3806">
                  <c:v>14308</c:v>
                </c:pt>
                <c:pt idx="3807">
                  <c:v>14309</c:v>
                </c:pt>
                <c:pt idx="3808">
                  <c:v>14310</c:v>
                </c:pt>
                <c:pt idx="3809">
                  <c:v>14311</c:v>
                </c:pt>
                <c:pt idx="3810">
                  <c:v>14312</c:v>
                </c:pt>
                <c:pt idx="3811">
                  <c:v>14313</c:v>
                </c:pt>
                <c:pt idx="3812">
                  <c:v>14314</c:v>
                </c:pt>
                <c:pt idx="3813">
                  <c:v>14315</c:v>
                </c:pt>
                <c:pt idx="3814">
                  <c:v>14316</c:v>
                </c:pt>
                <c:pt idx="3815">
                  <c:v>14317</c:v>
                </c:pt>
                <c:pt idx="3816">
                  <c:v>14318</c:v>
                </c:pt>
                <c:pt idx="3817">
                  <c:v>14319</c:v>
                </c:pt>
                <c:pt idx="3818">
                  <c:v>14320</c:v>
                </c:pt>
                <c:pt idx="3819">
                  <c:v>14321</c:v>
                </c:pt>
                <c:pt idx="3820">
                  <c:v>14322</c:v>
                </c:pt>
                <c:pt idx="3821">
                  <c:v>14323</c:v>
                </c:pt>
                <c:pt idx="3822">
                  <c:v>14324</c:v>
                </c:pt>
                <c:pt idx="3823">
                  <c:v>14325</c:v>
                </c:pt>
                <c:pt idx="3824">
                  <c:v>14326</c:v>
                </c:pt>
                <c:pt idx="3825">
                  <c:v>14327</c:v>
                </c:pt>
                <c:pt idx="3826">
                  <c:v>14328</c:v>
                </c:pt>
                <c:pt idx="3827">
                  <c:v>14329</c:v>
                </c:pt>
                <c:pt idx="3828">
                  <c:v>14330</c:v>
                </c:pt>
                <c:pt idx="3829">
                  <c:v>14331</c:v>
                </c:pt>
                <c:pt idx="3830">
                  <c:v>14332</c:v>
                </c:pt>
                <c:pt idx="3831">
                  <c:v>14333</c:v>
                </c:pt>
                <c:pt idx="3832">
                  <c:v>14334</c:v>
                </c:pt>
                <c:pt idx="3833">
                  <c:v>14335</c:v>
                </c:pt>
                <c:pt idx="3834">
                  <c:v>14336</c:v>
                </c:pt>
                <c:pt idx="3835">
                  <c:v>14337</c:v>
                </c:pt>
                <c:pt idx="3836">
                  <c:v>14338</c:v>
                </c:pt>
                <c:pt idx="3837">
                  <c:v>14339</c:v>
                </c:pt>
                <c:pt idx="3838">
                  <c:v>14340</c:v>
                </c:pt>
                <c:pt idx="3839">
                  <c:v>14341</c:v>
                </c:pt>
                <c:pt idx="3840">
                  <c:v>14342</c:v>
                </c:pt>
                <c:pt idx="3841">
                  <c:v>14343</c:v>
                </c:pt>
                <c:pt idx="3842">
                  <c:v>14344</c:v>
                </c:pt>
                <c:pt idx="3843">
                  <c:v>14345</c:v>
                </c:pt>
                <c:pt idx="3844">
                  <c:v>14346</c:v>
                </c:pt>
                <c:pt idx="3845">
                  <c:v>14347</c:v>
                </c:pt>
                <c:pt idx="3846">
                  <c:v>14348</c:v>
                </c:pt>
                <c:pt idx="3847">
                  <c:v>14349</c:v>
                </c:pt>
                <c:pt idx="3848">
                  <c:v>14350</c:v>
                </c:pt>
                <c:pt idx="3849">
                  <c:v>14351</c:v>
                </c:pt>
                <c:pt idx="3850">
                  <c:v>14352</c:v>
                </c:pt>
                <c:pt idx="3851">
                  <c:v>14353</c:v>
                </c:pt>
                <c:pt idx="3852">
                  <c:v>14354</c:v>
                </c:pt>
                <c:pt idx="3853">
                  <c:v>14355</c:v>
                </c:pt>
                <c:pt idx="3854">
                  <c:v>14356</c:v>
                </c:pt>
                <c:pt idx="3855">
                  <c:v>14357</c:v>
                </c:pt>
                <c:pt idx="3856">
                  <c:v>14358</c:v>
                </c:pt>
                <c:pt idx="3857">
                  <c:v>14359</c:v>
                </c:pt>
                <c:pt idx="3858">
                  <c:v>14360</c:v>
                </c:pt>
                <c:pt idx="3859">
                  <c:v>14361</c:v>
                </c:pt>
                <c:pt idx="3860">
                  <c:v>14362</c:v>
                </c:pt>
                <c:pt idx="3861">
                  <c:v>14363</c:v>
                </c:pt>
                <c:pt idx="3862">
                  <c:v>14364</c:v>
                </c:pt>
                <c:pt idx="3863">
                  <c:v>14365</c:v>
                </c:pt>
                <c:pt idx="3864">
                  <c:v>14366</c:v>
                </c:pt>
                <c:pt idx="3865">
                  <c:v>14367</c:v>
                </c:pt>
                <c:pt idx="3866">
                  <c:v>14368</c:v>
                </c:pt>
                <c:pt idx="3867">
                  <c:v>14369</c:v>
                </c:pt>
                <c:pt idx="3868">
                  <c:v>14370</c:v>
                </c:pt>
                <c:pt idx="3869">
                  <c:v>14371</c:v>
                </c:pt>
                <c:pt idx="3870">
                  <c:v>14372</c:v>
                </c:pt>
                <c:pt idx="3871">
                  <c:v>14373</c:v>
                </c:pt>
                <c:pt idx="3872">
                  <c:v>14374</c:v>
                </c:pt>
                <c:pt idx="3873">
                  <c:v>14375</c:v>
                </c:pt>
                <c:pt idx="3874">
                  <c:v>14376</c:v>
                </c:pt>
                <c:pt idx="3875">
                  <c:v>14377</c:v>
                </c:pt>
                <c:pt idx="3876">
                  <c:v>14378</c:v>
                </c:pt>
                <c:pt idx="3877">
                  <c:v>14379</c:v>
                </c:pt>
                <c:pt idx="3878">
                  <c:v>14380</c:v>
                </c:pt>
                <c:pt idx="3879">
                  <c:v>14381</c:v>
                </c:pt>
                <c:pt idx="3880">
                  <c:v>14382</c:v>
                </c:pt>
                <c:pt idx="3881">
                  <c:v>14383</c:v>
                </c:pt>
                <c:pt idx="3882">
                  <c:v>14384</c:v>
                </c:pt>
                <c:pt idx="3883">
                  <c:v>14385</c:v>
                </c:pt>
                <c:pt idx="3884">
                  <c:v>14386</c:v>
                </c:pt>
                <c:pt idx="3885">
                  <c:v>14387</c:v>
                </c:pt>
                <c:pt idx="3886">
                  <c:v>14388</c:v>
                </c:pt>
                <c:pt idx="3887">
                  <c:v>14389</c:v>
                </c:pt>
                <c:pt idx="3888">
                  <c:v>14390</c:v>
                </c:pt>
                <c:pt idx="3889">
                  <c:v>14391</c:v>
                </c:pt>
                <c:pt idx="3890">
                  <c:v>14392</c:v>
                </c:pt>
                <c:pt idx="3891">
                  <c:v>14393</c:v>
                </c:pt>
                <c:pt idx="3892">
                  <c:v>14394</c:v>
                </c:pt>
                <c:pt idx="3893">
                  <c:v>14395</c:v>
                </c:pt>
                <c:pt idx="3894">
                  <c:v>14396</c:v>
                </c:pt>
                <c:pt idx="3895">
                  <c:v>14397</c:v>
                </c:pt>
                <c:pt idx="3896">
                  <c:v>14398</c:v>
                </c:pt>
                <c:pt idx="3897">
                  <c:v>14399</c:v>
                </c:pt>
                <c:pt idx="3898">
                  <c:v>14400</c:v>
                </c:pt>
                <c:pt idx="3899">
                  <c:v>14401</c:v>
                </c:pt>
                <c:pt idx="3900">
                  <c:v>14402</c:v>
                </c:pt>
                <c:pt idx="3901">
                  <c:v>14403</c:v>
                </c:pt>
                <c:pt idx="3902">
                  <c:v>14404</c:v>
                </c:pt>
                <c:pt idx="3903">
                  <c:v>14405</c:v>
                </c:pt>
                <c:pt idx="3904">
                  <c:v>14406</c:v>
                </c:pt>
                <c:pt idx="3905">
                  <c:v>14407</c:v>
                </c:pt>
                <c:pt idx="3906">
                  <c:v>14408</c:v>
                </c:pt>
                <c:pt idx="3907">
                  <c:v>14409</c:v>
                </c:pt>
                <c:pt idx="3908">
                  <c:v>14410</c:v>
                </c:pt>
                <c:pt idx="3909">
                  <c:v>14411</c:v>
                </c:pt>
                <c:pt idx="3910">
                  <c:v>14412</c:v>
                </c:pt>
                <c:pt idx="3911">
                  <c:v>14413</c:v>
                </c:pt>
                <c:pt idx="3912">
                  <c:v>14414</c:v>
                </c:pt>
                <c:pt idx="3913">
                  <c:v>14415</c:v>
                </c:pt>
                <c:pt idx="3914">
                  <c:v>14416</c:v>
                </c:pt>
                <c:pt idx="3915">
                  <c:v>14417</c:v>
                </c:pt>
                <c:pt idx="3916">
                  <c:v>14418</c:v>
                </c:pt>
                <c:pt idx="3917">
                  <c:v>14419</c:v>
                </c:pt>
                <c:pt idx="3918">
                  <c:v>14420</c:v>
                </c:pt>
                <c:pt idx="3919">
                  <c:v>14421</c:v>
                </c:pt>
                <c:pt idx="3920">
                  <c:v>14422</c:v>
                </c:pt>
                <c:pt idx="3921">
                  <c:v>14423</c:v>
                </c:pt>
                <c:pt idx="3922">
                  <c:v>14424</c:v>
                </c:pt>
                <c:pt idx="3923">
                  <c:v>14425</c:v>
                </c:pt>
                <c:pt idx="3924">
                  <c:v>14426</c:v>
                </c:pt>
                <c:pt idx="3925">
                  <c:v>14427</c:v>
                </c:pt>
                <c:pt idx="3926">
                  <c:v>14428</c:v>
                </c:pt>
                <c:pt idx="3927">
                  <c:v>14429</c:v>
                </c:pt>
                <c:pt idx="3928">
                  <c:v>14430</c:v>
                </c:pt>
                <c:pt idx="3929">
                  <c:v>14431</c:v>
                </c:pt>
                <c:pt idx="3930">
                  <c:v>14432</c:v>
                </c:pt>
                <c:pt idx="3931">
                  <c:v>14433</c:v>
                </c:pt>
                <c:pt idx="3932">
                  <c:v>14434</c:v>
                </c:pt>
                <c:pt idx="3933">
                  <c:v>14435</c:v>
                </c:pt>
                <c:pt idx="3934">
                  <c:v>14436</c:v>
                </c:pt>
                <c:pt idx="3935">
                  <c:v>14437</c:v>
                </c:pt>
                <c:pt idx="3936">
                  <c:v>14438</c:v>
                </c:pt>
                <c:pt idx="3937">
                  <c:v>14439</c:v>
                </c:pt>
                <c:pt idx="3938">
                  <c:v>14440</c:v>
                </c:pt>
                <c:pt idx="3939">
                  <c:v>14441</c:v>
                </c:pt>
                <c:pt idx="3940">
                  <c:v>14442</c:v>
                </c:pt>
                <c:pt idx="3941">
                  <c:v>14443</c:v>
                </c:pt>
                <c:pt idx="3942">
                  <c:v>14444</c:v>
                </c:pt>
                <c:pt idx="3943">
                  <c:v>14445</c:v>
                </c:pt>
                <c:pt idx="3944">
                  <c:v>14446</c:v>
                </c:pt>
                <c:pt idx="3945">
                  <c:v>14447</c:v>
                </c:pt>
                <c:pt idx="3946">
                  <c:v>14448</c:v>
                </c:pt>
                <c:pt idx="3947">
                  <c:v>14449</c:v>
                </c:pt>
                <c:pt idx="3948">
                  <c:v>14450</c:v>
                </c:pt>
                <c:pt idx="3949">
                  <c:v>14451</c:v>
                </c:pt>
                <c:pt idx="3950">
                  <c:v>14452</c:v>
                </c:pt>
                <c:pt idx="3951">
                  <c:v>14453</c:v>
                </c:pt>
                <c:pt idx="3952">
                  <c:v>14454</c:v>
                </c:pt>
                <c:pt idx="3953">
                  <c:v>14455</c:v>
                </c:pt>
                <c:pt idx="3954">
                  <c:v>14456</c:v>
                </c:pt>
                <c:pt idx="3955">
                  <c:v>14457</c:v>
                </c:pt>
                <c:pt idx="3956">
                  <c:v>14458</c:v>
                </c:pt>
                <c:pt idx="3957">
                  <c:v>14459</c:v>
                </c:pt>
                <c:pt idx="3958">
                  <c:v>14460</c:v>
                </c:pt>
                <c:pt idx="3959">
                  <c:v>14461</c:v>
                </c:pt>
                <c:pt idx="3960">
                  <c:v>14462</c:v>
                </c:pt>
                <c:pt idx="3961">
                  <c:v>14463</c:v>
                </c:pt>
                <c:pt idx="3962">
                  <c:v>14464</c:v>
                </c:pt>
                <c:pt idx="3963">
                  <c:v>14465</c:v>
                </c:pt>
                <c:pt idx="3964">
                  <c:v>14466</c:v>
                </c:pt>
                <c:pt idx="3965">
                  <c:v>14467</c:v>
                </c:pt>
                <c:pt idx="3966">
                  <c:v>14468</c:v>
                </c:pt>
                <c:pt idx="3967">
                  <c:v>14469</c:v>
                </c:pt>
                <c:pt idx="3968">
                  <c:v>14470</c:v>
                </c:pt>
                <c:pt idx="3969">
                  <c:v>14471</c:v>
                </c:pt>
                <c:pt idx="3970">
                  <c:v>14472</c:v>
                </c:pt>
                <c:pt idx="3971">
                  <c:v>14473</c:v>
                </c:pt>
                <c:pt idx="3972">
                  <c:v>14474</c:v>
                </c:pt>
                <c:pt idx="3973">
                  <c:v>14475</c:v>
                </c:pt>
                <c:pt idx="3974">
                  <c:v>14476</c:v>
                </c:pt>
                <c:pt idx="3975">
                  <c:v>14477</c:v>
                </c:pt>
                <c:pt idx="3976">
                  <c:v>14478</c:v>
                </c:pt>
                <c:pt idx="3977">
                  <c:v>14479</c:v>
                </c:pt>
                <c:pt idx="3978">
                  <c:v>14480</c:v>
                </c:pt>
                <c:pt idx="3979">
                  <c:v>14481</c:v>
                </c:pt>
                <c:pt idx="3980">
                  <c:v>14482</c:v>
                </c:pt>
                <c:pt idx="3981">
                  <c:v>14483</c:v>
                </c:pt>
                <c:pt idx="3982">
                  <c:v>14484</c:v>
                </c:pt>
                <c:pt idx="3983">
                  <c:v>14485</c:v>
                </c:pt>
                <c:pt idx="3984">
                  <c:v>14486</c:v>
                </c:pt>
                <c:pt idx="3985">
                  <c:v>14487</c:v>
                </c:pt>
                <c:pt idx="3986">
                  <c:v>14488</c:v>
                </c:pt>
                <c:pt idx="3987">
                  <c:v>14489</c:v>
                </c:pt>
                <c:pt idx="3988">
                  <c:v>14490</c:v>
                </c:pt>
                <c:pt idx="3989">
                  <c:v>14491</c:v>
                </c:pt>
                <c:pt idx="3990">
                  <c:v>14492</c:v>
                </c:pt>
                <c:pt idx="3991">
                  <c:v>14493</c:v>
                </c:pt>
                <c:pt idx="3992">
                  <c:v>14494</c:v>
                </c:pt>
                <c:pt idx="3993">
                  <c:v>14495</c:v>
                </c:pt>
                <c:pt idx="3994">
                  <c:v>14496</c:v>
                </c:pt>
                <c:pt idx="3995">
                  <c:v>14497</c:v>
                </c:pt>
                <c:pt idx="3996">
                  <c:v>14498</c:v>
                </c:pt>
                <c:pt idx="3997">
                  <c:v>14499</c:v>
                </c:pt>
                <c:pt idx="3998">
                  <c:v>14500</c:v>
                </c:pt>
                <c:pt idx="3999">
                  <c:v>14501</c:v>
                </c:pt>
                <c:pt idx="4000">
                  <c:v>14502</c:v>
                </c:pt>
                <c:pt idx="4001">
                  <c:v>14503</c:v>
                </c:pt>
                <c:pt idx="4002">
                  <c:v>14504</c:v>
                </c:pt>
                <c:pt idx="4003">
                  <c:v>14505</c:v>
                </c:pt>
                <c:pt idx="4004">
                  <c:v>14506</c:v>
                </c:pt>
                <c:pt idx="4005">
                  <c:v>14507</c:v>
                </c:pt>
                <c:pt idx="4006">
                  <c:v>14508</c:v>
                </c:pt>
                <c:pt idx="4007">
                  <c:v>14509</c:v>
                </c:pt>
                <c:pt idx="4008">
                  <c:v>14510</c:v>
                </c:pt>
                <c:pt idx="4009">
                  <c:v>14511</c:v>
                </c:pt>
                <c:pt idx="4010">
                  <c:v>14512</c:v>
                </c:pt>
                <c:pt idx="4011">
                  <c:v>14513</c:v>
                </c:pt>
                <c:pt idx="4012">
                  <c:v>14514</c:v>
                </c:pt>
                <c:pt idx="4013">
                  <c:v>14515</c:v>
                </c:pt>
                <c:pt idx="4014">
                  <c:v>14516</c:v>
                </c:pt>
                <c:pt idx="4015">
                  <c:v>14517</c:v>
                </c:pt>
                <c:pt idx="4016">
                  <c:v>14518</c:v>
                </c:pt>
                <c:pt idx="4017">
                  <c:v>14519</c:v>
                </c:pt>
                <c:pt idx="4018">
                  <c:v>14520</c:v>
                </c:pt>
                <c:pt idx="4019">
                  <c:v>14521</c:v>
                </c:pt>
                <c:pt idx="4020">
                  <c:v>14522</c:v>
                </c:pt>
                <c:pt idx="4021">
                  <c:v>14523</c:v>
                </c:pt>
                <c:pt idx="4022">
                  <c:v>14524</c:v>
                </c:pt>
                <c:pt idx="4023">
                  <c:v>14525</c:v>
                </c:pt>
                <c:pt idx="4024">
                  <c:v>14526</c:v>
                </c:pt>
                <c:pt idx="4025">
                  <c:v>14527</c:v>
                </c:pt>
                <c:pt idx="4026">
                  <c:v>14528</c:v>
                </c:pt>
                <c:pt idx="4027">
                  <c:v>14529</c:v>
                </c:pt>
                <c:pt idx="4028">
                  <c:v>14530</c:v>
                </c:pt>
                <c:pt idx="4029">
                  <c:v>14531</c:v>
                </c:pt>
                <c:pt idx="4030">
                  <c:v>14532</c:v>
                </c:pt>
                <c:pt idx="4031">
                  <c:v>14533</c:v>
                </c:pt>
                <c:pt idx="4032">
                  <c:v>14534</c:v>
                </c:pt>
                <c:pt idx="4033">
                  <c:v>14535</c:v>
                </c:pt>
                <c:pt idx="4034">
                  <c:v>14536</c:v>
                </c:pt>
                <c:pt idx="4035">
                  <c:v>14537</c:v>
                </c:pt>
                <c:pt idx="4036">
                  <c:v>14538</c:v>
                </c:pt>
                <c:pt idx="4037">
                  <c:v>14539</c:v>
                </c:pt>
                <c:pt idx="4038">
                  <c:v>14540</c:v>
                </c:pt>
                <c:pt idx="4039">
                  <c:v>14541</c:v>
                </c:pt>
                <c:pt idx="4040">
                  <c:v>14542</c:v>
                </c:pt>
                <c:pt idx="4041">
                  <c:v>14543</c:v>
                </c:pt>
                <c:pt idx="4042">
                  <c:v>14544</c:v>
                </c:pt>
                <c:pt idx="4043">
                  <c:v>14545</c:v>
                </c:pt>
                <c:pt idx="4044">
                  <c:v>14546</c:v>
                </c:pt>
                <c:pt idx="4045">
                  <c:v>14547</c:v>
                </c:pt>
                <c:pt idx="4046">
                  <c:v>14548</c:v>
                </c:pt>
                <c:pt idx="4047">
                  <c:v>14549</c:v>
                </c:pt>
                <c:pt idx="4048">
                  <c:v>14550</c:v>
                </c:pt>
                <c:pt idx="4049">
                  <c:v>14551</c:v>
                </c:pt>
                <c:pt idx="4050">
                  <c:v>14552</c:v>
                </c:pt>
                <c:pt idx="4051">
                  <c:v>14553</c:v>
                </c:pt>
                <c:pt idx="4052">
                  <c:v>14554</c:v>
                </c:pt>
                <c:pt idx="4053">
                  <c:v>14555</c:v>
                </c:pt>
                <c:pt idx="4054">
                  <c:v>14556</c:v>
                </c:pt>
                <c:pt idx="4055">
                  <c:v>14557</c:v>
                </c:pt>
                <c:pt idx="4056">
                  <c:v>14558</c:v>
                </c:pt>
                <c:pt idx="4057">
                  <c:v>14559</c:v>
                </c:pt>
                <c:pt idx="4058">
                  <c:v>14560</c:v>
                </c:pt>
                <c:pt idx="4059">
                  <c:v>14561</c:v>
                </c:pt>
                <c:pt idx="4060">
                  <c:v>14562</c:v>
                </c:pt>
                <c:pt idx="4061">
                  <c:v>14563</c:v>
                </c:pt>
                <c:pt idx="4062">
                  <c:v>14564</c:v>
                </c:pt>
                <c:pt idx="4063">
                  <c:v>14565</c:v>
                </c:pt>
                <c:pt idx="4064">
                  <c:v>14566</c:v>
                </c:pt>
                <c:pt idx="4065">
                  <c:v>14567</c:v>
                </c:pt>
                <c:pt idx="4066">
                  <c:v>14568</c:v>
                </c:pt>
                <c:pt idx="4067">
                  <c:v>14569</c:v>
                </c:pt>
                <c:pt idx="4068">
                  <c:v>14570</c:v>
                </c:pt>
                <c:pt idx="4069">
                  <c:v>14571</c:v>
                </c:pt>
                <c:pt idx="4070">
                  <c:v>14572</c:v>
                </c:pt>
                <c:pt idx="4071">
                  <c:v>14573</c:v>
                </c:pt>
                <c:pt idx="4072">
                  <c:v>14574</c:v>
                </c:pt>
                <c:pt idx="4073">
                  <c:v>14575</c:v>
                </c:pt>
                <c:pt idx="4074">
                  <c:v>14576</c:v>
                </c:pt>
                <c:pt idx="4075">
                  <c:v>14577</c:v>
                </c:pt>
                <c:pt idx="4076">
                  <c:v>14578</c:v>
                </c:pt>
                <c:pt idx="4077">
                  <c:v>14579</c:v>
                </c:pt>
                <c:pt idx="4078">
                  <c:v>14580</c:v>
                </c:pt>
                <c:pt idx="4079">
                  <c:v>14581</c:v>
                </c:pt>
                <c:pt idx="4080">
                  <c:v>14582</c:v>
                </c:pt>
                <c:pt idx="4081">
                  <c:v>14583</c:v>
                </c:pt>
                <c:pt idx="4082">
                  <c:v>14584</c:v>
                </c:pt>
                <c:pt idx="4083">
                  <c:v>14585</c:v>
                </c:pt>
                <c:pt idx="4084">
                  <c:v>14586</c:v>
                </c:pt>
                <c:pt idx="4085">
                  <c:v>14587</c:v>
                </c:pt>
                <c:pt idx="4086">
                  <c:v>14588</c:v>
                </c:pt>
                <c:pt idx="4087">
                  <c:v>14589</c:v>
                </c:pt>
                <c:pt idx="4088">
                  <c:v>14590</c:v>
                </c:pt>
                <c:pt idx="4089">
                  <c:v>14591</c:v>
                </c:pt>
                <c:pt idx="4090">
                  <c:v>14592</c:v>
                </c:pt>
                <c:pt idx="4091">
                  <c:v>14593</c:v>
                </c:pt>
                <c:pt idx="4092">
                  <c:v>14594</c:v>
                </c:pt>
                <c:pt idx="4093">
                  <c:v>14595</c:v>
                </c:pt>
                <c:pt idx="4094">
                  <c:v>14596</c:v>
                </c:pt>
                <c:pt idx="4095">
                  <c:v>14597</c:v>
                </c:pt>
                <c:pt idx="4096">
                  <c:v>14598</c:v>
                </c:pt>
                <c:pt idx="4097">
                  <c:v>14599</c:v>
                </c:pt>
                <c:pt idx="4098">
                  <c:v>14600</c:v>
                </c:pt>
                <c:pt idx="4099">
                  <c:v>14601</c:v>
                </c:pt>
                <c:pt idx="4100">
                  <c:v>14602</c:v>
                </c:pt>
                <c:pt idx="4101">
                  <c:v>14603</c:v>
                </c:pt>
                <c:pt idx="4102">
                  <c:v>14604</c:v>
                </c:pt>
                <c:pt idx="4103">
                  <c:v>14605</c:v>
                </c:pt>
                <c:pt idx="4104">
                  <c:v>14606</c:v>
                </c:pt>
                <c:pt idx="4105">
                  <c:v>14607</c:v>
                </c:pt>
                <c:pt idx="4106">
                  <c:v>14608</c:v>
                </c:pt>
                <c:pt idx="4107">
                  <c:v>14609</c:v>
                </c:pt>
                <c:pt idx="4108">
                  <c:v>14610</c:v>
                </c:pt>
                <c:pt idx="4109">
                  <c:v>14611</c:v>
                </c:pt>
                <c:pt idx="4110">
                  <c:v>14612</c:v>
                </c:pt>
                <c:pt idx="4111">
                  <c:v>14613</c:v>
                </c:pt>
                <c:pt idx="4112">
                  <c:v>14614</c:v>
                </c:pt>
                <c:pt idx="4113">
                  <c:v>14615</c:v>
                </c:pt>
                <c:pt idx="4114">
                  <c:v>14616</c:v>
                </c:pt>
                <c:pt idx="4115">
                  <c:v>14617</c:v>
                </c:pt>
                <c:pt idx="4116">
                  <c:v>14618</c:v>
                </c:pt>
                <c:pt idx="4117">
                  <c:v>14619</c:v>
                </c:pt>
                <c:pt idx="4118">
                  <c:v>14620</c:v>
                </c:pt>
                <c:pt idx="4119">
                  <c:v>14621</c:v>
                </c:pt>
                <c:pt idx="4120">
                  <c:v>14622</c:v>
                </c:pt>
                <c:pt idx="4121">
                  <c:v>14623</c:v>
                </c:pt>
                <c:pt idx="4122">
                  <c:v>14624</c:v>
                </c:pt>
                <c:pt idx="4123">
                  <c:v>14625</c:v>
                </c:pt>
                <c:pt idx="4124">
                  <c:v>14626</c:v>
                </c:pt>
                <c:pt idx="4125">
                  <c:v>14627</c:v>
                </c:pt>
                <c:pt idx="4126">
                  <c:v>14628</c:v>
                </c:pt>
                <c:pt idx="4127">
                  <c:v>14629</c:v>
                </c:pt>
                <c:pt idx="4128">
                  <c:v>14630</c:v>
                </c:pt>
                <c:pt idx="4129">
                  <c:v>14631</c:v>
                </c:pt>
                <c:pt idx="4130">
                  <c:v>14632</c:v>
                </c:pt>
                <c:pt idx="4131">
                  <c:v>14633</c:v>
                </c:pt>
                <c:pt idx="4132">
                  <c:v>14634</c:v>
                </c:pt>
                <c:pt idx="4133">
                  <c:v>14635</c:v>
                </c:pt>
                <c:pt idx="4134">
                  <c:v>14636</c:v>
                </c:pt>
                <c:pt idx="4135">
                  <c:v>14637</c:v>
                </c:pt>
                <c:pt idx="4136">
                  <c:v>14638</c:v>
                </c:pt>
                <c:pt idx="4137">
                  <c:v>14639</c:v>
                </c:pt>
                <c:pt idx="4138">
                  <c:v>14640</c:v>
                </c:pt>
                <c:pt idx="4139">
                  <c:v>14641</c:v>
                </c:pt>
                <c:pt idx="4140">
                  <c:v>14642</c:v>
                </c:pt>
                <c:pt idx="4141">
                  <c:v>14643</c:v>
                </c:pt>
                <c:pt idx="4142">
                  <c:v>14644</c:v>
                </c:pt>
                <c:pt idx="4143">
                  <c:v>14645</c:v>
                </c:pt>
                <c:pt idx="4144">
                  <c:v>14646</c:v>
                </c:pt>
                <c:pt idx="4145">
                  <c:v>14647</c:v>
                </c:pt>
                <c:pt idx="4146">
                  <c:v>14648</c:v>
                </c:pt>
                <c:pt idx="4147">
                  <c:v>14649</c:v>
                </c:pt>
                <c:pt idx="4148">
                  <c:v>14650</c:v>
                </c:pt>
                <c:pt idx="4149">
                  <c:v>14651</c:v>
                </c:pt>
                <c:pt idx="4150">
                  <c:v>14652</c:v>
                </c:pt>
                <c:pt idx="4151">
                  <c:v>14653</c:v>
                </c:pt>
                <c:pt idx="4152">
                  <c:v>14654</c:v>
                </c:pt>
                <c:pt idx="4153">
                  <c:v>14655</c:v>
                </c:pt>
                <c:pt idx="4154">
                  <c:v>14656</c:v>
                </c:pt>
                <c:pt idx="4155">
                  <c:v>14657</c:v>
                </c:pt>
                <c:pt idx="4156">
                  <c:v>14658</c:v>
                </c:pt>
                <c:pt idx="4157">
                  <c:v>14659</c:v>
                </c:pt>
                <c:pt idx="4158">
                  <c:v>14660</c:v>
                </c:pt>
                <c:pt idx="4159">
                  <c:v>14661</c:v>
                </c:pt>
                <c:pt idx="4160">
                  <c:v>14662</c:v>
                </c:pt>
                <c:pt idx="4161">
                  <c:v>14663</c:v>
                </c:pt>
                <c:pt idx="4162">
                  <c:v>14664</c:v>
                </c:pt>
                <c:pt idx="4163">
                  <c:v>14665</c:v>
                </c:pt>
                <c:pt idx="4164">
                  <c:v>14666</c:v>
                </c:pt>
                <c:pt idx="4165">
                  <c:v>14667</c:v>
                </c:pt>
                <c:pt idx="4166">
                  <c:v>14668</c:v>
                </c:pt>
                <c:pt idx="4167">
                  <c:v>14669</c:v>
                </c:pt>
                <c:pt idx="4168">
                  <c:v>14670</c:v>
                </c:pt>
                <c:pt idx="4169">
                  <c:v>14671</c:v>
                </c:pt>
                <c:pt idx="4170">
                  <c:v>14672</c:v>
                </c:pt>
                <c:pt idx="4171">
                  <c:v>14673</c:v>
                </c:pt>
                <c:pt idx="4172">
                  <c:v>14674</c:v>
                </c:pt>
                <c:pt idx="4173">
                  <c:v>14675</c:v>
                </c:pt>
                <c:pt idx="4174">
                  <c:v>14676</c:v>
                </c:pt>
                <c:pt idx="4175">
                  <c:v>14677</c:v>
                </c:pt>
                <c:pt idx="4176">
                  <c:v>14678</c:v>
                </c:pt>
                <c:pt idx="4177">
                  <c:v>14679</c:v>
                </c:pt>
                <c:pt idx="4178">
                  <c:v>14680</c:v>
                </c:pt>
                <c:pt idx="4179">
                  <c:v>14681</c:v>
                </c:pt>
                <c:pt idx="4180">
                  <c:v>14682</c:v>
                </c:pt>
                <c:pt idx="4181">
                  <c:v>14683</c:v>
                </c:pt>
                <c:pt idx="4182">
                  <c:v>14684</c:v>
                </c:pt>
                <c:pt idx="4183">
                  <c:v>14685</c:v>
                </c:pt>
                <c:pt idx="4184">
                  <c:v>14686</c:v>
                </c:pt>
                <c:pt idx="4185">
                  <c:v>14687</c:v>
                </c:pt>
                <c:pt idx="4186">
                  <c:v>14688</c:v>
                </c:pt>
                <c:pt idx="4187">
                  <c:v>14689</c:v>
                </c:pt>
                <c:pt idx="4188">
                  <c:v>14690</c:v>
                </c:pt>
                <c:pt idx="4189">
                  <c:v>14691</c:v>
                </c:pt>
                <c:pt idx="4190">
                  <c:v>14692</c:v>
                </c:pt>
                <c:pt idx="4191">
                  <c:v>14693</c:v>
                </c:pt>
                <c:pt idx="4192">
                  <c:v>14694</c:v>
                </c:pt>
                <c:pt idx="4193">
                  <c:v>14695</c:v>
                </c:pt>
                <c:pt idx="4194">
                  <c:v>14696</c:v>
                </c:pt>
                <c:pt idx="4195">
                  <c:v>14697</c:v>
                </c:pt>
                <c:pt idx="4196">
                  <c:v>14698</c:v>
                </c:pt>
                <c:pt idx="4197">
                  <c:v>14699</c:v>
                </c:pt>
                <c:pt idx="4198">
                  <c:v>14700</c:v>
                </c:pt>
                <c:pt idx="4199">
                  <c:v>14701</c:v>
                </c:pt>
                <c:pt idx="4200">
                  <c:v>14702</c:v>
                </c:pt>
                <c:pt idx="4201">
                  <c:v>14703</c:v>
                </c:pt>
                <c:pt idx="4202">
                  <c:v>14704</c:v>
                </c:pt>
                <c:pt idx="4203">
                  <c:v>14705</c:v>
                </c:pt>
                <c:pt idx="4204">
                  <c:v>14706</c:v>
                </c:pt>
                <c:pt idx="4205">
                  <c:v>14707</c:v>
                </c:pt>
                <c:pt idx="4206">
                  <c:v>14708</c:v>
                </c:pt>
                <c:pt idx="4207">
                  <c:v>14709</c:v>
                </c:pt>
                <c:pt idx="4208">
                  <c:v>14710</c:v>
                </c:pt>
                <c:pt idx="4209">
                  <c:v>14711</c:v>
                </c:pt>
                <c:pt idx="4210">
                  <c:v>14712</c:v>
                </c:pt>
                <c:pt idx="4211">
                  <c:v>14713</c:v>
                </c:pt>
                <c:pt idx="4212">
                  <c:v>14714</c:v>
                </c:pt>
                <c:pt idx="4213">
                  <c:v>14715</c:v>
                </c:pt>
                <c:pt idx="4214">
                  <c:v>14716</c:v>
                </c:pt>
                <c:pt idx="4215">
                  <c:v>14717</c:v>
                </c:pt>
                <c:pt idx="4216">
                  <c:v>14718</c:v>
                </c:pt>
                <c:pt idx="4217">
                  <c:v>14719</c:v>
                </c:pt>
                <c:pt idx="4218">
                  <c:v>14720</c:v>
                </c:pt>
                <c:pt idx="4219">
                  <c:v>14721</c:v>
                </c:pt>
                <c:pt idx="4220">
                  <c:v>14722</c:v>
                </c:pt>
                <c:pt idx="4221">
                  <c:v>14723</c:v>
                </c:pt>
                <c:pt idx="4222">
                  <c:v>14724</c:v>
                </c:pt>
                <c:pt idx="4223">
                  <c:v>14725</c:v>
                </c:pt>
                <c:pt idx="4224">
                  <c:v>14726</c:v>
                </c:pt>
                <c:pt idx="4225">
                  <c:v>14727</c:v>
                </c:pt>
                <c:pt idx="4226">
                  <c:v>14728</c:v>
                </c:pt>
                <c:pt idx="4227">
                  <c:v>14729</c:v>
                </c:pt>
                <c:pt idx="4228">
                  <c:v>14730</c:v>
                </c:pt>
                <c:pt idx="4229">
                  <c:v>14731</c:v>
                </c:pt>
                <c:pt idx="4230">
                  <c:v>14732</c:v>
                </c:pt>
                <c:pt idx="4231">
                  <c:v>14733</c:v>
                </c:pt>
                <c:pt idx="4232">
                  <c:v>14734</c:v>
                </c:pt>
                <c:pt idx="4233">
                  <c:v>14735</c:v>
                </c:pt>
                <c:pt idx="4234">
                  <c:v>14736</c:v>
                </c:pt>
                <c:pt idx="4235">
                  <c:v>14737</c:v>
                </c:pt>
                <c:pt idx="4236">
                  <c:v>14738</c:v>
                </c:pt>
                <c:pt idx="4237">
                  <c:v>14739</c:v>
                </c:pt>
                <c:pt idx="4238">
                  <c:v>14740</c:v>
                </c:pt>
                <c:pt idx="4239">
                  <c:v>14741</c:v>
                </c:pt>
                <c:pt idx="4240">
                  <c:v>14742</c:v>
                </c:pt>
                <c:pt idx="4241">
                  <c:v>14743</c:v>
                </c:pt>
                <c:pt idx="4242">
                  <c:v>14744</c:v>
                </c:pt>
                <c:pt idx="4243">
                  <c:v>14745</c:v>
                </c:pt>
                <c:pt idx="4244">
                  <c:v>14746</c:v>
                </c:pt>
                <c:pt idx="4245">
                  <c:v>14747</c:v>
                </c:pt>
                <c:pt idx="4246">
                  <c:v>14748</c:v>
                </c:pt>
                <c:pt idx="4247">
                  <c:v>14749</c:v>
                </c:pt>
                <c:pt idx="4248">
                  <c:v>14750</c:v>
                </c:pt>
                <c:pt idx="4249">
                  <c:v>14751</c:v>
                </c:pt>
                <c:pt idx="4250">
                  <c:v>14752</c:v>
                </c:pt>
                <c:pt idx="4251">
                  <c:v>14753</c:v>
                </c:pt>
                <c:pt idx="4252">
                  <c:v>14754</c:v>
                </c:pt>
                <c:pt idx="4253">
                  <c:v>14755</c:v>
                </c:pt>
                <c:pt idx="4254">
                  <c:v>14756</c:v>
                </c:pt>
                <c:pt idx="4255">
                  <c:v>14757</c:v>
                </c:pt>
                <c:pt idx="4256">
                  <c:v>14758</c:v>
                </c:pt>
                <c:pt idx="4257">
                  <c:v>14759</c:v>
                </c:pt>
                <c:pt idx="4258">
                  <c:v>14760</c:v>
                </c:pt>
                <c:pt idx="4259">
                  <c:v>14761</c:v>
                </c:pt>
                <c:pt idx="4260">
                  <c:v>14762</c:v>
                </c:pt>
                <c:pt idx="4261">
                  <c:v>14763</c:v>
                </c:pt>
                <c:pt idx="4262">
                  <c:v>14764</c:v>
                </c:pt>
                <c:pt idx="4263">
                  <c:v>14765</c:v>
                </c:pt>
                <c:pt idx="4264">
                  <c:v>14766</c:v>
                </c:pt>
                <c:pt idx="4265">
                  <c:v>14767</c:v>
                </c:pt>
                <c:pt idx="4266">
                  <c:v>14768</c:v>
                </c:pt>
                <c:pt idx="4267">
                  <c:v>14769</c:v>
                </c:pt>
                <c:pt idx="4268">
                  <c:v>14770</c:v>
                </c:pt>
                <c:pt idx="4269">
                  <c:v>14771</c:v>
                </c:pt>
                <c:pt idx="4270">
                  <c:v>14772</c:v>
                </c:pt>
                <c:pt idx="4271">
                  <c:v>14773</c:v>
                </c:pt>
                <c:pt idx="4272">
                  <c:v>14774</c:v>
                </c:pt>
                <c:pt idx="4273">
                  <c:v>14775</c:v>
                </c:pt>
                <c:pt idx="4274">
                  <c:v>14776</c:v>
                </c:pt>
                <c:pt idx="4275">
                  <c:v>14777</c:v>
                </c:pt>
                <c:pt idx="4276">
                  <c:v>14778</c:v>
                </c:pt>
                <c:pt idx="4277">
                  <c:v>14779</c:v>
                </c:pt>
                <c:pt idx="4278">
                  <c:v>14780</c:v>
                </c:pt>
                <c:pt idx="4279">
                  <c:v>14781</c:v>
                </c:pt>
                <c:pt idx="4280">
                  <c:v>14782</c:v>
                </c:pt>
                <c:pt idx="4281">
                  <c:v>14783</c:v>
                </c:pt>
                <c:pt idx="4282">
                  <c:v>14784</c:v>
                </c:pt>
                <c:pt idx="4283">
                  <c:v>14785</c:v>
                </c:pt>
                <c:pt idx="4284">
                  <c:v>14786</c:v>
                </c:pt>
                <c:pt idx="4285">
                  <c:v>14787</c:v>
                </c:pt>
                <c:pt idx="4286">
                  <c:v>14788</c:v>
                </c:pt>
                <c:pt idx="4287">
                  <c:v>14789</c:v>
                </c:pt>
                <c:pt idx="4288">
                  <c:v>14790</c:v>
                </c:pt>
                <c:pt idx="4289">
                  <c:v>14791</c:v>
                </c:pt>
                <c:pt idx="4290">
                  <c:v>14792</c:v>
                </c:pt>
                <c:pt idx="4291">
                  <c:v>14793</c:v>
                </c:pt>
                <c:pt idx="4292">
                  <c:v>14794</c:v>
                </c:pt>
                <c:pt idx="4293">
                  <c:v>14795</c:v>
                </c:pt>
                <c:pt idx="4294">
                  <c:v>14796</c:v>
                </c:pt>
                <c:pt idx="4295">
                  <c:v>14797</c:v>
                </c:pt>
                <c:pt idx="4296">
                  <c:v>14798</c:v>
                </c:pt>
                <c:pt idx="4297">
                  <c:v>14799</c:v>
                </c:pt>
                <c:pt idx="4298">
                  <c:v>14800</c:v>
                </c:pt>
                <c:pt idx="4299">
                  <c:v>14801</c:v>
                </c:pt>
                <c:pt idx="4300">
                  <c:v>14802</c:v>
                </c:pt>
                <c:pt idx="4301">
                  <c:v>14803</c:v>
                </c:pt>
                <c:pt idx="4302">
                  <c:v>14804</c:v>
                </c:pt>
                <c:pt idx="4303">
                  <c:v>14805</c:v>
                </c:pt>
                <c:pt idx="4304">
                  <c:v>14806</c:v>
                </c:pt>
                <c:pt idx="4305">
                  <c:v>14807</c:v>
                </c:pt>
                <c:pt idx="4306">
                  <c:v>14808</c:v>
                </c:pt>
                <c:pt idx="4307">
                  <c:v>14809</c:v>
                </c:pt>
                <c:pt idx="4308">
                  <c:v>14810</c:v>
                </c:pt>
                <c:pt idx="4309">
                  <c:v>14811</c:v>
                </c:pt>
                <c:pt idx="4310">
                  <c:v>14812</c:v>
                </c:pt>
                <c:pt idx="4311">
                  <c:v>14813</c:v>
                </c:pt>
                <c:pt idx="4312">
                  <c:v>14814</c:v>
                </c:pt>
                <c:pt idx="4313">
                  <c:v>14815</c:v>
                </c:pt>
                <c:pt idx="4314">
                  <c:v>14816</c:v>
                </c:pt>
                <c:pt idx="4315">
                  <c:v>14817</c:v>
                </c:pt>
                <c:pt idx="4316">
                  <c:v>14818</c:v>
                </c:pt>
                <c:pt idx="4317">
                  <c:v>14819</c:v>
                </c:pt>
                <c:pt idx="4318">
                  <c:v>14820</c:v>
                </c:pt>
                <c:pt idx="4319">
                  <c:v>14821</c:v>
                </c:pt>
                <c:pt idx="4320">
                  <c:v>14822</c:v>
                </c:pt>
                <c:pt idx="4321">
                  <c:v>14823</c:v>
                </c:pt>
                <c:pt idx="4322">
                  <c:v>14824</c:v>
                </c:pt>
                <c:pt idx="4323">
                  <c:v>14825</c:v>
                </c:pt>
                <c:pt idx="4324">
                  <c:v>14826</c:v>
                </c:pt>
                <c:pt idx="4325">
                  <c:v>14827</c:v>
                </c:pt>
                <c:pt idx="4326">
                  <c:v>14828</c:v>
                </c:pt>
                <c:pt idx="4327">
                  <c:v>14829</c:v>
                </c:pt>
                <c:pt idx="4328">
                  <c:v>14830</c:v>
                </c:pt>
                <c:pt idx="4329">
                  <c:v>14831</c:v>
                </c:pt>
                <c:pt idx="4330">
                  <c:v>14832</c:v>
                </c:pt>
                <c:pt idx="4331">
                  <c:v>14833</c:v>
                </c:pt>
                <c:pt idx="4332">
                  <c:v>14834</c:v>
                </c:pt>
                <c:pt idx="4333">
                  <c:v>14835</c:v>
                </c:pt>
                <c:pt idx="4334">
                  <c:v>14836</c:v>
                </c:pt>
                <c:pt idx="4335">
                  <c:v>14837</c:v>
                </c:pt>
                <c:pt idx="4336">
                  <c:v>14838</c:v>
                </c:pt>
                <c:pt idx="4337">
                  <c:v>14839</c:v>
                </c:pt>
                <c:pt idx="4338">
                  <c:v>14840</c:v>
                </c:pt>
                <c:pt idx="4339">
                  <c:v>14841</c:v>
                </c:pt>
                <c:pt idx="4340">
                  <c:v>14842</c:v>
                </c:pt>
                <c:pt idx="4341">
                  <c:v>14843</c:v>
                </c:pt>
                <c:pt idx="4342">
                  <c:v>14844</c:v>
                </c:pt>
                <c:pt idx="4343">
                  <c:v>14845</c:v>
                </c:pt>
                <c:pt idx="4344">
                  <c:v>14846</c:v>
                </c:pt>
                <c:pt idx="4345">
                  <c:v>14847</c:v>
                </c:pt>
                <c:pt idx="4346">
                  <c:v>14848</c:v>
                </c:pt>
                <c:pt idx="4347">
                  <c:v>14849</c:v>
                </c:pt>
                <c:pt idx="4348">
                  <c:v>14850</c:v>
                </c:pt>
                <c:pt idx="4349">
                  <c:v>14851</c:v>
                </c:pt>
                <c:pt idx="4350">
                  <c:v>14852</c:v>
                </c:pt>
                <c:pt idx="4351">
                  <c:v>14853</c:v>
                </c:pt>
                <c:pt idx="4352">
                  <c:v>14854</c:v>
                </c:pt>
                <c:pt idx="4353">
                  <c:v>14855</c:v>
                </c:pt>
                <c:pt idx="4354">
                  <c:v>14856</c:v>
                </c:pt>
                <c:pt idx="4355">
                  <c:v>14857</c:v>
                </c:pt>
                <c:pt idx="4356">
                  <c:v>14858</c:v>
                </c:pt>
                <c:pt idx="4357">
                  <c:v>14859</c:v>
                </c:pt>
                <c:pt idx="4358">
                  <c:v>14860</c:v>
                </c:pt>
                <c:pt idx="4359">
                  <c:v>14861</c:v>
                </c:pt>
                <c:pt idx="4360">
                  <c:v>14862</c:v>
                </c:pt>
                <c:pt idx="4361">
                  <c:v>14863</c:v>
                </c:pt>
                <c:pt idx="4362">
                  <c:v>14864</c:v>
                </c:pt>
                <c:pt idx="4363">
                  <c:v>14865</c:v>
                </c:pt>
                <c:pt idx="4364">
                  <c:v>14866</c:v>
                </c:pt>
                <c:pt idx="4365">
                  <c:v>14867</c:v>
                </c:pt>
                <c:pt idx="4366">
                  <c:v>14868</c:v>
                </c:pt>
                <c:pt idx="4367">
                  <c:v>14869</c:v>
                </c:pt>
                <c:pt idx="4368">
                  <c:v>14870</c:v>
                </c:pt>
                <c:pt idx="4369">
                  <c:v>14871</c:v>
                </c:pt>
                <c:pt idx="4370">
                  <c:v>14872</c:v>
                </c:pt>
                <c:pt idx="4371">
                  <c:v>14873</c:v>
                </c:pt>
                <c:pt idx="4372">
                  <c:v>14874</c:v>
                </c:pt>
                <c:pt idx="4373">
                  <c:v>14875</c:v>
                </c:pt>
                <c:pt idx="4374">
                  <c:v>14876</c:v>
                </c:pt>
                <c:pt idx="4375">
                  <c:v>14877</c:v>
                </c:pt>
                <c:pt idx="4376">
                  <c:v>14878</c:v>
                </c:pt>
                <c:pt idx="4377">
                  <c:v>14879</c:v>
                </c:pt>
                <c:pt idx="4378">
                  <c:v>14880</c:v>
                </c:pt>
                <c:pt idx="4379">
                  <c:v>14881</c:v>
                </c:pt>
                <c:pt idx="4380">
                  <c:v>14882</c:v>
                </c:pt>
                <c:pt idx="4381">
                  <c:v>14883</c:v>
                </c:pt>
                <c:pt idx="4382">
                  <c:v>14884</c:v>
                </c:pt>
                <c:pt idx="4383">
                  <c:v>14885</c:v>
                </c:pt>
                <c:pt idx="4384">
                  <c:v>14886</c:v>
                </c:pt>
                <c:pt idx="4385">
                  <c:v>14887</c:v>
                </c:pt>
                <c:pt idx="4386">
                  <c:v>14888</c:v>
                </c:pt>
                <c:pt idx="4387">
                  <c:v>14889</c:v>
                </c:pt>
                <c:pt idx="4388">
                  <c:v>14890</c:v>
                </c:pt>
                <c:pt idx="4389">
                  <c:v>14891</c:v>
                </c:pt>
                <c:pt idx="4390">
                  <c:v>14892</c:v>
                </c:pt>
                <c:pt idx="4391">
                  <c:v>14893</c:v>
                </c:pt>
                <c:pt idx="4392">
                  <c:v>14894</c:v>
                </c:pt>
                <c:pt idx="4393">
                  <c:v>14895</c:v>
                </c:pt>
                <c:pt idx="4394">
                  <c:v>14896</c:v>
                </c:pt>
                <c:pt idx="4395">
                  <c:v>14897</c:v>
                </c:pt>
                <c:pt idx="4396">
                  <c:v>14898</c:v>
                </c:pt>
                <c:pt idx="4397">
                  <c:v>14899</c:v>
                </c:pt>
                <c:pt idx="4398">
                  <c:v>14900</c:v>
                </c:pt>
                <c:pt idx="4399">
                  <c:v>14901</c:v>
                </c:pt>
                <c:pt idx="4400">
                  <c:v>14902</c:v>
                </c:pt>
                <c:pt idx="4401">
                  <c:v>14903</c:v>
                </c:pt>
                <c:pt idx="4402">
                  <c:v>14904</c:v>
                </c:pt>
                <c:pt idx="4403">
                  <c:v>14905</c:v>
                </c:pt>
                <c:pt idx="4404">
                  <c:v>14906</c:v>
                </c:pt>
                <c:pt idx="4405">
                  <c:v>14907</c:v>
                </c:pt>
                <c:pt idx="4406">
                  <c:v>14908</c:v>
                </c:pt>
                <c:pt idx="4407">
                  <c:v>14909</c:v>
                </c:pt>
                <c:pt idx="4408">
                  <c:v>14910</c:v>
                </c:pt>
                <c:pt idx="4409">
                  <c:v>14911</c:v>
                </c:pt>
                <c:pt idx="4410">
                  <c:v>14912</c:v>
                </c:pt>
                <c:pt idx="4411">
                  <c:v>14913</c:v>
                </c:pt>
                <c:pt idx="4412">
                  <c:v>14914</c:v>
                </c:pt>
                <c:pt idx="4413">
                  <c:v>14915</c:v>
                </c:pt>
                <c:pt idx="4414">
                  <c:v>14916</c:v>
                </c:pt>
                <c:pt idx="4415">
                  <c:v>14917</c:v>
                </c:pt>
                <c:pt idx="4416">
                  <c:v>14918</c:v>
                </c:pt>
                <c:pt idx="4417">
                  <c:v>14919</c:v>
                </c:pt>
                <c:pt idx="4418">
                  <c:v>14920</c:v>
                </c:pt>
                <c:pt idx="4419">
                  <c:v>14921</c:v>
                </c:pt>
                <c:pt idx="4420">
                  <c:v>14922</c:v>
                </c:pt>
                <c:pt idx="4421">
                  <c:v>14923</c:v>
                </c:pt>
                <c:pt idx="4422">
                  <c:v>14924</c:v>
                </c:pt>
                <c:pt idx="4423">
                  <c:v>14925</c:v>
                </c:pt>
                <c:pt idx="4424">
                  <c:v>14926</c:v>
                </c:pt>
                <c:pt idx="4425">
                  <c:v>14927</c:v>
                </c:pt>
                <c:pt idx="4426">
                  <c:v>14928</c:v>
                </c:pt>
                <c:pt idx="4427">
                  <c:v>14929</c:v>
                </c:pt>
                <c:pt idx="4428">
                  <c:v>14930</c:v>
                </c:pt>
                <c:pt idx="4429">
                  <c:v>14931</c:v>
                </c:pt>
                <c:pt idx="4430">
                  <c:v>14932</c:v>
                </c:pt>
                <c:pt idx="4431">
                  <c:v>14933</c:v>
                </c:pt>
                <c:pt idx="4432">
                  <c:v>14934</c:v>
                </c:pt>
                <c:pt idx="4433">
                  <c:v>14935</c:v>
                </c:pt>
                <c:pt idx="4434">
                  <c:v>14936</c:v>
                </c:pt>
                <c:pt idx="4435">
                  <c:v>14937</c:v>
                </c:pt>
                <c:pt idx="4436">
                  <c:v>14938</c:v>
                </c:pt>
                <c:pt idx="4437">
                  <c:v>14939</c:v>
                </c:pt>
                <c:pt idx="4438">
                  <c:v>14940</c:v>
                </c:pt>
                <c:pt idx="4439">
                  <c:v>14941</c:v>
                </c:pt>
                <c:pt idx="4440">
                  <c:v>14942</c:v>
                </c:pt>
                <c:pt idx="4441">
                  <c:v>14943</c:v>
                </c:pt>
                <c:pt idx="4442">
                  <c:v>14944</c:v>
                </c:pt>
                <c:pt idx="4443">
                  <c:v>14945</c:v>
                </c:pt>
                <c:pt idx="4444">
                  <c:v>14946</c:v>
                </c:pt>
                <c:pt idx="4445">
                  <c:v>14947</c:v>
                </c:pt>
                <c:pt idx="4446">
                  <c:v>14948</c:v>
                </c:pt>
                <c:pt idx="4447">
                  <c:v>14949</c:v>
                </c:pt>
                <c:pt idx="4448">
                  <c:v>14950</c:v>
                </c:pt>
                <c:pt idx="4449">
                  <c:v>14951</c:v>
                </c:pt>
                <c:pt idx="4450">
                  <c:v>14952</c:v>
                </c:pt>
                <c:pt idx="4451">
                  <c:v>14953</c:v>
                </c:pt>
                <c:pt idx="4452">
                  <c:v>14954</c:v>
                </c:pt>
                <c:pt idx="4453">
                  <c:v>14955</c:v>
                </c:pt>
                <c:pt idx="4454">
                  <c:v>14956</c:v>
                </c:pt>
                <c:pt idx="4455">
                  <c:v>14957</c:v>
                </c:pt>
                <c:pt idx="4456">
                  <c:v>14958</c:v>
                </c:pt>
                <c:pt idx="4457">
                  <c:v>14959</c:v>
                </c:pt>
                <c:pt idx="4458">
                  <c:v>14960</c:v>
                </c:pt>
                <c:pt idx="4459">
                  <c:v>14961</c:v>
                </c:pt>
                <c:pt idx="4460">
                  <c:v>14962</c:v>
                </c:pt>
                <c:pt idx="4461">
                  <c:v>14963</c:v>
                </c:pt>
                <c:pt idx="4462">
                  <c:v>14964</c:v>
                </c:pt>
                <c:pt idx="4463">
                  <c:v>14965</c:v>
                </c:pt>
                <c:pt idx="4464">
                  <c:v>14966</c:v>
                </c:pt>
                <c:pt idx="4465">
                  <c:v>14967</c:v>
                </c:pt>
                <c:pt idx="4466">
                  <c:v>14968</c:v>
                </c:pt>
                <c:pt idx="4467">
                  <c:v>14969</c:v>
                </c:pt>
                <c:pt idx="4468">
                  <c:v>14970</c:v>
                </c:pt>
                <c:pt idx="4469">
                  <c:v>14971</c:v>
                </c:pt>
                <c:pt idx="4470">
                  <c:v>14972</c:v>
                </c:pt>
                <c:pt idx="4471">
                  <c:v>14973</c:v>
                </c:pt>
                <c:pt idx="4472">
                  <c:v>14974</c:v>
                </c:pt>
                <c:pt idx="4473">
                  <c:v>14975</c:v>
                </c:pt>
                <c:pt idx="4474">
                  <c:v>14976</c:v>
                </c:pt>
                <c:pt idx="4475">
                  <c:v>14977</c:v>
                </c:pt>
                <c:pt idx="4476">
                  <c:v>14978</c:v>
                </c:pt>
                <c:pt idx="4477">
                  <c:v>14979</c:v>
                </c:pt>
                <c:pt idx="4478">
                  <c:v>14980</c:v>
                </c:pt>
                <c:pt idx="4479">
                  <c:v>14981</c:v>
                </c:pt>
                <c:pt idx="4480">
                  <c:v>14982</c:v>
                </c:pt>
                <c:pt idx="4481">
                  <c:v>14983</c:v>
                </c:pt>
                <c:pt idx="4482">
                  <c:v>14984</c:v>
                </c:pt>
                <c:pt idx="4483">
                  <c:v>14985</c:v>
                </c:pt>
                <c:pt idx="4484">
                  <c:v>14986</c:v>
                </c:pt>
                <c:pt idx="4485">
                  <c:v>14987</c:v>
                </c:pt>
                <c:pt idx="4486">
                  <c:v>14988</c:v>
                </c:pt>
                <c:pt idx="4487">
                  <c:v>14989</c:v>
                </c:pt>
                <c:pt idx="4488">
                  <c:v>14990</c:v>
                </c:pt>
                <c:pt idx="4489">
                  <c:v>14991</c:v>
                </c:pt>
                <c:pt idx="4490">
                  <c:v>14992</c:v>
                </c:pt>
                <c:pt idx="4491">
                  <c:v>14993</c:v>
                </c:pt>
                <c:pt idx="4492">
                  <c:v>14994</c:v>
                </c:pt>
                <c:pt idx="4493">
                  <c:v>14995</c:v>
                </c:pt>
                <c:pt idx="4494">
                  <c:v>14996</c:v>
                </c:pt>
                <c:pt idx="4495">
                  <c:v>14997</c:v>
                </c:pt>
                <c:pt idx="4496">
                  <c:v>14998</c:v>
                </c:pt>
                <c:pt idx="4497">
                  <c:v>14999</c:v>
                </c:pt>
                <c:pt idx="4498">
                  <c:v>15000</c:v>
                </c:pt>
                <c:pt idx="4499">
                  <c:v>15001</c:v>
                </c:pt>
                <c:pt idx="4500">
                  <c:v>15002</c:v>
                </c:pt>
                <c:pt idx="4501">
                  <c:v>15003</c:v>
                </c:pt>
                <c:pt idx="4502">
                  <c:v>15004</c:v>
                </c:pt>
                <c:pt idx="4503">
                  <c:v>15005</c:v>
                </c:pt>
                <c:pt idx="4504">
                  <c:v>15006</c:v>
                </c:pt>
                <c:pt idx="4505">
                  <c:v>15007</c:v>
                </c:pt>
                <c:pt idx="4506">
                  <c:v>15008</c:v>
                </c:pt>
                <c:pt idx="4507">
                  <c:v>15009</c:v>
                </c:pt>
                <c:pt idx="4508">
                  <c:v>15010</c:v>
                </c:pt>
                <c:pt idx="4509">
                  <c:v>15011</c:v>
                </c:pt>
                <c:pt idx="4510">
                  <c:v>15012</c:v>
                </c:pt>
                <c:pt idx="4511">
                  <c:v>15013</c:v>
                </c:pt>
                <c:pt idx="4512">
                  <c:v>15014</c:v>
                </c:pt>
                <c:pt idx="4513">
                  <c:v>15015</c:v>
                </c:pt>
                <c:pt idx="4514">
                  <c:v>15016</c:v>
                </c:pt>
                <c:pt idx="4515">
                  <c:v>15017</c:v>
                </c:pt>
                <c:pt idx="4516">
                  <c:v>15018</c:v>
                </c:pt>
                <c:pt idx="4517">
                  <c:v>15019</c:v>
                </c:pt>
                <c:pt idx="4518">
                  <c:v>15020</c:v>
                </c:pt>
                <c:pt idx="4519">
                  <c:v>15021</c:v>
                </c:pt>
                <c:pt idx="4520">
                  <c:v>15022</c:v>
                </c:pt>
                <c:pt idx="4521">
                  <c:v>15023</c:v>
                </c:pt>
                <c:pt idx="4522">
                  <c:v>15024</c:v>
                </c:pt>
                <c:pt idx="4523">
                  <c:v>15025</c:v>
                </c:pt>
                <c:pt idx="4524">
                  <c:v>15026</c:v>
                </c:pt>
                <c:pt idx="4525">
                  <c:v>15027</c:v>
                </c:pt>
                <c:pt idx="4526">
                  <c:v>15028</c:v>
                </c:pt>
                <c:pt idx="4527">
                  <c:v>15029</c:v>
                </c:pt>
                <c:pt idx="4528">
                  <c:v>15030</c:v>
                </c:pt>
                <c:pt idx="4529">
                  <c:v>15031</c:v>
                </c:pt>
                <c:pt idx="4530">
                  <c:v>15032</c:v>
                </c:pt>
                <c:pt idx="4531">
                  <c:v>15033</c:v>
                </c:pt>
                <c:pt idx="4532">
                  <c:v>15034</c:v>
                </c:pt>
                <c:pt idx="4533">
                  <c:v>15035</c:v>
                </c:pt>
                <c:pt idx="4534">
                  <c:v>15036</c:v>
                </c:pt>
                <c:pt idx="4535">
                  <c:v>15037</c:v>
                </c:pt>
                <c:pt idx="4536">
                  <c:v>15038</c:v>
                </c:pt>
                <c:pt idx="4537">
                  <c:v>15039</c:v>
                </c:pt>
                <c:pt idx="4538">
                  <c:v>15040</c:v>
                </c:pt>
                <c:pt idx="4539">
                  <c:v>15041</c:v>
                </c:pt>
                <c:pt idx="4540">
                  <c:v>15042</c:v>
                </c:pt>
                <c:pt idx="4541">
                  <c:v>15043</c:v>
                </c:pt>
                <c:pt idx="4542">
                  <c:v>15044</c:v>
                </c:pt>
                <c:pt idx="4543">
                  <c:v>15045</c:v>
                </c:pt>
                <c:pt idx="4544">
                  <c:v>15046</c:v>
                </c:pt>
                <c:pt idx="4545">
                  <c:v>15047</c:v>
                </c:pt>
                <c:pt idx="4546">
                  <c:v>15048</c:v>
                </c:pt>
                <c:pt idx="4547">
                  <c:v>15049</c:v>
                </c:pt>
                <c:pt idx="4548">
                  <c:v>15050</c:v>
                </c:pt>
                <c:pt idx="4549">
                  <c:v>15051</c:v>
                </c:pt>
                <c:pt idx="4550">
                  <c:v>15052</c:v>
                </c:pt>
                <c:pt idx="4551">
                  <c:v>15053</c:v>
                </c:pt>
                <c:pt idx="4552">
                  <c:v>15054</c:v>
                </c:pt>
                <c:pt idx="4553">
                  <c:v>15055</c:v>
                </c:pt>
                <c:pt idx="4554">
                  <c:v>15056</c:v>
                </c:pt>
                <c:pt idx="4555">
                  <c:v>15057</c:v>
                </c:pt>
                <c:pt idx="4556">
                  <c:v>15058</c:v>
                </c:pt>
                <c:pt idx="4557">
                  <c:v>15059</c:v>
                </c:pt>
                <c:pt idx="4558">
                  <c:v>15060</c:v>
                </c:pt>
                <c:pt idx="4559">
                  <c:v>15061</c:v>
                </c:pt>
                <c:pt idx="4560">
                  <c:v>15062</c:v>
                </c:pt>
                <c:pt idx="4561">
                  <c:v>15063</c:v>
                </c:pt>
                <c:pt idx="4562">
                  <c:v>15064</c:v>
                </c:pt>
                <c:pt idx="4563">
                  <c:v>15065</c:v>
                </c:pt>
                <c:pt idx="4564">
                  <c:v>15066</c:v>
                </c:pt>
                <c:pt idx="4565">
                  <c:v>15067</c:v>
                </c:pt>
                <c:pt idx="4566">
                  <c:v>15068</c:v>
                </c:pt>
                <c:pt idx="4567">
                  <c:v>15069</c:v>
                </c:pt>
                <c:pt idx="4568">
                  <c:v>15070</c:v>
                </c:pt>
                <c:pt idx="4569">
                  <c:v>15071</c:v>
                </c:pt>
                <c:pt idx="4570">
                  <c:v>15072</c:v>
                </c:pt>
                <c:pt idx="4571">
                  <c:v>15073</c:v>
                </c:pt>
                <c:pt idx="4572">
                  <c:v>15074</c:v>
                </c:pt>
                <c:pt idx="4573">
                  <c:v>15075</c:v>
                </c:pt>
                <c:pt idx="4574">
                  <c:v>15076</c:v>
                </c:pt>
                <c:pt idx="4575">
                  <c:v>15077</c:v>
                </c:pt>
                <c:pt idx="4576">
                  <c:v>15078</c:v>
                </c:pt>
                <c:pt idx="4577">
                  <c:v>15079</c:v>
                </c:pt>
                <c:pt idx="4578">
                  <c:v>15080</c:v>
                </c:pt>
                <c:pt idx="4579">
                  <c:v>15081</c:v>
                </c:pt>
                <c:pt idx="4580">
                  <c:v>15082</c:v>
                </c:pt>
                <c:pt idx="4581">
                  <c:v>15083</c:v>
                </c:pt>
                <c:pt idx="4582">
                  <c:v>15084</c:v>
                </c:pt>
                <c:pt idx="4583">
                  <c:v>15085</c:v>
                </c:pt>
                <c:pt idx="4584">
                  <c:v>15086</c:v>
                </c:pt>
                <c:pt idx="4585">
                  <c:v>15087</c:v>
                </c:pt>
                <c:pt idx="4586">
                  <c:v>15088</c:v>
                </c:pt>
                <c:pt idx="4587">
                  <c:v>15089</c:v>
                </c:pt>
                <c:pt idx="4588">
                  <c:v>15090</c:v>
                </c:pt>
                <c:pt idx="4589">
                  <c:v>15091</c:v>
                </c:pt>
                <c:pt idx="4590">
                  <c:v>15092</c:v>
                </c:pt>
                <c:pt idx="4591">
                  <c:v>15093</c:v>
                </c:pt>
                <c:pt idx="4592">
                  <c:v>15094</c:v>
                </c:pt>
                <c:pt idx="4593">
                  <c:v>15095</c:v>
                </c:pt>
                <c:pt idx="4594">
                  <c:v>15096</c:v>
                </c:pt>
                <c:pt idx="4595">
                  <c:v>15097</c:v>
                </c:pt>
                <c:pt idx="4596">
                  <c:v>15098</c:v>
                </c:pt>
                <c:pt idx="4597">
                  <c:v>15099</c:v>
                </c:pt>
                <c:pt idx="4598">
                  <c:v>15100</c:v>
                </c:pt>
                <c:pt idx="4599">
                  <c:v>15101</c:v>
                </c:pt>
                <c:pt idx="4600">
                  <c:v>15102</c:v>
                </c:pt>
                <c:pt idx="4601">
                  <c:v>15103</c:v>
                </c:pt>
                <c:pt idx="4602">
                  <c:v>15104</c:v>
                </c:pt>
                <c:pt idx="4603">
                  <c:v>15105</c:v>
                </c:pt>
                <c:pt idx="4604">
                  <c:v>15106</c:v>
                </c:pt>
                <c:pt idx="4605">
                  <c:v>15107</c:v>
                </c:pt>
                <c:pt idx="4606">
                  <c:v>15108</c:v>
                </c:pt>
                <c:pt idx="4607">
                  <c:v>15109</c:v>
                </c:pt>
                <c:pt idx="4608">
                  <c:v>15110</c:v>
                </c:pt>
                <c:pt idx="4609">
                  <c:v>15111</c:v>
                </c:pt>
                <c:pt idx="4610">
                  <c:v>15112</c:v>
                </c:pt>
                <c:pt idx="4611">
                  <c:v>15113</c:v>
                </c:pt>
                <c:pt idx="4612">
                  <c:v>15114</c:v>
                </c:pt>
                <c:pt idx="4613">
                  <c:v>15115</c:v>
                </c:pt>
                <c:pt idx="4614">
                  <c:v>15116</c:v>
                </c:pt>
                <c:pt idx="4615">
                  <c:v>15117</c:v>
                </c:pt>
                <c:pt idx="4616">
                  <c:v>15118</c:v>
                </c:pt>
                <c:pt idx="4617">
                  <c:v>15119</c:v>
                </c:pt>
                <c:pt idx="4618">
                  <c:v>15120</c:v>
                </c:pt>
                <c:pt idx="4619">
                  <c:v>15121</c:v>
                </c:pt>
                <c:pt idx="4620">
                  <c:v>15122</c:v>
                </c:pt>
                <c:pt idx="4621">
                  <c:v>15123</c:v>
                </c:pt>
                <c:pt idx="4622">
                  <c:v>15124</c:v>
                </c:pt>
                <c:pt idx="4623">
                  <c:v>15125</c:v>
                </c:pt>
                <c:pt idx="4624">
                  <c:v>15126</c:v>
                </c:pt>
                <c:pt idx="4625">
                  <c:v>15127</c:v>
                </c:pt>
                <c:pt idx="4626">
                  <c:v>15128</c:v>
                </c:pt>
                <c:pt idx="4627">
                  <c:v>15129</c:v>
                </c:pt>
                <c:pt idx="4628">
                  <c:v>15130</c:v>
                </c:pt>
                <c:pt idx="4629">
                  <c:v>15131</c:v>
                </c:pt>
                <c:pt idx="4630">
                  <c:v>15132</c:v>
                </c:pt>
                <c:pt idx="4631">
                  <c:v>15133</c:v>
                </c:pt>
                <c:pt idx="4632">
                  <c:v>15134</c:v>
                </c:pt>
                <c:pt idx="4633">
                  <c:v>15135</c:v>
                </c:pt>
                <c:pt idx="4634">
                  <c:v>15136</c:v>
                </c:pt>
                <c:pt idx="4635">
                  <c:v>15137</c:v>
                </c:pt>
                <c:pt idx="4636">
                  <c:v>15138</c:v>
                </c:pt>
                <c:pt idx="4637">
                  <c:v>15139</c:v>
                </c:pt>
                <c:pt idx="4638">
                  <c:v>15140</c:v>
                </c:pt>
                <c:pt idx="4639">
                  <c:v>15141</c:v>
                </c:pt>
                <c:pt idx="4640">
                  <c:v>15142</c:v>
                </c:pt>
                <c:pt idx="4641">
                  <c:v>15143</c:v>
                </c:pt>
                <c:pt idx="4642">
                  <c:v>15144</c:v>
                </c:pt>
                <c:pt idx="4643">
                  <c:v>15145</c:v>
                </c:pt>
                <c:pt idx="4644">
                  <c:v>15146</c:v>
                </c:pt>
                <c:pt idx="4645">
                  <c:v>15147</c:v>
                </c:pt>
                <c:pt idx="4646">
                  <c:v>15148</c:v>
                </c:pt>
                <c:pt idx="4647">
                  <c:v>15149</c:v>
                </c:pt>
                <c:pt idx="4648">
                  <c:v>15150</c:v>
                </c:pt>
                <c:pt idx="4649">
                  <c:v>15151</c:v>
                </c:pt>
                <c:pt idx="4650">
                  <c:v>15152</c:v>
                </c:pt>
                <c:pt idx="4651">
                  <c:v>15153</c:v>
                </c:pt>
                <c:pt idx="4652">
                  <c:v>15154</c:v>
                </c:pt>
                <c:pt idx="4653">
                  <c:v>15155</c:v>
                </c:pt>
                <c:pt idx="4654">
                  <c:v>15156</c:v>
                </c:pt>
                <c:pt idx="4655">
                  <c:v>15157</c:v>
                </c:pt>
                <c:pt idx="4656">
                  <c:v>15158</c:v>
                </c:pt>
                <c:pt idx="4657">
                  <c:v>15159</c:v>
                </c:pt>
                <c:pt idx="4658">
                  <c:v>15160</c:v>
                </c:pt>
                <c:pt idx="4659">
                  <c:v>15161</c:v>
                </c:pt>
                <c:pt idx="4660">
                  <c:v>15162</c:v>
                </c:pt>
                <c:pt idx="4661">
                  <c:v>15163</c:v>
                </c:pt>
                <c:pt idx="4662">
                  <c:v>15164</c:v>
                </c:pt>
                <c:pt idx="4663">
                  <c:v>15165</c:v>
                </c:pt>
                <c:pt idx="4664">
                  <c:v>15166</c:v>
                </c:pt>
                <c:pt idx="4665">
                  <c:v>15167</c:v>
                </c:pt>
                <c:pt idx="4666">
                  <c:v>15168</c:v>
                </c:pt>
                <c:pt idx="4667">
                  <c:v>15169</c:v>
                </c:pt>
                <c:pt idx="4668">
                  <c:v>15170</c:v>
                </c:pt>
                <c:pt idx="4669">
                  <c:v>15171</c:v>
                </c:pt>
                <c:pt idx="4670">
                  <c:v>15172</c:v>
                </c:pt>
                <c:pt idx="4671">
                  <c:v>15173</c:v>
                </c:pt>
                <c:pt idx="4672">
                  <c:v>15174</c:v>
                </c:pt>
                <c:pt idx="4673">
                  <c:v>15175</c:v>
                </c:pt>
                <c:pt idx="4674">
                  <c:v>15176</c:v>
                </c:pt>
                <c:pt idx="4675">
                  <c:v>15177</c:v>
                </c:pt>
                <c:pt idx="4676">
                  <c:v>15178</c:v>
                </c:pt>
                <c:pt idx="4677">
                  <c:v>15179</c:v>
                </c:pt>
                <c:pt idx="4678">
                  <c:v>15180</c:v>
                </c:pt>
                <c:pt idx="4679">
                  <c:v>15181</c:v>
                </c:pt>
                <c:pt idx="4680">
                  <c:v>15182</c:v>
                </c:pt>
                <c:pt idx="4681">
                  <c:v>15183</c:v>
                </c:pt>
                <c:pt idx="4682">
                  <c:v>15184</c:v>
                </c:pt>
                <c:pt idx="4683">
                  <c:v>15185</c:v>
                </c:pt>
                <c:pt idx="4684">
                  <c:v>15186</c:v>
                </c:pt>
                <c:pt idx="4685">
                  <c:v>15187</c:v>
                </c:pt>
                <c:pt idx="4686">
                  <c:v>15188</c:v>
                </c:pt>
                <c:pt idx="4687">
                  <c:v>15189</c:v>
                </c:pt>
                <c:pt idx="4688">
                  <c:v>15190</c:v>
                </c:pt>
                <c:pt idx="4689">
                  <c:v>15191</c:v>
                </c:pt>
                <c:pt idx="4690">
                  <c:v>15192</c:v>
                </c:pt>
                <c:pt idx="4691">
                  <c:v>15193</c:v>
                </c:pt>
                <c:pt idx="4692">
                  <c:v>15194</c:v>
                </c:pt>
                <c:pt idx="4693">
                  <c:v>15195</c:v>
                </c:pt>
                <c:pt idx="4694">
                  <c:v>15196</c:v>
                </c:pt>
                <c:pt idx="4695">
                  <c:v>15197</c:v>
                </c:pt>
                <c:pt idx="4696">
                  <c:v>15198</c:v>
                </c:pt>
                <c:pt idx="4697">
                  <c:v>15199</c:v>
                </c:pt>
                <c:pt idx="4698">
                  <c:v>15200</c:v>
                </c:pt>
                <c:pt idx="4699">
                  <c:v>15201</c:v>
                </c:pt>
                <c:pt idx="4700">
                  <c:v>15202</c:v>
                </c:pt>
                <c:pt idx="4701">
                  <c:v>15203</c:v>
                </c:pt>
                <c:pt idx="4702">
                  <c:v>15204</c:v>
                </c:pt>
                <c:pt idx="4703">
                  <c:v>15205</c:v>
                </c:pt>
                <c:pt idx="4704">
                  <c:v>15206</c:v>
                </c:pt>
                <c:pt idx="4705">
                  <c:v>15207</c:v>
                </c:pt>
                <c:pt idx="4706">
                  <c:v>15208</c:v>
                </c:pt>
                <c:pt idx="4707">
                  <c:v>15209</c:v>
                </c:pt>
                <c:pt idx="4708">
                  <c:v>15210</c:v>
                </c:pt>
                <c:pt idx="4709">
                  <c:v>15211</c:v>
                </c:pt>
                <c:pt idx="4710">
                  <c:v>15212</c:v>
                </c:pt>
                <c:pt idx="4711">
                  <c:v>15213</c:v>
                </c:pt>
                <c:pt idx="4712">
                  <c:v>15214</c:v>
                </c:pt>
                <c:pt idx="4713">
                  <c:v>15215</c:v>
                </c:pt>
                <c:pt idx="4714">
                  <c:v>15216</c:v>
                </c:pt>
                <c:pt idx="4715">
                  <c:v>15217</c:v>
                </c:pt>
                <c:pt idx="4716">
                  <c:v>15218</c:v>
                </c:pt>
                <c:pt idx="4717">
                  <c:v>15219</c:v>
                </c:pt>
                <c:pt idx="4718">
                  <c:v>15220</c:v>
                </c:pt>
                <c:pt idx="4719">
                  <c:v>15221</c:v>
                </c:pt>
                <c:pt idx="4720">
                  <c:v>15222</c:v>
                </c:pt>
                <c:pt idx="4721">
                  <c:v>15223</c:v>
                </c:pt>
                <c:pt idx="4722">
                  <c:v>15224</c:v>
                </c:pt>
                <c:pt idx="4723">
                  <c:v>15225</c:v>
                </c:pt>
                <c:pt idx="4724">
                  <c:v>15226</c:v>
                </c:pt>
                <c:pt idx="4725">
                  <c:v>15227</c:v>
                </c:pt>
                <c:pt idx="4726">
                  <c:v>15228</c:v>
                </c:pt>
                <c:pt idx="4727">
                  <c:v>15229</c:v>
                </c:pt>
                <c:pt idx="4728">
                  <c:v>15230</c:v>
                </c:pt>
                <c:pt idx="4729">
                  <c:v>15231</c:v>
                </c:pt>
                <c:pt idx="4730">
                  <c:v>15232</c:v>
                </c:pt>
                <c:pt idx="4731">
                  <c:v>15233</c:v>
                </c:pt>
                <c:pt idx="4732">
                  <c:v>15234</c:v>
                </c:pt>
                <c:pt idx="4733">
                  <c:v>15235</c:v>
                </c:pt>
                <c:pt idx="4734">
                  <c:v>15236</c:v>
                </c:pt>
                <c:pt idx="4735">
                  <c:v>15237</c:v>
                </c:pt>
                <c:pt idx="4736">
                  <c:v>15238</c:v>
                </c:pt>
                <c:pt idx="4737">
                  <c:v>15239</c:v>
                </c:pt>
                <c:pt idx="4738">
                  <c:v>15240</c:v>
                </c:pt>
                <c:pt idx="4739">
                  <c:v>15241</c:v>
                </c:pt>
                <c:pt idx="4740">
                  <c:v>15242</c:v>
                </c:pt>
                <c:pt idx="4741">
                  <c:v>15243</c:v>
                </c:pt>
                <c:pt idx="4742">
                  <c:v>15244</c:v>
                </c:pt>
                <c:pt idx="4743">
                  <c:v>15245</c:v>
                </c:pt>
                <c:pt idx="4744">
                  <c:v>15246</c:v>
                </c:pt>
                <c:pt idx="4745">
                  <c:v>15247</c:v>
                </c:pt>
                <c:pt idx="4746">
                  <c:v>15248</c:v>
                </c:pt>
                <c:pt idx="4747">
                  <c:v>15249</c:v>
                </c:pt>
                <c:pt idx="4748">
                  <c:v>15250</c:v>
                </c:pt>
                <c:pt idx="4749">
                  <c:v>15251</c:v>
                </c:pt>
                <c:pt idx="4750">
                  <c:v>15252</c:v>
                </c:pt>
                <c:pt idx="4751">
                  <c:v>15253</c:v>
                </c:pt>
                <c:pt idx="4752">
                  <c:v>15254</c:v>
                </c:pt>
                <c:pt idx="4753">
                  <c:v>15255</c:v>
                </c:pt>
                <c:pt idx="4754">
                  <c:v>15256</c:v>
                </c:pt>
                <c:pt idx="4755">
                  <c:v>15257</c:v>
                </c:pt>
                <c:pt idx="4756">
                  <c:v>15258</c:v>
                </c:pt>
                <c:pt idx="4757">
                  <c:v>15259</c:v>
                </c:pt>
                <c:pt idx="4758">
                  <c:v>15260</c:v>
                </c:pt>
                <c:pt idx="4759">
                  <c:v>15261</c:v>
                </c:pt>
                <c:pt idx="4760">
                  <c:v>15262</c:v>
                </c:pt>
                <c:pt idx="4761">
                  <c:v>15263</c:v>
                </c:pt>
                <c:pt idx="4762">
                  <c:v>15264</c:v>
                </c:pt>
                <c:pt idx="4763">
                  <c:v>15265</c:v>
                </c:pt>
                <c:pt idx="4764">
                  <c:v>15266</c:v>
                </c:pt>
                <c:pt idx="4765">
                  <c:v>15267</c:v>
                </c:pt>
                <c:pt idx="4766">
                  <c:v>15268</c:v>
                </c:pt>
                <c:pt idx="4767">
                  <c:v>15269</c:v>
                </c:pt>
                <c:pt idx="4768">
                  <c:v>15270</c:v>
                </c:pt>
                <c:pt idx="4769">
                  <c:v>15271</c:v>
                </c:pt>
                <c:pt idx="4770">
                  <c:v>15272</c:v>
                </c:pt>
                <c:pt idx="4771">
                  <c:v>15273</c:v>
                </c:pt>
                <c:pt idx="4772">
                  <c:v>15274</c:v>
                </c:pt>
                <c:pt idx="4773">
                  <c:v>15275</c:v>
                </c:pt>
                <c:pt idx="4774">
                  <c:v>15276</c:v>
                </c:pt>
                <c:pt idx="4775">
                  <c:v>15277</c:v>
                </c:pt>
                <c:pt idx="4776">
                  <c:v>15278</c:v>
                </c:pt>
                <c:pt idx="4777">
                  <c:v>15279</c:v>
                </c:pt>
                <c:pt idx="4778">
                  <c:v>15280</c:v>
                </c:pt>
                <c:pt idx="4779">
                  <c:v>15281</c:v>
                </c:pt>
                <c:pt idx="4780">
                  <c:v>15282</c:v>
                </c:pt>
                <c:pt idx="4781">
                  <c:v>15283</c:v>
                </c:pt>
                <c:pt idx="4782">
                  <c:v>15284</c:v>
                </c:pt>
                <c:pt idx="4783">
                  <c:v>15285</c:v>
                </c:pt>
                <c:pt idx="4784">
                  <c:v>15286</c:v>
                </c:pt>
                <c:pt idx="4785">
                  <c:v>15287</c:v>
                </c:pt>
                <c:pt idx="4786">
                  <c:v>15288</c:v>
                </c:pt>
                <c:pt idx="4787">
                  <c:v>15289</c:v>
                </c:pt>
                <c:pt idx="4788">
                  <c:v>15290</c:v>
                </c:pt>
                <c:pt idx="4789">
                  <c:v>15291</c:v>
                </c:pt>
                <c:pt idx="4790">
                  <c:v>15292</c:v>
                </c:pt>
                <c:pt idx="4791">
                  <c:v>15293</c:v>
                </c:pt>
                <c:pt idx="4792">
                  <c:v>15294</c:v>
                </c:pt>
                <c:pt idx="4793">
                  <c:v>15295</c:v>
                </c:pt>
                <c:pt idx="4794">
                  <c:v>15296</c:v>
                </c:pt>
                <c:pt idx="4795">
                  <c:v>15297</c:v>
                </c:pt>
                <c:pt idx="4796">
                  <c:v>15298</c:v>
                </c:pt>
                <c:pt idx="4797">
                  <c:v>15299</c:v>
                </c:pt>
                <c:pt idx="4798">
                  <c:v>15300</c:v>
                </c:pt>
                <c:pt idx="4799">
                  <c:v>15301</c:v>
                </c:pt>
                <c:pt idx="4800">
                  <c:v>15302</c:v>
                </c:pt>
                <c:pt idx="4801">
                  <c:v>15303</c:v>
                </c:pt>
                <c:pt idx="4802">
                  <c:v>15304</c:v>
                </c:pt>
                <c:pt idx="4803">
                  <c:v>15305</c:v>
                </c:pt>
                <c:pt idx="4804">
                  <c:v>15306</c:v>
                </c:pt>
                <c:pt idx="4805">
                  <c:v>15307</c:v>
                </c:pt>
                <c:pt idx="4806">
                  <c:v>15308</c:v>
                </c:pt>
                <c:pt idx="4807">
                  <c:v>15309</c:v>
                </c:pt>
                <c:pt idx="4808">
                  <c:v>15310</c:v>
                </c:pt>
                <c:pt idx="4809">
                  <c:v>15311</c:v>
                </c:pt>
                <c:pt idx="4810">
                  <c:v>15312</c:v>
                </c:pt>
                <c:pt idx="4811">
                  <c:v>15313</c:v>
                </c:pt>
                <c:pt idx="4812">
                  <c:v>15314</c:v>
                </c:pt>
                <c:pt idx="4813">
                  <c:v>15315</c:v>
                </c:pt>
                <c:pt idx="4814">
                  <c:v>15316</c:v>
                </c:pt>
                <c:pt idx="4815">
                  <c:v>15317</c:v>
                </c:pt>
                <c:pt idx="4816">
                  <c:v>15318</c:v>
                </c:pt>
                <c:pt idx="4817">
                  <c:v>15319</c:v>
                </c:pt>
                <c:pt idx="4818">
                  <c:v>15320</c:v>
                </c:pt>
                <c:pt idx="4819">
                  <c:v>15321</c:v>
                </c:pt>
                <c:pt idx="4820">
                  <c:v>15322</c:v>
                </c:pt>
                <c:pt idx="4821">
                  <c:v>15323</c:v>
                </c:pt>
                <c:pt idx="4822">
                  <c:v>15324</c:v>
                </c:pt>
                <c:pt idx="4823">
                  <c:v>15325</c:v>
                </c:pt>
                <c:pt idx="4824">
                  <c:v>15326</c:v>
                </c:pt>
                <c:pt idx="4825">
                  <c:v>15327</c:v>
                </c:pt>
                <c:pt idx="4826">
                  <c:v>15328</c:v>
                </c:pt>
                <c:pt idx="4827">
                  <c:v>15329</c:v>
                </c:pt>
                <c:pt idx="4828">
                  <c:v>15330</c:v>
                </c:pt>
                <c:pt idx="4829">
                  <c:v>15331</c:v>
                </c:pt>
                <c:pt idx="4830">
                  <c:v>15332</c:v>
                </c:pt>
                <c:pt idx="4831">
                  <c:v>15333</c:v>
                </c:pt>
                <c:pt idx="4832">
                  <c:v>15334</c:v>
                </c:pt>
                <c:pt idx="4833">
                  <c:v>15335</c:v>
                </c:pt>
                <c:pt idx="4834">
                  <c:v>15336</c:v>
                </c:pt>
                <c:pt idx="4835">
                  <c:v>15337</c:v>
                </c:pt>
                <c:pt idx="4836">
                  <c:v>15338</c:v>
                </c:pt>
                <c:pt idx="4837">
                  <c:v>15339</c:v>
                </c:pt>
                <c:pt idx="4838">
                  <c:v>15340</c:v>
                </c:pt>
                <c:pt idx="4839">
                  <c:v>15341</c:v>
                </c:pt>
                <c:pt idx="4840">
                  <c:v>15342</c:v>
                </c:pt>
                <c:pt idx="4841">
                  <c:v>15343</c:v>
                </c:pt>
                <c:pt idx="4842">
                  <c:v>15344</c:v>
                </c:pt>
                <c:pt idx="4843">
                  <c:v>15345</c:v>
                </c:pt>
                <c:pt idx="4844">
                  <c:v>15346</c:v>
                </c:pt>
                <c:pt idx="4845">
                  <c:v>15347</c:v>
                </c:pt>
                <c:pt idx="4846">
                  <c:v>15348</c:v>
                </c:pt>
                <c:pt idx="4847">
                  <c:v>15349</c:v>
                </c:pt>
                <c:pt idx="4848">
                  <c:v>15350</c:v>
                </c:pt>
                <c:pt idx="4849">
                  <c:v>15351</c:v>
                </c:pt>
                <c:pt idx="4850">
                  <c:v>15352</c:v>
                </c:pt>
                <c:pt idx="4851">
                  <c:v>15353</c:v>
                </c:pt>
                <c:pt idx="4852">
                  <c:v>15354</c:v>
                </c:pt>
                <c:pt idx="4853">
                  <c:v>15355</c:v>
                </c:pt>
                <c:pt idx="4854">
                  <c:v>15356</c:v>
                </c:pt>
                <c:pt idx="4855">
                  <c:v>15357</c:v>
                </c:pt>
                <c:pt idx="4856">
                  <c:v>15358</c:v>
                </c:pt>
                <c:pt idx="4857">
                  <c:v>15359</c:v>
                </c:pt>
                <c:pt idx="4858">
                  <c:v>15360</c:v>
                </c:pt>
                <c:pt idx="4859">
                  <c:v>15361</c:v>
                </c:pt>
                <c:pt idx="4860">
                  <c:v>15362</c:v>
                </c:pt>
                <c:pt idx="4861">
                  <c:v>15363</c:v>
                </c:pt>
                <c:pt idx="4862">
                  <c:v>15364</c:v>
                </c:pt>
                <c:pt idx="4863">
                  <c:v>15365</c:v>
                </c:pt>
                <c:pt idx="4864">
                  <c:v>15366</c:v>
                </c:pt>
                <c:pt idx="4865">
                  <c:v>15367</c:v>
                </c:pt>
                <c:pt idx="4866">
                  <c:v>15368</c:v>
                </c:pt>
                <c:pt idx="4867">
                  <c:v>15369</c:v>
                </c:pt>
                <c:pt idx="4868">
                  <c:v>15370</c:v>
                </c:pt>
                <c:pt idx="4869">
                  <c:v>15371</c:v>
                </c:pt>
                <c:pt idx="4870">
                  <c:v>15372</c:v>
                </c:pt>
                <c:pt idx="4871">
                  <c:v>15373</c:v>
                </c:pt>
                <c:pt idx="4872">
                  <c:v>15374</c:v>
                </c:pt>
                <c:pt idx="4873">
                  <c:v>15375</c:v>
                </c:pt>
                <c:pt idx="4874">
                  <c:v>15376</c:v>
                </c:pt>
                <c:pt idx="4875">
                  <c:v>15377</c:v>
                </c:pt>
                <c:pt idx="4876">
                  <c:v>15378</c:v>
                </c:pt>
                <c:pt idx="4877">
                  <c:v>15379</c:v>
                </c:pt>
                <c:pt idx="4878">
                  <c:v>15380</c:v>
                </c:pt>
                <c:pt idx="4879">
                  <c:v>15381</c:v>
                </c:pt>
                <c:pt idx="4880">
                  <c:v>15382</c:v>
                </c:pt>
                <c:pt idx="4881">
                  <c:v>15383</c:v>
                </c:pt>
                <c:pt idx="4882">
                  <c:v>15384</c:v>
                </c:pt>
                <c:pt idx="4883">
                  <c:v>15385</c:v>
                </c:pt>
                <c:pt idx="4884">
                  <c:v>15386</c:v>
                </c:pt>
                <c:pt idx="4885">
                  <c:v>15387</c:v>
                </c:pt>
                <c:pt idx="4886">
                  <c:v>15388</c:v>
                </c:pt>
                <c:pt idx="4887">
                  <c:v>15389</c:v>
                </c:pt>
                <c:pt idx="4888">
                  <c:v>15390</c:v>
                </c:pt>
                <c:pt idx="4889">
                  <c:v>15391</c:v>
                </c:pt>
                <c:pt idx="4890">
                  <c:v>15392</c:v>
                </c:pt>
                <c:pt idx="4891">
                  <c:v>15393</c:v>
                </c:pt>
                <c:pt idx="4892">
                  <c:v>15394</c:v>
                </c:pt>
                <c:pt idx="4893">
                  <c:v>15395</c:v>
                </c:pt>
                <c:pt idx="4894">
                  <c:v>15396</c:v>
                </c:pt>
                <c:pt idx="4895">
                  <c:v>15397</c:v>
                </c:pt>
                <c:pt idx="4896">
                  <c:v>15398</c:v>
                </c:pt>
                <c:pt idx="4897">
                  <c:v>15399</c:v>
                </c:pt>
                <c:pt idx="4898">
                  <c:v>15400</c:v>
                </c:pt>
                <c:pt idx="4899">
                  <c:v>15401</c:v>
                </c:pt>
                <c:pt idx="4900">
                  <c:v>15402</c:v>
                </c:pt>
                <c:pt idx="4901">
                  <c:v>15403</c:v>
                </c:pt>
                <c:pt idx="4902">
                  <c:v>15404</c:v>
                </c:pt>
                <c:pt idx="4903">
                  <c:v>15405</c:v>
                </c:pt>
                <c:pt idx="4904">
                  <c:v>15406</c:v>
                </c:pt>
                <c:pt idx="4905">
                  <c:v>15407</c:v>
                </c:pt>
                <c:pt idx="4906">
                  <c:v>15408</c:v>
                </c:pt>
                <c:pt idx="4907">
                  <c:v>15409</c:v>
                </c:pt>
                <c:pt idx="4908">
                  <c:v>15410</c:v>
                </c:pt>
                <c:pt idx="4909">
                  <c:v>15411</c:v>
                </c:pt>
                <c:pt idx="4910">
                  <c:v>15412</c:v>
                </c:pt>
                <c:pt idx="4911">
                  <c:v>15413</c:v>
                </c:pt>
                <c:pt idx="4912">
                  <c:v>15414</c:v>
                </c:pt>
                <c:pt idx="4913">
                  <c:v>15415</c:v>
                </c:pt>
                <c:pt idx="4914">
                  <c:v>15416</c:v>
                </c:pt>
                <c:pt idx="4915">
                  <c:v>15417</c:v>
                </c:pt>
                <c:pt idx="4916">
                  <c:v>15418</c:v>
                </c:pt>
                <c:pt idx="4917">
                  <c:v>15419</c:v>
                </c:pt>
                <c:pt idx="4918">
                  <c:v>15420</c:v>
                </c:pt>
                <c:pt idx="4919">
                  <c:v>15421</c:v>
                </c:pt>
                <c:pt idx="4920">
                  <c:v>15422</c:v>
                </c:pt>
                <c:pt idx="4921">
                  <c:v>15423</c:v>
                </c:pt>
                <c:pt idx="4922">
                  <c:v>15424</c:v>
                </c:pt>
                <c:pt idx="4923">
                  <c:v>15425</c:v>
                </c:pt>
                <c:pt idx="4924">
                  <c:v>15426</c:v>
                </c:pt>
                <c:pt idx="4925">
                  <c:v>15427</c:v>
                </c:pt>
                <c:pt idx="4926">
                  <c:v>15428</c:v>
                </c:pt>
                <c:pt idx="4927">
                  <c:v>15429</c:v>
                </c:pt>
                <c:pt idx="4928">
                  <c:v>15430</c:v>
                </c:pt>
                <c:pt idx="4929">
                  <c:v>15431</c:v>
                </c:pt>
                <c:pt idx="4930">
                  <c:v>15432</c:v>
                </c:pt>
                <c:pt idx="4931">
                  <c:v>15433</c:v>
                </c:pt>
                <c:pt idx="4932">
                  <c:v>15434</c:v>
                </c:pt>
                <c:pt idx="4933">
                  <c:v>15435</c:v>
                </c:pt>
                <c:pt idx="4934">
                  <c:v>15436</c:v>
                </c:pt>
                <c:pt idx="4935">
                  <c:v>15437</c:v>
                </c:pt>
                <c:pt idx="4936">
                  <c:v>15438</c:v>
                </c:pt>
                <c:pt idx="4937">
                  <c:v>15439</c:v>
                </c:pt>
                <c:pt idx="4938">
                  <c:v>15440</c:v>
                </c:pt>
                <c:pt idx="4939">
                  <c:v>15441</c:v>
                </c:pt>
                <c:pt idx="4940">
                  <c:v>15442</c:v>
                </c:pt>
                <c:pt idx="4941">
                  <c:v>15443</c:v>
                </c:pt>
                <c:pt idx="4942">
                  <c:v>15444</c:v>
                </c:pt>
                <c:pt idx="4943">
                  <c:v>15445</c:v>
                </c:pt>
                <c:pt idx="4944">
                  <c:v>15446</c:v>
                </c:pt>
                <c:pt idx="4945">
                  <c:v>15447</c:v>
                </c:pt>
                <c:pt idx="4946">
                  <c:v>15448</c:v>
                </c:pt>
                <c:pt idx="4947">
                  <c:v>15449</c:v>
                </c:pt>
                <c:pt idx="4948">
                  <c:v>15450</c:v>
                </c:pt>
                <c:pt idx="4949">
                  <c:v>15451</c:v>
                </c:pt>
                <c:pt idx="4950">
                  <c:v>15452</c:v>
                </c:pt>
                <c:pt idx="4951">
                  <c:v>15453</c:v>
                </c:pt>
                <c:pt idx="4952">
                  <c:v>15454</c:v>
                </c:pt>
                <c:pt idx="4953">
                  <c:v>15455</c:v>
                </c:pt>
                <c:pt idx="4954">
                  <c:v>15456</c:v>
                </c:pt>
                <c:pt idx="4955">
                  <c:v>15457</c:v>
                </c:pt>
                <c:pt idx="4956">
                  <c:v>15458</c:v>
                </c:pt>
                <c:pt idx="4957">
                  <c:v>15459</c:v>
                </c:pt>
                <c:pt idx="4958">
                  <c:v>15460</c:v>
                </c:pt>
                <c:pt idx="4959">
                  <c:v>15461</c:v>
                </c:pt>
                <c:pt idx="4960">
                  <c:v>15462</c:v>
                </c:pt>
                <c:pt idx="4961">
                  <c:v>15463</c:v>
                </c:pt>
                <c:pt idx="4962">
                  <c:v>15464</c:v>
                </c:pt>
                <c:pt idx="4963">
                  <c:v>15465</c:v>
                </c:pt>
                <c:pt idx="4964">
                  <c:v>15466</c:v>
                </c:pt>
                <c:pt idx="4965">
                  <c:v>15467</c:v>
                </c:pt>
                <c:pt idx="4966">
                  <c:v>15468</c:v>
                </c:pt>
                <c:pt idx="4967">
                  <c:v>15469</c:v>
                </c:pt>
                <c:pt idx="4968">
                  <c:v>15470</c:v>
                </c:pt>
                <c:pt idx="4969">
                  <c:v>15471</c:v>
                </c:pt>
                <c:pt idx="4970">
                  <c:v>15472</c:v>
                </c:pt>
                <c:pt idx="4971">
                  <c:v>15473</c:v>
                </c:pt>
                <c:pt idx="4972">
                  <c:v>15474</c:v>
                </c:pt>
                <c:pt idx="4973">
                  <c:v>15475</c:v>
                </c:pt>
                <c:pt idx="4974">
                  <c:v>15476</c:v>
                </c:pt>
                <c:pt idx="4975">
                  <c:v>15477</c:v>
                </c:pt>
                <c:pt idx="4976">
                  <c:v>15478</c:v>
                </c:pt>
                <c:pt idx="4977">
                  <c:v>15479</c:v>
                </c:pt>
                <c:pt idx="4978">
                  <c:v>15480</c:v>
                </c:pt>
                <c:pt idx="4979">
                  <c:v>15481</c:v>
                </c:pt>
                <c:pt idx="4980">
                  <c:v>15482</c:v>
                </c:pt>
                <c:pt idx="4981">
                  <c:v>15483</c:v>
                </c:pt>
                <c:pt idx="4982">
                  <c:v>15484</c:v>
                </c:pt>
                <c:pt idx="4983">
                  <c:v>15485</c:v>
                </c:pt>
                <c:pt idx="4984">
                  <c:v>15486</c:v>
                </c:pt>
                <c:pt idx="4985">
                  <c:v>15487</c:v>
                </c:pt>
                <c:pt idx="4986">
                  <c:v>15488</c:v>
                </c:pt>
                <c:pt idx="4987">
                  <c:v>15489</c:v>
                </c:pt>
                <c:pt idx="4988">
                  <c:v>15490</c:v>
                </c:pt>
                <c:pt idx="4989">
                  <c:v>15491</c:v>
                </c:pt>
                <c:pt idx="4990">
                  <c:v>15492</c:v>
                </c:pt>
                <c:pt idx="4991">
                  <c:v>15493</c:v>
                </c:pt>
                <c:pt idx="4992">
                  <c:v>15494</c:v>
                </c:pt>
                <c:pt idx="4993">
                  <c:v>15495</c:v>
                </c:pt>
                <c:pt idx="4994">
                  <c:v>15496</c:v>
                </c:pt>
                <c:pt idx="4995">
                  <c:v>15497</c:v>
                </c:pt>
                <c:pt idx="4996">
                  <c:v>15498</c:v>
                </c:pt>
                <c:pt idx="4997">
                  <c:v>15499</c:v>
                </c:pt>
                <c:pt idx="4998">
                  <c:v>15500</c:v>
                </c:pt>
                <c:pt idx="4999">
                  <c:v>15501</c:v>
                </c:pt>
                <c:pt idx="5000">
                  <c:v>15502</c:v>
                </c:pt>
                <c:pt idx="5001">
                  <c:v>15503</c:v>
                </c:pt>
                <c:pt idx="5002">
                  <c:v>15504</c:v>
                </c:pt>
                <c:pt idx="5003">
                  <c:v>15505</c:v>
                </c:pt>
                <c:pt idx="5004">
                  <c:v>15506</c:v>
                </c:pt>
                <c:pt idx="5005">
                  <c:v>15507</c:v>
                </c:pt>
                <c:pt idx="5006">
                  <c:v>15508</c:v>
                </c:pt>
                <c:pt idx="5007">
                  <c:v>15509</c:v>
                </c:pt>
                <c:pt idx="5008">
                  <c:v>15510</c:v>
                </c:pt>
                <c:pt idx="5009">
                  <c:v>15511</c:v>
                </c:pt>
                <c:pt idx="5010">
                  <c:v>15512</c:v>
                </c:pt>
                <c:pt idx="5011">
                  <c:v>15513</c:v>
                </c:pt>
                <c:pt idx="5012">
                  <c:v>15514</c:v>
                </c:pt>
                <c:pt idx="5013">
                  <c:v>15515</c:v>
                </c:pt>
                <c:pt idx="5014">
                  <c:v>15516</c:v>
                </c:pt>
                <c:pt idx="5015">
                  <c:v>15517</c:v>
                </c:pt>
                <c:pt idx="5016">
                  <c:v>15518</c:v>
                </c:pt>
                <c:pt idx="5017">
                  <c:v>15519</c:v>
                </c:pt>
                <c:pt idx="5018">
                  <c:v>15520</c:v>
                </c:pt>
                <c:pt idx="5019">
                  <c:v>15521</c:v>
                </c:pt>
                <c:pt idx="5020">
                  <c:v>15522</c:v>
                </c:pt>
              </c:numCache>
            </c:numRef>
          </c:cat>
          <c:val>
            <c:numRef>
              <c:f>USGS_Gauges!$C$6:$C$5026</c:f>
              <c:numCache>
                <c:formatCode>General</c:formatCode>
                <c:ptCount val="5021"/>
                <c:pt idx="0">
                  <c:v>27740</c:v>
                </c:pt>
                <c:pt idx="1">
                  <c:v>27060</c:v>
                </c:pt>
                <c:pt idx="2">
                  <c:v>26290</c:v>
                </c:pt>
                <c:pt idx="3">
                  <c:v>25520</c:v>
                </c:pt>
                <c:pt idx="4">
                  <c:v>24980</c:v>
                </c:pt>
                <c:pt idx="5">
                  <c:v>24450</c:v>
                </c:pt>
                <c:pt idx="6">
                  <c:v>24020</c:v>
                </c:pt>
                <c:pt idx="7">
                  <c:v>23510</c:v>
                </c:pt>
                <c:pt idx="8">
                  <c:v>22990</c:v>
                </c:pt>
                <c:pt idx="9">
                  <c:v>22580</c:v>
                </c:pt>
                <c:pt idx="10">
                  <c:v>22080</c:v>
                </c:pt>
                <c:pt idx="11">
                  <c:v>21490</c:v>
                </c:pt>
                <c:pt idx="12">
                  <c:v>21100</c:v>
                </c:pt>
                <c:pt idx="13">
                  <c:v>20710</c:v>
                </c:pt>
                <c:pt idx="14">
                  <c:v>20420</c:v>
                </c:pt>
                <c:pt idx="15">
                  <c:v>20040</c:v>
                </c:pt>
                <c:pt idx="16">
                  <c:v>19570</c:v>
                </c:pt>
                <c:pt idx="17">
                  <c:v>19100</c:v>
                </c:pt>
                <c:pt idx="18">
                  <c:v>18740</c:v>
                </c:pt>
                <c:pt idx="19">
                  <c:v>18370</c:v>
                </c:pt>
                <c:pt idx="20">
                  <c:v>17920</c:v>
                </c:pt>
                <c:pt idx="21">
                  <c:v>17570</c:v>
                </c:pt>
                <c:pt idx="22">
                  <c:v>17130</c:v>
                </c:pt>
                <c:pt idx="23">
                  <c:v>16780</c:v>
                </c:pt>
                <c:pt idx="24">
                  <c:v>16440</c:v>
                </c:pt>
                <c:pt idx="25">
                  <c:v>16020</c:v>
                </c:pt>
                <c:pt idx="26">
                  <c:v>15680</c:v>
                </c:pt>
                <c:pt idx="27">
                  <c:v>15260</c:v>
                </c:pt>
                <c:pt idx="28">
                  <c:v>14940</c:v>
                </c:pt>
                <c:pt idx="29">
                  <c:v>14610</c:v>
                </c:pt>
                <c:pt idx="30">
                  <c:v>14220</c:v>
                </c:pt>
                <c:pt idx="31">
                  <c:v>13900</c:v>
                </c:pt>
                <c:pt idx="32">
                  <c:v>13510</c:v>
                </c:pt>
                <c:pt idx="33">
                  <c:v>13360</c:v>
                </c:pt>
                <c:pt idx="34">
                  <c:v>13050</c:v>
                </c:pt>
                <c:pt idx="35">
                  <c:v>12680</c:v>
                </c:pt>
                <c:pt idx="36">
                  <c:v>12460</c:v>
                </c:pt>
                <c:pt idx="37">
                  <c:v>12090</c:v>
                </c:pt>
                <c:pt idx="38">
                  <c:v>11800</c:v>
                </c:pt>
                <c:pt idx="39">
                  <c:v>11580</c:v>
                </c:pt>
                <c:pt idx="40">
                  <c:v>11300</c:v>
                </c:pt>
                <c:pt idx="41">
                  <c:v>11020</c:v>
                </c:pt>
                <c:pt idx="42">
                  <c:v>10820</c:v>
                </c:pt>
                <c:pt idx="43">
                  <c:v>10880</c:v>
                </c:pt>
                <c:pt idx="44">
                  <c:v>12600</c:v>
                </c:pt>
                <c:pt idx="45">
                  <c:v>13510</c:v>
                </c:pt>
                <c:pt idx="46">
                  <c:v>13510</c:v>
                </c:pt>
                <c:pt idx="47">
                  <c:v>13360</c:v>
                </c:pt>
                <c:pt idx="48">
                  <c:v>13210</c:v>
                </c:pt>
                <c:pt idx="49">
                  <c:v>13050</c:v>
                </c:pt>
                <c:pt idx="50">
                  <c:v>12830</c:v>
                </c:pt>
                <c:pt idx="51">
                  <c:v>12600</c:v>
                </c:pt>
                <c:pt idx="52">
                  <c:v>12310</c:v>
                </c:pt>
                <c:pt idx="53">
                  <c:v>12160</c:v>
                </c:pt>
                <c:pt idx="54">
                  <c:v>11870</c:v>
                </c:pt>
                <c:pt idx="55">
                  <c:v>11580</c:v>
                </c:pt>
                <c:pt idx="56">
                  <c:v>11300</c:v>
                </c:pt>
                <c:pt idx="57">
                  <c:v>11020</c:v>
                </c:pt>
                <c:pt idx="58">
                  <c:v>10680</c:v>
                </c:pt>
                <c:pt idx="59">
                  <c:v>10410</c:v>
                </c:pt>
                <c:pt idx="60">
                  <c:v>10140</c:v>
                </c:pt>
                <c:pt idx="61">
                  <c:v>9880</c:v>
                </c:pt>
                <c:pt idx="62">
                  <c:v>9690</c:v>
                </c:pt>
                <c:pt idx="63">
                  <c:v>9430</c:v>
                </c:pt>
                <c:pt idx="64">
                  <c:v>9180</c:v>
                </c:pt>
                <c:pt idx="65">
                  <c:v>8930</c:v>
                </c:pt>
                <c:pt idx="66">
                  <c:v>8620</c:v>
                </c:pt>
                <c:pt idx="67">
                  <c:v>8380</c:v>
                </c:pt>
                <c:pt idx="68">
                  <c:v>8090</c:v>
                </c:pt>
                <c:pt idx="69">
                  <c:v>7740</c:v>
                </c:pt>
                <c:pt idx="70">
                  <c:v>7970</c:v>
                </c:pt>
                <c:pt idx="71">
                  <c:v>9300</c:v>
                </c:pt>
                <c:pt idx="72">
                  <c:v>9560</c:v>
                </c:pt>
                <c:pt idx="73">
                  <c:v>9820</c:v>
                </c:pt>
                <c:pt idx="74">
                  <c:v>9820</c:v>
                </c:pt>
                <c:pt idx="75">
                  <c:v>9750</c:v>
                </c:pt>
                <c:pt idx="76">
                  <c:v>9560</c:v>
                </c:pt>
                <c:pt idx="77">
                  <c:v>9430</c:v>
                </c:pt>
                <c:pt idx="78">
                  <c:v>9300</c:v>
                </c:pt>
                <c:pt idx="79">
                  <c:v>9050</c:v>
                </c:pt>
                <c:pt idx="80">
                  <c:v>8800</c:v>
                </c:pt>
                <c:pt idx="81">
                  <c:v>8560</c:v>
                </c:pt>
                <c:pt idx="82">
                  <c:v>8320</c:v>
                </c:pt>
                <c:pt idx="83">
                  <c:v>8090</c:v>
                </c:pt>
                <c:pt idx="84">
                  <c:v>8030</c:v>
                </c:pt>
                <c:pt idx="85">
                  <c:v>11580</c:v>
                </c:pt>
                <c:pt idx="86">
                  <c:v>12750</c:v>
                </c:pt>
                <c:pt idx="87">
                  <c:v>13360</c:v>
                </c:pt>
                <c:pt idx="88">
                  <c:v>15260</c:v>
                </c:pt>
                <c:pt idx="89">
                  <c:v>16440</c:v>
                </c:pt>
                <c:pt idx="90">
                  <c:v>17570</c:v>
                </c:pt>
                <c:pt idx="91">
                  <c:v>18100</c:v>
                </c:pt>
                <c:pt idx="92">
                  <c:v>18370</c:v>
                </c:pt>
                <c:pt idx="93">
                  <c:v>18640</c:v>
                </c:pt>
                <c:pt idx="94">
                  <c:v>19010</c:v>
                </c:pt>
                <c:pt idx="95">
                  <c:v>19480</c:v>
                </c:pt>
                <c:pt idx="96">
                  <c:v>19660</c:v>
                </c:pt>
                <c:pt idx="97">
                  <c:v>19750</c:v>
                </c:pt>
                <c:pt idx="98">
                  <c:v>19850</c:v>
                </c:pt>
                <c:pt idx="99">
                  <c:v>19940</c:v>
                </c:pt>
                <c:pt idx="100">
                  <c:v>19850</c:v>
                </c:pt>
                <c:pt idx="101">
                  <c:v>19660</c:v>
                </c:pt>
                <c:pt idx="102">
                  <c:v>19570</c:v>
                </c:pt>
                <c:pt idx="103">
                  <c:v>19480</c:v>
                </c:pt>
                <c:pt idx="104">
                  <c:v>19380</c:v>
                </c:pt>
                <c:pt idx="105">
                  <c:v>19290</c:v>
                </c:pt>
                <c:pt idx="106">
                  <c:v>19200</c:v>
                </c:pt>
                <c:pt idx="107">
                  <c:v>19200</c:v>
                </c:pt>
                <c:pt idx="108">
                  <c:v>19100</c:v>
                </c:pt>
                <c:pt idx="109">
                  <c:v>18920</c:v>
                </c:pt>
                <c:pt idx="110">
                  <c:v>18740</c:v>
                </c:pt>
                <c:pt idx="111">
                  <c:v>18560</c:v>
                </c:pt>
                <c:pt idx="112">
                  <c:v>18460</c:v>
                </c:pt>
                <c:pt idx="113">
                  <c:v>18280</c:v>
                </c:pt>
                <c:pt idx="114">
                  <c:v>18190</c:v>
                </c:pt>
                <c:pt idx="115">
                  <c:v>18010</c:v>
                </c:pt>
                <c:pt idx="116">
                  <c:v>17830</c:v>
                </c:pt>
                <c:pt idx="117">
                  <c:v>17660</c:v>
                </c:pt>
                <c:pt idx="118">
                  <c:v>17480</c:v>
                </c:pt>
                <c:pt idx="119">
                  <c:v>17300</c:v>
                </c:pt>
                <c:pt idx="120">
                  <c:v>17480</c:v>
                </c:pt>
                <c:pt idx="121">
                  <c:v>18370</c:v>
                </c:pt>
                <c:pt idx="122">
                  <c:v>19100</c:v>
                </c:pt>
                <c:pt idx="123">
                  <c:v>21444.444444444438</c:v>
                </c:pt>
                <c:pt idx="124">
                  <c:v>23788.88888888888</c:v>
                </c:pt>
                <c:pt idx="125">
                  <c:v>26133.333333333321</c:v>
                </c:pt>
                <c:pt idx="126">
                  <c:v>28477.777777777759</c:v>
                </c:pt>
                <c:pt idx="127">
                  <c:v>30822.222222222197</c:v>
                </c:pt>
                <c:pt idx="128">
                  <c:v>33166.666666666642</c:v>
                </c:pt>
                <c:pt idx="129">
                  <c:v>35511.11111111108</c:v>
                </c:pt>
                <c:pt idx="130">
                  <c:v>37855.555555555518</c:v>
                </c:pt>
                <c:pt idx="131">
                  <c:v>40199.999999999956</c:v>
                </c:pt>
                <c:pt idx="132">
                  <c:v>40770</c:v>
                </c:pt>
                <c:pt idx="133">
                  <c:v>41060</c:v>
                </c:pt>
                <c:pt idx="134">
                  <c:v>41350</c:v>
                </c:pt>
                <c:pt idx="135">
                  <c:v>41640</c:v>
                </c:pt>
                <c:pt idx="136">
                  <c:v>41930</c:v>
                </c:pt>
                <c:pt idx="137">
                  <c:v>41930</c:v>
                </c:pt>
                <c:pt idx="138">
                  <c:v>42220</c:v>
                </c:pt>
                <c:pt idx="139">
                  <c:v>42510</c:v>
                </c:pt>
                <c:pt idx="140">
                  <c:v>42510</c:v>
                </c:pt>
                <c:pt idx="141">
                  <c:v>42510</c:v>
                </c:pt>
                <c:pt idx="142">
                  <c:v>42510</c:v>
                </c:pt>
                <c:pt idx="143">
                  <c:v>42510</c:v>
                </c:pt>
                <c:pt idx="144">
                  <c:v>42510</c:v>
                </c:pt>
                <c:pt idx="145">
                  <c:v>42510</c:v>
                </c:pt>
                <c:pt idx="146">
                  <c:v>42370</c:v>
                </c:pt>
                <c:pt idx="147">
                  <c:v>42370</c:v>
                </c:pt>
                <c:pt idx="148">
                  <c:v>42370</c:v>
                </c:pt>
                <c:pt idx="149">
                  <c:v>42370</c:v>
                </c:pt>
                <c:pt idx="150">
                  <c:v>42220</c:v>
                </c:pt>
                <c:pt idx="151">
                  <c:v>42220</c:v>
                </c:pt>
                <c:pt idx="152">
                  <c:v>42080</c:v>
                </c:pt>
                <c:pt idx="153">
                  <c:v>42080</c:v>
                </c:pt>
                <c:pt idx="154">
                  <c:v>42220</c:v>
                </c:pt>
                <c:pt idx="155">
                  <c:v>42220</c:v>
                </c:pt>
                <c:pt idx="156">
                  <c:v>42220</c:v>
                </c:pt>
                <c:pt idx="157">
                  <c:v>42220</c:v>
                </c:pt>
                <c:pt idx="158">
                  <c:v>42220</c:v>
                </c:pt>
                <c:pt idx="159">
                  <c:v>42220</c:v>
                </c:pt>
                <c:pt idx="160">
                  <c:v>43410</c:v>
                </c:pt>
                <c:pt idx="161">
                  <c:v>44310</c:v>
                </c:pt>
                <c:pt idx="162">
                  <c:v>44610</c:v>
                </c:pt>
                <c:pt idx="163">
                  <c:v>45220</c:v>
                </c:pt>
                <c:pt idx="164">
                  <c:v>45520</c:v>
                </c:pt>
                <c:pt idx="165">
                  <c:v>45520</c:v>
                </c:pt>
                <c:pt idx="166">
                  <c:v>45680</c:v>
                </c:pt>
                <c:pt idx="167">
                  <c:v>45830</c:v>
                </c:pt>
                <c:pt idx="168">
                  <c:v>45830</c:v>
                </c:pt>
                <c:pt idx="169">
                  <c:v>45990</c:v>
                </c:pt>
                <c:pt idx="170">
                  <c:v>46140</c:v>
                </c:pt>
                <c:pt idx="171">
                  <c:v>46140</c:v>
                </c:pt>
                <c:pt idx="172">
                  <c:v>46300</c:v>
                </c:pt>
                <c:pt idx="173">
                  <c:v>46610</c:v>
                </c:pt>
                <c:pt idx="174">
                  <c:v>46760</c:v>
                </c:pt>
                <c:pt idx="175">
                  <c:v>46760</c:v>
                </c:pt>
                <c:pt idx="176">
                  <c:v>46760</c:v>
                </c:pt>
                <c:pt idx="177">
                  <c:v>46760</c:v>
                </c:pt>
                <c:pt idx="178">
                  <c:v>46760</c:v>
                </c:pt>
                <c:pt idx="179">
                  <c:v>46760</c:v>
                </c:pt>
                <c:pt idx="180">
                  <c:v>46760</c:v>
                </c:pt>
                <c:pt idx="181">
                  <c:v>46760</c:v>
                </c:pt>
                <c:pt idx="182">
                  <c:v>46760</c:v>
                </c:pt>
                <c:pt idx="183">
                  <c:v>46610</c:v>
                </c:pt>
                <c:pt idx="184">
                  <c:v>46610</c:v>
                </c:pt>
                <c:pt idx="185">
                  <c:v>46610</c:v>
                </c:pt>
                <c:pt idx="186">
                  <c:v>46610</c:v>
                </c:pt>
                <c:pt idx="187">
                  <c:v>46610</c:v>
                </c:pt>
                <c:pt idx="188">
                  <c:v>46450</c:v>
                </c:pt>
                <c:pt idx="189">
                  <c:v>46450</c:v>
                </c:pt>
                <c:pt idx="190">
                  <c:v>46760</c:v>
                </c:pt>
                <c:pt idx="191">
                  <c:v>46760</c:v>
                </c:pt>
                <c:pt idx="192">
                  <c:v>46760</c:v>
                </c:pt>
                <c:pt idx="193">
                  <c:v>47070</c:v>
                </c:pt>
                <c:pt idx="194">
                  <c:v>47070</c:v>
                </c:pt>
                <c:pt idx="195">
                  <c:v>47070</c:v>
                </c:pt>
                <c:pt idx="196">
                  <c:v>47550</c:v>
                </c:pt>
                <c:pt idx="197">
                  <c:v>48020</c:v>
                </c:pt>
                <c:pt idx="198">
                  <c:v>48180</c:v>
                </c:pt>
                <c:pt idx="199">
                  <c:v>48340</c:v>
                </c:pt>
                <c:pt idx="200">
                  <c:v>48980</c:v>
                </c:pt>
                <c:pt idx="201">
                  <c:v>49780</c:v>
                </c:pt>
                <c:pt idx="202">
                  <c:v>50430</c:v>
                </c:pt>
                <c:pt idx="203">
                  <c:v>51250</c:v>
                </c:pt>
                <c:pt idx="204">
                  <c:v>51910</c:v>
                </c:pt>
                <c:pt idx="205">
                  <c:v>52580</c:v>
                </c:pt>
                <c:pt idx="206">
                  <c:v>53250</c:v>
                </c:pt>
                <c:pt idx="207">
                  <c:v>53580</c:v>
                </c:pt>
                <c:pt idx="208">
                  <c:v>54100</c:v>
                </c:pt>
                <c:pt idx="209">
                  <c:v>54440</c:v>
                </c:pt>
                <c:pt idx="210">
                  <c:v>54610</c:v>
                </c:pt>
                <c:pt idx="211">
                  <c:v>55120</c:v>
                </c:pt>
                <c:pt idx="212">
                  <c:v>55640</c:v>
                </c:pt>
                <c:pt idx="213">
                  <c:v>55640</c:v>
                </c:pt>
                <c:pt idx="214">
                  <c:v>55990</c:v>
                </c:pt>
                <c:pt idx="215">
                  <c:v>56330</c:v>
                </c:pt>
                <c:pt idx="216">
                  <c:v>56510</c:v>
                </c:pt>
                <c:pt idx="217">
                  <c:v>56680</c:v>
                </c:pt>
                <c:pt idx="218">
                  <c:v>57030</c:v>
                </c:pt>
                <c:pt idx="219">
                  <c:v>57030</c:v>
                </c:pt>
                <c:pt idx="220">
                  <c:v>57200</c:v>
                </c:pt>
                <c:pt idx="221">
                  <c:v>57380</c:v>
                </c:pt>
                <c:pt idx="222">
                  <c:v>57380</c:v>
                </c:pt>
                <c:pt idx="223">
                  <c:v>57380</c:v>
                </c:pt>
                <c:pt idx="224">
                  <c:v>57560</c:v>
                </c:pt>
                <c:pt idx="225">
                  <c:v>57560</c:v>
                </c:pt>
                <c:pt idx="226">
                  <c:v>57740</c:v>
                </c:pt>
                <c:pt idx="227">
                  <c:v>57740</c:v>
                </c:pt>
                <c:pt idx="228">
                  <c:v>57910</c:v>
                </c:pt>
                <c:pt idx="229">
                  <c:v>57910</c:v>
                </c:pt>
                <c:pt idx="230">
                  <c:v>58090</c:v>
                </c:pt>
                <c:pt idx="231">
                  <c:v>58090</c:v>
                </c:pt>
                <c:pt idx="232">
                  <c:v>57910</c:v>
                </c:pt>
                <c:pt idx="233">
                  <c:v>57910</c:v>
                </c:pt>
                <c:pt idx="234">
                  <c:v>57740</c:v>
                </c:pt>
                <c:pt idx="235">
                  <c:v>57380</c:v>
                </c:pt>
                <c:pt idx="236">
                  <c:v>57200</c:v>
                </c:pt>
                <c:pt idx="237">
                  <c:v>57030</c:v>
                </c:pt>
                <c:pt idx="238">
                  <c:v>56680</c:v>
                </c:pt>
                <c:pt idx="239">
                  <c:v>56510</c:v>
                </c:pt>
                <c:pt idx="240">
                  <c:v>56330</c:v>
                </c:pt>
                <c:pt idx="241">
                  <c:v>56160</c:v>
                </c:pt>
                <c:pt idx="242">
                  <c:v>55640</c:v>
                </c:pt>
                <c:pt idx="243">
                  <c:v>55460</c:v>
                </c:pt>
                <c:pt idx="244">
                  <c:v>55290</c:v>
                </c:pt>
                <c:pt idx="245">
                  <c:v>54950</c:v>
                </c:pt>
                <c:pt idx="246">
                  <c:v>54610</c:v>
                </c:pt>
                <c:pt idx="247">
                  <c:v>54440</c:v>
                </c:pt>
                <c:pt idx="248">
                  <c:v>54270</c:v>
                </c:pt>
                <c:pt idx="249">
                  <c:v>54100</c:v>
                </c:pt>
                <c:pt idx="250">
                  <c:v>53930</c:v>
                </c:pt>
                <c:pt idx="251">
                  <c:v>53760</c:v>
                </c:pt>
                <c:pt idx="252">
                  <c:v>53580</c:v>
                </c:pt>
                <c:pt idx="253">
                  <c:v>53250</c:v>
                </c:pt>
                <c:pt idx="254">
                  <c:v>52920</c:v>
                </c:pt>
                <c:pt idx="255">
                  <c:v>52750</c:v>
                </c:pt>
                <c:pt idx="256">
                  <c:v>52580</c:v>
                </c:pt>
                <c:pt idx="257">
                  <c:v>52250</c:v>
                </c:pt>
                <c:pt idx="258">
                  <c:v>52410</c:v>
                </c:pt>
                <c:pt idx="259">
                  <c:v>52250</c:v>
                </c:pt>
                <c:pt idx="260">
                  <c:v>52080</c:v>
                </c:pt>
                <c:pt idx="261">
                  <c:v>51910</c:v>
                </c:pt>
                <c:pt idx="262">
                  <c:v>51580</c:v>
                </c:pt>
                <c:pt idx="263">
                  <c:v>51420</c:v>
                </c:pt>
                <c:pt idx="264">
                  <c:v>51250</c:v>
                </c:pt>
                <c:pt idx="265">
                  <c:v>50920</c:v>
                </c:pt>
                <c:pt idx="266">
                  <c:v>50600</c:v>
                </c:pt>
                <c:pt idx="267">
                  <c:v>50270</c:v>
                </c:pt>
                <c:pt idx="268">
                  <c:v>49950</c:v>
                </c:pt>
                <c:pt idx="269">
                  <c:v>49620</c:v>
                </c:pt>
                <c:pt idx="270">
                  <c:v>49300</c:v>
                </c:pt>
                <c:pt idx="271">
                  <c:v>49140</c:v>
                </c:pt>
                <c:pt idx="272">
                  <c:v>48980</c:v>
                </c:pt>
                <c:pt idx="273">
                  <c:v>48460</c:v>
                </c:pt>
                <c:pt idx="274">
                  <c:v>48020</c:v>
                </c:pt>
                <c:pt idx="275">
                  <c:v>47710</c:v>
                </c:pt>
                <c:pt idx="276">
                  <c:v>47390</c:v>
                </c:pt>
                <c:pt idx="277">
                  <c:v>47070</c:v>
                </c:pt>
                <c:pt idx="278">
                  <c:v>46760</c:v>
                </c:pt>
                <c:pt idx="279">
                  <c:v>46450</c:v>
                </c:pt>
                <c:pt idx="280">
                  <c:v>46140</c:v>
                </c:pt>
                <c:pt idx="281">
                  <c:v>45830</c:v>
                </c:pt>
                <c:pt idx="282">
                  <c:v>45370</c:v>
                </c:pt>
                <c:pt idx="283">
                  <c:v>44920</c:v>
                </c:pt>
                <c:pt idx="284">
                  <c:v>44610</c:v>
                </c:pt>
                <c:pt idx="285">
                  <c:v>44310</c:v>
                </c:pt>
                <c:pt idx="286">
                  <c:v>44000</c:v>
                </c:pt>
                <c:pt idx="287">
                  <c:v>43700</c:v>
                </c:pt>
                <c:pt idx="288">
                  <c:v>43110</c:v>
                </c:pt>
                <c:pt idx="289">
                  <c:v>42810</c:v>
                </c:pt>
                <c:pt idx="290">
                  <c:v>42510</c:v>
                </c:pt>
                <c:pt idx="291">
                  <c:v>42220</c:v>
                </c:pt>
                <c:pt idx="292">
                  <c:v>41640</c:v>
                </c:pt>
                <c:pt idx="293">
                  <c:v>41350</c:v>
                </c:pt>
                <c:pt idx="294">
                  <c:v>41060</c:v>
                </c:pt>
                <c:pt idx="295">
                  <c:v>40480</c:v>
                </c:pt>
                <c:pt idx="296">
                  <c:v>40200</c:v>
                </c:pt>
                <c:pt idx="297">
                  <c:v>39910</c:v>
                </c:pt>
                <c:pt idx="298">
                  <c:v>39630</c:v>
                </c:pt>
                <c:pt idx="299">
                  <c:v>39070</c:v>
                </c:pt>
                <c:pt idx="300">
                  <c:v>38790</c:v>
                </c:pt>
                <c:pt idx="301">
                  <c:v>38510</c:v>
                </c:pt>
                <c:pt idx="302">
                  <c:v>37960</c:v>
                </c:pt>
                <c:pt idx="303">
                  <c:v>37690</c:v>
                </c:pt>
                <c:pt idx="304">
                  <c:v>37410</c:v>
                </c:pt>
                <c:pt idx="305">
                  <c:v>36870</c:v>
                </c:pt>
                <c:pt idx="306">
                  <c:v>36600</c:v>
                </c:pt>
                <c:pt idx="307">
                  <c:v>36070</c:v>
                </c:pt>
                <c:pt idx="308">
                  <c:v>35800</c:v>
                </c:pt>
                <c:pt idx="309">
                  <c:v>35540</c:v>
                </c:pt>
                <c:pt idx="310">
                  <c:v>35020</c:v>
                </c:pt>
                <c:pt idx="311">
                  <c:v>34760</c:v>
                </c:pt>
                <c:pt idx="312">
                  <c:v>34240</c:v>
                </c:pt>
                <c:pt idx="313">
                  <c:v>33990</c:v>
                </c:pt>
                <c:pt idx="314">
                  <c:v>33480</c:v>
                </c:pt>
                <c:pt idx="315">
                  <c:v>33230</c:v>
                </c:pt>
                <c:pt idx="316">
                  <c:v>32730</c:v>
                </c:pt>
                <c:pt idx="317">
                  <c:v>32480</c:v>
                </c:pt>
                <c:pt idx="318">
                  <c:v>31980</c:v>
                </c:pt>
                <c:pt idx="319">
                  <c:v>31610</c:v>
                </c:pt>
                <c:pt idx="320">
                  <c:v>31250</c:v>
                </c:pt>
                <c:pt idx="321">
                  <c:v>30770</c:v>
                </c:pt>
                <c:pt idx="322">
                  <c:v>30410</c:v>
                </c:pt>
                <c:pt idx="323">
                  <c:v>30050</c:v>
                </c:pt>
                <c:pt idx="324">
                  <c:v>29580</c:v>
                </c:pt>
                <c:pt idx="325">
                  <c:v>29340</c:v>
                </c:pt>
                <c:pt idx="326">
                  <c:v>28880</c:v>
                </c:pt>
                <c:pt idx="327">
                  <c:v>28540</c:v>
                </c:pt>
                <c:pt idx="328">
                  <c:v>28190</c:v>
                </c:pt>
                <c:pt idx="329">
                  <c:v>27740</c:v>
                </c:pt>
                <c:pt idx="330">
                  <c:v>27280</c:v>
                </c:pt>
                <c:pt idx="331">
                  <c:v>27060</c:v>
                </c:pt>
                <c:pt idx="332">
                  <c:v>26620</c:v>
                </c:pt>
                <c:pt idx="333">
                  <c:v>26290</c:v>
                </c:pt>
                <c:pt idx="334">
                  <c:v>25960</c:v>
                </c:pt>
                <c:pt idx="335">
                  <c:v>25520</c:v>
                </c:pt>
                <c:pt idx="336">
                  <c:v>25200</c:v>
                </c:pt>
                <c:pt idx="337">
                  <c:v>24870</c:v>
                </c:pt>
                <c:pt idx="338">
                  <c:v>24450</c:v>
                </c:pt>
                <c:pt idx="339">
                  <c:v>24130</c:v>
                </c:pt>
                <c:pt idx="340">
                  <c:v>23710</c:v>
                </c:pt>
                <c:pt idx="341">
                  <c:v>23300</c:v>
                </c:pt>
                <c:pt idx="342">
                  <c:v>22990</c:v>
                </c:pt>
                <c:pt idx="343">
                  <c:v>22580</c:v>
                </c:pt>
                <c:pt idx="344">
                  <c:v>22180</c:v>
                </c:pt>
                <c:pt idx="345">
                  <c:v>21780</c:v>
                </c:pt>
                <c:pt idx="346">
                  <c:v>21590</c:v>
                </c:pt>
                <c:pt idx="347">
                  <c:v>21390</c:v>
                </c:pt>
                <c:pt idx="348">
                  <c:v>21100</c:v>
                </c:pt>
                <c:pt idx="349">
                  <c:v>20800</c:v>
                </c:pt>
                <c:pt idx="350">
                  <c:v>20610</c:v>
                </c:pt>
                <c:pt idx="351">
                  <c:v>20420</c:v>
                </c:pt>
                <c:pt idx="352">
                  <c:v>20230</c:v>
                </c:pt>
                <c:pt idx="353">
                  <c:v>20040</c:v>
                </c:pt>
                <c:pt idx="354">
                  <c:v>19850</c:v>
                </c:pt>
                <c:pt idx="355">
                  <c:v>19660</c:v>
                </c:pt>
                <c:pt idx="356">
                  <c:v>19290</c:v>
                </c:pt>
                <c:pt idx="357">
                  <c:v>19100</c:v>
                </c:pt>
                <c:pt idx="358">
                  <c:v>18920</c:v>
                </c:pt>
                <c:pt idx="359">
                  <c:v>18740</c:v>
                </c:pt>
                <c:pt idx="360">
                  <c:v>18560</c:v>
                </c:pt>
                <c:pt idx="361">
                  <c:v>18370</c:v>
                </c:pt>
                <c:pt idx="362">
                  <c:v>18100</c:v>
                </c:pt>
                <c:pt idx="363">
                  <c:v>18010</c:v>
                </c:pt>
                <c:pt idx="364">
                  <c:v>17480</c:v>
                </c:pt>
                <c:pt idx="365">
                  <c:v>17130</c:v>
                </c:pt>
                <c:pt idx="366">
                  <c:v>16780</c:v>
                </c:pt>
                <c:pt idx="367">
                  <c:v>16610</c:v>
                </c:pt>
                <c:pt idx="368">
                  <c:v>16440</c:v>
                </c:pt>
                <c:pt idx="369">
                  <c:v>16270</c:v>
                </c:pt>
                <c:pt idx="370">
                  <c:v>16020</c:v>
                </c:pt>
                <c:pt idx="371">
                  <c:v>15850</c:v>
                </c:pt>
                <c:pt idx="372">
                  <c:v>15600</c:v>
                </c:pt>
                <c:pt idx="373">
                  <c:v>15430</c:v>
                </c:pt>
                <c:pt idx="374">
                  <c:v>15260</c:v>
                </c:pt>
                <c:pt idx="375">
                  <c:v>15100</c:v>
                </c:pt>
                <c:pt idx="376">
                  <c:v>14860</c:v>
                </c:pt>
                <c:pt idx="377">
                  <c:v>14610</c:v>
                </c:pt>
                <c:pt idx="378">
                  <c:v>14450</c:v>
                </c:pt>
                <c:pt idx="379">
                  <c:v>14300</c:v>
                </c:pt>
                <c:pt idx="380">
                  <c:v>14140</c:v>
                </c:pt>
                <c:pt idx="381">
                  <c:v>13900</c:v>
                </c:pt>
                <c:pt idx="382">
                  <c:v>13670</c:v>
                </c:pt>
                <c:pt idx="383">
                  <c:v>13510</c:v>
                </c:pt>
                <c:pt idx="384">
                  <c:v>13280</c:v>
                </c:pt>
                <c:pt idx="385">
                  <c:v>13050</c:v>
                </c:pt>
                <c:pt idx="386">
                  <c:v>12900</c:v>
                </c:pt>
                <c:pt idx="387">
                  <c:v>12750</c:v>
                </c:pt>
                <c:pt idx="388">
                  <c:v>12600</c:v>
                </c:pt>
                <c:pt idx="389">
                  <c:v>12460</c:v>
                </c:pt>
                <c:pt idx="390">
                  <c:v>12310</c:v>
                </c:pt>
                <c:pt idx="391">
                  <c:v>12160</c:v>
                </c:pt>
                <c:pt idx="392">
                  <c:v>12020</c:v>
                </c:pt>
                <c:pt idx="393">
                  <c:v>11800</c:v>
                </c:pt>
                <c:pt idx="394">
                  <c:v>11660</c:v>
                </c:pt>
                <c:pt idx="395">
                  <c:v>11520</c:v>
                </c:pt>
                <c:pt idx="396">
                  <c:v>11380</c:v>
                </c:pt>
                <c:pt idx="397">
                  <c:v>11160</c:v>
                </c:pt>
                <c:pt idx="398">
                  <c:v>11020</c:v>
                </c:pt>
                <c:pt idx="399">
                  <c:v>10880</c:v>
                </c:pt>
                <c:pt idx="400">
                  <c:v>10750</c:v>
                </c:pt>
                <c:pt idx="401">
                  <c:v>10620</c:v>
                </c:pt>
                <c:pt idx="402">
                  <c:v>10480</c:v>
                </c:pt>
                <c:pt idx="403">
                  <c:v>10280</c:v>
                </c:pt>
                <c:pt idx="404">
                  <c:v>10140</c:v>
                </c:pt>
                <c:pt idx="405">
                  <c:v>9950</c:v>
                </c:pt>
                <c:pt idx="406">
                  <c:v>9820</c:v>
                </c:pt>
                <c:pt idx="407">
                  <c:v>9620</c:v>
                </c:pt>
                <c:pt idx="408">
                  <c:v>9490</c:v>
                </c:pt>
                <c:pt idx="409">
                  <c:v>9370</c:v>
                </c:pt>
                <c:pt idx="410">
                  <c:v>9180</c:v>
                </c:pt>
                <c:pt idx="411">
                  <c:v>9050</c:v>
                </c:pt>
                <c:pt idx="412">
                  <c:v>8930</c:v>
                </c:pt>
                <c:pt idx="413">
                  <c:v>8800</c:v>
                </c:pt>
                <c:pt idx="414">
                  <c:v>8620</c:v>
                </c:pt>
                <c:pt idx="415">
                  <c:v>8500</c:v>
                </c:pt>
                <c:pt idx="416">
                  <c:v>8320</c:v>
                </c:pt>
                <c:pt idx="417">
                  <c:v>8200</c:v>
                </c:pt>
                <c:pt idx="418">
                  <c:v>8090</c:v>
                </c:pt>
                <c:pt idx="419">
                  <c:v>7910</c:v>
                </c:pt>
                <c:pt idx="420">
                  <c:v>7740</c:v>
                </c:pt>
                <c:pt idx="421">
                  <c:v>7620</c:v>
                </c:pt>
                <c:pt idx="422">
                  <c:v>7510</c:v>
                </c:pt>
                <c:pt idx="423">
                  <c:v>7340</c:v>
                </c:pt>
                <c:pt idx="424">
                  <c:v>7180</c:v>
                </c:pt>
                <c:pt idx="425">
                  <c:v>7070</c:v>
                </c:pt>
                <c:pt idx="426">
                  <c:v>6960</c:v>
                </c:pt>
                <c:pt idx="427">
                  <c:v>6800</c:v>
                </c:pt>
                <c:pt idx="428">
                  <c:v>6700</c:v>
                </c:pt>
                <c:pt idx="429">
                  <c:v>6540</c:v>
                </c:pt>
                <c:pt idx="430">
                  <c:v>6440</c:v>
                </c:pt>
                <c:pt idx="431">
                  <c:v>6280</c:v>
                </c:pt>
                <c:pt idx="432">
                  <c:v>6180</c:v>
                </c:pt>
                <c:pt idx="433">
                  <c:v>6030</c:v>
                </c:pt>
                <c:pt idx="434">
                  <c:v>6030</c:v>
                </c:pt>
                <c:pt idx="435">
                  <c:v>9690</c:v>
                </c:pt>
                <c:pt idx="436">
                  <c:v>11440</c:v>
                </c:pt>
                <c:pt idx="437">
                  <c:v>18560</c:v>
                </c:pt>
                <c:pt idx="438">
                  <c:v>23610</c:v>
                </c:pt>
                <c:pt idx="439">
                  <c:v>30650</c:v>
                </c:pt>
                <c:pt idx="440">
                  <c:v>47390</c:v>
                </c:pt>
                <c:pt idx="441">
                  <c:v>58090</c:v>
                </c:pt>
                <c:pt idx="442">
                  <c:v>62060</c:v>
                </c:pt>
                <c:pt idx="443">
                  <c:v>65800</c:v>
                </c:pt>
                <c:pt idx="444">
                  <c:v>68300</c:v>
                </c:pt>
                <c:pt idx="445">
                  <c:v>70060</c:v>
                </c:pt>
                <c:pt idx="446">
                  <c:v>71250</c:v>
                </c:pt>
                <c:pt idx="447">
                  <c:v>72040</c:v>
                </c:pt>
                <c:pt idx="448">
                  <c:v>72850</c:v>
                </c:pt>
                <c:pt idx="449">
                  <c:v>73260</c:v>
                </c:pt>
                <c:pt idx="450">
                  <c:v>73660</c:v>
                </c:pt>
                <c:pt idx="451">
                  <c:v>74060</c:v>
                </c:pt>
                <c:pt idx="452">
                  <c:v>74470</c:v>
                </c:pt>
                <c:pt idx="453">
                  <c:v>74680</c:v>
                </c:pt>
                <c:pt idx="454">
                  <c:v>74880</c:v>
                </c:pt>
                <c:pt idx="455">
                  <c:v>75090</c:v>
                </c:pt>
                <c:pt idx="456">
                  <c:v>75300</c:v>
                </c:pt>
                <c:pt idx="457">
                  <c:v>75300</c:v>
                </c:pt>
                <c:pt idx="458">
                  <c:v>75090</c:v>
                </c:pt>
                <c:pt idx="459">
                  <c:v>75090</c:v>
                </c:pt>
                <c:pt idx="460">
                  <c:v>75500</c:v>
                </c:pt>
                <c:pt idx="461">
                  <c:v>76740</c:v>
                </c:pt>
                <c:pt idx="462">
                  <c:v>77570</c:v>
                </c:pt>
                <c:pt idx="463">
                  <c:v>78200</c:v>
                </c:pt>
                <c:pt idx="464">
                  <c:v>78830</c:v>
                </c:pt>
                <c:pt idx="465">
                  <c:v>79040</c:v>
                </c:pt>
                <c:pt idx="466">
                  <c:v>79040</c:v>
                </c:pt>
                <c:pt idx="467">
                  <c:v>79040</c:v>
                </c:pt>
                <c:pt idx="468">
                  <c:v>79040</c:v>
                </c:pt>
                <c:pt idx="469">
                  <c:v>79040</c:v>
                </c:pt>
                <c:pt idx="470">
                  <c:v>79040</c:v>
                </c:pt>
                <c:pt idx="471">
                  <c:v>79040</c:v>
                </c:pt>
                <c:pt idx="472">
                  <c:v>83120</c:v>
                </c:pt>
                <c:pt idx="473">
                  <c:v>82900</c:v>
                </c:pt>
                <c:pt idx="474">
                  <c:v>82900</c:v>
                </c:pt>
                <c:pt idx="475">
                  <c:v>81600</c:v>
                </c:pt>
                <c:pt idx="476">
                  <c:v>83120</c:v>
                </c:pt>
                <c:pt idx="477">
                  <c:v>83340</c:v>
                </c:pt>
                <c:pt idx="478">
                  <c:v>82680</c:v>
                </c:pt>
                <c:pt idx="479">
                  <c:v>82030</c:v>
                </c:pt>
                <c:pt idx="480">
                  <c:v>81820</c:v>
                </c:pt>
                <c:pt idx="481">
                  <c:v>82250</c:v>
                </c:pt>
                <c:pt idx="482">
                  <c:v>83340</c:v>
                </c:pt>
                <c:pt idx="483">
                  <c:v>83560</c:v>
                </c:pt>
                <c:pt idx="484">
                  <c:v>83340</c:v>
                </c:pt>
                <c:pt idx="485">
                  <c:v>83120</c:v>
                </c:pt>
                <c:pt idx="486">
                  <c:v>82900</c:v>
                </c:pt>
                <c:pt idx="487">
                  <c:v>83560</c:v>
                </c:pt>
                <c:pt idx="488">
                  <c:v>83560</c:v>
                </c:pt>
                <c:pt idx="489">
                  <c:v>83770</c:v>
                </c:pt>
                <c:pt idx="490">
                  <c:v>83990</c:v>
                </c:pt>
                <c:pt idx="491">
                  <c:v>83770</c:v>
                </c:pt>
                <c:pt idx="492">
                  <c:v>83770</c:v>
                </c:pt>
                <c:pt idx="493">
                  <c:v>83560</c:v>
                </c:pt>
                <c:pt idx="494">
                  <c:v>83340</c:v>
                </c:pt>
                <c:pt idx="495">
                  <c:v>82900</c:v>
                </c:pt>
                <c:pt idx="496">
                  <c:v>82680</c:v>
                </c:pt>
                <c:pt idx="497">
                  <c:v>82250</c:v>
                </c:pt>
                <c:pt idx="498">
                  <c:v>82460</c:v>
                </c:pt>
                <c:pt idx="499">
                  <c:v>82680</c:v>
                </c:pt>
                <c:pt idx="500">
                  <c:v>82680</c:v>
                </c:pt>
                <c:pt idx="501">
                  <c:v>82900</c:v>
                </c:pt>
                <c:pt idx="502">
                  <c:v>82900</c:v>
                </c:pt>
                <c:pt idx="503">
                  <c:v>83340</c:v>
                </c:pt>
                <c:pt idx="504">
                  <c:v>83560</c:v>
                </c:pt>
                <c:pt idx="505">
                  <c:v>83990</c:v>
                </c:pt>
                <c:pt idx="506">
                  <c:v>84210</c:v>
                </c:pt>
                <c:pt idx="507">
                  <c:v>86640</c:v>
                </c:pt>
                <c:pt idx="508">
                  <c:v>86420</c:v>
                </c:pt>
                <c:pt idx="509">
                  <c:v>88220</c:v>
                </c:pt>
                <c:pt idx="510">
                  <c:v>86870</c:v>
                </c:pt>
                <c:pt idx="511">
                  <c:v>84210</c:v>
                </c:pt>
                <c:pt idx="512">
                  <c:v>85760</c:v>
                </c:pt>
                <c:pt idx="513">
                  <c:v>87540</c:v>
                </c:pt>
                <c:pt idx="514">
                  <c:v>88440</c:v>
                </c:pt>
                <c:pt idx="515">
                  <c:v>87990</c:v>
                </c:pt>
                <c:pt idx="516">
                  <c:v>87320</c:v>
                </c:pt>
                <c:pt idx="517">
                  <c:v>86640</c:v>
                </c:pt>
                <c:pt idx="518">
                  <c:v>86420</c:v>
                </c:pt>
                <c:pt idx="519">
                  <c:v>87090</c:v>
                </c:pt>
                <c:pt idx="520">
                  <c:v>86420</c:v>
                </c:pt>
                <c:pt idx="521">
                  <c:v>85540</c:v>
                </c:pt>
                <c:pt idx="522">
                  <c:v>87320</c:v>
                </c:pt>
                <c:pt idx="523">
                  <c:v>88670</c:v>
                </c:pt>
                <c:pt idx="524">
                  <c:v>88670</c:v>
                </c:pt>
                <c:pt idx="525">
                  <c:v>88220</c:v>
                </c:pt>
                <c:pt idx="526">
                  <c:v>87770</c:v>
                </c:pt>
                <c:pt idx="527">
                  <c:v>87990</c:v>
                </c:pt>
                <c:pt idx="528">
                  <c:v>88220</c:v>
                </c:pt>
                <c:pt idx="529">
                  <c:v>88670</c:v>
                </c:pt>
                <c:pt idx="530">
                  <c:v>88670</c:v>
                </c:pt>
                <c:pt idx="531">
                  <c:v>88440</c:v>
                </c:pt>
                <c:pt idx="532">
                  <c:v>88220</c:v>
                </c:pt>
                <c:pt idx="533">
                  <c:v>88440</c:v>
                </c:pt>
                <c:pt idx="534">
                  <c:v>88670</c:v>
                </c:pt>
                <c:pt idx="535">
                  <c:v>89120</c:v>
                </c:pt>
                <c:pt idx="536">
                  <c:v>90260</c:v>
                </c:pt>
                <c:pt idx="537">
                  <c:v>91180</c:v>
                </c:pt>
                <c:pt idx="538">
                  <c:v>92330</c:v>
                </c:pt>
                <c:pt idx="539">
                  <c:v>93260</c:v>
                </c:pt>
                <c:pt idx="540">
                  <c:v>94190</c:v>
                </c:pt>
                <c:pt idx="541">
                  <c:v>93960</c:v>
                </c:pt>
                <c:pt idx="542">
                  <c:v>93720</c:v>
                </c:pt>
                <c:pt idx="543">
                  <c:v>93720</c:v>
                </c:pt>
                <c:pt idx="544">
                  <c:v>93490</c:v>
                </c:pt>
                <c:pt idx="545">
                  <c:v>93720</c:v>
                </c:pt>
                <c:pt idx="546">
                  <c:v>93720</c:v>
                </c:pt>
                <c:pt idx="547">
                  <c:v>93720</c:v>
                </c:pt>
                <c:pt idx="548">
                  <c:v>93720</c:v>
                </c:pt>
                <c:pt idx="549">
                  <c:v>93720</c:v>
                </c:pt>
                <c:pt idx="550">
                  <c:v>93720</c:v>
                </c:pt>
                <c:pt idx="551">
                  <c:v>93960</c:v>
                </c:pt>
                <c:pt idx="552">
                  <c:v>94190</c:v>
                </c:pt>
                <c:pt idx="553">
                  <c:v>94190</c:v>
                </c:pt>
                <c:pt idx="554">
                  <c:v>94190</c:v>
                </c:pt>
                <c:pt idx="555">
                  <c:v>94190</c:v>
                </c:pt>
                <c:pt idx="556">
                  <c:v>94190</c:v>
                </c:pt>
                <c:pt idx="557">
                  <c:v>94190</c:v>
                </c:pt>
                <c:pt idx="558">
                  <c:v>94190</c:v>
                </c:pt>
                <c:pt idx="559">
                  <c:v>94190</c:v>
                </c:pt>
                <c:pt idx="560">
                  <c:v>94430</c:v>
                </c:pt>
                <c:pt idx="561">
                  <c:v>93720</c:v>
                </c:pt>
                <c:pt idx="562">
                  <c:v>93720</c:v>
                </c:pt>
                <c:pt idx="563">
                  <c:v>94430</c:v>
                </c:pt>
                <c:pt idx="564">
                  <c:v>94190</c:v>
                </c:pt>
                <c:pt idx="565">
                  <c:v>94190</c:v>
                </c:pt>
                <c:pt idx="566">
                  <c:v>94190</c:v>
                </c:pt>
                <c:pt idx="567">
                  <c:v>93960</c:v>
                </c:pt>
                <c:pt idx="568">
                  <c:v>93960</c:v>
                </c:pt>
                <c:pt idx="569">
                  <c:v>93720</c:v>
                </c:pt>
                <c:pt idx="570">
                  <c:v>94190</c:v>
                </c:pt>
                <c:pt idx="571">
                  <c:v>94190</c:v>
                </c:pt>
                <c:pt idx="572">
                  <c:v>94430</c:v>
                </c:pt>
                <c:pt idx="573">
                  <c:v>94190</c:v>
                </c:pt>
                <c:pt idx="574">
                  <c:v>94190</c:v>
                </c:pt>
                <c:pt idx="575">
                  <c:v>93960</c:v>
                </c:pt>
                <c:pt idx="576">
                  <c:v>93960</c:v>
                </c:pt>
                <c:pt idx="577">
                  <c:v>93960</c:v>
                </c:pt>
                <c:pt idx="578">
                  <c:v>93960</c:v>
                </c:pt>
                <c:pt idx="579">
                  <c:v>93960</c:v>
                </c:pt>
                <c:pt idx="580">
                  <c:v>93960</c:v>
                </c:pt>
                <c:pt idx="581">
                  <c:v>93960</c:v>
                </c:pt>
                <c:pt idx="582">
                  <c:v>93960</c:v>
                </c:pt>
                <c:pt idx="583">
                  <c:v>93720</c:v>
                </c:pt>
                <c:pt idx="584">
                  <c:v>93960</c:v>
                </c:pt>
                <c:pt idx="585">
                  <c:v>93960</c:v>
                </c:pt>
                <c:pt idx="586">
                  <c:v>93960</c:v>
                </c:pt>
                <c:pt idx="587">
                  <c:v>93960</c:v>
                </c:pt>
                <c:pt idx="588">
                  <c:v>93960</c:v>
                </c:pt>
                <c:pt idx="589">
                  <c:v>93960</c:v>
                </c:pt>
                <c:pt idx="590">
                  <c:v>93960</c:v>
                </c:pt>
                <c:pt idx="591">
                  <c:v>93960</c:v>
                </c:pt>
                <c:pt idx="592">
                  <c:v>93960</c:v>
                </c:pt>
                <c:pt idx="593">
                  <c:v>93960</c:v>
                </c:pt>
                <c:pt idx="594">
                  <c:v>93720</c:v>
                </c:pt>
                <c:pt idx="595">
                  <c:v>93720</c:v>
                </c:pt>
                <c:pt idx="596">
                  <c:v>93720</c:v>
                </c:pt>
                <c:pt idx="597">
                  <c:v>93720</c:v>
                </c:pt>
                <c:pt idx="598">
                  <c:v>93720</c:v>
                </c:pt>
                <c:pt idx="599">
                  <c:v>93720</c:v>
                </c:pt>
                <c:pt idx="600">
                  <c:v>93720</c:v>
                </c:pt>
                <c:pt idx="601">
                  <c:v>93490</c:v>
                </c:pt>
                <c:pt idx="602">
                  <c:v>93490</c:v>
                </c:pt>
                <c:pt idx="603">
                  <c:v>93260</c:v>
                </c:pt>
                <c:pt idx="604">
                  <c:v>93260</c:v>
                </c:pt>
                <c:pt idx="605">
                  <c:v>92800</c:v>
                </c:pt>
                <c:pt idx="606">
                  <c:v>92800</c:v>
                </c:pt>
                <c:pt idx="607">
                  <c:v>92800</c:v>
                </c:pt>
                <c:pt idx="608">
                  <c:v>92800</c:v>
                </c:pt>
                <c:pt idx="609">
                  <c:v>92800</c:v>
                </c:pt>
                <c:pt idx="610">
                  <c:v>92560</c:v>
                </c:pt>
                <c:pt idx="611">
                  <c:v>92330</c:v>
                </c:pt>
                <c:pt idx="612">
                  <c:v>92100</c:v>
                </c:pt>
                <c:pt idx="613">
                  <c:v>92100</c:v>
                </c:pt>
                <c:pt idx="614">
                  <c:v>91870</c:v>
                </c:pt>
                <c:pt idx="615">
                  <c:v>91870</c:v>
                </c:pt>
                <c:pt idx="616">
                  <c:v>91870</c:v>
                </c:pt>
                <c:pt idx="617">
                  <c:v>91400</c:v>
                </c:pt>
                <c:pt idx="618">
                  <c:v>90950</c:v>
                </c:pt>
                <c:pt idx="619">
                  <c:v>90490</c:v>
                </c:pt>
                <c:pt idx="620">
                  <c:v>89800</c:v>
                </c:pt>
                <c:pt idx="621">
                  <c:v>89580</c:v>
                </c:pt>
                <c:pt idx="622">
                  <c:v>89580</c:v>
                </c:pt>
                <c:pt idx="623">
                  <c:v>89350</c:v>
                </c:pt>
                <c:pt idx="624">
                  <c:v>89120</c:v>
                </c:pt>
                <c:pt idx="625">
                  <c:v>88890</c:v>
                </c:pt>
                <c:pt idx="626">
                  <c:v>88440</c:v>
                </c:pt>
                <c:pt idx="627">
                  <c:v>88220</c:v>
                </c:pt>
                <c:pt idx="628">
                  <c:v>87990</c:v>
                </c:pt>
                <c:pt idx="629">
                  <c:v>87770</c:v>
                </c:pt>
                <c:pt idx="630">
                  <c:v>87320</c:v>
                </c:pt>
                <c:pt idx="631">
                  <c:v>87090</c:v>
                </c:pt>
                <c:pt idx="632">
                  <c:v>86870</c:v>
                </c:pt>
                <c:pt idx="633">
                  <c:v>86420</c:v>
                </c:pt>
                <c:pt idx="634">
                  <c:v>86200</c:v>
                </c:pt>
                <c:pt idx="635">
                  <c:v>85980</c:v>
                </c:pt>
                <c:pt idx="636">
                  <c:v>85540</c:v>
                </c:pt>
                <c:pt idx="637">
                  <c:v>85310</c:v>
                </c:pt>
                <c:pt idx="638">
                  <c:v>85090</c:v>
                </c:pt>
                <c:pt idx="639">
                  <c:v>84650</c:v>
                </c:pt>
                <c:pt idx="640">
                  <c:v>84430</c:v>
                </c:pt>
                <c:pt idx="641">
                  <c:v>84210</c:v>
                </c:pt>
                <c:pt idx="642">
                  <c:v>84210</c:v>
                </c:pt>
                <c:pt idx="643">
                  <c:v>83990</c:v>
                </c:pt>
                <c:pt idx="644">
                  <c:v>83770</c:v>
                </c:pt>
                <c:pt idx="645">
                  <c:v>83340</c:v>
                </c:pt>
                <c:pt idx="646">
                  <c:v>82900</c:v>
                </c:pt>
                <c:pt idx="647">
                  <c:v>82250</c:v>
                </c:pt>
                <c:pt idx="648">
                  <c:v>81820</c:v>
                </c:pt>
                <c:pt idx="649">
                  <c:v>81390</c:v>
                </c:pt>
                <c:pt idx="650">
                  <c:v>80960</c:v>
                </c:pt>
                <c:pt idx="651">
                  <c:v>80530</c:v>
                </c:pt>
                <c:pt idx="652">
                  <c:v>80100</c:v>
                </c:pt>
                <c:pt idx="653">
                  <c:v>79890</c:v>
                </c:pt>
                <c:pt idx="654">
                  <c:v>79470</c:v>
                </c:pt>
                <c:pt idx="655">
                  <c:v>79040</c:v>
                </c:pt>
                <c:pt idx="656">
                  <c:v>78200</c:v>
                </c:pt>
                <c:pt idx="657">
                  <c:v>78200</c:v>
                </c:pt>
                <c:pt idx="658">
                  <c:v>77780</c:v>
                </c:pt>
                <c:pt idx="659">
                  <c:v>77160</c:v>
                </c:pt>
                <c:pt idx="660">
                  <c:v>76740</c:v>
                </c:pt>
                <c:pt idx="661">
                  <c:v>76530</c:v>
                </c:pt>
                <c:pt idx="662">
                  <c:v>76120</c:v>
                </c:pt>
                <c:pt idx="663">
                  <c:v>75700</c:v>
                </c:pt>
                <c:pt idx="664">
                  <c:v>75300</c:v>
                </c:pt>
                <c:pt idx="665">
                  <c:v>74880</c:v>
                </c:pt>
                <c:pt idx="666">
                  <c:v>74470</c:v>
                </c:pt>
                <c:pt idx="667">
                  <c:v>74060</c:v>
                </c:pt>
                <c:pt idx="668">
                  <c:v>73660</c:v>
                </c:pt>
                <c:pt idx="669">
                  <c:v>73260</c:v>
                </c:pt>
                <c:pt idx="670">
                  <c:v>72850</c:v>
                </c:pt>
                <c:pt idx="671">
                  <c:v>72250</c:v>
                </c:pt>
                <c:pt idx="672">
                  <c:v>71850</c:v>
                </c:pt>
                <c:pt idx="673">
                  <c:v>71250</c:v>
                </c:pt>
                <c:pt idx="674">
                  <c:v>70850</c:v>
                </c:pt>
                <c:pt idx="675">
                  <c:v>70460</c:v>
                </c:pt>
                <c:pt idx="676">
                  <c:v>70060</c:v>
                </c:pt>
                <c:pt idx="677">
                  <c:v>69670</c:v>
                </c:pt>
                <c:pt idx="678">
                  <c:v>69280</c:v>
                </c:pt>
                <c:pt idx="679">
                  <c:v>68880</c:v>
                </c:pt>
                <c:pt idx="680">
                  <c:v>68490</c:v>
                </c:pt>
                <c:pt idx="681">
                  <c:v>68100</c:v>
                </c:pt>
                <c:pt idx="682">
                  <c:v>67720</c:v>
                </c:pt>
                <c:pt idx="683">
                  <c:v>67140</c:v>
                </c:pt>
                <c:pt idx="684">
                  <c:v>66760</c:v>
                </c:pt>
                <c:pt idx="685">
                  <c:v>66180</c:v>
                </c:pt>
                <c:pt idx="686">
                  <c:v>65800</c:v>
                </c:pt>
                <c:pt idx="687">
                  <c:v>65420</c:v>
                </c:pt>
                <c:pt idx="688">
                  <c:v>65040</c:v>
                </c:pt>
                <c:pt idx="689">
                  <c:v>64660</c:v>
                </c:pt>
                <c:pt idx="690">
                  <c:v>64280</c:v>
                </c:pt>
                <c:pt idx="691">
                  <c:v>63540</c:v>
                </c:pt>
                <c:pt idx="692">
                  <c:v>63170</c:v>
                </c:pt>
                <c:pt idx="693">
                  <c:v>62800</c:v>
                </c:pt>
                <c:pt idx="694">
                  <c:v>62420</c:v>
                </c:pt>
                <c:pt idx="695">
                  <c:v>62060</c:v>
                </c:pt>
                <c:pt idx="696">
                  <c:v>61690</c:v>
                </c:pt>
                <c:pt idx="697">
                  <c:v>61320</c:v>
                </c:pt>
                <c:pt idx="698">
                  <c:v>60960</c:v>
                </c:pt>
                <c:pt idx="699">
                  <c:v>60230</c:v>
                </c:pt>
                <c:pt idx="700">
                  <c:v>59870</c:v>
                </c:pt>
                <c:pt idx="701">
                  <c:v>59510</c:v>
                </c:pt>
                <c:pt idx="702">
                  <c:v>58800</c:v>
                </c:pt>
                <c:pt idx="703">
                  <c:v>58440</c:v>
                </c:pt>
                <c:pt idx="704">
                  <c:v>58090</c:v>
                </c:pt>
                <c:pt idx="705">
                  <c:v>57560</c:v>
                </c:pt>
                <c:pt idx="706">
                  <c:v>57200</c:v>
                </c:pt>
                <c:pt idx="707">
                  <c:v>56860</c:v>
                </c:pt>
                <c:pt idx="708">
                  <c:v>56330</c:v>
                </c:pt>
                <c:pt idx="709">
                  <c:v>55990</c:v>
                </c:pt>
                <c:pt idx="710">
                  <c:v>55640</c:v>
                </c:pt>
                <c:pt idx="711">
                  <c:v>55290</c:v>
                </c:pt>
                <c:pt idx="712">
                  <c:v>54780</c:v>
                </c:pt>
                <c:pt idx="713">
                  <c:v>54440</c:v>
                </c:pt>
                <c:pt idx="714">
                  <c:v>53930</c:v>
                </c:pt>
                <c:pt idx="715">
                  <c:v>53580</c:v>
                </c:pt>
                <c:pt idx="716">
                  <c:v>53250</c:v>
                </c:pt>
                <c:pt idx="717">
                  <c:v>52920</c:v>
                </c:pt>
                <c:pt idx="718">
                  <c:v>52410</c:v>
                </c:pt>
                <c:pt idx="719">
                  <c:v>51910</c:v>
                </c:pt>
                <c:pt idx="720">
                  <c:v>51750</c:v>
                </c:pt>
                <c:pt idx="721">
                  <c:v>51750</c:v>
                </c:pt>
                <c:pt idx="722">
                  <c:v>51580</c:v>
                </c:pt>
                <c:pt idx="723">
                  <c:v>51580</c:v>
                </c:pt>
                <c:pt idx="724">
                  <c:v>51420</c:v>
                </c:pt>
                <c:pt idx="725">
                  <c:v>51250</c:v>
                </c:pt>
                <c:pt idx="726">
                  <c:v>51090</c:v>
                </c:pt>
                <c:pt idx="727">
                  <c:v>50920</c:v>
                </c:pt>
                <c:pt idx="728">
                  <c:v>50600</c:v>
                </c:pt>
                <c:pt idx="729">
                  <c:v>50430</c:v>
                </c:pt>
                <c:pt idx="730">
                  <c:v>50270</c:v>
                </c:pt>
                <c:pt idx="731">
                  <c:v>50270</c:v>
                </c:pt>
                <c:pt idx="732">
                  <c:v>50110</c:v>
                </c:pt>
                <c:pt idx="733">
                  <c:v>49950</c:v>
                </c:pt>
                <c:pt idx="734">
                  <c:v>49780</c:v>
                </c:pt>
                <c:pt idx="735">
                  <c:v>49620</c:v>
                </c:pt>
                <c:pt idx="736">
                  <c:v>49460</c:v>
                </c:pt>
                <c:pt idx="737">
                  <c:v>49300</c:v>
                </c:pt>
                <c:pt idx="738">
                  <c:v>49300</c:v>
                </c:pt>
                <c:pt idx="739">
                  <c:v>49140</c:v>
                </c:pt>
                <c:pt idx="740">
                  <c:v>48980</c:v>
                </c:pt>
                <c:pt idx="741">
                  <c:v>48980</c:v>
                </c:pt>
                <c:pt idx="742">
                  <c:v>48820</c:v>
                </c:pt>
                <c:pt idx="743">
                  <c:v>48660</c:v>
                </c:pt>
                <c:pt idx="744">
                  <c:v>48660</c:v>
                </c:pt>
                <c:pt idx="745">
                  <c:v>48460</c:v>
                </c:pt>
                <c:pt idx="746">
                  <c:v>48340</c:v>
                </c:pt>
                <c:pt idx="747">
                  <c:v>48180</c:v>
                </c:pt>
                <c:pt idx="748">
                  <c:v>48020</c:v>
                </c:pt>
                <c:pt idx="749">
                  <c:v>48020</c:v>
                </c:pt>
                <c:pt idx="750">
                  <c:v>47860</c:v>
                </c:pt>
                <c:pt idx="751">
                  <c:v>47710</c:v>
                </c:pt>
                <c:pt idx="752">
                  <c:v>47550</c:v>
                </c:pt>
                <c:pt idx="753">
                  <c:v>47390</c:v>
                </c:pt>
                <c:pt idx="754">
                  <c:v>47070</c:v>
                </c:pt>
                <c:pt idx="755">
                  <c:v>46760</c:v>
                </c:pt>
                <c:pt idx="756">
                  <c:v>46450</c:v>
                </c:pt>
                <c:pt idx="757">
                  <c:v>46140</c:v>
                </c:pt>
                <c:pt idx="758">
                  <c:v>45830</c:v>
                </c:pt>
                <c:pt idx="759">
                  <c:v>45520</c:v>
                </c:pt>
                <c:pt idx="760">
                  <c:v>45220</c:v>
                </c:pt>
                <c:pt idx="761">
                  <c:v>44760</c:v>
                </c:pt>
                <c:pt idx="762">
                  <c:v>44460</c:v>
                </c:pt>
                <c:pt idx="763">
                  <c:v>44160</c:v>
                </c:pt>
                <c:pt idx="764">
                  <c:v>43700</c:v>
                </c:pt>
                <c:pt idx="765">
                  <c:v>43560</c:v>
                </c:pt>
                <c:pt idx="766">
                  <c:v>43110</c:v>
                </c:pt>
                <c:pt idx="767">
                  <c:v>42660</c:v>
                </c:pt>
                <c:pt idx="768">
                  <c:v>42220</c:v>
                </c:pt>
                <c:pt idx="769">
                  <c:v>41930</c:v>
                </c:pt>
                <c:pt idx="770">
                  <c:v>41640</c:v>
                </c:pt>
                <c:pt idx="771">
                  <c:v>41350</c:v>
                </c:pt>
                <c:pt idx="772">
                  <c:v>41060</c:v>
                </c:pt>
                <c:pt idx="773">
                  <c:v>40770</c:v>
                </c:pt>
                <c:pt idx="774">
                  <c:v>40480</c:v>
                </c:pt>
                <c:pt idx="775">
                  <c:v>40340</c:v>
                </c:pt>
                <c:pt idx="776">
                  <c:v>40480</c:v>
                </c:pt>
                <c:pt idx="777">
                  <c:v>40630</c:v>
                </c:pt>
                <c:pt idx="778">
                  <c:v>40340</c:v>
                </c:pt>
                <c:pt idx="779">
                  <c:v>40200</c:v>
                </c:pt>
                <c:pt idx="780">
                  <c:v>39910</c:v>
                </c:pt>
                <c:pt idx="781">
                  <c:v>39770</c:v>
                </c:pt>
                <c:pt idx="782">
                  <c:v>39490</c:v>
                </c:pt>
                <c:pt idx="783">
                  <c:v>39070</c:v>
                </c:pt>
                <c:pt idx="784">
                  <c:v>38650</c:v>
                </c:pt>
                <c:pt idx="785">
                  <c:v>38370</c:v>
                </c:pt>
                <c:pt idx="786">
                  <c:v>38100</c:v>
                </c:pt>
                <c:pt idx="787">
                  <c:v>37690</c:v>
                </c:pt>
                <c:pt idx="788">
                  <c:v>37280</c:v>
                </c:pt>
                <c:pt idx="789">
                  <c:v>36870</c:v>
                </c:pt>
                <c:pt idx="790">
                  <c:v>36600</c:v>
                </c:pt>
                <c:pt idx="791">
                  <c:v>36340</c:v>
                </c:pt>
                <c:pt idx="792">
                  <c:v>36070</c:v>
                </c:pt>
                <c:pt idx="793">
                  <c:v>35800</c:v>
                </c:pt>
                <c:pt idx="794">
                  <c:v>35410</c:v>
                </c:pt>
                <c:pt idx="795">
                  <c:v>35020</c:v>
                </c:pt>
                <c:pt idx="796">
                  <c:v>34240</c:v>
                </c:pt>
                <c:pt idx="797">
                  <c:v>33610</c:v>
                </c:pt>
                <c:pt idx="798">
                  <c:v>32980</c:v>
                </c:pt>
                <c:pt idx="799">
                  <c:v>32600</c:v>
                </c:pt>
                <c:pt idx="800">
                  <c:v>32110</c:v>
                </c:pt>
                <c:pt idx="801">
                  <c:v>31610</c:v>
                </c:pt>
                <c:pt idx="802">
                  <c:v>31130</c:v>
                </c:pt>
                <c:pt idx="803">
                  <c:v>30770</c:v>
                </c:pt>
                <c:pt idx="804">
                  <c:v>30290</c:v>
                </c:pt>
                <c:pt idx="805">
                  <c:v>29820</c:v>
                </c:pt>
                <c:pt idx="806">
                  <c:v>29460</c:v>
                </c:pt>
                <c:pt idx="807">
                  <c:v>28880</c:v>
                </c:pt>
                <c:pt idx="808">
                  <c:v>28300</c:v>
                </c:pt>
                <c:pt idx="809">
                  <c:v>27850</c:v>
                </c:pt>
                <c:pt idx="810">
                  <c:v>27620</c:v>
                </c:pt>
                <c:pt idx="811">
                  <c:v>27060</c:v>
                </c:pt>
                <c:pt idx="812">
                  <c:v>26620</c:v>
                </c:pt>
                <c:pt idx="813">
                  <c:v>26180</c:v>
                </c:pt>
                <c:pt idx="814">
                  <c:v>25740</c:v>
                </c:pt>
                <c:pt idx="815">
                  <c:v>25300</c:v>
                </c:pt>
                <c:pt idx="816">
                  <c:v>24660</c:v>
                </c:pt>
                <c:pt idx="817">
                  <c:v>24240</c:v>
                </c:pt>
                <c:pt idx="818">
                  <c:v>23710</c:v>
                </c:pt>
                <c:pt idx="819">
                  <c:v>23200</c:v>
                </c:pt>
                <c:pt idx="820">
                  <c:v>22690</c:v>
                </c:pt>
                <c:pt idx="821">
                  <c:v>22380</c:v>
                </c:pt>
                <c:pt idx="822">
                  <c:v>22380</c:v>
                </c:pt>
                <c:pt idx="823">
                  <c:v>24340</c:v>
                </c:pt>
                <c:pt idx="824">
                  <c:v>24870</c:v>
                </c:pt>
                <c:pt idx="825">
                  <c:v>24870</c:v>
                </c:pt>
                <c:pt idx="826">
                  <c:v>25630</c:v>
                </c:pt>
                <c:pt idx="827">
                  <c:v>26400</c:v>
                </c:pt>
                <c:pt idx="828">
                  <c:v>26620</c:v>
                </c:pt>
                <c:pt idx="829">
                  <c:v>26840</c:v>
                </c:pt>
                <c:pt idx="830">
                  <c:v>26840</c:v>
                </c:pt>
                <c:pt idx="831">
                  <c:v>26620</c:v>
                </c:pt>
                <c:pt idx="832">
                  <c:v>26180</c:v>
                </c:pt>
                <c:pt idx="833">
                  <c:v>25850</c:v>
                </c:pt>
                <c:pt idx="834">
                  <c:v>25520</c:v>
                </c:pt>
                <c:pt idx="835">
                  <c:v>25630</c:v>
                </c:pt>
                <c:pt idx="836">
                  <c:v>25630</c:v>
                </c:pt>
                <c:pt idx="837">
                  <c:v>25850</c:v>
                </c:pt>
                <c:pt idx="838">
                  <c:v>26070</c:v>
                </c:pt>
                <c:pt idx="839">
                  <c:v>25960</c:v>
                </c:pt>
                <c:pt idx="840">
                  <c:v>25740</c:v>
                </c:pt>
                <c:pt idx="841">
                  <c:v>25520</c:v>
                </c:pt>
                <c:pt idx="842">
                  <c:v>25090</c:v>
                </c:pt>
                <c:pt idx="843">
                  <c:v>26620</c:v>
                </c:pt>
                <c:pt idx="844">
                  <c:v>35800</c:v>
                </c:pt>
                <c:pt idx="845">
                  <c:v>39910</c:v>
                </c:pt>
                <c:pt idx="846">
                  <c:v>41350</c:v>
                </c:pt>
                <c:pt idx="847">
                  <c:v>42220</c:v>
                </c:pt>
                <c:pt idx="848">
                  <c:v>42810</c:v>
                </c:pt>
                <c:pt idx="849">
                  <c:v>42810</c:v>
                </c:pt>
                <c:pt idx="850">
                  <c:v>42810</c:v>
                </c:pt>
                <c:pt idx="851">
                  <c:v>42810</c:v>
                </c:pt>
                <c:pt idx="852">
                  <c:v>42660</c:v>
                </c:pt>
                <c:pt idx="853">
                  <c:v>42510</c:v>
                </c:pt>
                <c:pt idx="854">
                  <c:v>42510</c:v>
                </c:pt>
                <c:pt idx="855">
                  <c:v>42220</c:v>
                </c:pt>
                <c:pt idx="856">
                  <c:v>41930</c:v>
                </c:pt>
                <c:pt idx="857">
                  <c:v>41780</c:v>
                </c:pt>
                <c:pt idx="858">
                  <c:v>41640</c:v>
                </c:pt>
                <c:pt idx="859">
                  <c:v>41350</c:v>
                </c:pt>
                <c:pt idx="860">
                  <c:v>41060</c:v>
                </c:pt>
                <c:pt idx="861">
                  <c:v>40770</c:v>
                </c:pt>
                <c:pt idx="862">
                  <c:v>40480</c:v>
                </c:pt>
                <c:pt idx="863">
                  <c:v>40200</c:v>
                </c:pt>
                <c:pt idx="864">
                  <c:v>39910</c:v>
                </c:pt>
                <c:pt idx="865">
                  <c:v>39630</c:v>
                </c:pt>
                <c:pt idx="866">
                  <c:v>39630</c:v>
                </c:pt>
                <c:pt idx="867">
                  <c:v>39630</c:v>
                </c:pt>
                <c:pt idx="868">
                  <c:v>39490</c:v>
                </c:pt>
                <c:pt idx="869">
                  <c:v>39350</c:v>
                </c:pt>
                <c:pt idx="870">
                  <c:v>39350</c:v>
                </c:pt>
                <c:pt idx="871">
                  <c:v>41200</c:v>
                </c:pt>
                <c:pt idx="872">
                  <c:v>42220</c:v>
                </c:pt>
                <c:pt idx="873">
                  <c:v>42810</c:v>
                </c:pt>
                <c:pt idx="874">
                  <c:v>42810</c:v>
                </c:pt>
                <c:pt idx="875">
                  <c:v>42810</c:v>
                </c:pt>
                <c:pt idx="876">
                  <c:v>42810</c:v>
                </c:pt>
                <c:pt idx="877">
                  <c:v>42810</c:v>
                </c:pt>
                <c:pt idx="878">
                  <c:v>42660</c:v>
                </c:pt>
                <c:pt idx="879">
                  <c:v>42660</c:v>
                </c:pt>
                <c:pt idx="880">
                  <c:v>42660</c:v>
                </c:pt>
                <c:pt idx="881">
                  <c:v>42510</c:v>
                </c:pt>
                <c:pt idx="882">
                  <c:v>42370</c:v>
                </c:pt>
                <c:pt idx="883">
                  <c:v>42220</c:v>
                </c:pt>
                <c:pt idx="884">
                  <c:v>41930</c:v>
                </c:pt>
                <c:pt idx="885">
                  <c:v>41640</c:v>
                </c:pt>
                <c:pt idx="886">
                  <c:v>41350</c:v>
                </c:pt>
                <c:pt idx="887">
                  <c:v>41060</c:v>
                </c:pt>
                <c:pt idx="888">
                  <c:v>40770</c:v>
                </c:pt>
                <c:pt idx="889">
                  <c:v>40480</c:v>
                </c:pt>
                <c:pt idx="890">
                  <c:v>40200</c:v>
                </c:pt>
                <c:pt idx="891">
                  <c:v>41060</c:v>
                </c:pt>
                <c:pt idx="892">
                  <c:v>44310</c:v>
                </c:pt>
                <c:pt idx="893">
                  <c:v>46300</c:v>
                </c:pt>
                <c:pt idx="894">
                  <c:v>47390</c:v>
                </c:pt>
                <c:pt idx="895">
                  <c:v>48020</c:v>
                </c:pt>
                <c:pt idx="896">
                  <c:v>48340</c:v>
                </c:pt>
                <c:pt idx="897">
                  <c:v>48660</c:v>
                </c:pt>
                <c:pt idx="898">
                  <c:v>51250</c:v>
                </c:pt>
                <c:pt idx="899">
                  <c:v>54100</c:v>
                </c:pt>
                <c:pt idx="900">
                  <c:v>55640</c:v>
                </c:pt>
                <c:pt idx="901">
                  <c:v>56680</c:v>
                </c:pt>
                <c:pt idx="902">
                  <c:v>57380</c:v>
                </c:pt>
                <c:pt idx="903">
                  <c:v>57740</c:v>
                </c:pt>
                <c:pt idx="904">
                  <c:v>58090</c:v>
                </c:pt>
                <c:pt idx="905">
                  <c:v>58260</c:v>
                </c:pt>
                <c:pt idx="906">
                  <c:v>58440</c:v>
                </c:pt>
                <c:pt idx="907">
                  <c:v>58440</c:v>
                </c:pt>
                <c:pt idx="908">
                  <c:v>58800</c:v>
                </c:pt>
                <c:pt idx="909">
                  <c:v>58800</c:v>
                </c:pt>
                <c:pt idx="910">
                  <c:v>58800</c:v>
                </c:pt>
                <c:pt idx="911">
                  <c:v>58980</c:v>
                </c:pt>
                <c:pt idx="912">
                  <c:v>58980</c:v>
                </c:pt>
                <c:pt idx="913">
                  <c:v>58980</c:v>
                </c:pt>
                <c:pt idx="914">
                  <c:v>58980</c:v>
                </c:pt>
                <c:pt idx="915">
                  <c:v>58980</c:v>
                </c:pt>
                <c:pt idx="916">
                  <c:v>58980</c:v>
                </c:pt>
                <c:pt idx="917">
                  <c:v>58980</c:v>
                </c:pt>
                <c:pt idx="918">
                  <c:v>58800</c:v>
                </c:pt>
                <c:pt idx="919">
                  <c:v>58620</c:v>
                </c:pt>
                <c:pt idx="920">
                  <c:v>58620</c:v>
                </c:pt>
                <c:pt idx="921">
                  <c:v>58440</c:v>
                </c:pt>
                <c:pt idx="922">
                  <c:v>58090</c:v>
                </c:pt>
                <c:pt idx="923">
                  <c:v>58090</c:v>
                </c:pt>
                <c:pt idx="924">
                  <c:v>57910</c:v>
                </c:pt>
                <c:pt idx="925">
                  <c:v>57740</c:v>
                </c:pt>
                <c:pt idx="926">
                  <c:v>57560</c:v>
                </c:pt>
                <c:pt idx="927">
                  <c:v>57380</c:v>
                </c:pt>
                <c:pt idx="928">
                  <c:v>57030</c:v>
                </c:pt>
                <c:pt idx="929">
                  <c:v>57030</c:v>
                </c:pt>
                <c:pt idx="930">
                  <c:v>57030</c:v>
                </c:pt>
                <c:pt idx="931">
                  <c:v>57030</c:v>
                </c:pt>
                <c:pt idx="932">
                  <c:v>57030</c:v>
                </c:pt>
                <c:pt idx="933">
                  <c:v>56860</c:v>
                </c:pt>
                <c:pt idx="934">
                  <c:v>56680</c:v>
                </c:pt>
                <c:pt idx="935">
                  <c:v>56680</c:v>
                </c:pt>
                <c:pt idx="936">
                  <c:v>56680</c:v>
                </c:pt>
                <c:pt idx="937">
                  <c:v>56680</c:v>
                </c:pt>
                <c:pt idx="938">
                  <c:v>56860</c:v>
                </c:pt>
                <c:pt idx="939">
                  <c:v>57030</c:v>
                </c:pt>
                <c:pt idx="940">
                  <c:v>57030</c:v>
                </c:pt>
                <c:pt idx="941">
                  <c:v>56860</c:v>
                </c:pt>
                <c:pt idx="942">
                  <c:v>56510</c:v>
                </c:pt>
                <c:pt idx="943">
                  <c:v>56330</c:v>
                </c:pt>
                <c:pt idx="944">
                  <c:v>56160</c:v>
                </c:pt>
                <c:pt idx="945">
                  <c:v>56160</c:v>
                </c:pt>
                <c:pt idx="946">
                  <c:v>56160</c:v>
                </c:pt>
                <c:pt idx="947">
                  <c:v>55990</c:v>
                </c:pt>
                <c:pt idx="948">
                  <c:v>55810</c:v>
                </c:pt>
                <c:pt idx="949">
                  <c:v>55460</c:v>
                </c:pt>
                <c:pt idx="950">
                  <c:v>55460</c:v>
                </c:pt>
                <c:pt idx="951">
                  <c:v>55290</c:v>
                </c:pt>
                <c:pt idx="952">
                  <c:v>55120</c:v>
                </c:pt>
                <c:pt idx="953">
                  <c:v>54950</c:v>
                </c:pt>
                <c:pt idx="954">
                  <c:v>54780</c:v>
                </c:pt>
                <c:pt idx="955">
                  <c:v>54780</c:v>
                </c:pt>
                <c:pt idx="956">
                  <c:v>54780</c:v>
                </c:pt>
                <c:pt idx="957">
                  <c:v>54780</c:v>
                </c:pt>
                <c:pt idx="958">
                  <c:v>54610</c:v>
                </c:pt>
                <c:pt idx="959">
                  <c:v>54440</c:v>
                </c:pt>
                <c:pt idx="960">
                  <c:v>54270</c:v>
                </c:pt>
                <c:pt idx="961">
                  <c:v>54270</c:v>
                </c:pt>
                <c:pt idx="962">
                  <c:v>54100</c:v>
                </c:pt>
                <c:pt idx="963">
                  <c:v>53930</c:v>
                </c:pt>
                <c:pt idx="964">
                  <c:v>53760</c:v>
                </c:pt>
                <c:pt idx="965">
                  <c:v>53760</c:v>
                </c:pt>
                <c:pt idx="966">
                  <c:v>53930</c:v>
                </c:pt>
                <c:pt idx="967">
                  <c:v>54270</c:v>
                </c:pt>
                <c:pt idx="968">
                  <c:v>54100</c:v>
                </c:pt>
                <c:pt idx="969">
                  <c:v>54100</c:v>
                </c:pt>
                <c:pt idx="970">
                  <c:v>53930</c:v>
                </c:pt>
                <c:pt idx="971">
                  <c:v>53930</c:v>
                </c:pt>
                <c:pt idx="972">
                  <c:v>53760</c:v>
                </c:pt>
                <c:pt idx="973">
                  <c:v>53580</c:v>
                </c:pt>
                <c:pt idx="974">
                  <c:v>53580</c:v>
                </c:pt>
                <c:pt idx="975">
                  <c:v>53420</c:v>
                </c:pt>
                <c:pt idx="976">
                  <c:v>53250</c:v>
                </c:pt>
                <c:pt idx="977">
                  <c:v>53080</c:v>
                </c:pt>
                <c:pt idx="978">
                  <c:v>52920</c:v>
                </c:pt>
                <c:pt idx="979">
                  <c:v>52750</c:v>
                </c:pt>
                <c:pt idx="980">
                  <c:v>52580</c:v>
                </c:pt>
                <c:pt idx="981">
                  <c:v>52410</c:v>
                </c:pt>
                <c:pt idx="982">
                  <c:v>52250</c:v>
                </c:pt>
                <c:pt idx="983">
                  <c:v>52080</c:v>
                </c:pt>
                <c:pt idx="984">
                  <c:v>51910</c:v>
                </c:pt>
                <c:pt idx="985">
                  <c:v>51750</c:v>
                </c:pt>
                <c:pt idx="986">
                  <c:v>51580</c:v>
                </c:pt>
                <c:pt idx="987">
                  <c:v>51750</c:v>
                </c:pt>
                <c:pt idx="988">
                  <c:v>51910</c:v>
                </c:pt>
                <c:pt idx="989">
                  <c:v>52080</c:v>
                </c:pt>
                <c:pt idx="990">
                  <c:v>52080</c:v>
                </c:pt>
                <c:pt idx="991">
                  <c:v>51910</c:v>
                </c:pt>
                <c:pt idx="992">
                  <c:v>51910</c:v>
                </c:pt>
                <c:pt idx="993">
                  <c:v>51750</c:v>
                </c:pt>
                <c:pt idx="994">
                  <c:v>51580</c:v>
                </c:pt>
                <c:pt idx="995">
                  <c:v>51420</c:v>
                </c:pt>
                <c:pt idx="996">
                  <c:v>51250</c:v>
                </c:pt>
                <c:pt idx="997">
                  <c:v>51090</c:v>
                </c:pt>
                <c:pt idx="998">
                  <c:v>51090</c:v>
                </c:pt>
                <c:pt idx="999">
                  <c:v>50760</c:v>
                </c:pt>
                <c:pt idx="1000">
                  <c:v>50600</c:v>
                </c:pt>
                <c:pt idx="1001">
                  <c:v>50430</c:v>
                </c:pt>
                <c:pt idx="1002">
                  <c:v>50270</c:v>
                </c:pt>
                <c:pt idx="1003">
                  <c:v>50110</c:v>
                </c:pt>
                <c:pt idx="1004">
                  <c:v>49950</c:v>
                </c:pt>
                <c:pt idx="1005">
                  <c:v>49780</c:v>
                </c:pt>
                <c:pt idx="1006">
                  <c:v>49620</c:v>
                </c:pt>
                <c:pt idx="1007">
                  <c:v>49300</c:v>
                </c:pt>
                <c:pt idx="1008">
                  <c:v>49140</c:v>
                </c:pt>
                <c:pt idx="1009">
                  <c:v>48980</c:v>
                </c:pt>
                <c:pt idx="1010">
                  <c:v>48660</c:v>
                </c:pt>
                <c:pt idx="1011">
                  <c:v>48460</c:v>
                </c:pt>
                <c:pt idx="1012">
                  <c:v>48340</c:v>
                </c:pt>
                <c:pt idx="1013">
                  <c:v>48020</c:v>
                </c:pt>
                <c:pt idx="1014">
                  <c:v>47860</c:v>
                </c:pt>
                <c:pt idx="1015">
                  <c:v>47710</c:v>
                </c:pt>
                <c:pt idx="1016">
                  <c:v>47390</c:v>
                </c:pt>
                <c:pt idx="1017">
                  <c:v>47230</c:v>
                </c:pt>
                <c:pt idx="1018">
                  <c:v>47070</c:v>
                </c:pt>
                <c:pt idx="1019">
                  <c:v>46760</c:v>
                </c:pt>
                <c:pt idx="1020">
                  <c:v>46610</c:v>
                </c:pt>
                <c:pt idx="1021">
                  <c:v>46300</c:v>
                </c:pt>
                <c:pt idx="1022">
                  <c:v>46140</c:v>
                </c:pt>
                <c:pt idx="1023">
                  <c:v>45830</c:v>
                </c:pt>
                <c:pt idx="1024">
                  <c:v>45680</c:v>
                </c:pt>
                <c:pt idx="1025">
                  <c:v>45370</c:v>
                </c:pt>
                <c:pt idx="1026">
                  <c:v>45220</c:v>
                </c:pt>
                <c:pt idx="1027">
                  <c:v>44920</c:v>
                </c:pt>
                <c:pt idx="1028">
                  <c:v>44760</c:v>
                </c:pt>
                <c:pt idx="1029">
                  <c:v>44460</c:v>
                </c:pt>
                <c:pt idx="1030">
                  <c:v>44310</c:v>
                </c:pt>
                <c:pt idx="1031">
                  <c:v>44000</c:v>
                </c:pt>
                <c:pt idx="1032">
                  <c:v>43850</c:v>
                </c:pt>
                <c:pt idx="1033">
                  <c:v>43560</c:v>
                </c:pt>
                <c:pt idx="1034">
                  <c:v>43410</c:v>
                </c:pt>
                <c:pt idx="1035">
                  <c:v>43110</c:v>
                </c:pt>
                <c:pt idx="1036">
                  <c:v>42810</c:v>
                </c:pt>
                <c:pt idx="1037">
                  <c:v>42510</c:v>
                </c:pt>
                <c:pt idx="1038">
                  <c:v>42370</c:v>
                </c:pt>
                <c:pt idx="1039">
                  <c:v>42080</c:v>
                </c:pt>
                <c:pt idx="1040">
                  <c:v>41780</c:v>
                </c:pt>
                <c:pt idx="1041">
                  <c:v>41640</c:v>
                </c:pt>
                <c:pt idx="1042">
                  <c:v>41350</c:v>
                </c:pt>
                <c:pt idx="1043">
                  <c:v>41060</c:v>
                </c:pt>
                <c:pt idx="1044">
                  <c:v>40770</c:v>
                </c:pt>
                <c:pt idx="1045">
                  <c:v>40630</c:v>
                </c:pt>
                <c:pt idx="1046">
                  <c:v>40340</c:v>
                </c:pt>
                <c:pt idx="1047">
                  <c:v>40200</c:v>
                </c:pt>
                <c:pt idx="1048">
                  <c:v>39910</c:v>
                </c:pt>
                <c:pt idx="1049">
                  <c:v>39630</c:v>
                </c:pt>
                <c:pt idx="1050">
                  <c:v>39490</c:v>
                </c:pt>
                <c:pt idx="1051">
                  <c:v>39210</c:v>
                </c:pt>
                <c:pt idx="1052">
                  <c:v>38930</c:v>
                </c:pt>
                <c:pt idx="1053">
                  <c:v>38650</c:v>
                </c:pt>
                <c:pt idx="1054">
                  <c:v>38370</c:v>
                </c:pt>
                <c:pt idx="1055">
                  <c:v>38230</c:v>
                </c:pt>
                <c:pt idx="1056">
                  <c:v>37820</c:v>
                </c:pt>
                <c:pt idx="1057">
                  <c:v>37690</c:v>
                </c:pt>
                <c:pt idx="1058">
                  <c:v>37410</c:v>
                </c:pt>
                <c:pt idx="1059">
                  <c:v>37280</c:v>
                </c:pt>
                <c:pt idx="1060">
                  <c:v>37000</c:v>
                </c:pt>
                <c:pt idx="1061">
                  <c:v>36730</c:v>
                </c:pt>
                <c:pt idx="1062">
                  <c:v>36470</c:v>
                </c:pt>
                <c:pt idx="1063">
                  <c:v>36200</c:v>
                </c:pt>
                <c:pt idx="1064">
                  <c:v>35940</c:v>
                </c:pt>
                <c:pt idx="1065">
                  <c:v>35670</c:v>
                </c:pt>
                <c:pt idx="1066">
                  <c:v>35540</c:v>
                </c:pt>
                <c:pt idx="1067">
                  <c:v>35280</c:v>
                </c:pt>
                <c:pt idx="1068">
                  <c:v>34890</c:v>
                </c:pt>
                <c:pt idx="1069">
                  <c:v>34500</c:v>
                </c:pt>
                <c:pt idx="1070">
                  <c:v>34110</c:v>
                </c:pt>
                <c:pt idx="1071">
                  <c:v>33990</c:v>
                </c:pt>
                <c:pt idx="1072">
                  <c:v>33610</c:v>
                </c:pt>
                <c:pt idx="1073">
                  <c:v>33230</c:v>
                </c:pt>
                <c:pt idx="1074">
                  <c:v>32980</c:v>
                </c:pt>
                <c:pt idx="1075">
                  <c:v>32600</c:v>
                </c:pt>
                <c:pt idx="1076">
                  <c:v>32230</c:v>
                </c:pt>
                <c:pt idx="1077">
                  <c:v>31860</c:v>
                </c:pt>
                <c:pt idx="1078">
                  <c:v>31490</c:v>
                </c:pt>
                <c:pt idx="1079">
                  <c:v>31130</c:v>
                </c:pt>
                <c:pt idx="1080">
                  <c:v>30770</c:v>
                </c:pt>
                <c:pt idx="1081">
                  <c:v>30410</c:v>
                </c:pt>
                <c:pt idx="1082">
                  <c:v>30050</c:v>
                </c:pt>
                <c:pt idx="1083">
                  <c:v>29580</c:v>
                </c:pt>
                <c:pt idx="1084">
                  <c:v>29230</c:v>
                </c:pt>
                <c:pt idx="1085">
                  <c:v>28880</c:v>
                </c:pt>
                <c:pt idx="1086">
                  <c:v>28540</c:v>
                </c:pt>
                <c:pt idx="1087">
                  <c:v>28190</c:v>
                </c:pt>
                <c:pt idx="1088">
                  <c:v>27740</c:v>
                </c:pt>
                <c:pt idx="1089">
                  <c:v>27400</c:v>
                </c:pt>
                <c:pt idx="1090">
                  <c:v>26950</c:v>
                </c:pt>
                <c:pt idx="1091">
                  <c:v>26620</c:v>
                </c:pt>
                <c:pt idx="1092">
                  <c:v>26180</c:v>
                </c:pt>
                <c:pt idx="1093">
                  <c:v>25850</c:v>
                </c:pt>
                <c:pt idx="1094">
                  <c:v>25520</c:v>
                </c:pt>
                <c:pt idx="1095">
                  <c:v>25090</c:v>
                </c:pt>
                <c:pt idx="1096">
                  <c:v>24660</c:v>
                </c:pt>
                <c:pt idx="1097">
                  <c:v>24450</c:v>
                </c:pt>
                <c:pt idx="1098">
                  <c:v>24020</c:v>
                </c:pt>
                <c:pt idx="1099">
                  <c:v>23610</c:v>
                </c:pt>
                <c:pt idx="1100">
                  <c:v>23200</c:v>
                </c:pt>
                <c:pt idx="1101">
                  <c:v>22890</c:v>
                </c:pt>
                <c:pt idx="1102">
                  <c:v>22580</c:v>
                </c:pt>
                <c:pt idx="1103">
                  <c:v>22180</c:v>
                </c:pt>
                <c:pt idx="1104">
                  <c:v>22080</c:v>
                </c:pt>
                <c:pt idx="1105">
                  <c:v>21980</c:v>
                </c:pt>
                <c:pt idx="1106">
                  <c:v>21980</c:v>
                </c:pt>
                <c:pt idx="1107">
                  <c:v>21290</c:v>
                </c:pt>
                <c:pt idx="1108">
                  <c:v>20610</c:v>
                </c:pt>
                <c:pt idx="1109">
                  <c:v>19940</c:v>
                </c:pt>
                <c:pt idx="1110">
                  <c:v>19290</c:v>
                </c:pt>
                <c:pt idx="1111">
                  <c:v>18640</c:v>
                </c:pt>
                <c:pt idx="1112">
                  <c:v>18190</c:v>
                </c:pt>
                <c:pt idx="1113">
                  <c:v>17660</c:v>
                </c:pt>
                <c:pt idx="1114">
                  <c:v>17130</c:v>
                </c:pt>
                <c:pt idx="1115">
                  <c:v>16440</c:v>
                </c:pt>
                <c:pt idx="1116">
                  <c:v>16100</c:v>
                </c:pt>
                <c:pt idx="1117">
                  <c:v>15930</c:v>
                </c:pt>
                <c:pt idx="1118">
                  <c:v>15680</c:v>
                </c:pt>
                <c:pt idx="1119">
                  <c:v>15350</c:v>
                </c:pt>
                <c:pt idx="1120">
                  <c:v>15100</c:v>
                </c:pt>
                <c:pt idx="1121">
                  <c:v>14610</c:v>
                </c:pt>
                <c:pt idx="1122">
                  <c:v>14140</c:v>
                </c:pt>
                <c:pt idx="1123">
                  <c:v>13670</c:v>
                </c:pt>
                <c:pt idx="1124">
                  <c:v>13130</c:v>
                </c:pt>
                <c:pt idx="1125">
                  <c:v>12600</c:v>
                </c:pt>
                <c:pt idx="1126">
                  <c:v>12160</c:v>
                </c:pt>
                <c:pt idx="1127">
                  <c:v>11730</c:v>
                </c:pt>
                <c:pt idx="1128">
                  <c:v>11160</c:v>
                </c:pt>
                <c:pt idx="1129">
                  <c:v>10480</c:v>
                </c:pt>
                <c:pt idx="1130">
                  <c:v>9950</c:v>
                </c:pt>
                <c:pt idx="1131">
                  <c:v>9490</c:v>
                </c:pt>
                <c:pt idx="1132">
                  <c:v>8990</c:v>
                </c:pt>
                <c:pt idx="1133">
                  <c:v>8440</c:v>
                </c:pt>
                <c:pt idx="1134">
                  <c:v>7970</c:v>
                </c:pt>
                <c:pt idx="1135">
                  <c:v>7400</c:v>
                </c:pt>
                <c:pt idx="1136">
                  <c:v>6910</c:v>
                </c:pt>
                <c:pt idx="1137">
                  <c:v>6380</c:v>
                </c:pt>
                <c:pt idx="1138">
                  <c:v>5930</c:v>
                </c:pt>
                <c:pt idx="1139">
                  <c:v>5360</c:v>
                </c:pt>
                <c:pt idx="1140">
                  <c:v>4820</c:v>
                </c:pt>
                <c:pt idx="1141">
                  <c:v>4400</c:v>
                </c:pt>
                <c:pt idx="1142">
                  <c:v>5360</c:v>
                </c:pt>
                <c:pt idx="1143">
                  <c:v>5930</c:v>
                </c:pt>
                <c:pt idx="1144">
                  <c:v>5930</c:v>
                </c:pt>
                <c:pt idx="1145">
                  <c:v>5790</c:v>
                </c:pt>
                <c:pt idx="1146">
                  <c:v>5690</c:v>
                </c:pt>
                <c:pt idx="1147">
                  <c:v>5410</c:v>
                </c:pt>
                <c:pt idx="1148">
                  <c:v>5040</c:v>
                </c:pt>
                <c:pt idx="1149">
                  <c:v>4610</c:v>
                </c:pt>
                <c:pt idx="1150">
                  <c:v>4200</c:v>
                </c:pt>
                <c:pt idx="1151">
                  <c:v>3820</c:v>
                </c:pt>
                <c:pt idx="1152">
                  <c:v>3420</c:v>
                </c:pt>
                <c:pt idx="1153">
                  <c:v>3010</c:v>
                </c:pt>
                <c:pt idx="1154">
                  <c:v>2540</c:v>
                </c:pt>
                <c:pt idx="1155">
                  <c:v>2100</c:v>
                </c:pt>
                <c:pt idx="1156">
                  <c:v>1620</c:v>
                </c:pt>
                <c:pt idx="1157">
                  <c:v>995</c:v>
                </c:pt>
                <c:pt idx="1158">
                  <c:v>494</c:v>
                </c:pt>
                <c:pt idx="1159">
                  <c:v>262</c:v>
                </c:pt>
                <c:pt idx="1160">
                  <c:v>107</c:v>
                </c:pt>
                <c:pt idx="1161">
                  <c:v>51</c:v>
                </c:pt>
                <c:pt idx="1162">
                  <c:v>31</c:v>
                </c:pt>
                <c:pt idx="1163">
                  <c:v>21</c:v>
                </c:pt>
                <c:pt idx="1164">
                  <c:v>10</c:v>
                </c:pt>
                <c:pt idx="1165">
                  <c:v>10</c:v>
                </c:pt>
                <c:pt idx="1166">
                  <c:v>21</c:v>
                </c:pt>
                <c:pt idx="1167">
                  <c:v>118</c:v>
                </c:pt>
                <c:pt idx="1168">
                  <c:v>141</c:v>
                </c:pt>
                <c:pt idx="1169">
                  <c:v>175</c:v>
                </c:pt>
                <c:pt idx="1170">
                  <c:v>187</c:v>
                </c:pt>
                <c:pt idx="1171">
                  <c:v>187</c:v>
                </c:pt>
                <c:pt idx="1172">
                  <c:v>212</c:v>
                </c:pt>
                <c:pt idx="1173">
                  <c:v>249</c:v>
                </c:pt>
                <c:pt idx="1174">
                  <c:v>435</c:v>
                </c:pt>
                <c:pt idx="1175">
                  <c:v>615</c:v>
                </c:pt>
                <c:pt idx="1176">
                  <c:v>2100</c:v>
                </c:pt>
                <c:pt idx="1177">
                  <c:v>3080</c:v>
                </c:pt>
                <c:pt idx="1178">
                  <c:v>3930</c:v>
                </c:pt>
                <c:pt idx="1179">
                  <c:v>13670</c:v>
                </c:pt>
                <c:pt idx="1180">
                  <c:v>17830</c:v>
                </c:pt>
                <c:pt idx="1181">
                  <c:v>21490</c:v>
                </c:pt>
                <c:pt idx="1182">
                  <c:v>41930</c:v>
                </c:pt>
                <c:pt idx="1183">
                  <c:v>53760</c:v>
                </c:pt>
                <c:pt idx="1184">
                  <c:v>57910</c:v>
                </c:pt>
                <c:pt idx="1185">
                  <c:v>60410</c:v>
                </c:pt>
                <c:pt idx="1186">
                  <c:v>68490</c:v>
                </c:pt>
                <c:pt idx="1187">
                  <c:v>74060</c:v>
                </c:pt>
                <c:pt idx="1188">
                  <c:v>75090</c:v>
                </c:pt>
                <c:pt idx="1189">
                  <c:v>74880</c:v>
                </c:pt>
                <c:pt idx="1190">
                  <c:v>74270</c:v>
                </c:pt>
                <c:pt idx="1191">
                  <c:v>74060</c:v>
                </c:pt>
                <c:pt idx="1192">
                  <c:v>73660</c:v>
                </c:pt>
                <c:pt idx="1193">
                  <c:v>73660</c:v>
                </c:pt>
                <c:pt idx="1194">
                  <c:v>73660</c:v>
                </c:pt>
                <c:pt idx="1195">
                  <c:v>73660</c:v>
                </c:pt>
                <c:pt idx="1196">
                  <c:v>73860</c:v>
                </c:pt>
                <c:pt idx="1197">
                  <c:v>74060</c:v>
                </c:pt>
                <c:pt idx="1198">
                  <c:v>74470</c:v>
                </c:pt>
                <c:pt idx="1199">
                  <c:v>74470</c:v>
                </c:pt>
                <c:pt idx="1200">
                  <c:v>74060</c:v>
                </c:pt>
                <c:pt idx="1201">
                  <c:v>73860</c:v>
                </c:pt>
                <c:pt idx="1202">
                  <c:v>73860</c:v>
                </c:pt>
                <c:pt idx="1203">
                  <c:v>74470</c:v>
                </c:pt>
                <c:pt idx="1204">
                  <c:v>74680</c:v>
                </c:pt>
                <c:pt idx="1205">
                  <c:v>74680</c:v>
                </c:pt>
                <c:pt idx="1206">
                  <c:v>74470</c:v>
                </c:pt>
                <c:pt idx="1207">
                  <c:v>74060</c:v>
                </c:pt>
                <c:pt idx="1208">
                  <c:v>73860</c:v>
                </c:pt>
                <c:pt idx="1209">
                  <c:v>73660</c:v>
                </c:pt>
                <c:pt idx="1210">
                  <c:v>73660</c:v>
                </c:pt>
                <c:pt idx="1211">
                  <c:v>73660</c:v>
                </c:pt>
                <c:pt idx="1212">
                  <c:v>73460</c:v>
                </c:pt>
                <c:pt idx="1213">
                  <c:v>73460</c:v>
                </c:pt>
                <c:pt idx="1214">
                  <c:v>73260</c:v>
                </c:pt>
                <c:pt idx="1215">
                  <c:v>73260</c:v>
                </c:pt>
                <c:pt idx="1216">
                  <c:v>73260</c:v>
                </c:pt>
                <c:pt idx="1217">
                  <c:v>73260</c:v>
                </c:pt>
                <c:pt idx="1218">
                  <c:v>73460</c:v>
                </c:pt>
                <c:pt idx="1219">
                  <c:v>73260</c:v>
                </c:pt>
                <c:pt idx="1220">
                  <c:v>73260</c:v>
                </c:pt>
                <c:pt idx="1221">
                  <c:v>73260</c:v>
                </c:pt>
                <c:pt idx="1222">
                  <c:v>73460</c:v>
                </c:pt>
                <c:pt idx="1223">
                  <c:v>73860</c:v>
                </c:pt>
                <c:pt idx="1224">
                  <c:v>73860</c:v>
                </c:pt>
                <c:pt idx="1225">
                  <c:v>73860</c:v>
                </c:pt>
                <c:pt idx="1226">
                  <c:v>73660</c:v>
                </c:pt>
                <c:pt idx="1227">
                  <c:v>73660</c:v>
                </c:pt>
                <c:pt idx="1228">
                  <c:v>73660</c:v>
                </c:pt>
                <c:pt idx="1229">
                  <c:v>73460</c:v>
                </c:pt>
                <c:pt idx="1230">
                  <c:v>73460</c:v>
                </c:pt>
                <c:pt idx="1231">
                  <c:v>73460</c:v>
                </c:pt>
                <c:pt idx="1232">
                  <c:v>73260</c:v>
                </c:pt>
                <c:pt idx="1233">
                  <c:v>73260</c:v>
                </c:pt>
                <c:pt idx="1234">
                  <c:v>73260</c:v>
                </c:pt>
                <c:pt idx="1235">
                  <c:v>73050</c:v>
                </c:pt>
                <c:pt idx="1236">
                  <c:v>73050</c:v>
                </c:pt>
                <c:pt idx="1237">
                  <c:v>73050</c:v>
                </c:pt>
                <c:pt idx="1238">
                  <c:v>73050</c:v>
                </c:pt>
                <c:pt idx="1239">
                  <c:v>73050</c:v>
                </c:pt>
                <c:pt idx="1240">
                  <c:v>73050</c:v>
                </c:pt>
                <c:pt idx="1241">
                  <c:v>73050</c:v>
                </c:pt>
                <c:pt idx="1242">
                  <c:v>73660</c:v>
                </c:pt>
                <c:pt idx="1243">
                  <c:v>74270</c:v>
                </c:pt>
                <c:pt idx="1244">
                  <c:v>75090</c:v>
                </c:pt>
                <c:pt idx="1245">
                  <c:v>76320</c:v>
                </c:pt>
                <c:pt idx="1246">
                  <c:v>77780</c:v>
                </c:pt>
                <c:pt idx="1247">
                  <c:v>79040</c:v>
                </c:pt>
                <c:pt idx="1248">
                  <c:v>79890</c:v>
                </c:pt>
                <c:pt idx="1249">
                  <c:v>80960</c:v>
                </c:pt>
                <c:pt idx="1250">
                  <c:v>81600</c:v>
                </c:pt>
                <c:pt idx="1251">
                  <c:v>82460</c:v>
                </c:pt>
                <c:pt idx="1252">
                  <c:v>83340</c:v>
                </c:pt>
                <c:pt idx="1253">
                  <c:v>83990</c:v>
                </c:pt>
                <c:pt idx="1254">
                  <c:v>84870</c:v>
                </c:pt>
                <c:pt idx="1255">
                  <c:v>85760</c:v>
                </c:pt>
                <c:pt idx="1256">
                  <c:v>86640</c:v>
                </c:pt>
                <c:pt idx="1257">
                  <c:v>87320</c:v>
                </c:pt>
                <c:pt idx="1258">
                  <c:v>88220</c:v>
                </c:pt>
                <c:pt idx="1259">
                  <c:v>89120</c:v>
                </c:pt>
                <c:pt idx="1260">
                  <c:v>90030</c:v>
                </c:pt>
                <c:pt idx="1261">
                  <c:v>90950</c:v>
                </c:pt>
                <c:pt idx="1262">
                  <c:v>90490</c:v>
                </c:pt>
                <c:pt idx="1263">
                  <c:v>89580</c:v>
                </c:pt>
                <c:pt idx="1264">
                  <c:v>89580</c:v>
                </c:pt>
                <c:pt idx="1265">
                  <c:v>90030</c:v>
                </c:pt>
                <c:pt idx="1266">
                  <c:v>90030</c:v>
                </c:pt>
                <c:pt idx="1267">
                  <c:v>89350</c:v>
                </c:pt>
                <c:pt idx="1268">
                  <c:v>89120</c:v>
                </c:pt>
                <c:pt idx="1269">
                  <c:v>89120</c:v>
                </c:pt>
                <c:pt idx="1270">
                  <c:v>89120</c:v>
                </c:pt>
                <c:pt idx="1271">
                  <c:v>89580</c:v>
                </c:pt>
                <c:pt idx="1272">
                  <c:v>89580</c:v>
                </c:pt>
                <c:pt idx="1273">
                  <c:v>89580</c:v>
                </c:pt>
                <c:pt idx="1274">
                  <c:v>89580</c:v>
                </c:pt>
                <c:pt idx="1275">
                  <c:v>89580</c:v>
                </c:pt>
                <c:pt idx="1276">
                  <c:v>89580</c:v>
                </c:pt>
                <c:pt idx="1277">
                  <c:v>89580</c:v>
                </c:pt>
                <c:pt idx="1278">
                  <c:v>89580</c:v>
                </c:pt>
                <c:pt idx="1279">
                  <c:v>89580</c:v>
                </c:pt>
                <c:pt idx="1280">
                  <c:v>90030</c:v>
                </c:pt>
                <c:pt idx="1281">
                  <c:v>90490</c:v>
                </c:pt>
                <c:pt idx="1282">
                  <c:v>90950</c:v>
                </c:pt>
                <c:pt idx="1283">
                  <c:v>91180</c:v>
                </c:pt>
                <c:pt idx="1284">
                  <c:v>91400</c:v>
                </c:pt>
                <c:pt idx="1285">
                  <c:v>91640</c:v>
                </c:pt>
                <c:pt idx="1286">
                  <c:v>92100</c:v>
                </c:pt>
                <c:pt idx="1287">
                  <c:v>92100</c:v>
                </c:pt>
                <c:pt idx="1288">
                  <c:v>92560</c:v>
                </c:pt>
                <c:pt idx="1289">
                  <c:v>92800</c:v>
                </c:pt>
                <c:pt idx="1290">
                  <c:v>92800</c:v>
                </c:pt>
                <c:pt idx="1291">
                  <c:v>93260</c:v>
                </c:pt>
                <c:pt idx="1292">
                  <c:v>93490</c:v>
                </c:pt>
                <c:pt idx="1293">
                  <c:v>93720</c:v>
                </c:pt>
                <c:pt idx="1294">
                  <c:v>93720</c:v>
                </c:pt>
                <c:pt idx="1295">
                  <c:v>93960</c:v>
                </c:pt>
                <c:pt idx="1296">
                  <c:v>93960</c:v>
                </c:pt>
                <c:pt idx="1297">
                  <c:v>93960</c:v>
                </c:pt>
                <c:pt idx="1298">
                  <c:v>93960</c:v>
                </c:pt>
                <c:pt idx="1299">
                  <c:v>93960</c:v>
                </c:pt>
                <c:pt idx="1300">
                  <c:v>94200</c:v>
                </c:pt>
                <c:pt idx="1301">
                  <c:v>94900</c:v>
                </c:pt>
                <c:pt idx="1302">
                  <c:v>94900</c:v>
                </c:pt>
                <c:pt idx="1303">
                  <c:v>94670</c:v>
                </c:pt>
                <c:pt idx="1304">
                  <c:v>94670</c:v>
                </c:pt>
                <c:pt idx="1305">
                  <c:v>94430</c:v>
                </c:pt>
                <c:pt idx="1306">
                  <c:v>94430</c:v>
                </c:pt>
                <c:pt idx="1307">
                  <c:v>94430</c:v>
                </c:pt>
                <c:pt idx="1308">
                  <c:v>94670</c:v>
                </c:pt>
                <c:pt idx="1309">
                  <c:v>94670</c:v>
                </c:pt>
                <c:pt idx="1310">
                  <c:v>94900</c:v>
                </c:pt>
                <c:pt idx="1311">
                  <c:v>94670</c:v>
                </c:pt>
                <c:pt idx="1312">
                  <c:v>94670</c:v>
                </c:pt>
                <c:pt idx="1313">
                  <c:v>94430</c:v>
                </c:pt>
                <c:pt idx="1314">
                  <c:v>94200</c:v>
                </c:pt>
                <c:pt idx="1315">
                  <c:v>94200</c:v>
                </c:pt>
                <c:pt idx="1316">
                  <c:v>94200</c:v>
                </c:pt>
                <c:pt idx="1317">
                  <c:v>94200</c:v>
                </c:pt>
                <c:pt idx="1318">
                  <c:v>94200</c:v>
                </c:pt>
                <c:pt idx="1319">
                  <c:v>94430</c:v>
                </c:pt>
                <c:pt idx="1320">
                  <c:v>94430</c:v>
                </c:pt>
                <c:pt idx="1321">
                  <c:v>94430</c:v>
                </c:pt>
                <c:pt idx="1322">
                  <c:v>94200</c:v>
                </c:pt>
                <c:pt idx="1323">
                  <c:v>94200</c:v>
                </c:pt>
                <c:pt idx="1324">
                  <c:v>94430</c:v>
                </c:pt>
                <c:pt idx="1325">
                  <c:v>94430</c:v>
                </c:pt>
                <c:pt idx="1326">
                  <c:v>94430</c:v>
                </c:pt>
                <c:pt idx="1327">
                  <c:v>94430</c:v>
                </c:pt>
                <c:pt idx="1328">
                  <c:v>94430</c:v>
                </c:pt>
                <c:pt idx="1329">
                  <c:v>94430</c:v>
                </c:pt>
                <c:pt idx="1330">
                  <c:v>94430</c:v>
                </c:pt>
                <c:pt idx="1331">
                  <c:v>94430</c:v>
                </c:pt>
                <c:pt idx="1332">
                  <c:v>94430</c:v>
                </c:pt>
                <c:pt idx="1333">
                  <c:v>94430</c:v>
                </c:pt>
                <c:pt idx="1334">
                  <c:v>94200</c:v>
                </c:pt>
                <c:pt idx="1335">
                  <c:v>94200</c:v>
                </c:pt>
                <c:pt idx="1336">
                  <c:v>94430</c:v>
                </c:pt>
                <c:pt idx="1337">
                  <c:v>94200</c:v>
                </c:pt>
                <c:pt idx="1338">
                  <c:v>94200</c:v>
                </c:pt>
                <c:pt idx="1339">
                  <c:v>94200</c:v>
                </c:pt>
                <c:pt idx="1340">
                  <c:v>94200</c:v>
                </c:pt>
                <c:pt idx="1341">
                  <c:v>94200</c:v>
                </c:pt>
                <c:pt idx="1342">
                  <c:v>94200</c:v>
                </c:pt>
                <c:pt idx="1343">
                  <c:v>94200</c:v>
                </c:pt>
                <c:pt idx="1344">
                  <c:v>94200</c:v>
                </c:pt>
                <c:pt idx="1345">
                  <c:v>94200</c:v>
                </c:pt>
                <c:pt idx="1346">
                  <c:v>94200</c:v>
                </c:pt>
                <c:pt idx="1347">
                  <c:v>94200</c:v>
                </c:pt>
                <c:pt idx="1348">
                  <c:v>93960</c:v>
                </c:pt>
                <c:pt idx="1349">
                  <c:v>93960</c:v>
                </c:pt>
                <c:pt idx="1350">
                  <c:v>93960</c:v>
                </c:pt>
                <c:pt idx="1351">
                  <c:v>93960</c:v>
                </c:pt>
                <c:pt idx="1352">
                  <c:v>93960</c:v>
                </c:pt>
                <c:pt idx="1353">
                  <c:v>93960</c:v>
                </c:pt>
                <c:pt idx="1354">
                  <c:v>93720</c:v>
                </c:pt>
                <c:pt idx="1355">
                  <c:v>93720</c:v>
                </c:pt>
                <c:pt idx="1356">
                  <c:v>93720</c:v>
                </c:pt>
                <c:pt idx="1357">
                  <c:v>93720</c:v>
                </c:pt>
                <c:pt idx="1358">
                  <c:v>93490</c:v>
                </c:pt>
                <c:pt idx="1359">
                  <c:v>93260</c:v>
                </c:pt>
                <c:pt idx="1360">
                  <c:v>93260</c:v>
                </c:pt>
                <c:pt idx="1361">
                  <c:v>93030</c:v>
                </c:pt>
                <c:pt idx="1362">
                  <c:v>92800</c:v>
                </c:pt>
                <c:pt idx="1363">
                  <c:v>92800</c:v>
                </c:pt>
                <c:pt idx="1364">
                  <c:v>92560</c:v>
                </c:pt>
                <c:pt idx="1365">
                  <c:v>92560</c:v>
                </c:pt>
                <c:pt idx="1366">
                  <c:v>92330</c:v>
                </c:pt>
                <c:pt idx="1367">
                  <c:v>92100</c:v>
                </c:pt>
                <c:pt idx="1368">
                  <c:v>92100</c:v>
                </c:pt>
                <c:pt idx="1369">
                  <c:v>91870</c:v>
                </c:pt>
                <c:pt idx="1370">
                  <c:v>91640</c:v>
                </c:pt>
                <c:pt idx="1371">
                  <c:v>91400</c:v>
                </c:pt>
                <c:pt idx="1372">
                  <c:v>91180</c:v>
                </c:pt>
                <c:pt idx="1373">
                  <c:v>90950</c:v>
                </c:pt>
                <c:pt idx="1374">
                  <c:v>90720</c:v>
                </c:pt>
                <c:pt idx="1375">
                  <c:v>90490</c:v>
                </c:pt>
                <c:pt idx="1376">
                  <c:v>90260</c:v>
                </c:pt>
                <c:pt idx="1377">
                  <c:v>90030</c:v>
                </c:pt>
                <c:pt idx="1378">
                  <c:v>89800</c:v>
                </c:pt>
                <c:pt idx="1379">
                  <c:v>89580</c:v>
                </c:pt>
                <c:pt idx="1380">
                  <c:v>89350</c:v>
                </c:pt>
                <c:pt idx="1381">
                  <c:v>89120</c:v>
                </c:pt>
                <c:pt idx="1382">
                  <c:v>88890</c:v>
                </c:pt>
                <c:pt idx="1383">
                  <c:v>88670</c:v>
                </c:pt>
                <c:pt idx="1384">
                  <c:v>88440</c:v>
                </c:pt>
                <c:pt idx="1385">
                  <c:v>88220</c:v>
                </c:pt>
                <c:pt idx="1386">
                  <c:v>87990</c:v>
                </c:pt>
                <c:pt idx="1387">
                  <c:v>87770</c:v>
                </c:pt>
                <c:pt idx="1388">
                  <c:v>87540</c:v>
                </c:pt>
                <c:pt idx="1389">
                  <c:v>87320</c:v>
                </c:pt>
                <c:pt idx="1390">
                  <c:v>86870</c:v>
                </c:pt>
                <c:pt idx="1391">
                  <c:v>86640</c:v>
                </c:pt>
                <c:pt idx="1392">
                  <c:v>86640</c:v>
                </c:pt>
                <c:pt idx="1393">
                  <c:v>86420</c:v>
                </c:pt>
                <c:pt idx="1394">
                  <c:v>86200</c:v>
                </c:pt>
                <c:pt idx="1395">
                  <c:v>85980</c:v>
                </c:pt>
                <c:pt idx="1396">
                  <c:v>85540</c:v>
                </c:pt>
                <c:pt idx="1397">
                  <c:v>85310</c:v>
                </c:pt>
                <c:pt idx="1398">
                  <c:v>85090</c:v>
                </c:pt>
                <c:pt idx="1399">
                  <c:v>84870</c:v>
                </c:pt>
                <c:pt idx="1400">
                  <c:v>84650</c:v>
                </c:pt>
                <c:pt idx="1401">
                  <c:v>84430</c:v>
                </c:pt>
                <c:pt idx="1402">
                  <c:v>84210</c:v>
                </c:pt>
                <c:pt idx="1403">
                  <c:v>83990</c:v>
                </c:pt>
                <c:pt idx="1404">
                  <c:v>83770</c:v>
                </c:pt>
                <c:pt idx="1405">
                  <c:v>83560</c:v>
                </c:pt>
                <c:pt idx="1406">
                  <c:v>83120</c:v>
                </c:pt>
                <c:pt idx="1407">
                  <c:v>82900</c:v>
                </c:pt>
                <c:pt idx="1408">
                  <c:v>82460</c:v>
                </c:pt>
                <c:pt idx="1409">
                  <c:v>82250</c:v>
                </c:pt>
                <c:pt idx="1410">
                  <c:v>82030</c:v>
                </c:pt>
                <c:pt idx="1411">
                  <c:v>81820</c:v>
                </c:pt>
                <c:pt idx="1412">
                  <c:v>81600</c:v>
                </c:pt>
                <c:pt idx="1413">
                  <c:v>81390</c:v>
                </c:pt>
                <c:pt idx="1414">
                  <c:v>81170</c:v>
                </c:pt>
                <c:pt idx="1415">
                  <c:v>80740</c:v>
                </c:pt>
                <c:pt idx="1416">
                  <c:v>80530</c:v>
                </c:pt>
                <c:pt idx="1417">
                  <c:v>80310</c:v>
                </c:pt>
                <c:pt idx="1418">
                  <c:v>80100</c:v>
                </c:pt>
                <c:pt idx="1419">
                  <c:v>79890</c:v>
                </c:pt>
                <c:pt idx="1420">
                  <c:v>79470</c:v>
                </c:pt>
                <c:pt idx="1421">
                  <c:v>79260</c:v>
                </c:pt>
                <c:pt idx="1422">
                  <c:v>79040</c:v>
                </c:pt>
                <c:pt idx="1423">
                  <c:v>78830</c:v>
                </c:pt>
                <c:pt idx="1424">
                  <c:v>78620</c:v>
                </c:pt>
                <c:pt idx="1425">
                  <c:v>78410</c:v>
                </c:pt>
                <c:pt idx="1426">
                  <c:v>78200</c:v>
                </c:pt>
                <c:pt idx="1427">
                  <c:v>77780</c:v>
                </c:pt>
                <c:pt idx="1428">
                  <c:v>77570</c:v>
                </c:pt>
                <c:pt idx="1429">
                  <c:v>77360</c:v>
                </c:pt>
                <c:pt idx="1430">
                  <c:v>77160</c:v>
                </c:pt>
                <c:pt idx="1431">
                  <c:v>76950</c:v>
                </c:pt>
                <c:pt idx="1432">
                  <c:v>76530</c:v>
                </c:pt>
                <c:pt idx="1433">
                  <c:v>76320</c:v>
                </c:pt>
                <c:pt idx="1434">
                  <c:v>76120</c:v>
                </c:pt>
                <c:pt idx="1435">
                  <c:v>75910</c:v>
                </c:pt>
                <c:pt idx="1436">
                  <c:v>75700</c:v>
                </c:pt>
                <c:pt idx="1437">
                  <c:v>75300</c:v>
                </c:pt>
                <c:pt idx="1438">
                  <c:v>75090</c:v>
                </c:pt>
                <c:pt idx="1439">
                  <c:v>74880</c:v>
                </c:pt>
                <c:pt idx="1440">
                  <c:v>74680</c:v>
                </c:pt>
                <c:pt idx="1441">
                  <c:v>74470</c:v>
                </c:pt>
                <c:pt idx="1442">
                  <c:v>74270</c:v>
                </c:pt>
                <c:pt idx="1443">
                  <c:v>73860</c:v>
                </c:pt>
                <c:pt idx="1444">
                  <c:v>73660</c:v>
                </c:pt>
                <c:pt idx="1445">
                  <c:v>73260</c:v>
                </c:pt>
                <c:pt idx="1446">
                  <c:v>73050</c:v>
                </c:pt>
                <c:pt idx="1447">
                  <c:v>72850</c:v>
                </c:pt>
                <c:pt idx="1448">
                  <c:v>72650</c:v>
                </c:pt>
                <c:pt idx="1449">
                  <c:v>72450</c:v>
                </c:pt>
                <c:pt idx="1450">
                  <c:v>72250</c:v>
                </c:pt>
                <c:pt idx="1451">
                  <c:v>72040</c:v>
                </c:pt>
                <c:pt idx="1452">
                  <c:v>71850</c:v>
                </c:pt>
                <c:pt idx="1453">
                  <c:v>71650</c:v>
                </c:pt>
                <c:pt idx="1454">
                  <c:v>71250</c:v>
                </c:pt>
                <c:pt idx="1455">
                  <c:v>71050</c:v>
                </c:pt>
                <c:pt idx="1456">
                  <c:v>70850</c:v>
                </c:pt>
                <c:pt idx="1457">
                  <c:v>70650</c:v>
                </c:pt>
                <c:pt idx="1458">
                  <c:v>70650</c:v>
                </c:pt>
                <c:pt idx="1459">
                  <c:v>70460</c:v>
                </c:pt>
                <c:pt idx="1460">
                  <c:v>69860</c:v>
                </c:pt>
                <c:pt idx="1461">
                  <c:v>69470</c:v>
                </c:pt>
                <c:pt idx="1462">
                  <c:v>69280</c:v>
                </c:pt>
                <c:pt idx="1463">
                  <c:v>69080</c:v>
                </c:pt>
                <c:pt idx="1464">
                  <c:v>68880</c:v>
                </c:pt>
                <c:pt idx="1465">
                  <c:v>68690</c:v>
                </c:pt>
                <c:pt idx="1466">
                  <c:v>68490</c:v>
                </c:pt>
                <c:pt idx="1467">
                  <c:v>68100</c:v>
                </c:pt>
                <c:pt idx="1468">
                  <c:v>67520</c:v>
                </c:pt>
                <c:pt idx="1469">
                  <c:v>67140</c:v>
                </c:pt>
                <c:pt idx="1470">
                  <c:v>66760</c:v>
                </c:pt>
                <c:pt idx="1471">
                  <c:v>66180</c:v>
                </c:pt>
                <c:pt idx="1472">
                  <c:v>65800</c:v>
                </c:pt>
                <c:pt idx="1473">
                  <c:v>65040</c:v>
                </c:pt>
                <c:pt idx="1474">
                  <c:v>64470</c:v>
                </c:pt>
                <c:pt idx="1475">
                  <c:v>63910</c:v>
                </c:pt>
                <c:pt idx="1476">
                  <c:v>63350</c:v>
                </c:pt>
                <c:pt idx="1477">
                  <c:v>62800</c:v>
                </c:pt>
                <c:pt idx="1478">
                  <c:v>62610</c:v>
                </c:pt>
                <c:pt idx="1479">
                  <c:v>62240</c:v>
                </c:pt>
                <c:pt idx="1480">
                  <c:v>62060</c:v>
                </c:pt>
                <c:pt idx="1481">
                  <c:v>61690</c:v>
                </c:pt>
                <c:pt idx="1482">
                  <c:v>61320</c:v>
                </c:pt>
                <c:pt idx="1483">
                  <c:v>60590</c:v>
                </c:pt>
                <c:pt idx="1484">
                  <c:v>60050</c:v>
                </c:pt>
                <c:pt idx="1485">
                  <c:v>59510</c:v>
                </c:pt>
                <c:pt idx="1486">
                  <c:v>59330</c:v>
                </c:pt>
                <c:pt idx="1487">
                  <c:v>59160</c:v>
                </c:pt>
                <c:pt idx="1488">
                  <c:v>58980</c:v>
                </c:pt>
                <c:pt idx="1489">
                  <c:v>58800</c:v>
                </c:pt>
                <c:pt idx="1490">
                  <c:v>58440</c:v>
                </c:pt>
                <c:pt idx="1491">
                  <c:v>58090</c:v>
                </c:pt>
                <c:pt idx="1492">
                  <c:v>57560</c:v>
                </c:pt>
                <c:pt idx="1493">
                  <c:v>57030</c:v>
                </c:pt>
                <c:pt idx="1494">
                  <c:v>56510</c:v>
                </c:pt>
                <c:pt idx="1495">
                  <c:v>55810</c:v>
                </c:pt>
                <c:pt idx="1496">
                  <c:v>55290</c:v>
                </c:pt>
                <c:pt idx="1497">
                  <c:v>54780</c:v>
                </c:pt>
                <c:pt idx="1498">
                  <c:v>54270</c:v>
                </c:pt>
                <c:pt idx="1499">
                  <c:v>53580</c:v>
                </c:pt>
                <c:pt idx="1500">
                  <c:v>53250</c:v>
                </c:pt>
                <c:pt idx="1501">
                  <c:v>52580</c:v>
                </c:pt>
                <c:pt idx="1502">
                  <c:v>51910</c:v>
                </c:pt>
                <c:pt idx="1503">
                  <c:v>51420</c:v>
                </c:pt>
                <c:pt idx="1504">
                  <c:v>50760</c:v>
                </c:pt>
                <c:pt idx="1505">
                  <c:v>50270</c:v>
                </c:pt>
                <c:pt idx="1506">
                  <c:v>49620</c:v>
                </c:pt>
                <c:pt idx="1507">
                  <c:v>48980</c:v>
                </c:pt>
                <c:pt idx="1508">
                  <c:v>48460</c:v>
                </c:pt>
                <c:pt idx="1509">
                  <c:v>48020</c:v>
                </c:pt>
                <c:pt idx="1510">
                  <c:v>47390</c:v>
                </c:pt>
                <c:pt idx="1511">
                  <c:v>46760</c:v>
                </c:pt>
                <c:pt idx="1512">
                  <c:v>46140</c:v>
                </c:pt>
                <c:pt idx="1513">
                  <c:v>45680</c:v>
                </c:pt>
                <c:pt idx="1514">
                  <c:v>45220</c:v>
                </c:pt>
                <c:pt idx="1515">
                  <c:v>44610</c:v>
                </c:pt>
                <c:pt idx="1516">
                  <c:v>44000</c:v>
                </c:pt>
                <c:pt idx="1517">
                  <c:v>43410</c:v>
                </c:pt>
                <c:pt idx="1518">
                  <c:v>42810</c:v>
                </c:pt>
                <c:pt idx="1519">
                  <c:v>42220</c:v>
                </c:pt>
                <c:pt idx="1520">
                  <c:v>41780</c:v>
                </c:pt>
                <c:pt idx="1521">
                  <c:v>41640</c:v>
                </c:pt>
                <c:pt idx="1522">
                  <c:v>41200</c:v>
                </c:pt>
                <c:pt idx="1523">
                  <c:v>40770</c:v>
                </c:pt>
                <c:pt idx="1524">
                  <c:v>40200</c:v>
                </c:pt>
                <c:pt idx="1525">
                  <c:v>39630</c:v>
                </c:pt>
                <c:pt idx="1526">
                  <c:v>38790</c:v>
                </c:pt>
                <c:pt idx="1527">
                  <c:v>38510</c:v>
                </c:pt>
                <c:pt idx="1528">
                  <c:v>38100</c:v>
                </c:pt>
                <c:pt idx="1529">
                  <c:v>37550</c:v>
                </c:pt>
                <c:pt idx="1530">
                  <c:v>36870</c:v>
                </c:pt>
                <c:pt idx="1531">
                  <c:v>36340</c:v>
                </c:pt>
                <c:pt idx="1532">
                  <c:v>35800</c:v>
                </c:pt>
                <c:pt idx="1533">
                  <c:v>35150</c:v>
                </c:pt>
                <c:pt idx="1534">
                  <c:v>34630</c:v>
                </c:pt>
                <c:pt idx="1535">
                  <c:v>34110</c:v>
                </c:pt>
                <c:pt idx="1536">
                  <c:v>33480</c:v>
                </c:pt>
                <c:pt idx="1537">
                  <c:v>32980</c:v>
                </c:pt>
                <c:pt idx="1538">
                  <c:v>32480</c:v>
                </c:pt>
                <c:pt idx="1539">
                  <c:v>31980</c:v>
                </c:pt>
                <c:pt idx="1540">
                  <c:v>32480</c:v>
                </c:pt>
                <c:pt idx="1541">
                  <c:v>33480</c:v>
                </c:pt>
                <c:pt idx="1542">
                  <c:v>33480</c:v>
                </c:pt>
                <c:pt idx="1543">
                  <c:v>33230</c:v>
                </c:pt>
                <c:pt idx="1544">
                  <c:v>34500</c:v>
                </c:pt>
                <c:pt idx="1545">
                  <c:v>35280</c:v>
                </c:pt>
                <c:pt idx="1546">
                  <c:v>35150</c:v>
                </c:pt>
                <c:pt idx="1547">
                  <c:v>34760</c:v>
                </c:pt>
                <c:pt idx="1548">
                  <c:v>34240</c:v>
                </c:pt>
                <c:pt idx="1549">
                  <c:v>33990</c:v>
                </c:pt>
                <c:pt idx="1550">
                  <c:v>33610</c:v>
                </c:pt>
                <c:pt idx="1551">
                  <c:v>33230</c:v>
                </c:pt>
                <c:pt idx="1552">
                  <c:v>32730</c:v>
                </c:pt>
                <c:pt idx="1553">
                  <c:v>32860</c:v>
                </c:pt>
                <c:pt idx="1554">
                  <c:v>32980</c:v>
                </c:pt>
                <c:pt idx="1555">
                  <c:v>34370</c:v>
                </c:pt>
                <c:pt idx="1556">
                  <c:v>35150</c:v>
                </c:pt>
                <c:pt idx="1557">
                  <c:v>35670</c:v>
                </c:pt>
                <c:pt idx="1558">
                  <c:v>35940</c:v>
                </c:pt>
                <c:pt idx="1559">
                  <c:v>36200</c:v>
                </c:pt>
                <c:pt idx="1560">
                  <c:v>36340</c:v>
                </c:pt>
                <c:pt idx="1561">
                  <c:v>36600</c:v>
                </c:pt>
                <c:pt idx="1562">
                  <c:v>36730</c:v>
                </c:pt>
                <c:pt idx="1563">
                  <c:v>36870</c:v>
                </c:pt>
                <c:pt idx="1564">
                  <c:v>37000</c:v>
                </c:pt>
                <c:pt idx="1565">
                  <c:v>37140</c:v>
                </c:pt>
                <c:pt idx="1566">
                  <c:v>37280</c:v>
                </c:pt>
                <c:pt idx="1567">
                  <c:v>37410</c:v>
                </c:pt>
                <c:pt idx="1568">
                  <c:v>37550</c:v>
                </c:pt>
                <c:pt idx="1569">
                  <c:v>37690</c:v>
                </c:pt>
                <c:pt idx="1570">
                  <c:v>37820</c:v>
                </c:pt>
                <c:pt idx="1571">
                  <c:v>37960</c:v>
                </c:pt>
                <c:pt idx="1572">
                  <c:v>37690</c:v>
                </c:pt>
                <c:pt idx="1573">
                  <c:v>37140</c:v>
                </c:pt>
                <c:pt idx="1574">
                  <c:v>36870</c:v>
                </c:pt>
                <c:pt idx="1575">
                  <c:v>36600</c:v>
                </c:pt>
                <c:pt idx="1576">
                  <c:v>36340</c:v>
                </c:pt>
                <c:pt idx="1577">
                  <c:v>36600</c:v>
                </c:pt>
                <c:pt idx="1578">
                  <c:v>36340</c:v>
                </c:pt>
                <c:pt idx="1579">
                  <c:v>38790</c:v>
                </c:pt>
                <c:pt idx="1580">
                  <c:v>41060</c:v>
                </c:pt>
                <c:pt idx="1581">
                  <c:v>42080</c:v>
                </c:pt>
                <c:pt idx="1582">
                  <c:v>42810</c:v>
                </c:pt>
                <c:pt idx="1583">
                  <c:v>43260</c:v>
                </c:pt>
                <c:pt idx="1584">
                  <c:v>43410</c:v>
                </c:pt>
                <c:pt idx="1585">
                  <c:v>43560</c:v>
                </c:pt>
                <c:pt idx="1586">
                  <c:v>43700</c:v>
                </c:pt>
                <c:pt idx="1587">
                  <c:v>44310</c:v>
                </c:pt>
                <c:pt idx="1588">
                  <c:v>45220</c:v>
                </c:pt>
                <c:pt idx="1589">
                  <c:v>46140</c:v>
                </c:pt>
                <c:pt idx="1590">
                  <c:v>46760</c:v>
                </c:pt>
                <c:pt idx="1591">
                  <c:v>47390</c:v>
                </c:pt>
                <c:pt idx="1592">
                  <c:v>47860</c:v>
                </c:pt>
                <c:pt idx="1593">
                  <c:v>48180</c:v>
                </c:pt>
                <c:pt idx="1594">
                  <c:v>48660</c:v>
                </c:pt>
                <c:pt idx="1595">
                  <c:v>49620</c:v>
                </c:pt>
                <c:pt idx="1596">
                  <c:v>50760</c:v>
                </c:pt>
                <c:pt idx="1597">
                  <c:v>51420</c:v>
                </c:pt>
                <c:pt idx="1598">
                  <c:v>51910</c:v>
                </c:pt>
                <c:pt idx="1599">
                  <c:v>52410</c:v>
                </c:pt>
                <c:pt idx="1600">
                  <c:v>53250</c:v>
                </c:pt>
                <c:pt idx="1601">
                  <c:v>53930</c:v>
                </c:pt>
                <c:pt idx="1602">
                  <c:v>54270</c:v>
                </c:pt>
                <c:pt idx="1603">
                  <c:v>54610</c:v>
                </c:pt>
                <c:pt idx="1604">
                  <c:v>54950</c:v>
                </c:pt>
                <c:pt idx="1605">
                  <c:v>55120</c:v>
                </c:pt>
                <c:pt idx="1606">
                  <c:v>55460</c:v>
                </c:pt>
                <c:pt idx="1607">
                  <c:v>55640</c:v>
                </c:pt>
                <c:pt idx="1608">
                  <c:v>55990</c:v>
                </c:pt>
                <c:pt idx="1609">
                  <c:v>56330</c:v>
                </c:pt>
                <c:pt idx="1610">
                  <c:v>56680</c:v>
                </c:pt>
                <c:pt idx="1611">
                  <c:v>57200</c:v>
                </c:pt>
                <c:pt idx="1612">
                  <c:v>57910</c:v>
                </c:pt>
                <c:pt idx="1613">
                  <c:v>59510</c:v>
                </c:pt>
                <c:pt idx="1614">
                  <c:v>63540</c:v>
                </c:pt>
                <c:pt idx="1615">
                  <c:v>65610</c:v>
                </c:pt>
                <c:pt idx="1616">
                  <c:v>66950</c:v>
                </c:pt>
                <c:pt idx="1617">
                  <c:v>68300</c:v>
                </c:pt>
                <c:pt idx="1618">
                  <c:v>69280</c:v>
                </c:pt>
                <c:pt idx="1619">
                  <c:v>70460</c:v>
                </c:pt>
                <c:pt idx="1620">
                  <c:v>71650</c:v>
                </c:pt>
                <c:pt idx="1621">
                  <c:v>72650</c:v>
                </c:pt>
                <c:pt idx="1622">
                  <c:v>73660</c:v>
                </c:pt>
                <c:pt idx="1623">
                  <c:v>77360</c:v>
                </c:pt>
                <c:pt idx="1624">
                  <c:v>82030</c:v>
                </c:pt>
                <c:pt idx="1625">
                  <c:v>83120</c:v>
                </c:pt>
                <c:pt idx="1626">
                  <c:v>82460</c:v>
                </c:pt>
                <c:pt idx="1627">
                  <c:v>84430</c:v>
                </c:pt>
                <c:pt idx="1628">
                  <c:v>83770</c:v>
                </c:pt>
                <c:pt idx="1629">
                  <c:v>81820</c:v>
                </c:pt>
                <c:pt idx="1630">
                  <c:v>81170</c:v>
                </c:pt>
                <c:pt idx="1631">
                  <c:v>81820</c:v>
                </c:pt>
                <c:pt idx="1632">
                  <c:v>82900</c:v>
                </c:pt>
                <c:pt idx="1633">
                  <c:v>84210</c:v>
                </c:pt>
                <c:pt idx="1634">
                  <c:v>85310</c:v>
                </c:pt>
                <c:pt idx="1635">
                  <c:v>85760</c:v>
                </c:pt>
                <c:pt idx="1636">
                  <c:v>86640</c:v>
                </c:pt>
                <c:pt idx="1637">
                  <c:v>87540</c:v>
                </c:pt>
                <c:pt idx="1638">
                  <c:v>88220</c:v>
                </c:pt>
                <c:pt idx="1639">
                  <c:v>92330</c:v>
                </c:pt>
                <c:pt idx="1640">
                  <c:v>94200</c:v>
                </c:pt>
                <c:pt idx="1641">
                  <c:v>93720</c:v>
                </c:pt>
                <c:pt idx="1642">
                  <c:v>93030</c:v>
                </c:pt>
                <c:pt idx="1643">
                  <c:v>93720</c:v>
                </c:pt>
                <c:pt idx="1644">
                  <c:v>94430</c:v>
                </c:pt>
                <c:pt idx="1645">
                  <c:v>94430</c:v>
                </c:pt>
                <c:pt idx="1646">
                  <c:v>94430</c:v>
                </c:pt>
                <c:pt idx="1647">
                  <c:v>94200</c:v>
                </c:pt>
                <c:pt idx="1648">
                  <c:v>94200</c:v>
                </c:pt>
                <c:pt idx="1649">
                  <c:v>93960</c:v>
                </c:pt>
                <c:pt idx="1650">
                  <c:v>93720</c:v>
                </c:pt>
                <c:pt idx="1651">
                  <c:v>93720</c:v>
                </c:pt>
                <c:pt idx="1652">
                  <c:v>93720</c:v>
                </c:pt>
                <c:pt idx="1653">
                  <c:v>93720</c:v>
                </c:pt>
                <c:pt idx="1654">
                  <c:v>93720</c:v>
                </c:pt>
                <c:pt idx="1655">
                  <c:v>93960</c:v>
                </c:pt>
                <c:pt idx="1656">
                  <c:v>93960</c:v>
                </c:pt>
                <c:pt idx="1657">
                  <c:v>93960</c:v>
                </c:pt>
                <c:pt idx="1658">
                  <c:v>93960</c:v>
                </c:pt>
                <c:pt idx="1659">
                  <c:v>93960</c:v>
                </c:pt>
                <c:pt idx="1660">
                  <c:v>93960</c:v>
                </c:pt>
                <c:pt idx="1661">
                  <c:v>93720</c:v>
                </c:pt>
                <c:pt idx="1662">
                  <c:v>93720</c:v>
                </c:pt>
                <c:pt idx="1663">
                  <c:v>93490</c:v>
                </c:pt>
                <c:pt idx="1664">
                  <c:v>93490</c:v>
                </c:pt>
                <c:pt idx="1665">
                  <c:v>93490</c:v>
                </c:pt>
                <c:pt idx="1666">
                  <c:v>93720</c:v>
                </c:pt>
                <c:pt idx="1667">
                  <c:v>93720</c:v>
                </c:pt>
                <c:pt idx="1668">
                  <c:v>93720</c:v>
                </c:pt>
                <c:pt idx="1669">
                  <c:v>93720</c:v>
                </c:pt>
                <c:pt idx="1670">
                  <c:v>93720</c:v>
                </c:pt>
                <c:pt idx="1671">
                  <c:v>93720</c:v>
                </c:pt>
                <c:pt idx="1672">
                  <c:v>93960</c:v>
                </c:pt>
                <c:pt idx="1673">
                  <c:v>93960</c:v>
                </c:pt>
                <c:pt idx="1674">
                  <c:v>94430</c:v>
                </c:pt>
                <c:pt idx="1675">
                  <c:v>94200</c:v>
                </c:pt>
                <c:pt idx="1676">
                  <c:v>93960</c:v>
                </c:pt>
                <c:pt idx="1677">
                  <c:v>93960</c:v>
                </c:pt>
                <c:pt idx="1678">
                  <c:v>93960</c:v>
                </c:pt>
                <c:pt idx="1679">
                  <c:v>94200</c:v>
                </c:pt>
                <c:pt idx="1680">
                  <c:v>94430</c:v>
                </c:pt>
                <c:pt idx="1681">
                  <c:v>94430</c:v>
                </c:pt>
                <c:pt idx="1682">
                  <c:v>94200</c:v>
                </c:pt>
                <c:pt idx="1683">
                  <c:v>94200</c:v>
                </c:pt>
                <c:pt idx="1684">
                  <c:v>94200</c:v>
                </c:pt>
                <c:pt idx="1685">
                  <c:v>94200</c:v>
                </c:pt>
                <c:pt idx="1686">
                  <c:v>94200</c:v>
                </c:pt>
                <c:pt idx="1687">
                  <c:v>94200</c:v>
                </c:pt>
                <c:pt idx="1688">
                  <c:v>94200</c:v>
                </c:pt>
                <c:pt idx="1689">
                  <c:v>94430</c:v>
                </c:pt>
                <c:pt idx="1690">
                  <c:v>94430</c:v>
                </c:pt>
                <c:pt idx="1691">
                  <c:v>94430</c:v>
                </c:pt>
                <c:pt idx="1692">
                  <c:v>94430</c:v>
                </c:pt>
                <c:pt idx="1693">
                  <c:v>94200</c:v>
                </c:pt>
                <c:pt idx="1694">
                  <c:v>94200</c:v>
                </c:pt>
                <c:pt idx="1695">
                  <c:v>94200</c:v>
                </c:pt>
                <c:pt idx="1696">
                  <c:v>94200</c:v>
                </c:pt>
                <c:pt idx="1697">
                  <c:v>94200</c:v>
                </c:pt>
                <c:pt idx="1698">
                  <c:v>94200</c:v>
                </c:pt>
                <c:pt idx="1699">
                  <c:v>94200</c:v>
                </c:pt>
                <c:pt idx="1700">
                  <c:v>94200</c:v>
                </c:pt>
                <c:pt idx="1701">
                  <c:v>94200</c:v>
                </c:pt>
                <c:pt idx="1702">
                  <c:v>94200</c:v>
                </c:pt>
                <c:pt idx="1703">
                  <c:v>94200</c:v>
                </c:pt>
                <c:pt idx="1704">
                  <c:v>94200</c:v>
                </c:pt>
                <c:pt idx="1705">
                  <c:v>93960</c:v>
                </c:pt>
                <c:pt idx="1706">
                  <c:v>93960</c:v>
                </c:pt>
                <c:pt idx="1707">
                  <c:v>93720</c:v>
                </c:pt>
                <c:pt idx="1708">
                  <c:v>93720</c:v>
                </c:pt>
                <c:pt idx="1709">
                  <c:v>93720</c:v>
                </c:pt>
                <c:pt idx="1710">
                  <c:v>93490</c:v>
                </c:pt>
                <c:pt idx="1711">
                  <c:v>93490</c:v>
                </c:pt>
                <c:pt idx="1712">
                  <c:v>93720</c:v>
                </c:pt>
                <c:pt idx="1713">
                  <c:v>93720</c:v>
                </c:pt>
                <c:pt idx="1714">
                  <c:v>93720</c:v>
                </c:pt>
                <c:pt idx="1715">
                  <c:v>93720</c:v>
                </c:pt>
                <c:pt idx="1716">
                  <c:v>93720</c:v>
                </c:pt>
                <c:pt idx="1717">
                  <c:v>93490</c:v>
                </c:pt>
                <c:pt idx="1718">
                  <c:v>93490</c:v>
                </c:pt>
                <c:pt idx="1719">
                  <c:v>93260</c:v>
                </c:pt>
                <c:pt idx="1720">
                  <c:v>93260</c:v>
                </c:pt>
                <c:pt idx="1721">
                  <c:v>93260</c:v>
                </c:pt>
                <c:pt idx="1722">
                  <c:v>93030</c:v>
                </c:pt>
                <c:pt idx="1723">
                  <c:v>92800</c:v>
                </c:pt>
                <c:pt idx="1724">
                  <c:v>92560</c:v>
                </c:pt>
                <c:pt idx="1725">
                  <c:v>92330</c:v>
                </c:pt>
                <c:pt idx="1726">
                  <c:v>92100</c:v>
                </c:pt>
                <c:pt idx="1727">
                  <c:v>91870</c:v>
                </c:pt>
                <c:pt idx="1728">
                  <c:v>91640</c:v>
                </c:pt>
                <c:pt idx="1729">
                  <c:v>91400</c:v>
                </c:pt>
                <c:pt idx="1730">
                  <c:v>91400</c:v>
                </c:pt>
                <c:pt idx="1731">
                  <c:v>91180</c:v>
                </c:pt>
                <c:pt idx="1732">
                  <c:v>90950</c:v>
                </c:pt>
                <c:pt idx="1733">
                  <c:v>90950</c:v>
                </c:pt>
                <c:pt idx="1734">
                  <c:v>90720</c:v>
                </c:pt>
                <c:pt idx="1735">
                  <c:v>90490</c:v>
                </c:pt>
                <c:pt idx="1736">
                  <c:v>90260</c:v>
                </c:pt>
                <c:pt idx="1737">
                  <c:v>90030</c:v>
                </c:pt>
                <c:pt idx="1738">
                  <c:v>89800</c:v>
                </c:pt>
                <c:pt idx="1739">
                  <c:v>89580</c:v>
                </c:pt>
                <c:pt idx="1740">
                  <c:v>89350</c:v>
                </c:pt>
                <c:pt idx="1741">
                  <c:v>89120</c:v>
                </c:pt>
                <c:pt idx="1742">
                  <c:v>88890</c:v>
                </c:pt>
                <c:pt idx="1743">
                  <c:v>88670</c:v>
                </c:pt>
                <c:pt idx="1744">
                  <c:v>88440</c:v>
                </c:pt>
                <c:pt idx="1745">
                  <c:v>88220</c:v>
                </c:pt>
                <c:pt idx="1746">
                  <c:v>87770</c:v>
                </c:pt>
                <c:pt idx="1747">
                  <c:v>87320</c:v>
                </c:pt>
                <c:pt idx="1748">
                  <c:v>86870</c:v>
                </c:pt>
                <c:pt idx="1749">
                  <c:v>86420</c:v>
                </c:pt>
                <c:pt idx="1750">
                  <c:v>85980</c:v>
                </c:pt>
                <c:pt idx="1751">
                  <c:v>85540</c:v>
                </c:pt>
                <c:pt idx="1752">
                  <c:v>84650</c:v>
                </c:pt>
                <c:pt idx="1753">
                  <c:v>84210</c:v>
                </c:pt>
                <c:pt idx="1754">
                  <c:v>83770</c:v>
                </c:pt>
                <c:pt idx="1755">
                  <c:v>82900</c:v>
                </c:pt>
                <c:pt idx="1756">
                  <c:v>82460</c:v>
                </c:pt>
                <c:pt idx="1757">
                  <c:v>82030</c:v>
                </c:pt>
                <c:pt idx="1758">
                  <c:v>81390</c:v>
                </c:pt>
                <c:pt idx="1759">
                  <c:v>80960</c:v>
                </c:pt>
                <c:pt idx="1760">
                  <c:v>80530</c:v>
                </c:pt>
                <c:pt idx="1761">
                  <c:v>80100</c:v>
                </c:pt>
                <c:pt idx="1762">
                  <c:v>79470</c:v>
                </c:pt>
                <c:pt idx="1763">
                  <c:v>78830</c:v>
                </c:pt>
                <c:pt idx="1764">
                  <c:v>78410</c:v>
                </c:pt>
                <c:pt idx="1765">
                  <c:v>77990</c:v>
                </c:pt>
                <c:pt idx="1766">
                  <c:v>77360</c:v>
                </c:pt>
                <c:pt idx="1767">
                  <c:v>76740</c:v>
                </c:pt>
                <c:pt idx="1768">
                  <c:v>76320</c:v>
                </c:pt>
                <c:pt idx="1769">
                  <c:v>75700</c:v>
                </c:pt>
                <c:pt idx="1770">
                  <c:v>75300</c:v>
                </c:pt>
                <c:pt idx="1771">
                  <c:v>74470</c:v>
                </c:pt>
                <c:pt idx="1772">
                  <c:v>73660</c:v>
                </c:pt>
                <c:pt idx="1773">
                  <c:v>73260</c:v>
                </c:pt>
                <c:pt idx="1774">
                  <c:v>72850</c:v>
                </c:pt>
                <c:pt idx="1775">
                  <c:v>72040</c:v>
                </c:pt>
                <c:pt idx="1776">
                  <c:v>71650</c:v>
                </c:pt>
                <c:pt idx="1777">
                  <c:v>71250</c:v>
                </c:pt>
                <c:pt idx="1778">
                  <c:v>70460</c:v>
                </c:pt>
                <c:pt idx="1779">
                  <c:v>70060</c:v>
                </c:pt>
                <c:pt idx="1780">
                  <c:v>69280</c:v>
                </c:pt>
                <c:pt idx="1781">
                  <c:v>68880</c:v>
                </c:pt>
                <c:pt idx="1782">
                  <c:v>68100</c:v>
                </c:pt>
                <c:pt idx="1783">
                  <c:v>67520</c:v>
                </c:pt>
                <c:pt idx="1784">
                  <c:v>66950</c:v>
                </c:pt>
                <c:pt idx="1785">
                  <c:v>66180</c:v>
                </c:pt>
                <c:pt idx="1786">
                  <c:v>65800</c:v>
                </c:pt>
                <c:pt idx="1787">
                  <c:v>65040</c:v>
                </c:pt>
                <c:pt idx="1788">
                  <c:v>64660</c:v>
                </c:pt>
                <c:pt idx="1789">
                  <c:v>64280</c:v>
                </c:pt>
                <c:pt idx="1790">
                  <c:v>63540</c:v>
                </c:pt>
                <c:pt idx="1791">
                  <c:v>62980</c:v>
                </c:pt>
                <c:pt idx="1792">
                  <c:v>62420</c:v>
                </c:pt>
                <c:pt idx="1793">
                  <c:v>61690</c:v>
                </c:pt>
                <c:pt idx="1794">
                  <c:v>60960</c:v>
                </c:pt>
                <c:pt idx="1795">
                  <c:v>60590</c:v>
                </c:pt>
                <c:pt idx="1796">
                  <c:v>60230</c:v>
                </c:pt>
                <c:pt idx="1797">
                  <c:v>59510</c:v>
                </c:pt>
                <c:pt idx="1798">
                  <c:v>58800</c:v>
                </c:pt>
                <c:pt idx="1799">
                  <c:v>58260</c:v>
                </c:pt>
                <c:pt idx="1800">
                  <c:v>57740</c:v>
                </c:pt>
                <c:pt idx="1801">
                  <c:v>57030</c:v>
                </c:pt>
                <c:pt idx="1802">
                  <c:v>56330</c:v>
                </c:pt>
                <c:pt idx="1803">
                  <c:v>56160</c:v>
                </c:pt>
                <c:pt idx="1804">
                  <c:v>55640</c:v>
                </c:pt>
                <c:pt idx="1805">
                  <c:v>54950</c:v>
                </c:pt>
                <c:pt idx="1806">
                  <c:v>54610</c:v>
                </c:pt>
                <c:pt idx="1807">
                  <c:v>53930</c:v>
                </c:pt>
                <c:pt idx="1808">
                  <c:v>53250</c:v>
                </c:pt>
                <c:pt idx="1809">
                  <c:v>52580</c:v>
                </c:pt>
                <c:pt idx="1810">
                  <c:v>51910</c:v>
                </c:pt>
                <c:pt idx="1811">
                  <c:v>51580</c:v>
                </c:pt>
                <c:pt idx="1812">
                  <c:v>51580</c:v>
                </c:pt>
                <c:pt idx="1813">
                  <c:v>51420</c:v>
                </c:pt>
                <c:pt idx="1814">
                  <c:v>51420</c:v>
                </c:pt>
                <c:pt idx="1815">
                  <c:v>51250</c:v>
                </c:pt>
                <c:pt idx="1816">
                  <c:v>51250</c:v>
                </c:pt>
                <c:pt idx="1817">
                  <c:v>51090</c:v>
                </c:pt>
                <c:pt idx="1818">
                  <c:v>51090</c:v>
                </c:pt>
                <c:pt idx="1819">
                  <c:v>50920</c:v>
                </c:pt>
                <c:pt idx="1820">
                  <c:v>50920</c:v>
                </c:pt>
                <c:pt idx="1821">
                  <c:v>50920</c:v>
                </c:pt>
                <c:pt idx="1822">
                  <c:v>50920</c:v>
                </c:pt>
                <c:pt idx="1823">
                  <c:v>50920</c:v>
                </c:pt>
                <c:pt idx="1824">
                  <c:v>50760</c:v>
                </c:pt>
                <c:pt idx="1825">
                  <c:v>50760</c:v>
                </c:pt>
                <c:pt idx="1826">
                  <c:v>50760</c:v>
                </c:pt>
                <c:pt idx="1827">
                  <c:v>50600</c:v>
                </c:pt>
                <c:pt idx="1828">
                  <c:v>50600</c:v>
                </c:pt>
                <c:pt idx="1829">
                  <c:v>50600</c:v>
                </c:pt>
                <c:pt idx="1830">
                  <c:v>50430</c:v>
                </c:pt>
                <c:pt idx="1831">
                  <c:v>50430</c:v>
                </c:pt>
                <c:pt idx="1832">
                  <c:v>50430</c:v>
                </c:pt>
                <c:pt idx="1833">
                  <c:v>50270</c:v>
                </c:pt>
                <c:pt idx="1834">
                  <c:v>50270</c:v>
                </c:pt>
                <c:pt idx="1835">
                  <c:v>50270</c:v>
                </c:pt>
                <c:pt idx="1836">
                  <c:v>50110</c:v>
                </c:pt>
                <c:pt idx="1837">
                  <c:v>50110</c:v>
                </c:pt>
                <c:pt idx="1838">
                  <c:v>50110</c:v>
                </c:pt>
                <c:pt idx="1839">
                  <c:v>49950</c:v>
                </c:pt>
                <c:pt idx="1840">
                  <c:v>49950</c:v>
                </c:pt>
                <c:pt idx="1841">
                  <c:v>49950</c:v>
                </c:pt>
                <c:pt idx="1842">
                  <c:v>49780</c:v>
                </c:pt>
                <c:pt idx="1843">
                  <c:v>49780</c:v>
                </c:pt>
                <c:pt idx="1844">
                  <c:v>49620</c:v>
                </c:pt>
                <c:pt idx="1845">
                  <c:v>49620</c:v>
                </c:pt>
                <c:pt idx="1846">
                  <c:v>49460</c:v>
                </c:pt>
                <c:pt idx="1847">
                  <c:v>49460</c:v>
                </c:pt>
                <c:pt idx="1848">
                  <c:v>49460</c:v>
                </c:pt>
                <c:pt idx="1849">
                  <c:v>49300</c:v>
                </c:pt>
                <c:pt idx="1850">
                  <c:v>49300</c:v>
                </c:pt>
                <c:pt idx="1851">
                  <c:v>49300</c:v>
                </c:pt>
                <c:pt idx="1852">
                  <c:v>49300</c:v>
                </c:pt>
                <c:pt idx="1853">
                  <c:v>49140</c:v>
                </c:pt>
                <c:pt idx="1854">
                  <c:v>49300</c:v>
                </c:pt>
                <c:pt idx="1855">
                  <c:v>49950</c:v>
                </c:pt>
                <c:pt idx="1856">
                  <c:v>51250</c:v>
                </c:pt>
                <c:pt idx="1857">
                  <c:v>51420</c:v>
                </c:pt>
                <c:pt idx="1858">
                  <c:v>51580</c:v>
                </c:pt>
                <c:pt idx="1859">
                  <c:v>51580</c:v>
                </c:pt>
                <c:pt idx="1860">
                  <c:v>51750</c:v>
                </c:pt>
                <c:pt idx="1861">
                  <c:v>51750</c:v>
                </c:pt>
                <c:pt idx="1862">
                  <c:v>51750</c:v>
                </c:pt>
                <c:pt idx="1863">
                  <c:v>51750</c:v>
                </c:pt>
                <c:pt idx="1864">
                  <c:v>51910</c:v>
                </c:pt>
                <c:pt idx="1865">
                  <c:v>51910</c:v>
                </c:pt>
                <c:pt idx="1866">
                  <c:v>51910</c:v>
                </c:pt>
                <c:pt idx="1867">
                  <c:v>51910</c:v>
                </c:pt>
                <c:pt idx="1868">
                  <c:v>51910</c:v>
                </c:pt>
                <c:pt idx="1869">
                  <c:v>51910</c:v>
                </c:pt>
                <c:pt idx="1870">
                  <c:v>51910</c:v>
                </c:pt>
                <c:pt idx="1871">
                  <c:v>51910</c:v>
                </c:pt>
                <c:pt idx="1872">
                  <c:v>51910</c:v>
                </c:pt>
                <c:pt idx="1873">
                  <c:v>51910</c:v>
                </c:pt>
                <c:pt idx="1874">
                  <c:v>51910</c:v>
                </c:pt>
                <c:pt idx="1875">
                  <c:v>51910</c:v>
                </c:pt>
                <c:pt idx="1876">
                  <c:v>51910</c:v>
                </c:pt>
                <c:pt idx="1877">
                  <c:v>51910</c:v>
                </c:pt>
                <c:pt idx="1878">
                  <c:v>51910</c:v>
                </c:pt>
                <c:pt idx="1879">
                  <c:v>51910</c:v>
                </c:pt>
                <c:pt idx="1880">
                  <c:v>51910</c:v>
                </c:pt>
                <c:pt idx="1881">
                  <c:v>52080</c:v>
                </c:pt>
                <c:pt idx="1882">
                  <c:v>52080</c:v>
                </c:pt>
                <c:pt idx="1883">
                  <c:v>52080</c:v>
                </c:pt>
                <c:pt idx="1884">
                  <c:v>52080</c:v>
                </c:pt>
                <c:pt idx="1885">
                  <c:v>52080</c:v>
                </c:pt>
                <c:pt idx="1886">
                  <c:v>52080</c:v>
                </c:pt>
                <c:pt idx="1887">
                  <c:v>52080</c:v>
                </c:pt>
                <c:pt idx="1888">
                  <c:v>52080</c:v>
                </c:pt>
                <c:pt idx="1889">
                  <c:v>52580</c:v>
                </c:pt>
                <c:pt idx="1890">
                  <c:v>52920</c:v>
                </c:pt>
                <c:pt idx="1891">
                  <c:v>52920</c:v>
                </c:pt>
                <c:pt idx="1892">
                  <c:v>53080</c:v>
                </c:pt>
                <c:pt idx="1893">
                  <c:v>53250</c:v>
                </c:pt>
                <c:pt idx="1894">
                  <c:v>53420</c:v>
                </c:pt>
                <c:pt idx="1895">
                  <c:v>53420</c:v>
                </c:pt>
                <c:pt idx="1896">
                  <c:v>53580</c:v>
                </c:pt>
                <c:pt idx="1897">
                  <c:v>53580</c:v>
                </c:pt>
                <c:pt idx="1898">
                  <c:v>56860</c:v>
                </c:pt>
                <c:pt idx="1899">
                  <c:v>64280</c:v>
                </c:pt>
                <c:pt idx="1900">
                  <c:v>68100</c:v>
                </c:pt>
                <c:pt idx="1901">
                  <c:v>69670</c:v>
                </c:pt>
                <c:pt idx="1902">
                  <c:v>71050</c:v>
                </c:pt>
                <c:pt idx="1903">
                  <c:v>71850</c:v>
                </c:pt>
                <c:pt idx="1904">
                  <c:v>72450</c:v>
                </c:pt>
                <c:pt idx="1905">
                  <c:v>73260</c:v>
                </c:pt>
                <c:pt idx="1906">
                  <c:v>74060</c:v>
                </c:pt>
                <c:pt idx="1907">
                  <c:v>74270</c:v>
                </c:pt>
                <c:pt idx="1908">
                  <c:v>74060</c:v>
                </c:pt>
                <c:pt idx="1909">
                  <c:v>74060</c:v>
                </c:pt>
                <c:pt idx="1910">
                  <c:v>73860</c:v>
                </c:pt>
                <c:pt idx="1911">
                  <c:v>73860</c:v>
                </c:pt>
                <c:pt idx="1912">
                  <c:v>73660</c:v>
                </c:pt>
                <c:pt idx="1913">
                  <c:v>73460</c:v>
                </c:pt>
                <c:pt idx="1914">
                  <c:v>73460</c:v>
                </c:pt>
                <c:pt idx="1915">
                  <c:v>76740</c:v>
                </c:pt>
                <c:pt idx="1916">
                  <c:v>80310</c:v>
                </c:pt>
                <c:pt idx="1917">
                  <c:v>78620</c:v>
                </c:pt>
                <c:pt idx="1918">
                  <c:v>79040</c:v>
                </c:pt>
                <c:pt idx="1919">
                  <c:v>79040</c:v>
                </c:pt>
                <c:pt idx="1920">
                  <c:v>77570</c:v>
                </c:pt>
                <c:pt idx="1921">
                  <c:v>76530</c:v>
                </c:pt>
                <c:pt idx="1922">
                  <c:v>75700</c:v>
                </c:pt>
                <c:pt idx="1923">
                  <c:v>75090</c:v>
                </c:pt>
                <c:pt idx="1924">
                  <c:v>74680</c:v>
                </c:pt>
                <c:pt idx="1925">
                  <c:v>74270</c:v>
                </c:pt>
                <c:pt idx="1926">
                  <c:v>74060</c:v>
                </c:pt>
                <c:pt idx="1927">
                  <c:v>73860</c:v>
                </c:pt>
                <c:pt idx="1928">
                  <c:v>73660</c:v>
                </c:pt>
                <c:pt idx="1929">
                  <c:v>73660</c:v>
                </c:pt>
                <c:pt idx="1930">
                  <c:v>73660</c:v>
                </c:pt>
                <c:pt idx="1931">
                  <c:v>73660</c:v>
                </c:pt>
                <c:pt idx="1932">
                  <c:v>74060</c:v>
                </c:pt>
                <c:pt idx="1933">
                  <c:v>73860</c:v>
                </c:pt>
                <c:pt idx="1934">
                  <c:v>73660</c:v>
                </c:pt>
                <c:pt idx="1935">
                  <c:v>73660</c:v>
                </c:pt>
                <c:pt idx="1936">
                  <c:v>73460</c:v>
                </c:pt>
                <c:pt idx="1937">
                  <c:v>73660</c:v>
                </c:pt>
                <c:pt idx="1938">
                  <c:v>73660</c:v>
                </c:pt>
                <c:pt idx="1939">
                  <c:v>73660</c:v>
                </c:pt>
                <c:pt idx="1940">
                  <c:v>73660</c:v>
                </c:pt>
                <c:pt idx="1941">
                  <c:v>73660</c:v>
                </c:pt>
                <c:pt idx="1942">
                  <c:v>73460</c:v>
                </c:pt>
                <c:pt idx="1943">
                  <c:v>73460</c:v>
                </c:pt>
                <c:pt idx="1944">
                  <c:v>73460</c:v>
                </c:pt>
                <c:pt idx="1945">
                  <c:v>73260</c:v>
                </c:pt>
                <c:pt idx="1946">
                  <c:v>73260</c:v>
                </c:pt>
                <c:pt idx="1947">
                  <c:v>73260</c:v>
                </c:pt>
                <c:pt idx="1948">
                  <c:v>73260</c:v>
                </c:pt>
                <c:pt idx="1949">
                  <c:v>73260</c:v>
                </c:pt>
                <c:pt idx="1950">
                  <c:v>73260</c:v>
                </c:pt>
                <c:pt idx="1951">
                  <c:v>73460</c:v>
                </c:pt>
                <c:pt idx="1952">
                  <c:v>73660</c:v>
                </c:pt>
                <c:pt idx="1953">
                  <c:v>73860</c:v>
                </c:pt>
                <c:pt idx="1954">
                  <c:v>74060</c:v>
                </c:pt>
                <c:pt idx="1955">
                  <c:v>74270</c:v>
                </c:pt>
                <c:pt idx="1956">
                  <c:v>75500</c:v>
                </c:pt>
                <c:pt idx="1957">
                  <c:v>75700</c:v>
                </c:pt>
                <c:pt idx="1958">
                  <c:v>75700</c:v>
                </c:pt>
                <c:pt idx="1959">
                  <c:v>75700</c:v>
                </c:pt>
                <c:pt idx="1960">
                  <c:v>75500</c:v>
                </c:pt>
                <c:pt idx="1961">
                  <c:v>75300</c:v>
                </c:pt>
                <c:pt idx="1962">
                  <c:v>75300</c:v>
                </c:pt>
                <c:pt idx="1963">
                  <c:v>75090</c:v>
                </c:pt>
                <c:pt idx="1964">
                  <c:v>76530</c:v>
                </c:pt>
                <c:pt idx="1965">
                  <c:v>77360</c:v>
                </c:pt>
                <c:pt idx="1966">
                  <c:v>78200</c:v>
                </c:pt>
                <c:pt idx="1967">
                  <c:v>79470</c:v>
                </c:pt>
                <c:pt idx="1968">
                  <c:v>82030</c:v>
                </c:pt>
                <c:pt idx="1969">
                  <c:v>83340</c:v>
                </c:pt>
                <c:pt idx="1970">
                  <c:v>84650</c:v>
                </c:pt>
                <c:pt idx="1971">
                  <c:v>85760</c:v>
                </c:pt>
                <c:pt idx="1972">
                  <c:v>86870</c:v>
                </c:pt>
                <c:pt idx="1973">
                  <c:v>87770</c:v>
                </c:pt>
                <c:pt idx="1974">
                  <c:v>89120</c:v>
                </c:pt>
                <c:pt idx="1975">
                  <c:v>87770</c:v>
                </c:pt>
                <c:pt idx="1976">
                  <c:v>88220</c:v>
                </c:pt>
                <c:pt idx="1977">
                  <c:v>88220</c:v>
                </c:pt>
                <c:pt idx="1978">
                  <c:v>89120</c:v>
                </c:pt>
                <c:pt idx="1979">
                  <c:v>89120</c:v>
                </c:pt>
                <c:pt idx="1980">
                  <c:v>88890</c:v>
                </c:pt>
                <c:pt idx="1981">
                  <c:v>88670</c:v>
                </c:pt>
                <c:pt idx="1982">
                  <c:v>88670</c:v>
                </c:pt>
                <c:pt idx="1983">
                  <c:v>88440</c:v>
                </c:pt>
                <c:pt idx="1984">
                  <c:v>88670</c:v>
                </c:pt>
                <c:pt idx="1985">
                  <c:v>88670</c:v>
                </c:pt>
                <c:pt idx="1986">
                  <c:v>88670</c:v>
                </c:pt>
                <c:pt idx="1987">
                  <c:v>88670</c:v>
                </c:pt>
                <c:pt idx="1988">
                  <c:v>88670</c:v>
                </c:pt>
                <c:pt idx="1989">
                  <c:v>88670</c:v>
                </c:pt>
                <c:pt idx="1990">
                  <c:v>88670</c:v>
                </c:pt>
                <c:pt idx="1991">
                  <c:v>88890</c:v>
                </c:pt>
                <c:pt idx="1992">
                  <c:v>88890</c:v>
                </c:pt>
                <c:pt idx="1993">
                  <c:v>89120</c:v>
                </c:pt>
                <c:pt idx="1994">
                  <c:v>89120</c:v>
                </c:pt>
                <c:pt idx="1995">
                  <c:v>89350</c:v>
                </c:pt>
                <c:pt idx="1996">
                  <c:v>89350</c:v>
                </c:pt>
                <c:pt idx="1997">
                  <c:v>89350</c:v>
                </c:pt>
                <c:pt idx="1998">
                  <c:v>89580</c:v>
                </c:pt>
                <c:pt idx="1999">
                  <c:v>89580</c:v>
                </c:pt>
                <c:pt idx="2000">
                  <c:v>89580</c:v>
                </c:pt>
                <c:pt idx="2001">
                  <c:v>89580</c:v>
                </c:pt>
                <c:pt idx="2002">
                  <c:v>89580</c:v>
                </c:pt>
                <c:pt idx="2003">
                  <c:v>89800</c:v>
                </c:pt>
                <c:pt idx="2004">
                  <c:v>91400</c:v>
                </c:pt>
                <c:pt idx="2005">
                  <c:v>94200</c:v>
                </c:pt>
                <c:pt idx="2006">
                  <c:v>92330</c:v>
                </c:pt>
                <c:pt idx="2007">
                  <c:v>93260</c:v>
                </c:pt>
                <c:pt idx="2008">
                  <c:v>93960</c:v>
                </c:pt>
                <c:pt idx="2009">
                  <c:v>93960</c:v>
                </c:pt>
                <c:pt idx="2010">
                  <c:v>93720</c:v>
                </c:pt>
                <c:pt idx="2011">
                  <c:v>93720</c:v>
                </c:pt>
                <c:pt idx="2012">
                  <c:v>93720</c:v>
                </c:pt>
                <c:pt idx="2013">
                  <c:v>93720</c:v>
                </c:pt>
                <c:pt idx="2014">
                  <c:v>93720</c:v>
                </c:pt>
                <c:pt idx="2015">
                  <c:v>93960</c:v>
                </c:pt>
                <c:pt idx="2016">
                  <c:v>93960</c:v>
                </c:pt>
                <c:pt idx="2017">
                  <c:v>93960</c:v>
                </c:pt>
                <c:pt idx="2018">
                  <c:v>93960</c:v>
                </c:pt>
                <c:pt idx="2019">
                  <c:v>93960</c:v>
                </c:pt>
                <c:pt idx="2020">
                  <c:v>93720</c:v>
                </c:pt>
                <c:pt idx="2021">
                  <c:v>93720</c:v>
                </c:pt>
                <c:pt idx="2022">
                  <c:v>93720</c:v>
                </c:pt>
                <c:pt idx="2023">
                  <c:v>93720</c:v>
                </c:pt>
                <c:pt idx="2024">
                  <c:v>93720</c:v>
                </c:pt>
                <c:pt idx="2025">
                  <c:v>93720</c:v>
                </c:pt>
                <c:pt idx="2026">
                  <c:v>93720</c:v>
                </c:pt>
                <c:pt idx="2027">
                  <c:v>93720</c:v>
                </c:pt>
                <c:pt idx="2028">
                  <c:v>93720</c:v>
                </c:pt>
                <c:pt idx="2029">
                  <c:v>93720</c:v>
                </c:pt>
                <c:pt idx="2030">
                  <c:v>93720</c:v>
                </c:pt>
                <c:pt idx="2031">
                  <c:v>93960</c:v>
                </c:pt>
                <c:pt idx="2032">
                  <c:v>93960</c:v>
                </c:pt>
                <c:pt idx="2033">
                  <c:v>93960</c:v>
                </c:pt>
                <c:pt idx="2034">
                  <c:v>93720</c:v>
                </c:pt>
                <c:pt idx="2035">
                  <c:v>93720</c:v>
                </c:pt>
                <c:pt idx="2036">
                  <c:v>93720</c:v>
                </c:pt>
                <c:pt idx="2037">
                  <c:v>93720</c:v>
                </c:pt>
                <c:pt idx="2038">
                  <c:v>93720</c:v>
                </c:pt>
                <c:pt idx="2039">
                  <c:v>93960</c:v>
                </c:pt>
                <c:pt idx="2040">
                  <c:v>93960</c:v>
                </c:pt>
                <c:pt idx="2041">
                  <c:v>93960</c:v>
                </c:pt>
                <c:pt idx="2042">
                  <c:v>93960</c:v>
                </c:pt>
                <c:pt idx="2043">
                  <c:v>93720</c:v>
                </c:pt>
                <c:pt idx="2044">
                  <c:v>93720</c:v>
                </c:pt>
                <c:pt idx="2045">
                  <c:v>93720</c:v>
                </c:pt>
                <c:pt idx="2046">
                  <c:v>93720</c:v>
                </c:pt>
                <c:pt idx="2047">
                  <c:v>93490</c:v>
                </c:pt>
                <c:pt idx="2048">
                  <c:v>93490</c:v>
                </c:pt>
                <c:pt idx="2049">
                  <c:v>93490</c:v>
                </c:pt>
                <c:pt idx="2050">
                  <c:v>93260</c:v>
                </c:pt>
                <c:pt idx="2051">
                  <c:v>93260</c:v>
                </c:pt>
                <c:pt idx="2052">
                  <c:v>93260</c:v>
                </c:pt>
                <c:pt idx="2053">
                  <c:v>93260</c:v>
                </c:pt>
                <c:pt idx="2054">
                  <c:v>93030</c:v>
                </c:pt>
                <c:pt idx="2055">
                  <c:v>93030</c:v>
                </c:pt>
                <c:pt idx="2056">
                  <c:v>93030</c:v>
                </c:pt>
                <c:pt idx="2057">
                  <c:v>92800</c:v>
                </c:pt>
                <c:pt idx="2058">
                  <c:v>92800</c:v>
                </c:pt>
                <c:pt idx="2059">
                  <c:v>92800</c:v>
                </c:pt>
                <c:pt idx="2060">
                  <c:v>92560</c:v>
                </c:pt>
                <c:pt idx="2061">
                  <c:v>92560</c:v>
                </c:pt>
                <c:pt idx="2062">
                  <c:v>92560</c:v>
                </c:pt>
                <c:pt idx="2063">
                  <c:v>92560</c:v>
                </c:pt>
                <c:pt idx="2064">
                  <c:v>92330</c:v>
                </c:pt>
                <c:pt idx="2065">
                  <c:v>92330</c:v>
                </c:pt>
                <c:pt idx="2066">
                  <c:v>92330</c:v>
                </c:pt>
                <c:pt idx="2067">
                  <c:v>92100</c:v>
                </c:pt>
                <c:pt idx="2068">
                  <c:v>91870</c:v>
                </c:pt>
                <c:pt idx="2069">
                  <c:v>91870</c:v>
                </c:pt>
                <c:pt idx="2070">
                  <c:v>91640</c:v>
                </c:pt>
                <c:pt idx="2071">
                  <c:v>91400</c:v>
                </c:pt>
                <c:pt idx="2072">
                  <c:v>91180</c:v>
                </c:pt>
                <c:pt idx="2073">
                  <c:v>90950</c:v>
                </c:pt>
                <c:pt idx="2074">
                  <c:v>90950</c:v>
                </c:pt>
                <c:pt idx="2075">
                  <c:v>90950</c:v>
                </c:pt>
                <c:pt idx="2076">
                  <c:v>90720</c:v>
                </c:pt>
                <c:pt idx="2077">
                  <c:v>90490</c:v>
                </c:pt>
                <c:pt idx="2078">
                  <c:v>90490</c:v>
                </c:pt>
                <c:pt idx="2079">
                  <c:v>90260</c:v>
                </c:pt>
                <c:pt idx="2080">
                  <c:v>90030</c:v>
                </c:pt>
                <c:pt idx="2081">
                  <c:v>89580</c:v>
                </c:pt>
                <c:pt idx="2082">
                  <c:v>89350</c:v>
                </c:pt>
                <c:pt idx="2083">
                  <c:v>89120</c:v>
                </c:pt>
                <c:pt idx="2084">
                  <c:v>88890</c:v>
                </c:pt>
                <c:pt idx="2085">
                  <c:v>88670</c:v>
                </c:pt>
                <c:pt idx="2086">
                  <c:v>88220</c:v>
                </c:pt>
                <c:pt idx="2087">
                  <c:v>87990</c:v>
                </c:pt>
                <c:pt idx="2088">
                  <c:v>87770</c:v>
                </c:pt>
                <c:pt idx="2089">
                  <c:v>87540</c:v>
                </c:pt>
                <c:pt idx="2090">
                  <c:v>87320</c:v>
                </c:pt>
                <c:pt idx="2091">
                  <c:v>86870</c:v>
                </c:pt>
                <c:pt idx="2092">
                  <c:v>86420</c:v>
                </c:pt>
                <c:pt idx="2093">
                  <c:v>86200</c:v>
                </c:pt>
                <c:pt idx="2094">
                  <c:v>85980</c:v>
                </c:pt>
                <c:pt idx="2095">
                  <c:v>85540</c:v>
                </c:pt>
                <c:pt idx="2096">
                  <c:v>85310</c:v>
                </c:pt>
                <c:pt idx="2097">
                  <c:v>85090</c:v>
                </c:pt>
                <c:pt idx="2098">
                  <c:v>84650</c:v>
                </c:pt>
                <c:pt idx="2099">
                  <c:v>84210</c:v>
                </c:pt>
                <c:pt idx="2100">
                  <c:v>83990</c:v>
                </c:pt>
                <c:pt idx="2101">
                  <c:v>83560</c:v>
                </c:pt>
                <c:pt idx="2102">
                  <c:v>83340</c:v>
                </c:pt>
                <c:pt idx="2103">
                  <c:v>82900</c:v>
                </c:pt>
                <c:pt idx="2104">
                  <c:v>82460</c:v>
                </c:pt>
                <c:pt idx="2105">
                  <c:v>82030</c:v>
                </c:pt>
                <c:pt idx="2106">
                  <c:v>81820</c:v>
                </c:pt>
                <c:pt idx="2107">
                  <c:v>81390</c:v>
                </c:pt>
                <c:pt idx="2108">
                  <c:v>81170</c:v>
                </c:pt>
                <c:pt idx="2109">
                  <c:v>80740</c:v>
                </c:pt>
                <c:pt idx="2110">
                  <c:v>80310</c:v>
                </c:pt>
                <c:pt idx="2111">
                  <c:v>80100</c:v>
                </c:pt>
                <c:pt idx="2112">
                  <c:v>79680</c:v>
                </c:pt>
                <c:pt idx="2113">
                  <c:v>79470</c:v>
                </c:pt>
                <c:pt idx="2114">
                  <c:v>79040</c:v>
                </c:pt>
                <c:pt idx="2115">
                  <c:v>78620</c:v>
                </c:pt>
                <c:pt idx="2116">
                  <c:v>78410</c:v>
                </c:pt>
                <c:pt idx="2117">
                  <c:v>77990</c:v>
                </c:pt>
                <c:pt idx="2118">
                  <c:v>77570</c:v>
                </c:pt>
                <c:pt idx="2119">
                  <c:v>77360</c:v>
                </c:pt>
                <c:pt idx="2120">
                  <c:v>76950</c:v>
                </c:pt>
                <c:pt idx="2121">
                  <c:v>76530</c:v>
                </c:pt>
                <c:pt idx="2122">
                  <c:v>76120</c:v>
                </c:pt>
                <c:pt idx="2123">
                  <c:v>75700</c:v>
                </c:pt>
                <c:pt idx="2124">
                  <c:v>75300</c:v>
                </c:pt>
                <c:pt idx="2125">
                  <c:v>75090</c:v>
                </c:pt>
                <c:pt idx="2126">
                  <c:v>74680</c:v>
                </c:pt>
                <c:pt idx="2127">
                  <c:v>74270</c:v>
                </c:pt>
                <c:pt idx="2128">
                  <c:v>74060</c:v>
                </c:pt>
                <c:pt idx="2129">
                  <c:v>73660</c:v>
                </c:pt>
                <c:pt idx="2130">
                  <c:v>73260</c:v>
                </c:pt>
                <c:pt idx="2131">
                  <c:v>72850</c:v>
                </c:pt>
                <c:pt idx="2132">
                  <c:v>72450</c:v>
                </c:pt>
                <c:pt idx="2133">
                  <c:v>72040</c:v>
                </c:pt>
                <c:pt idx="2134">
                  <c:v>71650</c:v>
                </c:pt>
                <c:pt idx="2135">
                  <c:v>71250</c:v>
                </c:pt>
                <c:pt idx="2136">
                  <c:v>71050</c:v>
                </c:pt>
                <c:pt idx="2137">
                  <c:v>70650</c:v>
                </c:pt>
                <c:pt idx="2138">
                  <c:v>70260</c:v>
                </c:pt>
                <c:pt idx="2139">
                  <c:v>69860</c:v>
                </c:pt>
                <c:pt idx="2140">
                  <c:v>69670</c:v>
                </c:pt>
                <c:pt idx="2141">
                  <c:v>69280</c:v>
                </c:pt>
                <c:pt idx="2142">
                  <c:v>68880</c:v>
                </c:pt>
                <c:pt idx="2143">
                  <c:v>68490</c:v>
                </c:pt>
                <c:pt idx="2144">
                  <c:v>68100</c:v>
                </c:pt>
                <c:pt idx="2145">
                  <c:v>67720</c:v>
                </c:pt>
                <c:pt idx="2146">
                  <c:v>67330</c:v>
                </c:pt>
                <c:pt idx="2147">
                  <c:v>66950</c:v>
                </c:pt>
                <c:pt idx="2148">
                  <c:v>66560</c:v>
                </c:pt>
                <c:pt idx="2149">
                  <c:v>66180</c:v>
                </c:pt>
                <c:pt idx="2150">
                  <c:v>65800</c:v>
                </c:pt>
                <c:pt idx="2151">
                  <c:v>65420</c:v>
                </c:pt>
                <c:pt idx="2152">
                  <c:v>65230</c:v>
                </c:pt>
                <c:pt idx="2153">
                  <c:v>64660</c:v>
                </c:pt>
                <c:pt idx="2154">
                  <c:v>64280</c:v>
                </c:pt>
                <c:pt idx="2155">
                  <c:v>63910</c:v>
                </c:pt>
                <c:pt idx="2156">
                  <c:v>63730</c:v>
                </c:pt>
                <c:pt idx="2157">
                  <c:v>63350</c:v>
                </c:pt>
                <c:pt idx="2158">
                  <c:v>62980</c:v>
                </c:pt>
                <c:pt idx="2159">
                  <c:v>62610</c:v>
                </c:pt>
                <c:pt idx="2160">
                  <c:v>62420</c:v>
                </c:pt>
                <c:pt idx="2161">
                  <c:v>61870</c:v>
                </c:pt>
                <c:pt idx="2162">
                  <c:v>61510</c:v>
                </c:pt>
                <c:pt idx="2163">
                  <c:v>61140</c:v>
                </c:pt>
                <c:pt idx="2164">
                  <c:v>60780</c:v>
                </c:pt>
                <c:pt idx="2165">
                  <c:v>60590</c:v>
                </c:pt>
                <c:pt idx="2166">
                  <c:v>60230</c:v>
                </c:pt>
                <c:pt idx="2167">
                  <c:v>59690</c:v>
                </c:pt>
                <c:pt idx="2168">
                  <c:v>59330</c:v>
                </c:pt>
                <c:pt idx="2169">
                  <c:v>58980</c:v>
                </c:pt>
                <c:pt idx="2170">
                  <c:v>58620</c:v>
                </c:pt>
                <c:pt idx="2171">
                  <c:v>58090</c:v>
                </c:pt>
                <c:pt idx="2172">
                  <c:v>57910</c:v>
                </c:pt>
                <c:pt idx="2173">
                  <c:v>57380</c:v>
                </c:pt>
                <c:pt idx="2174">
                  <c:v>57030</c:v>
                </c:pt>
                <c:pt idx="2175">
                  <c:v>56680</c:v>
                </c:pt>
                <c:pt idx="2176">
                  <c:v>56330</c:v>
                </c:pt>
                <c:pt idx="2177">
                  <c:v>55990</c:v>
                </c:pt>
                <c:pt idx="2178">
                  <c:v>55640</c:v>
                </c:pt>
                <c:pt idx="2179">
                  <c:v>55290</c:v>
                </c:pt>
                <c:pt idx="2180">
                  <c:v>54950</c:v>
                </c:pt>
                <c:pt idx="2181">
                  <c:v>54610</c:v>
                </c:pt>
                <c:pt idx="2182">
                  <c:v>54100</c:v>
                </c:pt>
                <c:pt idx="2183">
                  <c:v>53760</c:v>
                </c:pt>
                <c:pt idx="2184">
                  <c:v>53420</c:v>
                </c:pt>
                <c:pt idx="2185">
                  <c:v>53080</c:v>
                </c:pt>
                <c:pt idx="2186">
                  <c:v>52580</c:v>
                </c:pt>
                <c:pt idx="2187">
                  <c:v>52250</c:v>
                </c:pt>
                <c:pt idx="2188">
                  <c:v>51910</c:v>
                </c:pt>
                <c:pt idx="2189">
                  <c:v>51580</c:v>
                </c:pt>
                <c:pt idx="2190">
                  <c:v>51250</c:v>
                </c:pt>
                <c:pt idx="2191">
                  <c:v>50920</c:v>
                </c:pt>
                <c:pt idx="2192">
                  <c:v>50600</c:v>
                </c:pt>
                <c:pt idx="2193">
                  <c:v>50270</c:v>
                </c:pt>
                <c:pt idx="2194">
                  <c:v>49780</c:v>
                </c:pt>
                <c:pt idx="2195">
                  <c:v>49460</c:v>
                </c:pt>
                <c:pt idx="2196">
                  <c:v>49140</c:v>
                </c:pt>
                <c:pt idx="2197">
                  <c:v>48820</c:v>
                </c:pt>
                <c:pt idx="2198">
                  <c:v>48460</c:v>
                </c:pt>
                <c:pt idx="2199">
                  <c:v>48180</c:v>
                </c:pt>
                <c:pt idx="2200">
                  <c:v>47860</c:v>
                </c:pt>
                <c:pt idx="2201">
                  <c:v>47550</c:v>
                </c:pt>
                <c:pt idx="2202">
                  <c:v>47070</c:v>
                </c:pt>
                <c:pt idx="2203">
                  <c:v>46760</c:v>
                </c:pt>
                <c:pt idx="2204">
                  <c:v>46450</c:v>
                </c:pt>
                <c:pt idx="2205">
                  <c:v>45990</c:v>
                </c:pt>
                <c:pt idx="2206">
                  <c:v>45520</c:v>
                </c:pt>
                <c:pt idx="2207">
                  <c:v>45220</c:v>
                </c:pt>
                <c:pt idx="2208">
                  <c:v>44920</c:v>
                </c:pt>
                <c:pt idx="2209">
                  <c:v>44610</c:v>
                </c:pt>
                <c:pt idx="2210">
                  <c:v>44310</c:v>
                </c:pt>
                <c:pt idx="2211">
                  <c:v>44000</c:v>
                </c:pt>
                <c:pt idx="2212">
                  <c:v>43700</c:v>
                </c:pt>
                <c:pt idx="2213">
                  <c:v>43410</c:v>
                </c:pt>
                <c:pt idx="2214">
                  <c:v>43110</c:v>
                </c:pt>
                <c:pt idx="2215">
                  <c:v>42810</c:v>
                </c:pt>
                <c:pt idx="2216">
                  <c:v>42370</c:v>
                </c:pt>
                <c:pt idx="2217">
                  <c:v>42080</c:v>
                </c:pt>
                <c:pt idx="2218">
                  <c:v>41780</c:v>
                </c:pt>
                <c:pt idx="2219">
                  <c:v>41350</c:v>
                </c:pt>
                <c:pt idx="2220">
                  <c:v>41060</c:v>
                </c:pt>
                <c:pt idx="2221">
                  <c:v>41060</c:v>
                </c:pt>
                <c:pt idx="2222">
                  <c:v>41060</c:v>
                </c:pt>
                <c:pt idx="2223">
                  <c:v>40910</c:v>
                </c:pt>
                <c:pt idx="2224">
                  <c:v>41060</c:v>
                </c:pt>
                <c:pt idx="2225">
                  <c:v>41640</c:v>
                </c:pt>
                <c:pt idx="2226">
                  <c:v>41490</c:v>
                </c:pt>
                <c:pt idx="2227">
                  <c:v>41350</c:v>
                </c:pt>
                <c:pt idx="2228">
                  <c:v>41060</c:v>
                </c:pt>
                <c:pt idx="2229">
                  <c:v>40770</c:v>
                </c:pt>
                <c:pt idx="2230">
                  <c:v>40480</c:v>
                </c:pt>
                <c:pt idx="2231">
                  <c:v>40200</c:v>
                </c:pt>
                <c:pt idx="2232">
                  <c:v>40060</c:v>
                </c:pt>
                <c:pt idx="2233">
                  <c:v>39770</c:v>
                </c:pt>
                <c:pt idx="2234">
                  <c:v>39490</c:v>
                </c:pt>
                <c:pt idx="2235">
                  <c:v>39350</c:v>
                </c:pt>
                <c:pt idx="2236">
                  <c:v>41350</c:v>
                </c:pt>
                <c:pt idx="2237">
                  <c:v>41930</c:v>
                </c:pt>
                <c:pt idx="2238">
                  <c:v>42370</c:v>
                </c:pt>
                <c:pt idx="2239">
                  <c:v>43850</c:v>
                </c:pt>
                <c:pt idx="2240">
                  <c:v>48660</c:v>
                </c:pt>
                <c:pt idx="2241">
                  <c:v>50110</c:v>
                </c:pt>
                <c:pt idx="2242">
                  <c:v>50430</c:v>
                </c:pt>
                <c:pt idx="2243">
                  <c:v>50920</c:v>
                </c:pt>
                <c:pt idx="2244">
                  <c:v>52250</c:v>
                </c:pt>
                <c:pt idx="2245">
                  <c:v>53580</c:v>
                </c:pt>
                <c:pt idx="2246">
                  <c:v>54100</c:v>
                </c:pt>
                <c:pt idx="2247">
                  <c:v>54780</c:v>
                </c:pt>
                <c:pt idx="2248">
                  <c:v>55290</c:v>
                </c:pt>
                <c:pt idx="2249">
                  <c:v>55460</c:v>
                </c:pt>
                <c:pt idx="2250">
                  <c:v>55640</c:v>
                </c:pt>
                <c:pt idx="2251">
                  <c:v>55810</c:v>
                </c:pt>
                <c:pt idx="2252">
                  <c:v>55810</c:v>
                </c:pt>
                <c:pt idx="2253">
                  <c:v>55810</c:v>
                </c:pt>
                <c:pt idx="2254">
                  <c:v>55810</c:v>
                </c:pt>
                <c:pt idx="2255">
                  <c:v>55810</c:v>
                </c:pt>
                <c:pt idx="2256">
                  <c:v>55640</c:v>
                </c:pt>
                <c:pt idx="2257">
                  <c:v>55640</c:v>
                </c:pt>
                <c:pt idx="2258">
                  <c:v>55460</c:v>
                </c:pt>
                <c:pt idx="2259">
                  <c:v>55290</c:v>
                </c:pt>
                <c:pt idx="2260">
                  <c:v>55120</c:v>
                </c:pt>
                <c:pt idx="2261">
                  <c:v>55120</c:v>
                </c:pt>
                <c:pt idx="2262">
                  <c:v>54950</c:v>
                </c:pt>
                <c:pt idx="2263">
                  <c:v>54610</c:v>
                </c:pt>
                <c:pt idx="2264">
                  <c:v>54610</c:v>
                </c:pt>
                <c:pt idx="2265">
                  <c:v>55290</c:v>
                </c:pt>
                <c:pt idx="2266">
                  <c:v>55460</c:v>
                </c:pt>
                <c:pt idx="2267">
                  <c:v>55640</c:v>
                </c:pt>
                <c:pt idx="2268">
                  <c:v>56680</c:v>
                </c:pt>
                <c:pt idx="2269">
                  <c:v>57200</c:v>
                </c:pt>
                <c:pt idx="2270">
                  <c:v>57560</c:v>
                </c:pt>
                <c:pt idx="2271">
                  <c:v>57740</c:v>
                </c:pt>
                <c:pt idx="2272">
                  <c:v>57910</c:v>
                </c:pt>
                <c:pt idx="2273">
                  <c:v>58090</c:v>
                </c:pt>
                <c:pt idx="2274">
                  <c:v>58090</c:v>
                </c:pt>
                <c:pt idx="2275">
                  <c:v>58090</c:v>
                </c:pt>
                <c:pt idx="2276">
                  <c:v>57910</c:v>
                </c:pt>
                <c:pt idx="2277">
                  <c:v>57910</c:v>
                </c:pt>
                <c:pt idx="2278">
                  <c:v>58260</c:v>
                </c:pt>
                <c:pt idx="2279">
                  <c:v>58440</c:v>
                </c:pt>
                <c:pt idx="2280">
                  <c:v>58620</c:v>
                </c:pt>
                <c:pt idx="2281">
                  <c:v>59870</c:v>
                </c:pt>
                <c:pt idx="2282">
                  <c:v>60590</c:v>
                </c:pt>
                <c:pt idx="2283">
                  <c:v>61320</c:v>
                </c:pt>
                <c:pt idx="2284">
                  <c:v>61690</c:v>
                </c:pt>
                <c:pt idx="2285">
                  <c:v>61870</c:v>
                </c:pt>
                <c:pt idx="2286">
                  <c:v>63540</c:v>
                </c:pt>
                <c:pt idx="2287">
                  <c:v>68690</c:v>
                </c:pt>
                <c:pt idx="2288">
                  <c:v>70850</c:v>
                </c:pt>
                <c:pt idx="2289">
                  <c:v>72850</c:v>
                </c:pt>
                <c:pt idx="2290">
                  <c:v>75500</c:v>
                </c:pt>
                <c:pt idx="2291">
                  <c:v>76120</c:v>
                </c:pt>
                <c:pt idx="2292">
                  <c:v>76320</c:v>
                </c:pt>
                <c:pt idx="2293">
                  <c:v>75910</c:v>
                </c:pt>
                <c:pt idx="2294">
                  <c:v>75300</c:v>
                </c:pt>
                <c:pt idx="2295">
                  <c:v>75300</c:v>
                </c:pt>
                <c:pt idx="2296">
                  <c:v>75910</c:v>
                </c:pt>
                <c:pt idx="2297">
                  <c:v>75700</c:v>
                </c:pt>
                <c:pt idx="2298">
                  <c:v>75300</c:v>
                </c:pt>
                <c:pt idx="2299">
                  <c:v>75300</c:v>
                </c:pt>
                <c:pt idx="2300">
                  <c:v>75300</c:v>
                </c:pt>
                <c:pt idx="2301">
                  <c:v>75090</c:v>
                </c:pt>
                <c:pt idx="2302">
                  <c:v>74680</c:v>
                </c:pt>
                <c:pt idx="2303">
                  <c:v>74470</c:v>
                </c:pt>
                <c:pt idx="2304">
                  <c:v>74060</c:v>
                </c:pt>
                <c:pt idx="2305">
                  <c:v>74060</c:v>
                </c:pt>
                <c:pt idx="2306">
                  <c:v>74270</c:v>
                </c:pt>
                <c:pt idx="2307">
                  <c:v>74680</c:v>
                </c:pt>
                <c:pt idx="2308">
                  <c:v>75300</c:v>
                </c:pt>
                <c:pt idx="2309">
                  <c:v>75500</c:v>
                </c:pt>
                <c:pt idx="2310">
                  <c:v>75700</c:v>
                </c:pt>
                <c:pt idx="2311">
                  <c:v>75500</c:v>
                </c:pt>
                <c:pt idx="2312">
                  <c:v>76120</c:v>
                </c:pt>
                <c:pt idx="2313">
                  <c:v>76120</c:v>
                </c:pt>
                <c:pt idx="2314">
                  <c:v>75910</c:v>
                </c:pt>
                <c:pt idx="2315">
                  <c:v>75700</c:v>
                </c:pt>
                <c:pt idx="2316">
                  <c:v>75700</c:v>
                </c:pt>
                <c:pt idx="2317">
                  <c:v>75700</c:v>
                </c:pt>
                <c:pt idx="2318">
                  <c:v>75700</c:v>
                </c:pt>
                <c:pt idx="2319">
                  <c:v>75700</c:v>
                </c:pt>
                <c:pt idx="2320">
                  <c:v>75910</c:v>
                </c:pt>
                <c:pt idx="2321">
                  <c:v>75700</c:v>
                </c:pt>
                <c:pt idx="2322">
                  <c:v>75500</c:v>
                </c:pt>
                <c:pt idx="2323">
                  <c:v>75090</c:v>
                </c:pt>
                <c:pt idx="2324">
                  <c:v>74880</c:v>
                </c:pt>
                <c:pt idx="2325">
                  <c:v>74680</c:v>
                </c:pt>
                <c:pt idx="2326">
                  <c:v>74680</c:v>
                </c:pt>
                <c:pt idx="2327">
                  <c:v>74470</c:v>
                </c:pt>
                <c:pt idx="2328">
                  <c:v>74470</c:v>
                </c:pt>
                <c:pt idx="2329">
                  <c:v>74270</c:v>
                </c:pt>
                <c:pt idx="2330">
                  <c:v>74060</c:v>
                </c:pt>
                <c:pt idx="2331">
                  <c:v>74060</c:v>
                </c:pt>
                <c:pt idx="2332">
                  <c:v>74060</c:v>
                </c:pt>
                <c:pt idx="2333">
                  <c:v>74060</c:v>
                </c:pt>
                <c:pt idx="2334">
                  <c:v>74060</c:v>
                </c:pt>
                <c:pt idx="2335">
                  <c:v>74060</c:v>
                </c:pt>
                <c:pt idx="2336">
                  <c:v>73860</c:v>
                </c:pt>
                <c:pt idx="2337">
                  <c:v>73860</c:v>
                </c:pt>
                <c:pt idx="2338">
                  <c:v>74060</c:v>
                </c:pt>
                <c:pt idx="2339">
                  <c:v>74060</c:v>
                </c:pt>
                <c:pt idx="2340">
                  <c:v>74680</c:v>
                </c:pt>
                <c:pt idx="2341">
                  <c:v>80740</c:v>
                </c:pt>
                <c:pt idx="2342">
                  <c:v>84870</c:v>
                </c:pt>
                <c:pt idx="2343">
                  <c:v>83340</c:v>
                </c:pt>
                <c:pt idx="2344">
                  <c:v>83120</c:v>
                </c:pt>
                <c:pt idx="2345">
                  <c:v>82900</c:v>
                </c:pt>
                <c:pt idx="2346">
                  <c:v>82460</c:v>
                </c:pt>
                <c:pt idx="2347">
                  <c:v>82460</c:v>
                </c:pt>
                <c:pt idx="2348">
                  <c:v>82900</c:v>
                </c:pt>
                <c:pt idx="2349">
                  <c:v>81820</c:v>
                </c:pt>
                <c:pt idx="2350">
                  <c:v>80960</c:v>
                </c:pt>
                <c:pt idx="2351">
                  <c:v>81390</c:v>
                </c:pt>
                <c:pt idx="2352">
                  <c:v>81820</c:v>
                </c:pt>
                <c:pt idx="2353">
                  <c:v>82030</c:v>
                </c:pt>
                <c:pt idx="2354">
                  <c:v>82250</c:v>
                </c:pt>
                <c:pt idx="2355">
                  <c:v>82460</c:v>
                </c:pt>
                <c:pt idx="2356">
                  <c:v>82680</c:v>
                </c:pt>
                <c:pt idx="2357">
                  <c:v>82680</c:v>
                </c:pt>
                <c:pt idx="2358">
                  <c:v>82680</c:v>
                </c:pt>
                <c:pt idx="2359">
                  <c:v>82680</c:v>
                </c:pt>
                <c:pt idx="2360">
                  <c:v>82460</c:v>
                </c:pt>
                <c:pt idx="2361">
                  <c:v>82250</c:v>
                </c:pt>
                <c:pt idx="2362">
                  <c:v>82250</c:v>
                </c:pt>
                <c:pt idx="2363">
                  <c:v>82030</c:v>
                </c:pt>
                <c:pt idx="2364">
                  <c:v>82460</c:v>
                </c:pt>
                <c:pt idx="2365">
                  <c:v>82680</c:v>
                </c:pt>
                <c:pt idx="2366">
                  <c:v>82900</c:v>
                </c:pt>
                <c:pt idx="2367">
                  <c:v>83560</c:v>
                </c:pt>
                <c:pt idx="2368">
                  <c:v>83990</c:v>
                </c:pt>
                <c:pt idx="2369">
                  <c:v>84430</c:v>
                </c:pt>
                <c:pt idx="2370">
                  <c:v>84650</c:v>
                </c:pt>
                <c:pt idx="2371">
                  <c:v>84650</c:v>
                </c:pt>
                <c:pt idx="2372">
                  <c:v>84650</c:v>
                </c:pt>
                <c:pt idx="2373">
                  <c:v>84210</c:v>
                </c:pt>
                <c:pt idx="2374">
                  <c:v>83990</c:v>
                </c:pt>
                <c:pt idx="2375">
                  <c:v>85760</c:v>
                </c:pt>
                <c:pt idx="2376">
                  <c:v>84650</c:v>
                </c:pt>
                <c:pt idx="2377">
                  <c:v>83560</c:v>
                </c:pt>
                <c:pt idx="2378">
                  <c:v>82250</c:v>
                </c:pt>
                <c:pt idx="2379">
                  <c:v>85090</c:v>
                </c:pt>
                <c:pt idx="2380">
                  <c:v>86420</c:v>
                </c:pt>
                <c:pt idx="2381">
                  <c:v>83340</c:v>
                </c:pt>
                <c:pt idx="2382">
                  <c:v>82680</c:v>
                </c:pt>
                <c:pt idx="2383">
                  <c:v>82460</c:v>
                </c:pt>
                <c:pt idx="2384">
                  <c:v>82030</c:v>
                </c:pt>
                <c:pt idx="2385">
                  <c:v>81390</c:v>
                </c:pt>
                <c:pt idx="2386">
                  <c:v>81170</c:v>
                </c:pt>
                <c:pt idx="2387">
                  <c:v>82900</c:v>
                </c:pt>
                <c:pt idx="2388">
                  <c:v>82680</c:v>
                </c:pt>
                <c:pt idx="2389">
                  <c:v>81600</c:v>
                </c:pt>
                <c:pt idx="2390">
                  <c:v>82030</c:v>
                </c:pt>
                <c:pt idx="2391">
                  <c:v>82030</c:v>
                </c:pt>
                <c:pt idx="2392">
                  <c:v>82250</c:v>
                </c:pt>
                <c:pt idx="2393">
                  <c:v>82250</c:v>
                </c:pt>
                <c:pt idx="2394">
                  <c:v>82030</c:v>
                </c:pt>
                <c:pt idx="2395">
                  <c:v>82250</c:v>
                </c:pt>
                <c:pt idx="2396">
                  <c:v>82250</c:v>
                </c:pt>
                <c:pt idx="2397">
                  <c:v>82250</c:v>
                </c:pt>
                <c:pt idx="2398">
                  <c:v>82460</c:v>
                </c:pt>
                <c:pt idx="2399">
                  <c:v>83340</c:v>
                </c:pt>
                <c:pt idx="2400">
                  <c:v>83990</c:v>
                </c:pt>
                <c:pt idx="2401">
                  <c:v>85090</c:v>
                </c:pt>
                <c:pt idx="2402">
                  <c:v>85980</c:v>
                </c:pt>
                <c:pt idx="2403">
                  <c:v>87090</c:v>
                </c:pt>
                <c:pt idx="2404">
                  <c:v>87770</c:v>
                </c:pt>
                <c:pt idx="2405">
                  <c:v>88670</c:v>
                </c:pt>
                <c:pt idx="2406">
                  <c:v>89120</c:v>
                </c:pt>
                <c:pt idx="2407">
                  <c:v>89580</c:v>
                </c:pt>
                <c:pt idx="2408">
                  <c:v>90490</c:v>
                </c:pt>
                <c:pt idx="2409">
                  <c:v>90950</c:v>
                </c:pt>
                <c:pt idx="2410">
                  <c:v>91640</c:v>
                </c:pt>
                <c:pt idx="2411">
                  <c:v>92330</c:v>
                </c:pt>
                <c:pt idx="2412">
                  <c:v>92560</c:v>
                </c:pt>
                <c:pt idx="2413">
                  <c:v>92560</c:v>
                </c:pt>
                <c:pt idx="2414">
                  <c:v>92560</c:v>
                </c:pt>
                <c:pt idx="2415">
                  <c:v>92560</c:v>
                </c:pt>
                <c:pt idx="2416">
                  <c:v>92800</c:v>
                </c:pt>
                <c:pt idx="2417">
                  <c:v>93260</c:v>
                </c:pt>
                <c:pt idx="2418">
                  <c:v>93490</c:v>
                </c:pt>
                <c:pt idx="2419">
                  <c:v>93720</c:v>
                </c:pt>
                <c:pt idx="2420">
                  <c:v>93960</c:v>
                </c:pt>
                <c:pt idx="2421">
                  <c:v>93960</c:v>
                </c:pt>
                <c:pt idx="2422">
                  <c:v>94200</c:v>
                </c:pt>
                <c:pt idx="2423">
                  <c:v>94200</c:v>
                </c:pt>
                <c:pt idx="2424">
                  <c:v>94200</c:v>
                </c:pt>
                <c:pt idx="2425">
                  <c:v>94200</c:v>
                </c:pt>
                <c:pt idx="2426">
                  <c:v>94200</c:v>
                </c:pt>
                <c:pt idx="2427">
                  <c:v>93960</c:v>
                </c:pt>
                <c:pt idx="2428">
                  <c:v>93960</c:v>
                </c:pt>
                <c:pt idx="2429">
                  <c:v>93960</c:v>
                </c:pt>
                <c:pt idx="2430">
                  <c:v>93960</c:v>
                </c:pt>
                <c:pt idx="2431">
                  <c:v>93960</c:v>
                </c:pt>
                <c:pt idx="2432">
                  <c:v>93720</c:v>
                </c:pt>
                <c:pt idx="2433">
                  <c:v>93720</c:v>
                </c:pt>
                <c:pt idx="2434">
                  <c:v>93720</c:v>
                </c:pt>
                <c:pt idx="2435">
                  <c:v>93720</c:v>
                </c:pt>
                <c:pt idx="2436">
                  <c:v>93720</c:v>
                </c:pt>
                <c:pt idx="2437">
                  <c:v>93720</c:v>
                </c:pt>
                <c:pt idx="2438">
                  <c:v>93490</c:v>
                </c:pt>
                <c:pt idx="2439">
                  <c:v>93490</c:v>
                </c:pt>
                <c:pt idx="2440">
                  <c:v>93260</c:v>
                </c:pt>
                <c:pt idx="2441">
                  <c:v>93260</c:v>
                </c:pt>
                <c:pt idx="2442">
                  <c:v>93030</c:v>
                </c:pt>
                <c:pt idx="2443">
                  <c:v>93030</c:v>
                </c:pt>
                <c:pt idx="2444">
                  <c:v>92800</c:v>
                </c:pt>
                <c:pt idx="2445">
                  <c:v>92800</c:v>
                </c:pt>
                <c:pt idx="2446">
                  <c:v>92800</c:v>
                </c:pt>
                <c:pt idx="2447">
                  <c:v>92560</c:v>
                </c:pt>
                <c:pt idx="2448">
                  <c:v>92560</c:v>
                </c:pt>
                <c:pt idx="2449">
                  <c:v>92330</c:v>
                </c:pt>
                <c:pt idx="2450">
                  <c:v>92330</c:v>
                </c:pt>
                <c:pt idx="2451">
                  <c:v>92100</c:v>
                </c:pt>
                <c:pt idx="2452">
                  <c:v>91870</c:v>
                </c:pt>
                <c:pt idx="2453">
                  <c:v>91870</c:v>
                </c:pt>
                <c:pt idx="2454">
                  <c:v>91640</c:v>
                </c:pt>
                <c:pt idx="2455">
                  <c:v>91400</c:v>
                </c:pt>
                <c:pt idx="2456">
                  <c:v>91400</c:v>
                </c:pt>
                <c:pt idx="2457">
                  <c:v>91180</c:v>
                </c:pt>
                <c:pt idx="2458">
                  <c:v>90950</c:v>
                </c:pt>
                <c:pt idx="2459">
                  <c:v>90720</c:v>
                </c:pt>
                <c:pt idx="2460">
                  <c:v>90490</c:v>
                </c:pt>
                <c:pt idx="2461">
                  <c:v>90260</c:v>
                </c:pt>
                <c:pt idx="2462">
                  <c:v>90030</c:v>
                </c:pt>
                <c:pt idx="2463">
                  <c:v>90030</c:v>
                </c:pt>
                <c:pt idx="2464">
                  <c:v>89580</c:v>
                </c:pt>
                <c:pt idx="2465">
                  <c:v>89350</c:v>
                </c:pt>
                <c:pt idx="2466">
                  <c:v>89120</c:v>
                </c:pt>
                <c:pt idx="2467">
                  <c:v>89120</c:v>
                </c:pt>
                <c:pt idx="2468">
                  <c:v>88670</c:v>
                </c:pt>
                <c:pt idx="2469">
                  <c:v>88670</c:v>
                </c:pt>
                <c:pt idx="2470">
                  <c:v>88220</c:v>
                </c:pt>
                <c:pt idx="2471">
                  <c:v>88220</c:v>
                </c:pt>
                <c:pt idx="2472">
                  <c:v>87770</c:v>
                </c:pt>
                <c:pt idx="2473">
                  <c:v>87320</c:v>
                </c:pt>
                <c:pt idx="2474">
                  <c:v>87090</c:v>
                </c:pt>
                <c:pt idx="2475">
                  <c:v>86870</c:v>
                </c:pt>
                <c:pt idx="2476">
                  <c:v>86420</c:v>
                </c:pt>
                <c:pt idx="2477">
                  <c:v>86200</c:v>
                </c:pt>
                <c:pt idx="2478">
                  <c:v>85980</c:v>
                </c:pt>
                <c:pt idx="2479">
                  <c:v>85540</c:v>
                </c:pt>
                <c:pt idx="2480">
                  <c:v>85540</c:v>
                </c:pt>
                <c:pt idx="2481">
                  <c:v>85090</c:v>
                </c:pt>
                <c:pt idx="2482">
                  <c:v>84650</c:v>
                </c:pt>
                <c:pt idx="2483">
                  <c:v>84210</c:v>
                </c:pt>
                <c:pt idx="2484">
                  <c:v>83990</c:v>
                </c:pt>
                <c:pt idx="2485">
                  <c:v>83770</c:v>
                </c:pt>
                <c:pt idx="2486">
                  <c:v>83340</c:v>
                </c:pt>
                <c:pt idx="2487">
                  <c:v>82900</c:v>
                </c:pt>
                <c:pt idx="2488">
                  <c:v>82460</c:v>
                </c:pt>
                <c:pt idx="2489">
                  <c:v>82460</c:v>
                </c:pt>
                <c:pt idx="2490">
                  <c:v>82030</c:v>
                </c:pt>
                <c:pt idx="2491">
                  <c:v>81600</c:v>
                </c:pt>
                <c:pt idx="2492">
                  <c:v>81170</c:v>
                </c:pt>
                <c:pt idx="2493">
                  <c:v>80960</c:v>
                </c:pt>
                <c:pt idx="2494">
                  <c:v>80740</c:v>
                </c:pt>
                <c:pt idx="2495">
                  <c:v>80310</c:v>
                </c:pt>
                <c:pt idx="2496">
                  <c:v>79890</c:v>
                </c:pt>
                <c:pt idx="2497">
                  <c:v>79470</c:v>
                </c:pt>
                <c:pt idx="2498">
                  <c:v>79260</c:v>
                </c:pt>
                <c:pt idx="2499">
                  <c:v>79040</c:v>
                </c:pt>
                <c:pt idx="2500">
                  <c:v>78620</c:v>
                </c:pt>
                <c:pt idx="2501">
                  <c:v>78200</c:v>
                </c:pt>
                <c:pt idx="2502">
                  <c:v>77780</c:v>
                </c:pt>
                <c:pt idx="2503">
                  <c:v>77360</c:v>
                </c:pt>
                <c:pt idx="2504">
                  <c:v>76950</c:v>
                </c:pt>
                <c:pt idx="2505">
                  <c:v>76530</c:v>
                </c:pt>
                <c:pt idx="2506">
                  <c:v>76320</c:v>
                </c:pt>
                <c:pt idx="2507">
                  <c:v>76120</c:v>
                </c:pt>
                <c:pt idx="2508">
                  <c:v>75700</c:v>
                </c:pt>
                <c:pt idx="2509">
                  <c:v>75300</c:v>
                </c:pt>
                <c:pt idx="2510">
                  <c:v>74880</c:v>
                </c:pt>
                <c:pt idx="2511">
                  <c:v>74470</c:v>
                </c:pt>
                <c:pt idx="2512">
                  <c:v>74060</c:v>
                </c:pt>
                <c:pt idx="2513">
                  <c:v>73860</c:v>
                </c:pt>
                <c:pt idx="2514">
                  <c:v>73660</c:v>
                </c:pt>
                <c:pt idx="2515">
                  <c:v>73260</c:v>
                </c:pt>
                <c:pt idx="2516">
                  <c:v>72850</c:v>
                </c:pt>
                <c:pt idx="2517">
                  <c:v>72450</c:v>
                </c:pt>
                <c:pt idx="2518">
                  <c:v>72040</c:v>
                </c:pt>
                <c:pt idx="2519">
                  <c:v>71650</c:v>
                </c:pt>
                <c:pt idx="2520">
                  <c:v>71450</c:v>
                </c:pt>
                <c:pt idx="2521">
                  <c:v>71250</c:v>
                </c:pt>
                <c:pt idx="2522">
                  <c:v>70850</c:v>
                </c:pt>
                <c:pt idx="2523">
                  <c:v>70460</c:v>
                </c:pt>
                <c:pt idx="2524">
                  <c:v>70060</c:v>
                </c:pt>
                <c:pt idx="2525">
                  <c:v>69670</c:v>
                </c:pt>
                <c:pt idx="2526">
                  <c:v>69280</c:v>
                </c:pt>
                <c:pt idx="2527">
                  <c:v>68880</c:v>
                </c:pt>
                <c:pt idx="2528">
                  <c:v>68690</c:v>
                </c:pt>
                <c:pt idx="2529">
                  <c:v>68100</c:v>
                </c:pt>
                <c:pt idx="2530">
                  <c:v>67720</c:v>
                </c:pt>
                <c:pt idx="2531">
                  <c:v>67330</c:v>
                </c:pt>
                <c:pt idx="2532">
                  <c:v>67140</c:v>
                </c:pt>
                <c:pt idx="2533">
                  <c:v>66950</c:v>
                </c:pt>
                <c:pt idx="2534">
                  <c:v>66560</c:v>
                </c:pt>
                <c:pt idx="2535">
                  <c:v>66180</c:v>
                </c:pt>
                <c:pt idx="2536">
                  <c:v>65800</c:v>
                </c:pt>
                <c:pt idx="2537">
                  <c:v>65420</c:v>
                </c:pt>
                <c:pt idx="2538">
                  <c:v>65040</c:v>
                </c:pt>
                <c:pt idx="2539">
                  <c:v>64660</c:v>
                </c:pt>
                <c:pt idx="2540">
                  <c:v>64280</c:v>
                </c:pt>
                <c:pt idx="2541">
                  <c:v>63910</c:v>
                </c:pt>
                <c:pt idx="2542">
                  <c:v>63540</c:v>
                </c:pt>
                <c:pt idx="2543">
                  <c:v>63170</c:v>
                </c:pt>
                <c:pt idx="2544">
                  <c:v>62800</c:v>
                </c:pt>
                <c:pt idx="2545">
                  <c:v>62610</c:v>
                </c:pt>
                <c:pt idx="2546">
                  <c:v>62240</c:v>
                </c:pt>
                <c:pt idx="2547">
                  <c:v>62060</c:v>
                </c:pt>
                <c:pt idx="2548">
                  <c:v>61690</c:v>
                </c:pt>
                <c:pt idx="2549">
                  <c:v>61320</c:v>
                </c:pt>
                <c:pt idx="2550">
                  <c:v>60960</c:v>
                </c:pt>
                <c:pt idx="2551">
                  <c:v>60590</c:v>
                </c:pt>
                <c:pt idx="2552">
                  <c:v>60230</c:v>
                </c:pt>
                <c:pt idx="2553">
                  <c:v>59870</c:v>
                </c:pt>
                <c:pt idx="2554">
                  <c:v>59160</c:v>
                </c:pt>
                <c:pt idx="2555">
                  <c:v>58800</c:v>
                </c:pt>
                <c:pt idx="2556">
                  <c:v>58620</c:v>
                </c:pt>
                <c:pt idx="2557">
                  <c:v>58440</c:v>
                </c:pt>
                <c:pt idx="2558">
                  <c:v>58260</c:v>
                </c:pt>
                <c:pt idx="2559">
                  <c:v>58090</c:v>
                </c:pt>
                <c:pt idx="2560">
                  <c:v>57740</c:v>
                </c:pt>
                <c:pt idx="2561">
                  <c:v>57380</c:v>
                </c:pt>
                <c:pt idx="2562">
                  <c:v>57030</c:v>
                </c:pt>
                <c:pt idx="2563">
                  <c:v>56860</c:v>
                </c:pt>
                <c:pt idx="2564">
                  <c:v>56680</c:v>
                </c:pt>
                <c:pt idx="2565">
                  <c:v>56680</c:v>
                </c:pt>
                <c:pt idx="2566">
                  <c:v>56680</c:v>
                </c:pt>
                <c:pt idx="2567">
                  <c:v>56680</c:v>
                </c:pt>
                <c:pt idx="2568">
                  <c:v>56680</c:v>
                </c:pt>
                <c:pt idx="2569">
                  <c:v>56680</c:v>
                </c:pt>
                <c:pt idx="2570">
                  <c:v>56680</c:v>
                </c:pt>
                <c:pt idx="2571">
                  <c:v>56860</c:v>
                </c:pt>
                <c:pt idx="2572">
                  <c:v>56860</c:v>
                </c:pt>
                <c:pt idx="2573">
                  <c:v>56860</c:v>
                </c:pt>
                <c:pt idx="2574">
                  <c:v>56860</c:v>
                </c:pt>
                <c:pt idx="2575">
                  <c:v>56860</c:v>
                </c:pt>
                <c:pt idx="2576">
                  <c:v>56860</c:v>
                </c:pt>
                <c:pt idx="2577">
                  <c:v>56860</c:v>
                </c:pt>
                <c:pt idx="2578">
                  <c:v>56680</c:v>
                </c:pt>
                <c:pt idx="2579">
                  <c:v>56680</c:v>
                </c:pt>
                <c:pt idx="2580">
                  <c:v>56680</c:v>
                </c:pt>
                <c:pt idx="2581">
                  <c:v>56680</c:v>
                </c:pt>
                <c:pt idx="2582">
                  <c:v>56680</c:v>
                </c:pt>
                <c:pt idx="2583">
                  <c:v>56330</c:v>
                </c:pt>
                <c:pt idx="2584">
                  <c:v>55990</c:v>
                </c:pt>
                <c:pt idx="2585">
                  <c:v>55640</c:v>
                </c:pt>
                <c:pt idx="2586">
                  <c:v>55290</c:v>
                </c:pt>
                <c:pt idx="2587">
                  <c:v>54950</c:v>
                </c:pt>
                <c:pt idx="2588">
                  <c:v>54610</c:v>
                </c:pt>
                <c:pt idx="2589">
                  <c:v>54270</c:v>
                </c:pt>
                <c:pt idx="2590">
                  <c:v>54100</c:v>
                </c:pt>
                <c:pt idx="2591">
                  <c:v>53930</c:v>
                </c:pt>
                <c:pt idx="2592">
                  <c:v>53580</c:v>
                </c:pt>
                <c:pt idx="2593">
                  <c:v>53250</c:v>
                </c:pt>
                <c:pt idx="2594">
                  <c:v>52920</c:v>
                </c:pt>
                <c:pt idx="2595">
                  <c:v>52750</c:v>
                </c:pt>
                <c:pt idx="2596">
                  <c:v>52750</c:v>
                </c:pt>
                <c:pt idx="2597">
                  <c:v>52750</c:v>
                </c:pt>
                <c:pt idx="2598">
                  <c:v>52750</c:v>
                </c:pt>
                <c:pt idx="2599">
                  <c:v>52750</c:v>
                </c:pt>
                <c:pt idx="2600">
                  <c:v>52580</c:v>
                </c:pt>
                <c:pt idx="2601">
                  <c:v>52580</c:v>
                </c:pt>
                <c:pt idx="2602">
                  <c:v>52580</c:v>
                </c:pt>
                <c:pt idx="2603">
                  <c:v>52580</c:v>
                </c:pt>
                <c:pt idx="2604">
                  <c:v>52410</c:v>
                </c:pt>
                <c:pt idx="2605">
                  <c:v>52410</c:v>
                </c:pt>
                <c:pt idx="2606">
                  <c:v>52250</c:v>
                </c:pt>
                <c:pt idx="2607">
                  <c:v>51750</c:v>
                </c:pt>
                <c:pt idx="2608">
                  <c:v>51580</c:v>
                </c:pt>
                <c:pt idx="2609">
                  <c:v>51250</c:v>
                </c:pt>
                <c:pt idx="2610">
                  <c:v>50920</c:v>
                </c:pt>
                <c:pt idx="2611">
                  <c:v>50600</c:v>
                </c:pt>
                <c:pt idx="2612">
                  <c:v>50270</c:v>
                </c:pt>
                <c:pt idx="2613">
                  <c:v>49950</c:v>
                </c:pt>
                <c:pt idx="2614">
                  <c:v>49620</c:v>
                </c:pt>
                <c:pt idx="2615">
                  <c:v>49300</c:v>
                </c:pt>
                <c:pt idx="2616">
                  <c:v>48980</c:v>
                </c:pt>
                <c:pt idx="2617">
                  <c:v>48660</c:v>
                </c:pt>
                <c:pt idx="2618">
                  <c:v>48340</c:v>
                </c:pt>
                <c:pt idx="2619">
                  <c:v>48020</c:v>
                </c:pt>
                <c:pt idx="2620">
                  <c:v>47710</c:v>
                </c:pt>
                <c:pt idx="2621">
                  <c:v>47390</c:v>
                </c:pt>
                <c:pt idx="2622">
                  <c:v>47070</c:v>
                </c:pt>
                <c:pt idx="2623">
                  <c:v>46920</c:v>
                </c:pt>
                <c:pt idx="2624">
                  <c:v>46760</c:v>
                </c:pt>
                <c:pt idx="2625">
                  <c:v>46450</c:v>
                </c:pt>
                <c:pt idx="2626">
                  <c:v>46140</c:v>
                </c:pt>
                <c:pt idx="2627">
                  <c:v>45830</c:v>
                </c:pt>
                <c:pt idx="2628">
                  <c:v>46760</c:v>
                </c:pt>
                <c:pt idx="2629">
                  <c:v>46760</c:v>
                </c:pt>
                <c:pt idx="2630">
                  <c:v>46760</c:v>
                </c:pt>
                <c:pt idx="2631">
                  <c:v>46610</c:v>
                </c:pt>
                <c:pt idx="2632">
                  <c:v>46450</c:v>
                </c:pt>
                <c:pt idx="2633">
                  <c:v>46140</c:v>
                </c:pt>
                <c:pt idx="2634">
                  <c:v>45830</c:v>
                </c:pt>
                <c:pt idx="2635">
                  <c:v>45520</c:v>
                </c:pt>
                <c:pt idx="2636">
                  <c:v>45220</c:v>
                </c:pt>
                <c:pt idx="2637">
                  <c:v>44920</c:v>
                </c:pt>
                <c:pt idx="2638">
                  <c:v>44610</c:v>
                </c:pt>
                <c:pt idx="2639">
                  <c:v>44310</c:v>
                </c:pt>
                <c:pt idx="2640">
                  <c:v>44000</c:v>
                </c:pt>
                <c:pt idx="2641">
                  <c:v>43700</c:v>
                </c:pt>
                <c:pt idx="2642">
                  <c:v>43410</c:v>
                </c:pt>
                <c:pt idx="2643">
                  <c:v>43410</c:v>
                </c:pt>
                <c:pt idx="2644">
                  <c:v>43260</c:v>
                </c:pt>
                <c:pt idx="2645">
                  <c:v>44460</c:v>
                </c:pt>
                <c:pt idx="2646">
                  <c:v>45370</c:v>
                </c:pt>
                <c:pt idx="2647">
                  <c:v>46450</c:v>
                </c:pt>
                <c:pt idx="2648">
                  <c:v>47070</c:v>
                </c:pt>
                <c:pt idx="2649">
                  <c:v>48980</c:v>
                </c:pt>
                <c:pt idx="2650">
                  <c:v>51910</c:v>
                </c:pt>
                <c:pt idx="2651">
                  <c:v>53250</c:v>
                </c:pt>
                <c:pt idx="2652">
                  <c:v>54780</c:v>
                </c:pt>
                <c:pt idx="2653">
                  <c:v>55640</c:v>
                </c:pt>
                <c:pt idx="2654">
                  <c:v>55810</c:v>
                </c:pt>
                <c:pt idx="2655">
                  <c:v>56160</c:v>
                </c:pt>
                <c:pt idx="2656">
                  <c:v>63540</c:v>
                </c:pt>
                <c:pt idx="2657">
                  <c:v>72040</c:v>
                </c:pt>
                <c:pt idx="2658">
                  <c:v>85090</c:v>
                </c:pt>
                <c:pt idx="2659">
                  <c:v>80740</c:v>
                </c:pt>
                <c:pt idx="2660">
                  <c:v>80310</c:v>
                </c:pt>
                <c:pt idx="2661">
                  <c:v>82460</c:v>
                </c:pt>
                <c:pt idx="2662">
                  <c:v>86870</c:v>
                </c:pt>
                <c:pt idx="2663">
                  <c:v>85090</c:v>
                </c:pt>
                <c:pt idx="2664">
                  <c:v>79890</c:v>
                </c:pt>
                <c:pt idx="2665">
                  <c:v>77360</c:v>
                </c:pt>
                <c:pt idx="2666">
                  <c:v>76320</c:v>
                </c:pt>
                <c:pt idx="2667">
                  <c:v>75700</c:v>
                </c:pt>
                <c:pt idx="2668">
                  <c:v>74880</c:v>
                </c:pt>
                <c:pt idx="2669">
                  <c:v>74680</c:v>
                </c:pt>
                <c:pt idx="2670">
                  <c:v>74470</c:v>
                </c:pt>
                <c:pt idx="2671">
                  <c:v>74060</c:v>
                </c:pt>
                <c:pt idx="2672">
                  <c:v>74060</c:v>
                </c:pt>
                <c:pt idx="2673">
                  <c:v>74470</c:v>
                </c:pt>
                <c:pt idx="2674">
                  <c:v>75090</c:v>
                </c:pt>
                <c:pt idx="2675">
                  <c:v>74680</c:v>
                </c:pt>
                <c:pt idx="2676">
                  <c:v>74680</c:v>
                </c:pt>
                <c:pt idx="2677">
                  <c:v>74680</c:v>
                </c:pt>
                <c:pt idx="2678">
                  <c:v>74270</c:v>
                </c:pt>
                <c:pt idx="2679">
                  <c:v>74060</c:v>
                </c:pt>
                <c:pt idx="2680">
                  <c:v>73860</c:v>
                </c:pt>
                <c:pt idx="2681">
                  <c:v>73660</c:v>
                </c:pt>
                <c:pt idx="2682">
                  <c:v>73660</c:v>
                </c:pt>
                <c:pt idx="2683">
                  <c:v>73460</c:v>
                </c:pt>
                <c:pt idx="2684">
                  <c:v>73460</c:v>
                </c:pt>
                <c:pt idx="2685">
                  <c:v>73260</c:v>
                </c:pt>
                <c:pt idx="2686">
                  <c:v>73260</c:v>
                </c:pt>
                <c:pt idx="2687">
                  <c:v>73260</c:v>
                </c:pt>
                <c:pt idx="2688">
                  <c:v>73260</c:v>
                </c:pt>
                <c:pt idx="2689">
                  <c:v>73660</c:v>
                </c:pt>
                <c:pt idx="2690">
                  <c:v>78410</c:v>
                </c:pt>
                <c:pt idx="2691">
                  <c:v>82460</c:v>
                </c:pt>
                <c:pt idx="2692">
                  <c:v>80740</c:v>
                </c:pt>
                <c:pt idx="2693">
                  <c:v>79890</c:v>
                </c:pt>
                <c:pt idx="2694">
                  <c:v>80310</c:v>
                </c:pt>
                <c:pt idx="2695">
                  <c:v>80310</c:v>
                </c:pt>
                <c:pt idx="2696">
                  <c:v>79890</c:v>
                </c:pt>
                <c:pt idx="2697">
                  <c:v>78830</c:v>
                </c:pt>
                <c:pt idx="2698">
                  <c:v>78410</c:v>
                </c:pt>
                <c:pt idx="2699">
                  <c:v>83120</c:v>
                </c:pt>
                <c:pt idx="2700">
                  <c:v>85760</c:v>
                </c:pt>
                <c:pt idx="2701">
                  <c:v>82900</c:v>
                </c:pt>
                <c:pt idx="2702">
                  <c:v>80310</c:v>
                </c:pt>
                <c:pt idx="2703">
                  <c:v>79040</c:v>
                </c:pt>
                <c:pt idx="2704">
                  <c:v>78200</c:v>
                </c:pt>
                <c:pt idx="2705">
                  <c:v>77360</c:v>
                </c:pt>
                <c:pt idx="2706">
                  <c:v>77160</c:v>
                </c:pt>
                <c:pt idx="2707">
                  <c:v>76950</c:v>
                </c:pt>
                <c:pt idx="2708">
                  <c:v>76530</c:v>
                </c:pt>
                <c:pt idx="2709">
                  <c:v>76530</c:v>
                </c:pt>
                <c:pt idx="2710">
                  <c:v>76320</c:v>
                </c:pt>
                <c:pt idx="2711">
                  <c:v>76120</c:v>
                </c:pt>
                <c:pt idx="2712">
                  <c:v>75700</c:v>
                </c:pt>
                <c:pt idx="2713">
                  <c:v>75700</c:v>
                </c:pt>
                <c:pt idx="2714">
                  <c:v>75700</c:v>
                </c:pt>
                <c:pt idx="2715">
                  <c:v>75500</c:v>
                </c:pt>
                <c:pt idx="2716">
                  <c:v>75300</c:v>
                </c:pt>
                <c:pt idx="2717">
                  <c:v>75500</c:v>
                </c:pt>
                <c:pt idx="2718">
                  <c:v>76120</c:v>
                </c:pt>
                <c:pt idx="2719">
                  <c:v>76530</c:v>
                </c:pt>
                <c:pt idx="2720">
                  <c:v>77360</c:v>
                </c:pt>
                <c:pt idx="2721">
                  <c:v>78200</c:v>
                </c:pt>
                <c:pt idx="2722">
                  <c:v>78620</c:v>
                </c:pt>
                <c:pt idx="2723">
                  <c:v>79040</c:v>
                </c:pt>
                <c:pt idx="2724">
                  <c:v>79260</c:v>
                </c:pt>
                <c:pt idx="2725">
                  <c:v>79470</c:v>
                </c:pt>
                <c:pt idx="2726">
                  <c:v>79890</c:v>
                </c:pt>
                <c:pt idx="2727">
                  <c:v>79890</c:v>
                </c:pt>
                <c:pt idx="2728">
                  <c:v>80100</c:v>
                </c:pt>
                <c:pt idx="2729">
                  <c:v>80310</c:v>
                </c:pt>
                <c:pt idx="2730">
                  <c:v>80310</c:v>
                </c:pt>
                <c:pt idx="2731">
                  <c:v>80310</c:v>
                </c:pt>
                <c:pt idx="2732">
                  <c:v>80310</c:v>
                </c:pt>
                <c:pt idx="2733">
                  <c:v>80530</c:v>
                </c:pt>
                <c:pt idx="2734">
                  <c:v>80740</c:v>
                </c:pt>
                <c:pt idx="2735">
                  <c:v>81170</c:v>
                </c:pt>
                <c:pt idx="2736">
                  <c:v>81600</c:v>
                </c:pt>
                <c:pt idx="2737">
                  <c:v>82030</c:v>
                </c:pt>
                <c:pt idx="2738">
                  <c:v>83340</c:v>
                </c:pt>
                <c:pt idx="2739">
                  <c:v>83560</c:v>
                </c:pt>
                <c:pt idx="2740">
                  <c:v>83340</c:v>
                </c:pt>
                <c:pt idx="2741">
                  <c:v>83770</c:v>
                </c:pt>
                <c:pt idx="2742">
                  <c:v>86870</c:v>
                </c:pt>
                <c:pt idx="2743">
                  <c:v>87990</c:v>
                </c:pt>
                <c:pt idx="2744">
                  <c:v>88220</c:v>
                </c:pt>
                <c:pt idx="2745">
                  <c:v>88220</c:v>
                </c:pt>
                <c:pt idx="2746">
                  <c:v>88220</c:v>
                </c:pt>
                <c:pt idx="2747">
                  <c:v>88220</c:v>
                </c:pt>
                <c:pt idx="2748">
                  <c:v>88220</c:v>
                </c:pt>
                <c:pt idx="2749">
                  <c:v>88220</c:v>
                </c:pt>
                <c:pt idx="2750">
                  <c:v>87990</c:v>
                </c:pt>
                <c:pt idx="2751">
                  <c:v>87770</c:v>
                </c:pt>
                <c:pt idx="2752">
                  <c:v>87320</c:v>
                </c:pt>
                <c:pt idx="2753">
                  <c:v>87540</c:v>
                </c:pt>
                <c:pt idx="2754">
                  <c:v>87770</c:v>
                </c:pt>
                <c:pt idx="2755">
                  <c:v>87770</c:v>
                </c:pt>
                <c:pt idx="2756">
                  <c:v>87770</c:v>
                </c:pt>
                <c:pt idx="2757">
                  <c:v>87770</c:v>
                </c:pt>
                <c:pt idx="2758">
                  <c:v>87770</c:v>
                </c:pt>
                <c:pt idx="2759">
                  <c:v>88220</c:v>
                </c:pt>
                <c:pt idx="2760">
                  <c:v>88440</c:v>
                </c:pt>
                <c:pt idx="2761">
                  <c:v>88890</c:v>
                </c:pt>
                <c:pt idx="2762">
                  <c:v>89120</c:v>
                </c:pt>
                <c:pt idx="2763">
                  <c:v>89580</c:v>
                </c:pt>
                <c:pt idx="2764">
                  <c:v>89800</c:v>
                </c:pt>
                <c:pt idx="2765">
                  <c:v>90030</c:v>
                </c:pt>
                <c:pt idx="2766">
                  <c:v>90490</c:v>
                </c:pt>
                <c:pt idx="2767">
                  <c:v>90950</c:v>
                </c:pt>
                <c:pt idx="2768">
                  <c:v>91400</c:v>
                </c:pt>
                <c:pt idx="2769">
                  <c:v>91870</c:v>
                </c:pt>
                <c:pt idx="2770">
                  <c:v>92330</c:v>
                </c:pt>
                <c:pt idx="2771">
                  <c:v>92800</c:v>
                </c:pt>
                <c:pt idx="2772">
                  <c:v>93030</c:v>
                </c:pt>
                <c:pt idx="2773">
                  <c:v>93260</c:v>
                </c:pt>
                <c:pt idx="2774">
                  <c:v>93490</c:v>
                </c:pt>
                <c:pt idx="2775">
                  <c:v>93490</c:v>
                </c:pt>
                <c:pt idx="2776">
                  <c:v>93720</c:v>
                </c:pt>
                <c:pt idx="2777">
                  <c:v>93720</c:v>
                </c:pt>
                <c:pt idx="2778">
                  <c:v>93960</c:v>
                </c:pt>
                <c:pt idx="2779">
                  <c:v>93960</c:v>
                </c:pt>
                <c:pt idx="2780">
                  <c:v>93960</c:v>
                </c:pt>
                <c:pt idx="2781">
                  <c:v>94200</c:v>
                </c:pt>
                <c:pt idx="2782">
                  <c:v>94200</c:v>
                </c:pt>
                <c:pt idx="2783">
                  <c:v>94200</c:v>
                </c:pt>
                <c:pt idx="2784">
                  <c:v>94200</c:v>
                </c:pt>
                <c:pt idx="2785">
                  <c:v>93960</c:v>
                </c:pt>
                <c:pt idx="2786">
                  <c:v>93960</c:v>
                </c:pt>
                <c:pt idx="2787">
                  <c:v>93960</c:v>
                </c:pt>
                <c:pt idx="2788">
                  <c:v>93960</c:v>
                </c:pt>
                <c:pt idx="2789">
                  <c:v>93720</c:v>
                </c:pt>
                <c:pt idx="2790">
                  <c:v>93720</c:v>
                </c:pt>
                <c:pt idx="2791">
                  <c:v>93720</c:v>
                </c:pt>
                <c:pt idx="2792">
                  <c:v>93720</c:v>
                </c:pt>
                <c:pt idx="2793">
                  <c:v>93720</c:v>
                </c:pt>
                <c:pt idx="2794">
                  <c:v>93720</c:v>
                </c:pt>
                <c:pt idx="2795">
                  <c:v>93490</c:v>
                </c:pt>
                <c:pt idx="2796">
                  <c:v>93490</c:v>
                </c:pt>
                <c:pt idx="2797">
                  <c:v>93490</c:v>
                </c:pt>
                <c:pt idx="2798">
                  <c:v>93260</c:v>
                </c:pt>
                <c:pt idx="2799">
                  <c:v>93260</c:v>
                </c:pt>
                <c:pt idx="2800">
                  <c:v>93030</c:v>
                </c:pt>
                <c:pt idx="2801">
                  <c:v>93030</c:v>
                </c:pt>
                <c:pt idx="2802">
                  <c:v>92800</c:v>
                </c:pt>
                <c:pt idx="2803">
                  <c:v>92800</c:v>
                </c:pt>
                <c:pt idx="2804">
                  <c:v>92800</c:v>
                </c:pt>
                <c:pt idx="2805">
                  <c:v>92800</c:v>
                </c:pt>
                <c:pt idx="2806">
                  <c:v>93960</c:v>
                </c:pt>
                <c:pt idx="2807">
                  <c:v>94430</c:v>
                </c:pt>
                <c:pt idx="2808">
                  <c:v>94430</c:v>
                </c:pt>
                <c:pt idx="2809">
                  <c:v>94200</c:v>
                </c:pt>
                <c:pt idx="2810">
                  <c:v>94200</c:v>
                </c:pt>
                <c:pt idx="2811">
                  <c:v>93960</c:v>
                </c:pt>
                <c:pt idx="2812">
                  <c:v>93960</c:v>
                </c:pt>
                <c:pt idx="2813">
                  <c:v>93960</c:v>
                </c:pt>
                <c:pt idx="2814">
                  <c:v>93720</c:v>
                </c:pt>
                <c:pt idx="2815">
                  <c:v>93720</c:v>
                </c:pt>
                <c:pt idx="2816">
                  <c:v>93720</c:v>
                </c:pt>
                <c:pt idx="2817">
                  <c:v>93720</c:v>
                </c:pt>
                <c:pt idx="2818">
                  <c:v>93720</c:v>
                </c:pt>
                <c:pt idx="2819">
                  <c:v>93490</c:v>
                </c:pt>
                <c:pt idx="2820">
                  <c:v>93490</c:v>
                </c:pt>
                <c:pt idx="2821">
                  <c:v>93260</c:v>
                </c:pt>
                <c:pt idx="2822">
                  <c:v>93260</c:v>
                </c:pt>
                <c:pt idx="2823">
                  <c:v>93030</c:v>
                </c:pt>
                <c:pt idx="2824">
                  <c:v>92800</c:v>
                </c:pt>
                <c:pt idx="2825">
                  <c:v>92560</c:v>
                </c:pt>
                <c:pt idx="2826">
                  <c:v>92330</c:v>
                </c:pt>
                <c:pt idx="2827">
                  <c:v>92560</c:v>
                </c:pt>
                <c:pt idx="2828">
                  <c:v>91870</c:v>
                </c:pt>
                <c:pt idx="2829">
                  <c:v>91400</c:v>
                </c:pt>
                <c:pt idx="2830">
                  <c:v>91180</c:v>
                </c:pt>
                <c:pt idx="2831">
                  <c:v>90950</c:v>
                </c:pt>
                <c:pt idx="2832">
                  <c:v>90720</c:v>
                </c:pt>
                <c:pt idx="2833">
                  <c:v>90490</c:v>
                </c:pt>
                <c:pt idx="2834">
                  <c:v>90260</c:v>
                </c:pt>
                <c:pt idx="2835">
                  <c:v>89800</c:v>
                </c:pt>
                <c:pt idx="2836">
                  <c:v>89580</c:v>
                </c:pt>
                <c:pt idx="2837">
                  <c:v>89350</c:v>
                </c:pt>
                <c:pt idx="2838">
                  <c:v>89120</c:v>
                </c:pt>
                <c:pt idx="2839">
                  <c:v>88890</c:v>
                </c:pt>
                <c:pt idx="2840">
                  <c:v>88670</c:v>
                </c:pt>
                <c:pt idx="2841">
                  <c:v>88440</c:v>
                </c:pt>
                <c:pt idx="2842">
                  <c:v>88220</c:v>
                </c:pt>
                <c:pt idx="2843">
                  <c:v>87990</c:v>
                </c:pt>
                <c:pt idx="2844">
                  <c:v>87770</c:v>
                </c:pt>
                <c:pt idx="2845">
                  <c:v>87320</c:v>
                </c:pt>
                <c:pt idx="2846">
                  <c:v>87090</c:v>
                </c:pt>
                <c:pt idx="2847">
                  <c:v>86870</c:v>
                </c:pt>
                <c:pt idx="2848">
                  <c:v>86420</c:v>
                </c:pt>
                <c:pt idx="2849">
                  <c:v>85980</c:v>
                </c:pt>
                <c:pt idx="2850">
                  <c:v>85760</c:v>
                </c:pt>
                <c:pt idx="2851">
                  <c:v>85540</c:v>
                </c:pt>
                <c:pt idx="2852">
                  <c:v>85090</c:v>
                </c:pt>
                <c:pt idx="2853">
                  <c:v>84650</c:v>
                </c:pt>
                <c:pt idx="2854">
                  <c:v>84430</c:v>
                </c:pt>
                <c:pt idx="2855">
                  <c:v>83990</c:v>
                </c:pt>
                <c:pt idx="2856">
                  <c:v>83770</c:v>
                </c:pt>
                <c:pt idx="2857">
                  <c:v>83340</c:v>
                </c:pt>
                <c:pt idx="2858">
                  <c:v>83120</c:v>
                </c:pt>
                <c:pt idx="2859">
                  <c:v>82680</c:v>
                </c:pt>
                <c:pt idx="2860">
                  <c:v>82460</c:v>
                </c:pt>
                <c:pt idx="2861">
                  <c:v>82030</c:v>
                </c:pt>
                <c:pt idx="2862">
                  <c:v>81820</c:v>
                </c:pt>
                <c:pt idx="2863">
                  <c:v>81390</c:v>
                </c:pt>
                <c:pt idx="2864">
                  <c:v>81170</c:v>
                </c:pt>
                <c:pt idx="2865">
                  <c:v>80740</c:v>
                </c:pt>
                <c:pt idx="2866">
                  <c:v>80310</c:v>
                </c:pt>
                <c:pt idx="2867">
                  <c:v>79890</c:v>
                </c:pt>
                <c:pt idx="2868">
                  <c:v>79470</c:v>
                </c:pt>
                <c:pt idx="2869">
                  <c:v>79260</c:v>
                </c:pt>
                <c:pt idx="2870">
                  <c:v>79040</c:v>
                </c:pt>
                <c:pt idx="2871">
                  <c:v>78200</c:v>
                </c:pt>
                <c:pt idx="2872">
                  <c:v>77990</c:v>
                </c:pt>
                <c:pt idx="2873">
                  <c:v>77780</c:v>
                </c:pt>
                <c:pt idx="2874">
                  <c:v>77360</c:v>
                </c:pt>
                <c:pt idx="2875">
                  <c:v>76950</c:v>
                </c:pt>
                <c:pt idx="2876">
                  <c:v>76530</c:v>
                </c:pt>
                <c:pt idx="2877">
                  <c:v>76120</c:v>
                </c:pt>
                <c:pt idx="2878">
                  <c:v>75700</c:v>
                </c:pt>
                <c:pt idx="2879">
                  <c:v>75300</c:v>
                </c:pt>
                <c:pt idx="2880">
                  <c:v>74880</c:v>
                </c:pt>
                <c:pt idx="2881">
                  <c:v>74470</c:v>
                </c:pt>
                <c:pt idx="2882">
                  <c:v>74060</c:v>
                </c:pt>
                <c:pt idx="2883">
                  <c:v>73660</c:v>
                </c:pt>
                <c:pt idx="2884">
                  <c:v>73260</c:v>
                </c:pt>
                <c:pt idx="2885">
                  <c:v>72850</c:v>
                </c:pt>
                <c:pt idx="2886">
                  <c:v>72450</c:v>
                </c:pt>
                <c:pt idx="2887">
                  <c:v>72040</c:v>
                </c:pt>
                <c:pt idx="2888">
                  <c:v>71850</c:v>
                </c:pt>
                <c:pt idx="2889">
                  <c:v>71650</c:v>
                </c:pt>
                <c:pt idx="2890">
                  <c:v>71250</c:v>
                </c:pt>
                <c:pt idx="2891">
                  <c:v>70850</c:v>
                </c:pt>
                <c:pt idx="2892">
                  <c:v>70460</c:v>
                </c:pt>
                <c:pt idx="2893">
                  <c:v>70060</c:v>
                </c:pt>
                <c:pt idx="2894">
                  <c:v>69670</c:v>
                </c:pt>
                <c:pt idx="2895">
                  <c:v>69280</c:v>
                </c:pt>
                <c:pt idx="2896">
                  <c:v>68880</c:v>
                </c:pt>
                <c:pt idx="2897">
                  <c:v>68490</c:v>
                </c:pt>
                <c:pt idx="2898">
                  <c:v>68100</c:v>
                </c:pt>
                <c:pt idx="2899">
                  <c:v>67720</c:v>
                </c:pt>
                <c:pt idx="2900">
                  <c:v>67330</c:v>
                </c:pt>
                <c:pt idx="2901">
                  <c:v>66950</c:v>
                </c:pt>
                <c:pt idx="2902">
                  <c:v>66560</c:v>
                </c:pt>
                <c:pt idx="2903">
                  <c:v>66180</c:v>
                </c:pt>
                <c:pt idx="2904">
                  <c:v>65800</c:v>
                </c:pt>
                <c:pt idx="2905">
                  <c:v>65420</c:v>
                </c:pt>
                <c:pt idx="2906">
                  <c:v>65420</c:v>
                </c:pt>
                <c:pt idx="2907">
                  <c:v>65420</c:v>
                </c:pt>
                <c:pt idx="2908">
                  <c:v>65420</c:v>
                </c:pt>
                <c:pt idx="2909">
                  <c:v>65420</c:v>
                </c:pt>
                <c:pt idx="2910">
                  <c:v>64660</c:v>
                </c:pt>
                <c:pt idx="2911">
                  <c:v>64280</c:v>
                </c:pt>
                <c:pt idx="2912">
                  <c:v>63910</c:v>
                </c:pt>
                <c:pt idx="2913">
                  <c:v>63540</c:v>
                </c:pt>
                <c:pt idx="2914">
                  <c:v>63170</c:v>
                </c:pt>
                <c:pt idx="2915">
                  <c:v>62800</c:v>
                </c:pt>
                <c:pt idx="2916">
                  <c:v>62420</c:v>
                </c:pt>
                <c:pt idx="2917">
                  <c:v>62060</c:v>
                </c:pt>
                <c:pt idx="2918">
                  <c:v>61690</c:v>
                </c:pt>
                <c:pt idx="2919">
                  <c:v>61320</c:v>
                </c:pt>
                <c:pt idx="2920">
                  <c:v>60960</c:v>
                </c:pt>
                <c:pt idx="2921">
                  <c:v>60590</c:v>
                </c:pt>
                <c:pt idx="2922">
                  <c:v>60230</c:v>
                </c:pt>
                <c:pt idx="2923">
                  <c:v>59870</c:v>
                </c:pt>
                <c:pt idx="2924">
                  <c:v>59510</c:v>
                </c:pt>
                <c:pt idx="2925">
                  <c:v>59160</c:v>
                </c:pt>
                <c:pt idx="2926">
                  <c:v>58800</c:v>
                </c:pt>
                <c:pt idx="2927">
                  <c:v>58440</c:v>
                </c:pt>
                <c:pt idx="2928">
                  <c:v>58090</c:v>
                </c:pt>
                <c:pt idx="2929">
                  <c:v>57740</c:v>
                </c:pt>
                <c:pt idx="2930">
                  <c:v>57380</c:v>
                </c:pt>
                <c:pt idx="2931">
                  <c:v>57030</c:v>
                </c:pt>
                <c:pt idx="2932">
                  <c:v>56680</c:v>
                </c:pt>
                <c:pt idx="2933">
                  <c:v>56330</c:v>
                </c:pt>
                <c:pt idx="2934">
                  <c:v>55990</c:v>
                </c:pt>
                <c:pt idx="2935">
                  <c:v>55640</c:v>
                </c:pt>
                <c:pt idx="2936">
                  <c:v>55290</c:v>
                </c:pt>
                <c:pt idx="2937">
                  <c:v>54950</c:v>
                </c:pt>
                <c:pt idx="2938">
                  <c:v>54610</c:v>
                </c:pt>
                <c:pt idx="2939">
                  <c:v>54270</c:v>
                </c:pt>
                <c:pt idx="2940">
                  <c:v>53930</c:v>
                </c:pt>
                <c:pt idx="2941">
                  <c:v>53580</c:v>
                </c:pt>
                <c:pt idx="2942">
                  <c:v>53250</c:v>
                </c:pt>
                <c:pt idx="2943">
                  <c:v>52580</c:v>
                </c:pt>
                <c:pt idx="2944">
                  <c:v>52250</c:v>
                </c:pt>
                <c:pt idx="2945">
                  <c:v>51910</c:v>
                </c:pt>
                <c:pt idx="2946">
                  <c:v>51580</c:v>
                </c:pt>
                <c:pt idx="2947">
                  <c:v>51250</c:v>
                </c:pt>
                <c:pt idx="2948">
                  <c:v>50920</c:v>
                </c:pt>
                <c:pt idx="2949">
                  <c:v>50600</c:v>
                </c:pt>
                <c:pt idx="2950">
                  <c:v>50270</c:v>
                </c:pt>
                <c:pt idx="2951">
                  <c:v>49950</c:v>
                </c:pt>
                <c:pt idx="2952">
                  <c:v>49620</c:v>
                </c:pt>
                <c:pt idx="2953">
                  <c:v>49300</c:v>
                </c:pt>
                <c:pt idx="2954">
                  <c:v>48980</c:v>
                </c:pt>
                <c:pt idx="2955">
                  <c:v>48660</c:v>
                </c:pt>
                <c:pt idx="2956">
                  <c:v>48180</c:v>
                </c:pt>
                <c:pt idx="2957">
                  <c:v>47710</c:v>
                </c:pt>
                <c:pt idx="2958">
                  <c:v>47390</c:v>
                </c:pt>
                <c:pt idx="2959">
                  <c:v>47070</c:v>
                </c:pt>
                <c:pt idx="2960">
                  <c:v>46760</c:v>
                </c:pt>
                <c:pt idx="2961">
                  <c:v>46450</c:v>
                </c:pt>
                <c:pt idx="2962">
                  <c:v>46300</c:v>
                </c:pt>
                <c:pt idx="2963">
                  <c:v>46140</c:v>
                </c:pt>
                <c:pt idx="2964">
                  <c:v>45520</c:v>
                </c:pt>
                <c:pt idx="2965">
                  <c:v>45220</c:v>
                </c:pt>
                <c:pt idx="2966">
                  <c:v>45370</c:v>
                </c:pt>
                <c:pt idx="2967">
                  <c:v>45370</c:v>
                </c:pt>
                <c:pt idx="2968">
                  <c:v>45370</c:v>
                </c:pt>
                <c:pt idx="2969">
                  <c:v>45370</c:v>
                </c:pt>
                <c:pt idx="2970">
                  <c:v>45370</c:v>
                </c:pt>
                <c:pt idx="2971">
                  <c:v>45370</c:v>
                </c:pt>
                <c:pt idx="2972">
                  <c:v>45370</c:v>
                </c:pt>
                <c:pt idx="2973">
                  <c:v>45220</c:v>
                </c:pt>
                <c:pt idx="2974">
                  <c:v>45220</c:v>
                </c:pt>
                <c:pt idx="2975">
                  <c:v>44920</c:v>
                </c:pt>
                <c:pt idx="2976">
                  <c:v>44610</c:v>
                </c:pt>
                <c:pt idx="2977">
                  <c:v>44310</c:v>
                </c:pt>
                <c:pt idx="2978">
                  <c:v>43700</c:v>
                </c:pt>
                <c:pt idx="2979">
                  <c:v>43410</c:v>
                </c:pt>
                <c:pt idx="2980">
                  <c:v>43110</c:v>
                </c:pt>
                <c:pt idx="2981">
                  <c:v>42810</c:v>
                </c:pt>
                <c:pt idx="2982">
                  <c:v>42510</c:v>
                </c:pt>
                <c:pt idx="2983">
                  <c:v>42220</c:v>
                </c:pt>
                <c:pt idx="2984">
                  <c:v>41930</c:v>
                </c:pt>
                <c:pt idx="2985">
                  <c:v>41350</c:v>
                </c:pt>
                <c:pt idx="2986">
                  <c:v>41060</c:v>
                </c:pt>
                <c:pt idx="2987">
                  <c:v>40770</c:v>
                </c:pt>
                <c:pt idx="2988">
                  <c:v>40480</c:v>
                </c:pt>
                <c:pt idx="2989">
                  <c:v>40060</c:v>
                </c:pt>
                <c:pt idx="2990">
                  <c:v>39630</c:v>
                </c:pt>
                <c:pt idx="2991">
                  <c:v>39350</c:v>
                </c:pt>
                <c:pt idx="2992">
                  <c:v>39070</c:v>
                </c:pt>
                <c:pt idx="2993">
                  <c:v>38790</c:v>
                </c:pt>
                <c:pt idx="2994">
                  <c:v>38510</c:v>
                </c:pt>
                <c:pt idx="2995">
                  <c:v>37960</c:v>
                </c:pt>
                <c:pt idx="2996">
                  <c:v>37690</c:v>
                </c:pt>
                <c:pt idx="2997">
                  <c:v>37410</c:v>
                </c:pt>
                <c:pt idx="2998">
                  <c:v>37140</c:v>
                </c:pt>
                <c:pt idx="2999">
                  <c:v>36600</c:v>
                </c:pt>
                <c:pt idx="3000">
                  <c:v>36340</c:v>
                </c:pt>
                <c:pt idx="3001">
                  <c:v>36070</c:v>
                </c:pt>
                <c:pt idx="3002">
                  <c:v>35670</c:v>
                </c:pt>
                <c:pt idx="3003">
                  <c:v>35280</c:v>
                </c:pt>
                <c:pt idx="3004">
                  <c:v>35020</c:v>
                </c:pt>
                <c:pt idx="3005">
                  <c:v>34760</c:v>
                </c:pt>
                <c:pt idx="3006">
                  <c:v>34500</c:v>
                </c:pt>
                <c:pt idx="3007">
                  <c:v>34240</c:v>
                </c:pt>
                <c:pt idx="3008">
                  <c:v>33990</c:v>
                </c:pt>
                <c:pt idx="3009">
                  <c:v>33990</c:v>
                </c:pt>
                <c:pt idx="3010">
                  <c:v>33990</c:v>
                </c:pt>
                <c:pt idx="3011">
                  <c:v>33740</c:v>
                </c:pt>
                <c:pt idx="3012">
                  <c:v>33480</c:v>
                </c:pt>
                <c:pt idx="3013">
                  <c:v>33230</c:v>
                </c:pt>
                <c:pt idx="3014">
                  <c:v>32980</c:v>
                </c:pt>
                <c:pt idx="3015">
                  <c:v>32730</c:v>
                </c:pt>
                <c:pt idx="3016">
                  <c:v>32480</c:v>
                </c:pt>
                <c:pt idx="3017">
                  <c:v>32110</c:v>
                </c:pt>
                <c:pt idx="3018">
                  <c:v>31730</c:v>
                </c:pt>
                <c:pt idx="3019">
                  <c:v>31490</c:v>
                </c:pt>
                <c:pt idx="3020">
                  <c:v>31010</c:v>
                </c:pt>
                <c:pt idx="3021">
                  <c:v>30770</c:v>
                </c:pt>
                <c:pt idx="3022">
                  <c:v>30530</c:v>
                </c:pt>
                <c:pt idx="3023">
                  <c:v>30290</c:v>
                </c:pt>
                <c:pt idx="3024">
                  <c:v>30050</c:v>
                </c:pt>
                <c:pt idx="3025">
                  <c:v>29820</c:v>
                </c:pt>
                <c:pt idx="3026">
                  <c:v>29340</c:v>
                </c:pt>
                <c:pt idx="3027">
                  <c:v>29110</c:v>
                </c:pt>
                <c:pt idx="3028">
                  <c:v>28880</c:v>
                </c:pt>
                <c:pt idx="3029">
                  <c:v>28650</c:v>
                </c:pt>
                <c:pt idx="3030">
                  <c:v>28420</c:v>
                </c:pt>
                <c:pt idx="3031">
                  <c:v>28190</c:v>
                </c:pt>
                <c:pt idx="3032">
                  <c:v>27960</c:v>
                </c:pt>
                <c:pt idx="3033">
                  <c:v>27740</c:v>
                </c:pt>
                <c:pt idx="3034">
                  <c:v>27280</c:v>
                </c:pt>
                <c:pt idx="3035">
                  <c:v>27060</c:v>
                </c:pt>
                <c:pt idx="3036">
                  <c:v>26620</c:v>
                </c:pt>
                <c:pt idx="3037">
                  <c:v>26400</c:v>
                </c:pt>
                <c:pt idx="3038">
                  <c:v>26180</c:v>
                </c:pt>
                <c:pt idx="3039">
                  <c:v>25960</c:v>
                </c:pt>
                <c:pt idx="3040">
                  <c:v>25740</c:v>
                </c:pt>
                <c:pt idx="3041">
                  <c:v>25520</c:v>
                </c:pt>
                <c:pt idx="3042">
                  <c:v>25300</c:v>
                </c:pt>
                <c:pt idx="3043">
                  <c:v>25090</c:v>
                </c:pt>
                <c:pt idx="3044">
                  <c:v>24870</c:v>
                </c:pt>
                <c:pt idx="3045">
                  <c:v>24660</c:v>
                </c:pt>
                <c:pt idx="3046">
                  <c:v>24660</c:v>
                </c:pt>
                <c:pt idx="3047">
                  <c:v>24980</c:v>
                </c:pt>
                <c:pt idx="3048">
                  <c:v>27280</c:v>
                </c:pt>
                <c:pt idx="3049">
                  <c:v>36600</c:v>
                </c:pt>
                <c:pt idx="3050">
                  <c:v>36340</c:v>
                </c:pt>
                <c:pt idx="3051">
                  <c:v>36870</c:v>
                </c:pt>
                <c:pt idx="3052">
                  <c:v>37000</c:v>
                </c:pt>
                <c:pt idx="3053">
                  <c:v>37140</c:v>
                </c:pt>
                <c:pt idx="3054">
                  <c:v>37140</c:v>
                </c:pt>
                <c:pt idx="3055">
                  <c:v>37140</c:v>
                </c:pt>
                <c:pt idx="3056">
                  <c:v>38100</c:v>
                </c:pt>
                <c:pt idx="3057">
                  <c:v>39350</c:v>
                </c:pt>
                <c:pt idx="3058">
                  <c:v>47390</c:v>
                </c:pt>
                <c:pt idx="3059">
                  <c:v>49950</c:v>
                </c:pt>
                <c:pt idx="3060">
                  <c:v>50920</c:v>
                </c:pt>
                <c:pt idx="3061">
                  <c:v>51750</c:v>
                </c:pt>
                <c:pt idx="3062">
                  <c:v>52580</c:v>
                </c:pt>
                <c:pt idx="3063">
                  <c:v>53250</c:v>
                </c:pt>
                <c:pt idx="3064">
                  <c:v>53930</c:v>
                </c:pt>
                <c:pt idx="3065">
                  <c:v>54440</c:v>
                </c:pt>
                <c:pt idx="3066">
                  <c:v>55120</c:v>
                </c:pt>
                <c:pt idx="3067">
                  <c:v>55640</c:v>
                </c:pt>
                <c:pt idx="3068">
                  <c:v>56680</c:v>
                </c:pt>
                <c:pt idx="3069">
                  <c:v>58090</c:v>
                </c:pt>
                <c:pt idx="3070">
                  <c:v>59160</c:v>
                </c:pt>
                <c:pt idx="3071">
                  <c:v>59870</c:v>
                </c:pt>
                <c:pt idx="3072">
                  <c:v>60590</c:v>
                </c:pt>
                <c:pt idx="3073">
                  <c:v>61510</c:v>
                </c:pt>
                <c:pt idx="3074">
                  <c:v>62800</c:v>
                </c:pt>
                <c:pt idx="3075">
                  <c:v>64280</c:v>
                </c:pt>
                <c:pt idx="3076">
                  <c:v>65800</c:v>
                </c:pt>
                <c:pt idx="3077">
                  <c:v>67330</c:v>
                </c:pt>
                <c:pt idx="3078">
                  <c:v>69080</c:v>
                </c:pt>
                <c:pt idx="3079">
                  <c:v>70850</c:v>
                </c:pt>
                <c:pt idx="3080">
                  <c:v>72850</c:v>
                </c:pt>
                <c:pt idx="3081">
                  <c:v>74880</c:v>
                </c:pt>
                <c:pt idx="3082">
                  <c:v>77360</c:v>
                </c:pt>
                <c:pt idx="3083">
                  <c:v>79470</c:v>
                </c:pt>
                <c:pt idx="3084">
                  <c:v>83770</c:v>
                </c:pt>
                <c:pt idx="3085">
                  <c:v>84210</c:v>
                </c:pt>
                <c:pt idx="3086">
                  <c:v>82030</c:v>
                </c:pt>
                <c:pt idx="3087">
                  <c:v>80740</c:v>
                </c:pt>
                <c:pt idx="3088">
                  <c:v>80740</c:v>
                </c:pt>
                <c:pt idx="3089">
                  <c:v>81600</c:v>
                </c:pt>
                <c:pt idx="3090">
                  <c:v>82030</c:v>
                </c:pt>
                <c:pt idx="3091">
                  <c:v>82460</c:v>
                </c:pt>
                <c:pt idx="3092">
                  <c:v>82900</c:v>
                </c:pt>
                <c:pt idx="3093">
                  <c:v>83770</c:v>
                </c:pt>
                <c:pt idx="3094">
                  <c:v>84650</c:v>
                </c:pt>
                <c:pt idx="3095">
                  <c:v>85090</c:v>
                </c:pt>
                <c:pt idx="3096">
                  <c:v>86200</c:v>
                </c:pt>
                <c:pt idx="3097">
                  <c:v>84210</c:v>
                </c:pt>
                <c:pt idx="3098">
                  <c:v>82460</c:v>
                </c:pt>
                <c:pt idx="3099">
                  <c:v>82900</c:v>
                </c:pt>
                <c:pt idx="3100">
                  <c:v>83120</c:v>
                </c:pt>
                <c:pt idx="3101">
                  <c:v>83120</c:v>
                </c:pt>
                <c:pt idx="3102">
                  <c:v>83120</c:v>
                </c:pt>
                <c:pt idx="3103">
                  <c:v>83120</c:v>
                </c:pt>
                <c:pt idx="3104">
                  <c:v>83340</c:v>
                </c:pt>
                <c:pt idx="3105">
                  <c:v>83770</c:v>
                </c:pt>
                <c:pt idx="3106">
                  <c:v>83990</c:v>
                </c:pt>
                <c:pt idx="3107">
                  <c:v>83560</c:v>
                </c:pt>
                <c:pt idx="3108">
                  <c:v>83560</c:v>
                </c:pt>
                <c:pt idx="3109">
                  <c:v>84210</c:v>
                </c:pt>
                <c:pt idx="3110">
                  <c:v>84650</c:v>
                </c:pt>
                <c:pt idx="3111">
                  <c:v>84650</c:v>
                </c:pt>
                <c:pt idx="3112">
                  <c:v>85540</c:v>
                </c:pt>
                <c:pt idx="3113">
                  <c:v>85980</c:v>
                </c:pt>
                <c:pt idx="3114">
                  <c:v>86420</c:v>
                </c:pt>
                <c:pt idx="3115">
                  <c:v>86870</c:v>
                </c:pt>
                <c:pt idx="3116">
                  <c:v>88670</c:v>
                </c:pt>
                <c:pt idx="3117">
                  <c:v>91400</c:v>
                </c:pt>
                <c:pt idx="3118">
                  <c:v>92330</c:v>
                </c:pt>
                <c:pt idx="3119">
                  <c:v>92800</c:v>
                </c:pt>
                <c:pt idx="3120">
                  <c:v>93030</c:v>
                </c:pt>
                <c:pt idx="3121">
                  <c:v>93960</c:v>
                </c:pt>
                <c:pt idx="3122">
                  <c:v>94200</c:v>
                </c:pt>
                <c:pt idx="3123">
                  <c:v>92330</c:v>
                </c:pt>
                <c:pt idx="3124">
                  <c:v>91400</c:v>
                </c:pt>
                <c:pt idx="3125">
                  <c:v>91870</c:v>
                </c:pt>
                <c:pt idx="3126">
                  <c:v>92330</c:v>
                </c:pt>
                <c:pt idx="3127">
                  <c:v>92800</c:v>
                </c:pt>
                <c:pt idx="3128">
                  <c:v>93030</c:v>
                </c:pt>
                <c:pt idx="3129">
                  <c:v>93260</c:v>
                </c:pt>
                <c:pt idx="3130">
                  <c:v>93260</c:v>
                </c:pt>
                <c:pt idx="3131">
                  <c:v>93260</c:v>
                </c:pt>
                <c:pt idx="3132">
                  <c:v>92800</c:v>
                </c:pt>
                <c:pt idx="3133">
                  <c:v>92800</c:v>
                </c:pt>
                <c:pt idx="3134">
                  <c:v>92560</c:v>
                </c:pt>
                <c:pt idx="3135">
                  <c:v>92330</c:v>
                </c:pt>
                <c:pt idx="3136">
                  <c:v>92330</c:v>
                </c:pt>
                <c:pt idx="3137">
                  <c:v>92800</c:v>
                </c:pt>
                <c:pt idx="3138">
                  <c:v>93260</c:v>
                </c:pt>
                <c:pt idx="3139">
                  <c:v>93490</c:v>
                </c:pt>
                <c:pt idx="3140">
                  <c:v>93720</c:v>
                </c:pt>
                <c:pt idx="3141">
                  <c:v>93490</c:v>
                </c:pt>
                <c:pt idx="3142">
                  <c:v>93260</c:v>
                </c:pt>
                <c:pt idx="3143">
                  <c:v>92800</c:v>
                </c:pt>
                <c:pt idx="3144">
                  <c:v>92800</c:v>
                </c:pt>
                <c:pt idx="3145">
                  <c:v>93260</c:v>
                </c:pt>
                <c:pt idx="3146">
                  <c:v>93720</c:v>
                </c:pt>
                <c:pt idx="3147">
                  <c:v>93720</c:v>
                </c:pt>
                <c:pt idx="3148">
                  <c:v>93720</c:v>
                </c:pt>
                <c:pt idx="3149">
                  <c:v>93720</c:v>
                </c:pt>
                <c:pt idx="3150">
                  <c:v>93720</c:v>
                </c:pt>
                <c:pt idx="3151">
                  <c:v>93720</c:v>
                </c:pt>
                <c:pt idx="3152">
                  <c:v>93490</c:v>
                </c:pt>
                <c:pt idx="3153">
                  <c:v>93720</c:v>
                </c:pt>
                <c:pt idx="3154">
                  <c:v>93720</c:v>
                </c:pt>
                <c:pt idx="3155">
                  <c:v>93720</c:v>
                </c:pt>
                <c:pt idx="3156">
                  <c:v>93960</c:v>
                </c:pt>
                <c:pt idx="3157">
                  <c:v>93960</c:v>
                </c:pt>
                <c:pt idx="3158">
                  <c:v>93720</c:v>
                </c:pt>
                <c:pt idx="3159">
                  <c:v>93260</c:v>
                </c:pt>
                <c:pt idx="3160">
                  <c:v>93030</c:v>
                </c:pt>
                <c:pt idx="3161">
                  <c:v>92800</c:v>
                </c:pt>
                <c:pt idx="3162">
                  <c:v>92560</c:v>
                </c:pt>
                <c:pt idx="3163">
                  <c:v>92330</c:v>
                </c:pt>
                <c:pt idx="3164">
                  <c:v>92100</c:v>
                </c:pt>
                <c:pt idx="3165">
                  <c:v>91870</c:v>
                </c:pt>
                <c:pt idx="3166">
                  <c:v>91870</c:v>
                </c:pt>
                <c:pt idx="3167">
                  <c:v>91870</c:v>
                </c:pt>
                <c:pt idx="3168">
                  <c:v>91870</c:v>
                </c:pt>
                <c:pt idx="3169">
                  <c:v>91640</c:v>
                </c:pt>
                <c:pt idx="3170">
                  <c:v>91640</c:v>
                </c:pt>
                <c:pt idx="3171">
                  <c:v>91400</c:v>
                </c:pt>
                <c:pt idx="3172">
                  <c:v>91400</c:v>
                </c:pt>
                <c:pt idx="3173">
                  <c:v>91180</c:v>
                </c:pt>
                <c:pt idx="3174">
                  <c:v>91180</c:v>
                </c:pt>
                <c:pt idx="3175">
                  <c:v>90950</c:v>
                </c:pt>
                <c:pt idx="3176">
                  <c:v>90950</c:v>
                </c:pt>
                <c:pt idx="3177">
                  <c:v>90490</c:v>
                </c:pt>
                <c:pt idx="3178">
                  <c:v>90490</c:v>
                </c:pt>
                <c:pt idx="3179">
                  <c:v>90260</c:v>
                </c:pt>
                <c:pt idx="3180">
                  <c:v>90950</c:v>
                </c:pt>
                <c:pt idx="3181">
                  <c:v>91400</c:v>
                </c:pt>
                <c:pt idx="3182">
                  <c:v>91400</c:v>
                </c:pt>
                <c:pt idx="3183">
                  <c:v>91400</c:v>
                </c:pt>
                <c:pt idx="3184">
                  <c:v>91400</c:v>
                </c:pt>
                <c:pt idx="3185">
                  <c:v>91400</c:v>
                </c:pt>
                <c:pt idx="3186">
                  <c:v>91180</c:v>
                </c:pt>
                <c:pt idx="3187">
                  <c:v>90950</c:v>
                </c:pt>
                <c:pt idx="3188">
                  <c:v>90720</c:v>
                </c:pt>
                <c:pt idx="3189">
                  <c:v>90490</c:v>
                </c:pt>
                <c:pt idx="3190">
                  <c:v>90260</c:v>
                </c:pt>
                <c:pt idx="3191">
                  <c:v>90260</c:v>
                </c:pt>
                <c:pt idx="3192">
                  <c:v>89800</c:v>
                </c:pt>
                <c:pt idx="3193">
                  <c:v>89580</c:v>
                </c:pt>
                <c:pt idx="3194">
                  <c:v>89350</c:v>
                </c:pt>
                <c:pt idx="3195">
                  <c:v>89120</c:v>
                </c:pt>
                <c:pt idx="3196">
                  <c:v>88890</c:v>
                </c:pt>
                <c:pt idx="3197">
                  <c:v>88670</c:v>
                </c:pt>
                <c:pt idx="3198">
                  <c:v>88670</c:v>
                </c:pt>
                <c:pt idx="3199">
                  <c:v>88220</c:v>
                </c:pt>
                <c:pt idx="3200">
                  <c:v>87770</c:v>
                </c:pt>
                <c:pt idx="3201">
                  <c:v>87540</c:v>
                </c:pt>
                <c:pt idx="3202">
                  <c:v>87090</c:v>
                </c:pt>
                <c:pt idx="3203">
                  <c:v>86870</c:v>
                </c:pt>
                <c:pt idx="3204">
                  <c:v>86420</c:v>
                </c:pt>
                <c:pt idx="3205">
                  <c:v>86200</c:v>
                </c:pt>
                <c:pt idx="3206">
                  <c:v>85980</c:v>
                </c:pt>
                <c:pt idx="3207">
                  <c:v>85540</c:v>
                </c:pt>
                <c:pt idx="3208">
                  <c:v>85310</c:v>
                </c:pt>
                <c:pt idx="3209">
                  <c:v>85090</c:v>
                </c:pt>
                <c:pt idx="3210">
                  <c:v>84650</c:v>
                </c:pt>
                <c:pt idx="3211">
                  <c:v>84210</c:v>
                </c:pt>
                <c:pt idx="3212">
                  <c:v>83846.666666666672</c:v>
                </c:pt>
                <c:pt idx="3213">
                  <c:v>83483.333333333328</c:v>
                </c:pt>
                <c:pt idx="3214">
                  <c:v>83120</c:v>
                </c:pt>
                <c:pt idx="3215">
                  <c:v>82790</c:v>
                </c:pt>
                <c:pt idx="3216">
                  <c:v>82460</c:v>
                </c:pt>
                <c:pt idx="3217">
                  <c:v>82137.5</c:v>
                </c:pt>
                <c:pt idx="3218">
                  <c:v>81815</c:v>
                </c:pt>
                <c:pt idx="3219">
                  <c:v>81492.5</c:v>
                </c:pt>
                <c:pt idx="3220">
                  <c:v>81170</c:v>
                </c:pt>
                <c:pt idx="3221">
                  <c:v>80960</c:v>
                </c:pt>
                <c:pt idx="3222">
                  <c:v>80570</c:v>
                </c:pt>
                <c:pt idx="3223">
                  <c:v>80180</c:v>
                </c:pt>
                <c:pt idx="3224">
                  <c:v>79790</c:v>
                </c:pt>
                <c:pt idx="3225">
                  <c:v>79400</c:v>
                </c:pt>
                <c:pt idx="3226">
                  <c:v>79010</c:v>
                </c:pt>
                <c:pt idx="3227">
                  <c:v>78620</c:v>
                </c:pt>
                <c:pt idx="3228">
                  <c:v>78255</c:v>
                </c:pt>
                <c:pt idx="3229">
                  <c:v>77890</c:v>
                </c:pt>
                <c:pt idx="3230">
                  <c:v>77525</c:v>
                </c:pt>
                <c:pt idx="3231">
                  <c:v>77160</c:v>
                </c:pt>
                <c:pt idx="3232">
                  <c:v>76813.333333333328</c:v>
                </c:pt>
                <c:pt idx="3233">
                  <c:v>76466.666666666672</c:v>
                </c:pt>
                <c:pt idx="3234">
                  <c:v>76120</c:v>
                </c:pt>
                <c:pt idx="3235">
                  <c:v>75706.666666666672</c:v>
                </c:pt>
                <c:pt idx="3236">
                  <c:v>75293.333333333328</c:v>
                </c:pt>
                <c:pt idx="3237">
                  <c:v>74880</c:v>
                </c:pt>
                <c:pt idx="3238">
                  <c:v>74473.333333333328</c:v>
                </c:pt>
                <c:pt idx="3239">
                  <c:v>74066.666666666672</c:v>
                </c:pt>
                <c:pt idx="3240">
                  <c:v>73660</c:v>
                </c:pt>
                <c:pt idx="3241">
                  <c:v>73260</c:v>
                </c:pt>
                <c:pt idx="3242">
                  <c:v>72877.333333333328</c:v>
                </c:pt>
                <c:pt idx="3243">
                  <c:v>72494.666666666672</c:v>
                </c:pt>
                <c:pt idx="3244">
                  <c:v>72112</c:v>
                </c:pt>
                <c:pt idx="3245">
                  <c:v>71729.333333333328</c:v>
                </c:pt>
                <c:pt idx="3246">
                  <c:v>71346.666666666672</c:v>
                </c:pt>
                <c:pt idx="3247">
                  <c:v>70964</c:v>
                </c:pt>
                <c:pt idx="3248">
                  <c:v>70581.333333333328</c:v>
                </c:pt>
                <c:pt idx="3249">
                  <c:v>70198.666666666657</c:v>
                </c:pt>
                <c:pt idx="3250">
                  <c:v>69816</c:v>
                </c:pt>
                <c:pt idx="3251">
                  <c:v>69433.333333333328</c:v>
                </c:pt>
                <c:pt idx="3252">
                  <c:v>69050.666666666657</c:v>
                </c:pt>
                <c:pt idx="3253">
                  <c:v>68668</c:v>
                </c:pt>
                <c:pt idx="3254">
                  <c:v>68285.333333333328</c:v>
                </c:pt>
                <c:pt idx="3255">
                  <c:v>67902.666666666657</c:v>
                </c:pt>
                <c:pt idx="3256">
                  <c:v>67520</c:v>
                </c:pt>
                <c:pt idx="3257">
                  <c:v>67140</c:v>
                </c:pt>
                <c:pt idx="3258">
                  <c:v>66995</c:v>
                </c:pt>
                <c:pt idx="3259">
                  <c:v>66850</c:v>
                </c:pt>
                <c:pt idx="3260">
                  <c:v>66705</c:v>
                </c:pt>
                <c:pt idx="3261">
                  <c:v>66560</c:v>
                </c:pt>
                <c:pt idx="3262">
                  <c:v>66000</c:v>
                </c:pt>
                <c:pt idx="3263">
                  <c:v>65440</c:v>
                </c:pt>
                <c:pt idx="3264">
                  <c:v>64880</c:v>
                </c:pt>
                <c:pt idx="3265">
                  <c:v>64320</c:v>
                </c:pt>
                <c:pt idx="3266">
                  <c:v>63760</c:v>
                </c:pt>
                <c:pt idx="3267">
                  <c:v>63200</c:v>
                </c:pt>
                <c:pt idx="3268">
                  <c:v>62640</c:v>
                </c:pt>
                <c:pt idx="3269">
                  <c:v>62080</c:v>
                </c:pt>
                <c:pt idx="3270">
                  <c:v>61520</c:v>
                </c:pt>
                <c:pt idx="3271">
                  <c:v>60960</c:v>
                </c:pt>
                <c:pt idx="3272">
                  <c:v>60638</c:v>
                </c:pt>
                <c:pt idx="3273">
                  <c:v>60316</c:v>
                </c:pt>
                <c:pt idx="3274">
                  <c:v>59994</c:v>
                </c:pt>
                <c:pt idx="3275">
                  <c:v>59672</c:v>
                </c:pt>
                <c:pt idx="3276">
                  <c:v>59350</c:v>
                </c:pt>
                <c:pt idx="3277">
                  <c:v>59028</c:v>
                </c:pt>
                <c:pt idx="3278">
                  <c:v>58706</c:v>
                </c:pt>
                <c:pt idx="3279">
                  <c:v>58384</c:v>
                </c:pt>
                <c:pt idx="3280">
                  <c:v>58062</c:v>
                </c:pt>
                <c:pt idx="3281">
                  <c:v>57740</c:v>
                </c:pt>
                <c:pt idx="3282">
                  <c:v>57418</c:v>
                </c:pt>
                <c:pt idx="3283">
                  <c:v>57096</c:v>
                </c:pt>
                <c:pt idx="3284">
                  <c:v>56774</c:v>
                </c:pt>
                <c:pt idx="3285">
                  <c:v>56452</c:v>
                </c:pt>
                <c:pt idx="3286">
                  <c:v>56130</c:v>
                </c:pt>
                <c:pt idx="3287">
                  <c:v>55810</c:v>
                </c:pt>
                <c:pt idx="3288">
                  <c:v>55467.5</c:v>
                </c:pt>
                <c:pt idx="3289">
                  <c:v>55125</c:v>
                </c:pt>
                <c:pt idx="3290">
                  <c:v>54782.5</c:v>
                </c:pt>
                <c:pt idx="3291">
                  <c:v>54440</c:v>
                </c:pt>
                <c:pt idx="3292">
                  <c:v>54010</c:v>
                </c:pt>
                <c:pt idx="3293">
                  <c:v>53580</c:v>
                </c:pt>
                <c:pt idx="3294">
                  <c:v>53289.166666666664</c:v>
                </c:pt>
                <c:pt idx="3295">
                  <c:v>52998.333333333336</c:v>
                </c:pt>
                <c:pt idx="3296">
                  <c:v>52707.5</c:v>
                </c:pt>
                <c:pt idx="3297">
                  <c:v>52416.666666666672</c:v>
                </c:pt>
                <c:pt idx="3298">
                  <c:v>52125.833333333336</c:v>
                </c:pt>
                <c:pt idx="3299">
                  <c:v>51835</c:v>
                </c:pt>
                <c:pt idx="3300">
                  <c:v>51544.166666666672</c:v>
                </c:pt>
                <c:pt idx="3301">
                  <c:v>51253.333333333336</c:v>
                </c:pt>
                <c:pt idx="3302">
                  <c:v>50962.5</c:v>
                </c:pt>
                <c:pt idx="3303">
                  <c:v>50671.666666666672</c:v>
                </c:pt>
                <c:pt idx="3304">
                  <c:v>50380.833333333336</c:v>
                </c:pt>
                <c:pt idx="3305">
                  <c:v>50090.000000000007</c:v>
                </c:pt>
                <c:pt idx="3306">
                  <c:v>49799.166666666672</c:v>
                </c:pt>
                <c:pt idx="3307">
                  <c:v>49508.333333333336</c:v>
                </c:pt>
                <c:pt idx="3308">
                  <c:v>49217.500000000007</c:v>
                </c:pt>
                <c:pt idx="3309">
                  <c:v>48926.666666666672</c:v>
                </c:pt>
                <c:pt idx="3310">
                  <c:v>48635.833333333343</c:v>
                </c:pt>
                <c:pt idx="3311">
                  <c:v>48345.000000000007</c:v>
                </c:pt>
                <c:pt idx="3312">
                  <c:v>48054.166666666672</c:v>
                </c:pt>
                <c:pt idx="3313">
                  <c:v>47763.333333333343</c:v>
                </c:pt>
                <c:pt idx="3314">
                  <c:v>47472.500000000007</c:v>
                </c:pt>
                <c:pt idx="3315">
                  <c:v>47181.666666666672</c:v>
                </c:pt>
                <c:pt idx="3316">
                  <c:v>46890.833333333343</c:v>
                </c:pt>
                <c:pt idx="3317">
                  <c:v>46600.000000000007</c:v>
                </c:pt>
                <c:pt idx="3318">
                  <c:v>46140</c:v>
                </c:pt>
                <c:pt idx="3319">
                  <c:v>45680</c:v>
                </c:pt>
                <c:pt idx="3320">
                  <c:v>45220</c:v>
                </c:pt>
                <c:pt idx="3321">
                  <c:v>45070</c:v>
                </c:pt>
                <c:pt idx="3322">
                  <c:v>45040</c:v>
                </c:pt>
                <c:pt idx="3323">
                  <c:v>45010</c:v>
                </c:pt>
                <c:pt idx="3324">
                  <c:v>44980</c:v>
                </c:pt>
                <c:pt idx="3325">
                  <c:v>44950</c:v>
                </c:pt>
                <c:pt idx="3326">
                  <c:v>44920</c:v>
                </c:pt>
                <c:pt idx="3327">
                  <c:v>44610</c:v>
                </c:pt>
                <c:pt idx="3328">
                  <c:v>47550</c:v>
                </c:pt>
                <c:pt idx="3329">
                  <c:v>48820</c:v>
                </c:pt>
                <c:pt idx="3330">
                  <c:v>48980</c:v>
                </c:pt>
                <c:pt idx="3331">
                  <c:v>50270</c:v>
                </c:pt>
                <c:pt idx="3332">
                  <c:v>50680</c:v>
                </c:pt>
                <c:pt idx="3333">
                  <c:v>51090</c:v>
                </c:pt>
                <c:pt idx="3334">
                  <c:v>57413.333333333328</c:v>
                </c:pt>
                <c:pt idx="3335">
                  <c:v>63736.666666666657</c:v>
                </c:pt>
                <c:pt idx="3336">
                  <c:v>70060</c:v>
                </c:pt>
                <c:pt idx="3337">
                  <c:v>83770</c:v>
                </c:pt>
                <c:pt idx="3338">
                  <c:v>79680</c:v>
                </c:pt>
                <c:pt idx="3339">
                  <c:v>78520</c:v>
                </c:pt>
                <c:pt idx="3340">
                  <c:v>77360</c:v>
                </c:pt>
                <c:pt idx="3341">
                  <c:v>76821.428571428565</c:v>
                </c:pt>
                <c:pt idx="3342">
                  <c:v>76282.857142857145</c:v>
                </c:pt>
                <c:pt idx="3343">
                  <c:v>75744.28571428571</c:v>
                </c:pt>
                <c:pt idx="3344">
                  <c:v>75205.71428571429</c:v>
                </c:pt>
                <c:pt idx="3345">
                  <c:v>74667.142857142855</c:v>
                </c:pt>
                <c:pt idx="3346">
                  <c:v>74128.57142857142</c:v>
                </c:pt>
                <c:pt idx="3347">
                  <c:v>73590</c:v>
                </c:pt>
                <c:pt idx="3348">
                  <c:v>73050</c:v>
                </c:pt>
                <c:pt idx="3349">
                  <c:v>72975</c:v>
                </c:pt>
                <c:pt idx="3350">
                  <c:v>72900</c:v>
                </c:pt>
                <c:pt idx="3351">
                  <c:v>72825</c:v>
                </c:pt>
                <c:pt idx="3352">
                  <c:v>72750</c:v>
                </c:pt>
                <c:pt idx="3353">
                  <c:v>72675</c:v>
                </c:pt>
                <c:pt idx="3354">
                  <c:v>72600</c:v>
                </c:pt>
                <c:pt idx="3355">
                  <c:v>72525</c:v>
                </c:pt>
                <c:pt idx="3356">
                  <c:v>72450</c:v>
                </c:pt>
                <c:pt idx="3357">
                  <c:v>90950</c:v>
                </c:pt>
                <c:pt idx="3358">
                  <c:v>91180</c:v>
                </c:pt>
                <c:pt idx="3359">
                  <c:v>81390</c:v>
                </c:pt>
                <c:pt idx="3360">
                  <c:v>77990</c:v>
                </c:pt>
                <c:pt idx="3361">
                  <c:v>76320</c:v>
                </c:pt>
                <c:pt idx="3362">
                  <c:v>75500</c:v>
                </c:pt>
                <c:pt idx="3363">
                  <c:v>74880</c:v>
                </c:pt>
                <c:pt idx="3364">
                  <c:v>74470</c:v>
                </c:pt>
                <c:pt idx="3365">
                  <c:v>74060</c:v>
                </c:pt>
                <c:pt idx="3366">
                  <c:v>73860</c:v>
                </c:pt>
                <c:pt idx="3367">
                  <c:v>73460</c:v>
                </c:pt>
                <c:pt idx="3368">
                  <c:v>73260</c:v>
                </c:pt>
                <c:pt idx="3369">
                  <c:v>73260</c:v>
                </c:pt>
                <c:pt idx="3370">
                  <c:v>73460</c:v>
                </c:pt>
                <c:pt idx="3371">
                  <c:v>73460</c:v>
                </c:pt>
                <c:pt idx="3372">
                  <c:v>73260</c:v>
                </c:pt>
                <c:pt idx="3373">
                  <c:v>73050</c:v>
                </c:pt>
                <c:pt idx="3374">
                  <c:v>72850</c:v>
                </c:pt>
                <c:pt idx="3375">
                  <c:v>72850</c:v>
                </c:pt>
                <c:pt idx="3376">
                  <c:v>72850</c:v>
                </c:pt>
                <c:pt idx="3377">
                  <c:v>72850</c:v>
                </c:pt>
                <c:pt idx="3378">
                  <c:v>72650</c:v>
                </c:pt>
                <c:pt idx="3379">
                  <c:v>72650</c:v>
                </c:pt>
                <c:pt idx="3380">
                  <c:v>73460</c:v>
                </c:pt>
                <c:pt idx="3381">
                  <c:v>73460</c:v>
                </c:pt>
                <c:pt idx="3382">
                  <c:v>73460</c:v>
                </c:pt>
                <c:pt idx="3383">
                  <c:v>73260</c:v>
                </c:pt>
                <c:pt idx="3384">
                  <c:v>73050</c:v>
                </c:pt>
                <c:pt idx="3385">
                  <c:v>72850</c:v>
                </c:pt>
                <c:pt idx="3386">
                  <c:v>72650</c:v>
                </c:pt>
                <c:pt idx="3387">
                  <c:v>72650</c:v>
                </c:pt>
                <c:pt idx="3388">
                  <c:v>72650</c:v>
                </c:pt>
                <c:pt idx="3389">
                  <c:v>72650</c:v>
                </c:pt>
                <c:pt idx="3390">
                  <c:v>72450</c:v>
                </c:pt>
                <c:pt idx="3391">
                  <c:v>72450</c:v>
                </c:pt>
                <c:pt idx="3392">
                  <c:v>72450</c:v>
                </c:pt>
                <c:pt idx="3393">
                  <c:v>72850</c:v>
                </c:pt>
                <c:pt idx="3394">
                  <c:v>73460</c:v>
                </c:pt>
                <c:pt idx="3395">
                  <c:v>77570</c:v>
                </c:pt>
                <c:pt idx="3396">
                  <c:v>76320</c:v>
                </c:pt>
                <c:pt idx="3397">
                  <c:v>75700</c:v>
                </c:pt>
                <c:pt idx="3398">
                  <c:v>75090</c:v>
                </c:pt>
                <c:pt idx="3399">
                  <c:v>74680</c:v>
                </c:pt>
                <c:pt idx="3400">
                  <c:v>74680</c:v>
                </c:pt>
                <c:pt idx="3401">
                  <c:v>74470</c:v>
                </c:pt>
                <c:pt idx="3402">
                  <c:v>74270</c:v>
                </c:pt>
                <c:pt idx="3403">
                  <c:v>73860</c:v>
                </c:pt>
                <c:pt idx="3404">
                  <c:v>73660</c:v>
                </c:pt>
                <c:pt idx="3405">
                  <c:v>73660</c:v>
                </c:pt>
                <c:pt idx="3406">
                  <c:v>73660</c:v>
                </c:pt>
                <c:pt idx="3407">
                  <c:v>73660</c:v>
                </c:pt>
                <c:pt idx="3408">
                  <c:v>73660</c:v>
                </c:pt>
                <c:pt idx="3409">
                  <c:v>75500</c:v>
                </c:pt>
                <c:pt idx="3410">
                  <c:v>77360</c:v>
                </c:pt>
                <c:pt idx="3411">
                  <c:v>79040</c:v>
                </c:pt>
                <c:pt idx="3412">
                  <c:v>79260</c:v>
                </c:pt>
                <c:pt idx="3413">
                  <c:v>76950</c:v>
                </c:pt>
                <c:pt idx="3414">
                  <c:v>76320</c:v>
                </c:pt>
                <c:pt idx="3415">
                  <c:v>78200</c:v>
                </c:pt>
                <c:pt idx="3416">
                  <c:v>78830</c:v>
                </c:pt>
                <c:pt idx="3417">
                  <c:v>80960</c:v>
                </c:pt>
                <c:pt idx="3418">
                  <c:v>79890</c:v>
                </c:pt>
                <c:pt idx="3419">
                  <c:v>80100</c:v>
                </c:pt>
                <c:pt idx="3420">
                  <c:v>78830</c:v>
                </c:pt>
                <c:pt idx="3421">
                  <c:v>77360</c:v>
                </c:pt>
                <c:pt idx="3422">
                  <c:v>79680</c:v>
                </c:pt>
                <c:pt idx="3423">
                  <c:v>78410</c:v>
                </c:pt>
                <c:pt idx="3424">
                  <c:v>76740</c:v>
                </c:pt>
                <c:pt idx="3425">
                  <c:v>74880</c:v>
                </c:pt>
                <c:pt idx="3426">
                  <c:v>75090</c:v>
                </c:pt>
                <c:pt idx="3427">
                  <c:v>75300</c:v>
                </c:pt>
                <c:pt idx="3428">
                  <c:v>74880</c:v>
                </c:pt>
                <c:pt idx="3429">
                  <c:v>74680</c:v>
                </c:pt>
                <c:pt idx="3430">
                  <c:v>74470</c:v>
                </c:pt>
                <c:pt idx="3431">
                  <c:v>74680</c:v>
                </c:pt>
                <c:pt idx="3432">
                  <c:v>74880</c:v>
                </c:pt>
                <c:pt idx="3433">
                  <c:v>75300</c:v>
                </c:pt>
                <c:pt idx="3434">
                  <c:v>75700</c:v>
                </c:pt>
                <c:pt idx="3435">
                  <c:v>75500</c:v>
                </c:pt>
                <c:pt idx="3436">
                  <c:v>75500</c:v>
                </c:pt>
                <c:pt idx="3437">
                  <c:v>75090</c:v>
                </c:pt>
                <c:pt idx="3438">
                  <c:v>76740</c:v>
                </c:pt>
                <c:pt idx="3439">
                  <c:v>78410</c:v>
                </c:pt>
                <c:pt idx="3440">
                  <c:v>77160</c:v>
                </c:pt>
                <c:pt idx="3441">
                  <c:v>76320</c:v>
                </c:pt>
                <c:pt idx="3442">
                  <c:v>75500</c:v>
                </c:pt>
                <c:pt idx="3443">
                  <c:v>75090</c:v>
                </c:pt>
                <c:pt idx="3444">
                  <c:v>74880</c:v>
                </c:pt>
                <c:pt idx="3445">
                  <c:v>74880</c:v>
                </c:pt>
                <c:pt idx="3446">
                  <c:v>74680</c:v>
                </c:pt>
                <c:pt idx="3447">
                  <c:v>74470</c:v>
                </c:pt>
                <c:pt idx="3448">
                  <c:v>74470</c:v>
                </c:pt>
                <c:pt idx="3449">
                  <c:v>76740</c:v>
                </c:pt>
                <c:pt idx="3450">
                  <c:v>78200</c:v>
                </c:pt>
                <c:pt idx="3451">
                  <c:v>76950</c:v>
                </c:pt>
                <c:pt idx="3452">
                  <c:v>76740</c:v>
                </c:pt>
                <c:pt idx="3453">
                  <c:v>80530</c:v>
                </c:pt>
                <c:pt idx="3454">
                  <c:v>78410</c:v>
                </c:pt>
                <c:pt idx="3455">
                  <c:v>77570</c:v>
                </c:pt>
                <c:pt idx="3456">
                  <c:v>77570</c:v>
                </c:pt>
                <c:pt idx="3457">
                  <c:v>79470</c:v>
                </c:pt>
                <c:pt idx="3458">
                  <c:v>77780</c:v>
                </c:pt>
                <c:pt idx="3459">
                  <c:v>77570</c:v>
                </c:pt>
                <c:pt idx="3460">
                  <c:v>85980</c:v>
                </c:pt>
                <c:pt idx="3461">
                  <c:v>82250</c:v>
                </c:pt>
                <c:pt idx="3462">
                  <c:v>79040</c:v>
                </c:pt>
                <c:pt idx="3463">
                  <c:v>76740</c:v>
                </c:pt>
                <c:pt idx="3464">
                  <c:v>76530</c:v>
                </c:pt>
                <c:pt idx="3465">
                  <c:v>76120</c:v>
                </c:pt>
                <c:pt idx="3466">
                  <c:v>75910</c:v>
                </c:pt>
                <c:pt idx="3467">
                  <c:v>75300</c:v>
                </c:pt>
                <c:pt idx="3468">
                  <c:v>75090</c:v>
                </c:pt>
                <c:pt idx="3469">
                  <c:v>74880</c:v>
                </c:pt>
                <c:pt idx="3470">
                  <c:v>74680</c:v>
                </c:pt>
                <c:pt idx="3471">
                  <c:v>74680</c:v>
                </c:pt>
                <c:pt idx="3472">
                  <c:v>75300</c:v>
                </c:pt>
                <c:pt idx="3473">
                  <c:v>76530</c:v>
                </c:pt>
                <c:pt idx="3474">
                  <c:v>76320</c:v>
                </c:pt>
                <c:pt idx="3475">
                  <c:v>75910</c:v>
                </c:pt>
                <c:pt idx="3476">
                  <c:v>76320</c:v>
                </c:pt>
                <c:pt idx="3477">
                  <c:v>77160</c:v>
                </c:pt>
                <c:pt idx="3478">
                  <c:v>78200</c:v>
                </c:pt>
                <c:pt idx="3479">
                  <c:v>78830</c:v>
                </c:pt>
                <c:pt idx="3480">
                  <c:v>80100</c:v>
                </c:pt>
                <c:pt idx="3481">
                  <c:v>80740</c:v>
                </c:pt>
                <c:pt idx="3482">
                  <c:v>80740</c:v>
                </c:pt>
                <c:pt idx="3483">
                  <c:v>80740</c:v>
                </c:pt>
                <c:pt idx="3484">
                  <c:v>81820</c:v>
                </c:pt>
                <c:pt idx="3485">
                  <c:v>83340</c:v>
                </c:pt>
                <c:pt idx="3486">
                  <c:v>85760</c:v>
                </c:pt>
                <c:pt idx="3487">
                  <c:v>88220</c:v>
                </c:pt>
                <c:pt idx="3488">
                  <c:v>89580</c:v>
                </c:pt>
                <c:pt idx="3489">
                  <c:v>90490</c:v>
                </c:pt>
                <c:pt idx="3490">
                  <c:v>90950</c:v>
                </c:pt>
                <c:pt idx="3491">
                  <c:v>90950</c:v>
                </c:pt>
                <c:pt idx="3492">
                  <c:v>90950</c:v>
                </c:pt>
                <c:pt idx="3493">
                  <c:v>90490</c:v>
                </c:pt>
                <c:pt idx="3494">
                  <c:v>90030</c:v>
                </c:pt>
                <c:pt idx="3495">
                  <c:v>89800</c:v>
                </c:pt>
                <c:pt idx="3496">
                  <c:v>89800</c:v>
                </c:pt>
                <c:pt idx="3497">
                  <c:v>89580</c:v>
                </c:pt>
                <c:pt idx="3498">
                  <c:v>89120</c:v>
                </c:pt>
                <c:pt idx="3499">
                  <c:v>88670</c:v>
                </c:pt>
                <c:pt idx="3500">
                  <c:v>88440</c:v>
                </c:pt>
                <c:pt idx="3501">
                  <c:v>88670</c:v>
                </c:pt>
                <c:pt idx="3502">
                  <c:v>89350</c:v>
                </c:pt>
                <c:pt idx="3503">
                  <c:v>90030</c:v>
                </c:pt>
                <c:pt idx="3504">
                  <c:v>90260</c:v>
                </c:pt>
                <c:pt idx="3505">
                  <c:v>90720</c:v>
                </c:pt>
                <c:pt idx="3506">
                  <c:v>91180</c:v>
                </c:pt>
                <c:pt idx="3507">
                  <c:v>91567.777777777781</c:v>
                </c:pt>
                <c:pt idx="3508">
                  <c:v>91955.555555555562</c:v>
                </c:pt>
                <c:pt idx="3509">
                  <c:v>92343.333333333328</c:v>
                </c:pt>
                <c:pt idx="3510">
                  <c:v>92731.111111111109</c:v>
                </c:pt>
                <c:pt idx="3511">
                  <c:v>93118.888888888891</c:v>
                </c:pt>
                <c:pt idx="3512">
                  <c:v>93506.666666666672</c:v>
                </c:pt>
                <c:pt idx="3513">
                  <c:v>93894.444444444453</c:v>
                </c:pt>
                <c:pt idx="3514">
                  <c:v>94282.222222222219</c:v>
                </c:pt>
                <c:pt idx="3515">
                  <c:v>94670</c:v>
                </c:pt>
                <c:pt idx="3516">
                  <c:v>94430</c:v>
                </c:pt>
                <c:pt idx="3517">
                  <c:v>94430</c:v>
                </c:pt>
                <c:pt idx="3518">
                  <c:v>94200</c:v>
                </c:pt>
                <c:pt idx="3519">
                  <c:v>93720</c:v>
                </c:pt>
                <c:pt idx="3520">
                  <c:v>93720</c:v>
                </c:pt>
                <c:pt idx="3521">
                  <c:v>93490</c:v>
                </c:pt>
                <c:pt idx="3522">
                  <c:v>93490</c:v>
                </c:pt>
                <c:pt idx="3523">
                  <c:v>94200</c:v>
                </c:pt>
                <c:pt idx="3524">
                  <c:v>94430</c:v>
                </c:pt>
                <c:pt idx="3525">
                  <c:v>94430</c:v>
                </c:pt>
                <c:pt idx="3526">
                  <c:v>94670</c:v>
                </c:pt>
                <c:pt idx="3527">
                  <c:v>94670</c:v>
                </c:pt>
                <c:pt idx="3528">
                  <c:v>94670</c:v>
                </c:pt>
                <c:pt idx="3529">
                  <c:v>94430</c:v>
                </c:pt>
                <c:pt idx="3530">
                  <c:v>94430</c:v>
                </c:pt>
                <c:pt idx="3531">
                  <c:v>94430</c:v>
                </c:pt>
                <c:pt idx="3532">
                  <c:v>94430</c:v>
                </c:pt>
                <c:pt idx="3533">
                  <c:v>94430</c:v>
                </c:pt>
                <c:pt idx="3534">
                  <c:v>94430</c:v>
                </c:pt>
                <c:pt idx="3535">
                  <c:v>94200</c:v>
                </c:pt>
                <c:pt idx="3536">
                  <c:v>94200</c:v>
                </c:pt>
                <c:pt idx="3537">
                  <c:v>94200</c:v>
                </c:pt>
                <c:pt idx="3538">
                  <c:v>94200</c:v>
                </c:pt>
                <c:pt idx="3539">
                  <c:v>94200</c:v>
                </c:pt>
                <c:pt idx="3540">
                  <c:v>93960</c:v>
                </c:pt>
                <c:pt idx="3541">
                  <c:v>93960</c:v>
                </c:pt>
                <c:pt idx="3542">
                  <c:v>93720</c:v>
                </c:pt>
                <c:pt idx="3543">
                  <c:v>93720</c:v>
                </c:pt>
                <c:pt idx="3544">
                  <c:v>93720</c:v>
                </c:pt>
                <c:pt idx="3545">
                  <c:v>93720</c:v>
                </c:pt>
                <c:pt idx="3546">
                  <c:v>93490</c:v>
                </c:pt>
                <c:pt idx="3547">
                  <c:v>93490</c:v>
                </c:pt>
                <c:pt idx="3548">
                  <c:v>93490</c:v>
                </c:pt>
                <c:pt idx="3549">
                  <c:v>93030</c:v>
                </c:pt>
                <c:pt idx="3550">
                  <c:v>92800</c:v>
                </c:pt>
                <c:pt idx="3551">
                  <c:v>92800</c:v>
                </c:pt>
                <c:pt idx="3552">
                  <c:v>92800</c:v>
                </c:pt>
                <c:pt idx="3553">
                  <c:v>92560</c:v>
                </c:pt>
                <c:pt idx="3554">
                  <c:v>92560</c:v>
                </c:pt>
                <c:pt idx="3555">
                  <c:v>92560</c:v>
                </c:pt>
                <c:pt idx="3556">
                  <c:v>92330</c:v>
                </c:pt>
                <c:pt idx="3557">
                  <c:v>92100</c:v>
                </c:pt>
                <c:pt idx="3558">
                  <c:v>91870</c:v>
                </c:pt>
                <c:pt idx="3559">
                  <c:v>91640</c:v>
                </c:pt>
                <c:pt idx="3560">
                  <c:v>91180</c:v>
                </c:pt>
                <c:pt idx="3561">
                  <c:v>90950</c:v>
                </c:pt>
                <c:pt idx="3562">
                  <c:v>90720</c:v>
                </c:pt>
                <c:pt idx="3563">
                  <c:v>90720</c:v>
                </c:pt>
                <c:pt idx="3564">
                  <c:v>90490</c:v>
                </c:pt>
                <c:pt idx="3565">
                  <c:v>90260</c:v>
                </c:pt>
                <c:pt idx="3566">
                  <c:v>90260</c:v>
                </c:pt>
                <c:pt idx="3567">
                  <c:v>90030</c:v>
                </c:pt>
                <c:pt idx="3568">
                  <c:v>89800</c:v>
                </c:pt>
                <c:pt idx="3569">
                  <c:v>89580</c:v>
                </c:pt>
                <c:pt idx="3570">
                  <c:v>89120</c:v>
                </c:pt>
                <c:pt idx="3571">
                  <c:v>88890</c:v>
                </c:pt>
                <c:pt idx="3572">
                  <c:v>88440</c:v>
                </c:pt>
                <c:pt idx="3573">
                  <c:v>88220</c:v>
                </c:pt>
                <c:pt idx="3574">
                  <c:v>87990</c:v>
                </c:pt>
                <c:pt idx="3575">
                  <c:v>87770</c:v>
                </c:pt>
                <c:pt idx="3576">
                  <c:v>87540</c:v>
                </c:pt>
                <c:pt idx="3577">
                  <c:v>87090</c:v>
                </c:pt>
                <c:pt idx="3578">
                  <c:v>86640</c:v>
                </c:pt>
                <c:pt idx="3579">
                  <c:v>86200</c:v>
                </c:pt>
                <c:pt idx="3580">
                  <c:v>85980</c:v>
                </c:pt>
                <c:pt idx="3581">
                  <c:v>85760</c:v>
                </c:pt>
                <c:pt idx="3582">
                  <c:v>85540</c:v>
                </c:pt>
                <c:pt idx="3583">
                  <c:v>85310</c:v>
                </c:pt>
                <c:pt idx="3584">
                  <c:v>85310</c:v>
                </c:pt>
                <c:pt idx="3585">
                  <c:v>84210</c:v>
                </c:pt>
                <c:pt idx="3586">
                  <c:v>83990</c:v>
                </c:pt>
                <c:pt idx="3587">
                  <c:v>83560</c:v>
                </c:pt>
                <c:pt idx="3588">
                  <c:v>83340</c:v>
                </c:pt>
                <c:pt idx="3589">
                  <c:v>82900</c:v>
                </c:pt>
                <c:pt idx="3590">
                  <c:v>82680</c:v>
                </c:pt>
                <c:pt idx="3591">
                  <c:v>82250</c:v>
                </c:pt>
                <c:pt idx="3592">
                  <c:v>81820</c:v>
                </c:pt>
                <c:pt idx="3593">
                  <c:v>81390</c:v>
                </c:pt>
                <c:pt idx="3594">
                  <c:v>81170</c:v>
                </c:pt>
                <c:pt idx="3595">
                  <c:v>80960</c:v>
                </c:pt>
                <c:pt idx="3596">
                  <c:v>80530</c:v>
                </c:pt>
                <c:pt idx="3597">
                  <c:v>80310</c:v>
                </c:pt>
                <c:pt idx="3598">
                  <c:v>80310</c:v>
                </c:pt>
                <c:pt idx="3599">
                  <c:v>79890</c:v>
                </c:pt>
                <c:pt idx="3600">
                  <c:v>79260</c:v>
                </c:pt>
                <c:pt idx="3601">
                  <c:v>78830</c:v>
                </c:pt>
                <c:pt idx="3602">
                  <c:v>78470.909090909088</c:v>
                </c:pt>
                <c:pt idx="3603">
                  <c:v>78111.818181818177</c:v>
                </c:pt>
                <c:pt idx="3604">
                  <c:v>77752.727272727279</c:v>
                </c:pt>
                <c:pt idx="3605">
                  <c:v>77393.636363636368</c:v>
                </c:pt>
                <c:pt idx="3606">
                  <c:v>77034.545454545456</c:v>
                </c:pt>
                <c:pt idx="3607">
                  <c:v>76675.454545454544</c:v>
                </c:pt>
                <c:pt idx="3608">
                  <c:v>76316.363636363632</c:v>
                </c:pt>
                <c:pt idx="3609">
                  <c:v>75957.272727272735</c:v>
                </c:pt>
                <c:pt idx="3610">
                  <c:v>75598.181818181823</c:v>
                </c:pt>
                <c:pt idx="3611">
                  <c:v>75239.090909090912</c:v>
                </c:pt>
                <c:pt idx="3612">
                  <c:v>74880</c:v>
                </c:pt>
                <c:pt idx="3613">
                  <c:v>74476.666666666672</c:v>
                </c:pt>
                <c:pt idx="3614">
                  <c:v>74073.333333333328</c:v>
                </c:pt>
                <c:pt idx="3615">
                  <c:v>73670</c:v>
                </c:pt>
                <c:pt idx="3616">
                  <c:v>73266.666666666672</c:v>
                </c:pt>
                <c:pt idx="3617">
                  <c:v>72863.333333333328</c:v>
                </c:pt>
                <c:pt idx="3618">
                  <c:v>72460</c:v>
                </c:pt>
                <c:pt idx="3619">
                  <c:v>72056.666666666672</c:v>
                </c:pt>
                <c:pt idx="3620">
                  <c:v>71653.333333333343</c:v>
                </c:pt>
                <c:pt idx="3621">
                  <c:v>71250</c:v>
                </c:pt>
                <c:pt idx="3622">
                  <c:v>70850</c:v>
                </c:pt>
                <c:pt idx="3623">
                  <c:v>70505.600000000006</c:v>
                </c:pt>
                <c:pt idx="3624">
                  <c:v>70161.2</c:v>
                </c:pt>
                <c:pt idx="3625">
                  <c:v>69816.800000000003</c:v>
                </c:pt>
                <c:pt idx="3626">
                  <c:v>69472.399999999994</c:v>
                </c:pt>
                <c:pt idx="3627">
                  <c:v>69128</c:v>
                </c:pt>
                <c:pt idx="3628">
                  <c:v>68783.600000000006</c:v>
                </c:pt>
                <c:pt idx="3629">
                  <c:v>68439.199999999997</c:v>
                </c:pt>
                <c:pt idx="3630">
                  <c:v>68094.8</c:v>
                </c:pt>
                <c:pt idx="3631">
                  <c:v>67750.399999999994</c:v>
                </c:pt>
                <c:pt idx="3632">
                  <c:v>67406</c:v>
                </c:pt>
                <c:pt idx="3633">
                  <c:v>67061.600000000006</c:v>
                </c:pt>
                <c:pt idx="3634">
                  <c:v>66717.2</c:v>
                </c:pt>
                <c:pt idx="3635">
                  <c:v>66372.800000000003</c:v>
                </c:pt>
                <c:pt idx="3636">
                  <c:v>66028.399999999994</c:v>
                </c:pt>
                <c:pt idx="3637">
                  <c:v>65684</c:v>
                </c:pt>
                <c:pt idx="3638">
                  <c:v>65339.6</c:v>
                </c:pt>
                <c:pt idx="3639">
                  <c:v>64995.199999999997</c:v>
                </c:pt>
                <c:pt idx="3640">
                  <c:v>64650.8</c:v>
                </c:pt>
                <c:pt idx="3641">
                  <c:v>64306.400000000001</c:v>
                </c:pt>
                <c:pt idx="3642">
                  <c:v>63962</c:v>
                </c:pt>
                <c:pt idx="3643">
                  <c:v>63617.599999999999</c:v>
                </c:pt>
                <c:pt idx="3644">
                  <c:v>63273.2</c:v>
                </c:pt>
                <c:pt idx="3645">
                  <c:v>62928.800000000003</c:v>
                </c:pt>
                <c:pt idx="3646">
                  <c:v>62584.4</c:v>
                </c:pt>
                <c:pt idx="3647">
                  <c:v>62240</c:v>
                </c:pt>
                <c:pt idx="3648">
                  <c:v>61847.5</c:v>
                </c:pt>
                <c:pt idx="3649">
                  <c:v>61455</c:v>
                </c:pt>
                <c:pt idx="3650">
                  <c:v>61062.5</c:v>
                </c:pt>
                <c:pt idx="3651">
                  <c:v>60670</c:v>
                </c:pt>
                <c:pt idx="3652">
                  <c:v>60280</c:v>
                </c:pt>
                <c:pt idx="3653">
                  <c:v>59890</c:v>
                </c:pt>
                <c:pt idx="3654">
                  <c:v>59500</c:v>
                </c:pt>
                <c:pt idx="3655">
                  <c:v>59300</c:v>
                </c:pt>
                <c:pt idx="3656">
                  <c:v>59200</c:v>
                </c:pt>
                <c:pt idx="3657">
                  <c:v>58800</c:v>
                </c:pt>
                <c:pt idx="3658">
                  <c:v>58580</c:v>
                </c:pt>
                <c:pt idx="3659">
                  <c:v>58360</c:v>
                </c:pt>
                <c:pt idx="3660">
                  <c:v>58140</c:v>
                </c:pt>
                <c:pt idx="3661">
                  <c:v>57920</c:v>
                </c:pt>
                <c:pt idx="3662">
                  <c:v>57700</c:v>
                </c:pt>
                <c:pt idx="3663">
                  <c:v>57300</c:v>
                </c:pt>
                <c:pt idx="3664">
                  <c:v>56900</c:v>
                </c:pt>
                <c:pt idx="3665">
                  <c:v>56500</c:v>
                </c:pt>
                <c:pt idx="3666">
                  <c:v>56100</c:v>
                </c:pt>
                <c:pt idx="3667">
                  <c:v>55700</c:v>
                </c:pt>
                <c:pt idx="3668">
                  <c:v>55300</c:v>
                </c:pt>
                <c:pt idx="3669">
                  <c:v>55000</c:v>
                </c:pt>
                <c:pt idx="3670">
                  <c:v>54800</c:v>
                </c:pt>
                <c:pt idx="3671">
                  <c:v>54600</c:v>
                </c:pt>
                <c:pt idx="3672">
                  <c:v>54400</c:v>
                </c:pt>
                <c:pt idx="3673">
                  <c:v>53900</c:v>
                </c:pt>
                <c:pt idx="3674">
                  <c:v>53800</c:v>
                </c:pt>
                <c:pt idx="3675">
                  <c:v>53600</c:v>
                </c:pt>
                <c:pt idx="3676">
                  <c:v>53600</c:v>
                </c:pt>
                <c:pt idx="3677">
                  <c:v>53100</c:v>
                </c:pt>
                <c:pt idx="3678">
                  <c:v>52850</c:v>
                </c:pt>
                <c:pt idx="3679">
                  <c:v>52600</c:v>
                </c:pt>
                <c:pt idx="3680">
                  <c:v>52350</c:v>
                </c:pt>
                <c:pt idx="3681">
                  <c:v>52100</c:v>
                </c:pt>
                <c:pt idx="3682">
                  <c:v>52100</c:v>
                </c:pt>
                <c:pt idx="3683">
                  <c:v>52400</c:v>
                </c:pt>
                <c:pt idx="3684">
                  <c:v>52600</c:v>
                </c:pt>
                <c:pt idx="3685">
                  <c:v>52600</c:v>
                </c:pt>
                <c:pt idx="3686">
                  <c:v>52600</c:v>
                </c:pt>
                <c:pt idx="3687">
                  <c:v>52600</c:v>
                </c:pt>
                <c:pt idx="3688">
                  <c:v>52400</c:v>
                </c:pt>
                <c:pt idx="3689">
                  <c:v>52200</c:v>
                </c:pt>
                <c:pt idx="3690">
                  <c:v>51900</c:v>
                </c:pt>
                <c:pt idx="3691">
                  <c:v>51700</c:v>
                </c:pt>
                <c:pt idx="3692">
                  <c:v>51600</c:v>
                </c:pt>
                <c:pt idx="3693">
                  <c:v>51300</c:v>
                </c:pt>
                <c:pt idx="3694">
                  <c:v>50966.666666666664</c:v>
                </c:pt>
                <c:pt idx="3695">
                  <c:v>50633.333333333336</c:v>
                </c:pt>
                <c:pt idx="3696">
                  <c:v>50300</c:v>
                </c:pt>
                <c:pt idx="3697">
                  <c:v>49900</c:v>
                </c:pt>
                <c:pt idx="3698">
                  <c:v>49800</c:v>
                </c:pt>
                <c:pt idx="3699">
                  <c:v>49500</c:v>
                </c:pt>
                <c:pt idx="3700">
                  <c:v>49100</c:v>
                </c:pt>
                <c:pt idx="3701">
                  <c:v>48833.333333333336</c:v>
                </c:pt>
                <c:pt idx="3702">
                  <c:v>48566.666666666664</c:v>
                </c:pt>
                <c:pt idx="3703">
                  <c:v>48300</c:v>
                </c:pt>
                <c:pt idx="3704">
                  <c:v>48200</c:v>
                </c:pt>
                <c:pt idx="3705">
                  <c:v>47900</c:v>
                </c:pt>
                <c:pt idx="3706">
                  <c:v>47700</c:v>
                </c:pt>
                <c:pt idx="3707">
                  <c:v>47333.333333333336</c:v>
                </c:pt>
                <c:pt idx="3708">
                  <c:v>46966.666666666664</c:v>
                </c:pt>
                <c:pt idx="3709">
                  <c:v>46600</c:v>
                </c:pt>
                <c:pt idx="3710">
                  <c:v>46500</c:v>
                </c:pt>
                <c:pt idx="3711">
                  <c:v>46500</c:v>
                </c:pt>
                <c:pt idx="3712">
                  <c:v>47400</c:v>
                </c:pt>
                <c:pt idx="3713">
                  <c:v>48600</c:v>
                </c:pt>
                <c:pt idx="3714">
                  <c:v>49800</c:v>
                </c:pt>
                <c:pt idx="3715">
                  <c:v>53233.333333333328</c:v>
                </c:pt>
                <c:pt idx="3716">
                  <c:v>56666.666666666657</c:v>
                </c:pt>
                <c:pt idx="3717">
                  <c:v>60099.999999999985</c:v>
                </c:pt>
                <c:pt idx="3718">
                  <c:v>60400</c:v>
                </c:pt>
                <c:pt idx="3719">
                  <c:v>61000</c:v>
                </c:pt>
                <c:pt idx="3720">
                  <c:v>61300</c:v>
                </c:pt>
                <c:pt idx="3721">
                  <c:v>61500</c:v>
                </c:pt>
                <c:pt idx="3722">
                  <c:v>61366.666666666664</c:v>
                </c:pt>
                <c:pt idx="3723">
                  <c:v>61233.333333333336</c:v>
                </c:pt>
                <c:pt idx="3724">
                  <c:v>61100</c:v>
                </c:pt>
                <c:pt idx="3725">
                  <c:v>61000</c:v>
                </c:pt>
                <c:pt idx="3726">
                  <c:v>60800</c:v>
                </c:pt>
                <c:pt idx="3727">
                  <c:v>60400</c:v>
                </c:pt>
                <c:pt idx="3728">
                  <c:v>60300</c:v>
                </c:pt>
                <c:pt idx="3729">
                  <c:v>60200</c:v>
                </c:pt>
                <c:pt idx="3730">
                  <c:v>60100</c:v>
                </c:pt>
                <c:pt idx="3731">
                  <c:v>59900</c:v>
                </c:pt>
                <c:pt idx="3732">
                  <c:v>59700</c:v>
                </c:pt>
                <c:pt idx="3733">
                  <c:v>59500</c:v>
                </c:pt>
                <c:pt idx="3734">
                  <c:v>59300</c:v>
                </c:pt>
                <c:pt idx="3735">
                  <c:v>59300</c:v>
                </c:pt>
                <c:pt idx="3736">
                  <c:v>59200</c:v>
                </c:pt>
                <c:pt idx="3737">
                  <c:v>59100</c:v>
                </c:pt>
                <c:pt idx="3738">
                  <c:v>59000</c:v>
                </c:pt>
                <c:pt idx="3739">
                  <c:v>58600</c:v>
                </c:pt>
                <c:pt idx="3740">
                  <c:v>58400</c:v>
                </c:pt>
                <c:pt idx="3741">
                  <c:v>58300</c:v>
                </c:pt>
                <c:pt idx="3742">
                  <c:v>58100</c:v>
                </c:pt>
                <c:pt idx="3743">
                  <c:v>57900</c:v>
                </c:pt>
                <c:pt idx="3744">
                  <c:v>57650</c:v>
                </c:pt>
                <c:pt idx="3745">
                  <c:v>57400</c:v>
                </c:pt>
                <c:pt idx="3746">
                  <c:v>57200</c:v>
                </c:pt>
                <c:pt idx="3747">
                  <c:v>57200</c:v>
                </c:pt>
                <c:pt idx="3748">
                  <c:v>61500</c:v>
                </c:pt>
                <c:pt idx="3749">
                  <c:v>63500</c:v>
                </c:pt>
                <c:pt idx="3750">
                  <c:v>63850</c:v>
                </c:pt>
                <c:pt idx="3751">
                  <c:v>64200</c:v>
                </c:pt>
                <c:pt idx="3752">
                  <c:v>64550</c:v>
                </c:pt>
                <c:pt idx="3753">
                  <c:v>64900</c:v>
                </c:pt>
                <c:pt idx="3754">
                  <c:v>65000</c:v>
                </c:pt>
                <c:pt idx="3755">
                  <c:v>65000</c:v>
                </c:pt>
                <c:pt idx="3756">
                  <c:v>64900</c:v>
                </c:pt>
                <c:pt idx="3757">
                  <c:v>64900</c:v>
                </c:pt>
                <c:pt idx="3758">
                  <c:v>64900</c:v>
                </c:pt>
                <c:pt idx="3759">
                  <c:v>64900</c:v>
                </c:pt>
                <c:pt idx="3760">
                  <c:v>64900</c:v>
                </c:pt>
                <c:pt idx="3761">
                  <c:v>64900</c:v>
                </c:pt>
                <c:pt idx="3762">
                  <c:v>64900</c:v>
                </c:pt>
                <c:pt idx="3763">
                  <c:v>64900</c:v>
                </c:pt>
                <c:pt idx="3764">
                  <c:v>64700</c:v>
                </c:pt>
                <c:pt idx="3765">
                  <c:v>64500</c:v>
                </c:pt>
                <c:pt idx="3766">
                  <c:v>64300</c:v>
                </c:pt>
                <c:pt idx="3767">
                  <c:v>63900</c:v>
                </c:pt>
                <c:pt idx="3768">
                  <c:v>63900</c:v>
                </c:pt>
                <c:pt idx="3769">
                  <c:v>63900</c:v>
                </c:pt>
                <c:pt idx="3770">
                  <c:v>63900</c:v>
                </c:pt>
                <c:pt idx="3771">
                  <c:v>64100</c:v>
                </c:pt>
                <c:pt idx="3772">
                  <c:v>64300</c:v>
                </c:pt>
                <c:pt idx="3773">
                  <c:v>65400</c:v>
                </c:pt>
                <c:pt idx="3774">
                  <c:v>65800</c:v>
                </c:pt>
                <c:pt idx="3775">
                  <c:v>66000</c:v>
                </c:pt>
                <c:pt idx="3776">
                  <c:v>66133.333333333328</c:v>
                </c:pt>
                <c:pt idx="3777">
                  <c:v>66266.666666666672</c:v>
                </c:pt>
                <c:pt idx="3778">
                  <c:v>66400</c:v>
                </c:pt>
                <c:pt idx="3779">
                  <c:v>66600</c:v>
                </c:pt>
                <c:pt idx="3780">
                  <c:v>67700</c:v>
                </c:pt>
                <c:pt idx="3781">
                  <c:v>68900</c:v>
                </c:pt>
                <c:pt idx="3782">
                  <c:v>69700</c:v>
                </c:pt>
                <c:pt idx="3783">
                  <c:v>70100</c:v>
                </c:pt>
                <c:pt idx="3784">
                  <c:v>70300</c:v>
                </c:pt>
                <c:pt idx="3785">
                  <c:v>70700</c:v>
                </c:pt>
                <c:pt idx="3786">
                  <c:v>71100</c:v>
                </c:pt>
                <c:pt idx="3787">
                  <c:v>71400</c:v>
                </c:pt>
                <c:pt idx="3788">
                  <c:v>72000</c:v>
                </c:pt>
                <c:pt idx="3789">
                  <c:v>72400</c:v>
                </c:pt>
                <c:pt idx="3790">
                  <c:v>72900</c:v>
                </c:pt>
                <c:pt idx="3791">
                  <c:v>72700</c:v>
                </c:pt>
                <c:pt idx="3792">
                  <c:v>72900</c:v>
                </c:pt>
                <c:pt idx="3793">
                  <c:v>72900</c:v>
                </c:pt>
                <c:pt idx="3794">
                  <c:v>72900</c:v>
                </c:pt>
                <c:pt idx="3795">
                  <c:v>72700</c:v>
                </c:pt>
                <c:pt idx="3796">
                  <c:v>72700</c:v>
                </c:pt>
                <c:pt idx="3797">
                  <c:v>72600</c:v>
                </c:pt>
                <c:pt idx="3798">
                  <c:v>72500</c:v>
                </c:pt>
                <c:pt idx="3799">
                  <c:v>72400</c:v>
                </c:pt>
                <c:pt idx="3800">
                  <c:v>72400</c:v>
                </c:pt>
                <c:pt idx="3801">
                  <c:v>72400</c:v>
                </c:pt>
                <c:pt idx="3802">
                  <c:v>72200</c:v>
                </c:pt>
                <c:pt idx="3803">
                  <c:v>72200</c:v>
                </c:pt>
                <c:pt idx="3804">
                  <c:v>72200</c:v>
                </c:pt>
                <c:pt idx="3805">
                  <c:v>72200</c:v>
                </c:pt>
                <c:pt idx="3806">
                  <c:v>72000</c:v>
                </c:pt>
                <c:pt idx="3807">
                  <c:v>72000</c:v>
                </c:pt>
                <c:pt idx="3808">
                  <c:v>72000</c:v>
                </c:pt>
                <c:pt idx="3809">
                  <c:v>72000</c:v>
                </c:pt>
                <c:pt idx="3810">
                  <c:v>72400</c:v>
                </c:pt>
                <c:pt idx="3811">
                  <c:v>72700</c:v>
                </c:pt>
                <c:pt idx="3812">
                  <c:v>72700</c:v>
                </c:pt>
                <c:pt idx="3813">
                  <c:v>72700</c:v>
                </c:pt>
                <c:pt idx="3814">
                  <c:v>73700</c:v>
                </c:pt>
                <c:pt idx="3815">
                  <c:v>75100</c:v>
                </c:pt>
                <c:pt idx="3816">
                  <c:v>74100</c:v>
                </c:pt>
                <c:pt idx="3817">
                  <c:v>73700</c:v>
                </c:pt>
                <c:pt idx="3818">
                  <c:v>73500</c:v>
                </c:pt>
                <c:pt idx="3819">
                  <c:v>73500</c:v>
                </c:pt>
                <c:pt idx="3820">
                  <c:v>73500</c:v>
                </c:pt>
                <c:pt idx="3821">
                  <c:v>74100</c:v>
                </c:pt>
                <c:pt idx="3822">
                  <c:v>75300</c:v>
                </c:pt>
                <c:pt idx="3823">
                  <c:v>76500</c:v>
                </c:pt>
                <c:pt idx="3824">
                  <c:v>77600</c:v>
                </c:pt>
                <c:pt idx="3825">
                  <c:v>78800</c:v>
                </c:pt>
                <c:pt idx="3826">
                  <c:v>80100</c:v>
                </c:pt>
                <c:pt idx="3827">
                  <c:v>80533.333333333328</c:v>
                </c:pt>
                <c:pt idx="3828">
                  <c:v>80966.666666666672</c:v>
                </c:pt>
                <c:pt idx="3829">
                  <c:v>81400</c:v>
                </c:pt>
                <c:pt idx="3830">
                  <c:v>81800</c:v>
                </c:pt>
                <c:pt idx="3831">
                  <c:v>82200</c:v>
                </c:pt>
                <c:pt idx="3832">
                  <c:v>82700</c:v>
                </c:pt>
                <c:pt idx="3833">
                  <c:v>83100</c:v>
                </c:pt>
                <c:pt idx="3834">
                  <c:v>83466.666666666672</c:v>
                </c:pt>
                <c:pt idx="3835">
                  <c:v>83833.333333333328</c:v>
                </c:pt>
                <c:pt idx="3836">
                  <c:v>84200</c:v>
                </c:pt>
                <c:pt idx="3837">
                  <c:v>84400</c:v>
                </c:pt>
                <c:pt idx="3838">
                  <c:v>84600</c:v>
                </c:pt>
                <c:pt idx="3839">
                  <c:v>84900</c:v>
                </c:pt>
                <c:pt idx="3840">
                  <c:v>85100</c:v>
                </c:pt>
                <c:pt idx="3841">
                  <c:v>85233.333333333328</c:v>
                </c:pt>
                <c:pt idx="3842">
                  <c:v>85366.666666666672</c:v>
                </c:pt>
                <c:pt idx="3843">
                  <c:v>85500</c:v>
                </c:pt>
                <c:pt idx="3844">
                  <c:v>85500</c:v>
                </c:pt>
                <c:pt idx="3845">
                  <c:v>85800</c:v>
                </c:pt>
                <c:pt idx="3846">
                  <c:v>86000</c:v>
                </c:pt>
                <c:pt idx="3847">
                  <c:v>86400</c:v>
                </c:pt>
                <c:pt idx="3848">
                  <c:v>86333.333333333328</c:v>
                </c:pt>
                <c:pt idx="3849">
                  <c:v>86266.666666666672</c:v>
                </c:pt>
                <c:pt idx="3850">
                  <c:v>86200</c:v>
                </c:pt>
                <c:pt idx="3851">
                  <c:v>86200</c:v>
                </c:pt>
                <c:pt idx="3852">
                  <c:v>86200</c:v>
                </c:pt>
                <c:pt idx="3853">
                  <c:v>86000</c:v>
                </c:pt>
                <c:pt idx="3854">
                  <c:v>86000</c:v>
                </c:pt>
                <c:pt idx="3855">
                  <c:v>85933.333333333328</c:v>
                </c:pt>
                <c:pt idx="3856">
                  <c:v>85866.666666666672</c:v>
                </c:pt>
                <c:pt idx="3857">
                  <c:v>85800</c:v>
                </c:pt>
                <c:pt idx="3858">
                  <c:v>85800</c:v>
                </c:pt>
                <c:pt idx="3859">
                  <c:v>85500</c:v>
                </c:pt>
                <c:pt idx="3860">
                  <c:v>85300</c:v>
                </c:pt>
                <c:pt idx="3861">
                  <c:v>85300</c:v>
                </c:pt>
                <c:pt idx="3862">
                  <c:v>85100</c:v>
                </c:pt>
                <c:pt idx="3863">
                  <c:v>84900</c:v>
                </c:pt>
                <c:pt idx="3864">
                  <c:v>84600</c:v>
                </c:pt>
                <c:pt idx="3865">
                  <c:v>84600</c:v>
                </c:pt>
                <c:pt idx="3866">
                  <c:v>84400</c:v>
                </c:pt>
                <c:pt idx="3867">
                  <c:v>84200</c:v>
                </c:pt>
                <c:pt idx="3868">
                  <c:v>84000</c:v>
                </c:pt>
                <c:pt idx="3869">
                  <c:v>83800</c:v>
                </c:pt>
                <c:pt idx="3870">
                  <c:v>83600</c:v>
                </c:pt>
                <c:pt idx="3871">
                  <c:v>83400</c:v>
                </c:pt>
                <c:pt idx="3872">
                  <c:v>83200</c:v>
                </c:pt>
                <c:pt idx="3873">
                  <c:v>83000</c:v>
                </c:pt>
                <c:pt idx="3874">
                  <c:v>82800</c:v>
                </c:pt>
                <c:pt idx="3875">
                  <c:v>82600</c:v>
                </c:pt>
                <c:pt idx="3876">
                  <c:v>82400</c:v>
                </c:pt>
                <c:pt idx="3877">
                  <c:v>82200</c:v>
                </c:pt>
                <c:pt idx="3878">
                  <c:v>82000</c:v>
                </c:pt>
                <c:pt idx="3879">
                  <c:v>81914.28571428571</c:v>
                </c:pt>
                <c:pt idx="3880">
                  <c:v>81828.571428571435</c:v>
                </c:pt>
                <c:pt idx="3881">
                  <c:v>81742.857142857145</c:v>
                </c:pt>
                <c:pt idx="3882">
                  <c:v>81657.142857142855</c:v>
                </c:pt>
                <c:pt idx="3883">
                  <c:v>81571.428571428565</c:v>
                </c:pt>
                <c:pt idx="3884">
                  <c:v>81485.71428571429</c:v>
                </c:pt>
                <c:pt idx="3885">
                  <c:v>81400</c:v>
                </c:pt>
                <c:pt idx="3886">
                  <c:v>81600</c:v>
                </c:pt>
                <c:pt idx="3887">
                  <c:v>81800</c:v>
                </c:pt>
                <c:pt idx="3888">
                  <c:v>82000</c:v>
                </c:pt>
                <c:pt idx="3889">
                  <c:v>81880</c:v>
                </c:pt>
                <c:pt idx="3890">
                  <c:v>81760</c:v>
                </c:pt>
                <c:pt idx="3891">
                  <c:v>81640</c:v>
                </c:pt>
                <c:pt idx="3892">
                  <c:v>81520</c:v>
                </c:pt>
                <c:pt idx="3893">
                  <c:v>81400</c:v>
                </c:pt>
                <c:pt idx="3894">
                  <c:v>81200</c:v>
                </c:pt>
                <c:pt idx="3895">
                  <c:v>81000</c:v>
                </c:pt>
                <c:pt idx="3896">
                  <c:v>80700</c:v>
                </c:pt>
                <c:pt idx="3897">
                  <c:v>80400</c:v>
                </c:pt>
                <c:pt idx="3898">
                  <c:v>80100</c:v>
                </c:pt>
                <c:pt idx="3899">
                  <c:v>79809.090909090912</c:v>
                </c:pt>
                <c:pt idx="3900">
                  <c:v>79518.181818181823</c:v>
                </c:pt>
                <c:pt idx="3901">
                  <c:v>79227.272727272721</c:v>
                </c:pt>
                <c:pt idx="3902">
                  <c:v>78936.363636363632</c:v>
                </c:pt>
                <c:pt idx="3903">
                  <c:v>78645.454545454544</c:v>
                </c:pt>
                <c:pt idx="3904">
                  <c:v>78354.545454545456</c:v>
                </c:pt>
                <c:pt idx="3905">
                  <c:v>78063.636363636368</c:v>
                </c:pt>
                <c:pt idx="3906">
                  <c:v>77772.727272727265</c:v>
                </c:pt>
                <c:pt idx="3907">
                  <c:v>77481.818181818177</c:v>
                </c:pt>
                <c:pt idx="3908">
                  <c:v>77190.909090909088</c:v>
                </c:pt>
                <c:pt idx="3909">
                  <c:v>76900</c:v>
                </c:pt>
                <c:pt idx="3910">
                  <c:v>76560</c:v>
                </c:pt>
                <c:pt idx="3911">
                  <c:v>76220</c:v>
                </c:pt>
                <c:pt idx="3912">
                  <c:v>75880</c:v>
                </c:pt>
                <c:pt idx="3913">
                  <c:v>75540</c:v>
                </c:pt>
                <c:pt idx="3914">
                  <c:v>75200</c:v>
                </c:pt>
                <c:pt idx="3915">
                  <c:v>74860</c:v>
                </c:pt>
                <c:pt idx="3916">
                  <c:v>74520</c:v>
                </c:pt>
                <c:pt idx="3917">
                  <c:v>74180</c:v>
                </c:pt>
                <c:pt idx="3918">
                  <c:v>73840</c:v>
                </c:pt>
                <c:pt idx="3919">
                  <c:v>73500</c:v>
                </c:pt>
                <c:pt idx="3920">
                  <c:v>73160</c:v>
                </c:pt>
                <c:pt idx="3921">
                  <c:v>72820</c:v>
                </c:pt>
                <c:pt idx="3922">
                  <c:v>72480</c:v>
                </c:pt>
                <c:pt idx="3923">
                  <c:v>72140</c:v>
                </c:pt>
                <c:pt idx="3924">
                  <c:v>71800</c:v>
                </c:pt>
                <c:pt idx="3925">
                  <c:v>71600</c:v>
                </c:pt>
                <c:pt idx="3926">
                  <c:v>71227.272727272721</c:v>
                </c:pt>
                <c:pt idx="3927">
                  <c:v>70854.545454545456</c:v>
                </c:pt>
                <c:pt idx="3928">
                  <c:v>70481.818181818177</c:v>
                </c:pt>
                <c:pt idx="3929">
                  <c:v>70109.090909090912</c:v>
                </c:pt>
                <c:pt idx="3930">
                  <c:v>69736.363636363632</c:v>
                </c:pt>
                <c:pt idx="3931">
                  <c:v>69363.636363636368</c:v>
                </c:pt>
                <c:pt idx="3932">
                  <c:v>68990.909090909088</c:v>
                </c:pt>
                <c:pt idx="3933">
                  <c:v>68618.181818181823</c:v>
                </c:pt>
                <c:pt idx="3934">
                  <c:v>68245.454545454544</c:v>
                </c:pt>
                <c:pt idx="3935">
                  <c:v>67872.727272727265</c:v>
                </c:pt>
                <c:pt idx="3936">
                  <c:v>67500</c:v>
                </c:pt>
                <c:pt idx="3937">
                  <c:v>67100</c:v>
                </c:pt>
                <c:pt idx="3938">
                  <c:v>66700</c:v>
                </c:pt>
                <c:pt idx="3939">
                  <c:v>66300</c:v>
                </c:pt>
                <c:pt idx="3940">
                  <c:v>65900</c:v>
                </c:pt>
                <c:pt idx="3941">
                  <c:v>65500</c:v>
                </c:pt>
                <c:pt idx="3942">
                  <c:v>65100</c:v>
                </c:pt>
                <c:pt idx="3943">
                  <c:v>64700</c:v>
                </c:pt>
                <c:pt idx="3944">
                  <c:v>64300</c:v>
                </c:pt>
                <c:pt idx="3945">
                  <c:v>63900</c:v>
                </c:pt>
                <c:pt idx="3946">
                  <c:v>63533.333333333336</c:v>
                </c:pt>
                <c:pt idx="3947">
                  <c:v>63166.666666666664</c:v>
                </c:pt>
                <c:pt idx="3948">
                  <c:v>62800</c:v>
                </c:pt>
                <c:pt idx="3949">
                  <c:v>62200</c:v>
                </c:pt>
                <c:pt idx="3950">
                  <c:v>61900</c:v>
                </c:pt>
                <c:pt idx="3951">
                  <c:v>61500</c:v>
                </c:pt>
                <c:pt idx="3952">
                  <c:v>61100</c:v>
                </c:pt>
                <c:pt idx="3953">
                  <c:v>60866.666666666664</c:v>
                </c:pt>
                <c:pt idx="3954">
                  <c:v>60633.333333333336</c:v>
                </c:pt>
                <c:pt idx="3955">
                  <c:v>60400</c:v>
                </c:pt>
                <c:pt idx="3956">
                  <c:v>59900</c:v>
                </c:pt>
                <c:pt idx="3957">
                  <c:v>59300</c:v>
                </c:pt>
                <c:pt idx="3958">
                  <c:v>58800</c:v>
                </c:pt>
                <c:pt idx="3959">
                  <c:v>58300</c:v>
                </c:pt>
                <c:pt idx="3960">
                  <c:v>57750</c:v>
                </c:pt>
                <c:pt idx="3961">
                  <c:v>57200</c:v>
                </c:pt>
                <c:pt idx="3962">
                  <c:v>56900</c:v>
                </c:pt>
                <c:pt idx="3963">
                  <c:v>56500</c:v>
                </c:pt>
                <c:pt idx="3964">
                  <c:v>56200</c:v>
                </c:pt>
                <c:pt idx="3965">
                  <c:v>55600</c:v>
                </c:pt>
                <c:pt idx="3966">
                  <c:v>55300</c:v>
                </c:pt>
                <c:pt idx="3967">
                  <c:v>54966.666666666664</c:v>
                </c:pt>
                <c:pt idx="3968">
                  <c:v>54633.333333333336</c:v>
                </c:pt>
                <c:pt idx="3969">
                  <c:v>54300</c:v>
                </c:pt>
                <c:pt idx="3970">
                  <c:v>53800</c:v>
                </c:pt>
                <c:pt idx="3971">
                  <c:v>53200</c:v>
                </c:pt>
                <c:pt idx="3972">
                  <c:v>52700</c:v>
                </c:pt>
                <c:pt idx="3973">
                  <c:v>52400</c:v>
                </c:pt>
                <c:pt idx="3974">
                  <c:v>52033.333333333336</c:v>
                </c:pt>
                <c:pt idx="3975">
                  <c:v>51666.666666666664</c:v>
                </c:pt>
                <c:pt idx="3976">
                  <c:v>51300</c:v>
                </c:pt>
                <c:pt idx="3977">
                  <c:v>50900</c:v>
                </c:pt>
                <c:pt idx="3978">
                  <c:v>50600</c:v>
                </c:pt>
                <c:pt idx="3979">
                  <c:v>50300</c:v>
                </c:pt>
                <c:pt idx="3980">
                  <c:v>49900</c:v>
                </c:pt>
                <c:pt idx="3981">
                  <c:v>49500</c:v>
                </c:pt>
                <c:pt idx="3982">
                  <c:v>49100</c:v>
                </c:pt>
                <c:pt idx="3983">
                  <c:v>48700</c:v>
                </c:pt>
                <c:pt idx="3984">
                  <c:v>48300</c:v>
                </c:pt>
                <c:pt idx="3985">
                  <c:v>47900</c:v>
                </c:pt>
                <c:pt idx="3986">
                  <c:v>47400</c:v>
                </c:pt>
                <c:pt idx="3987">
                  <c:v>46900</c:v>
                </c:pt>
                <c:pt idx="3988">
                  <c:v>46633.333333333336</c:v>
                </c:pt>
                <c:pt idx="3989">
                  <c:v>46366.666666666664</c:v>
                </c:pt>
                <c:pt idx="3990">
                  <c:v>46100</c:v>
                </c:pt>
                <c:pt idx="3991">
                  <c:v>45700</c:v>
                </c:pt>
                <c:pt idx="3992">
                  <c:v>45100</c:v>
                </c:pt>
                <c:pt idx="3993">
                  <c:v>44600</c:v>
                </c:pt>
                <c:pt idx="3994">
                  <c:v>44200</c:v>
                </c:pt>
                <c:pt idx="3995">
                  <c:v>43800</c:v>
                </c:pt>
                <c:pt idx="3996">
                  <c:v>43400</c:v>
                </c:pt>
                <c:pt idx="3997">
                  <c:v>43100</c:v>
                </c:pt>
                <c:pt idx="3998">
                  <c:v>42700</c:v>
                </c:pt>
                <c:pt idx="3999">
                  <c:v>42200</c:v>
                </c:pt>
                <c:pt idx="4000">
                  <c:v>41800</c:v>
                </c:pt>
                <c:pt idx="4001">
                  <c:v>41300</c:v>
                </c:pt>
                <c:pt idx="4002">
                  <c:v>40966.666666666664</c:v>
                </c:pt>
                <c:pt idx="4003">
                  <c:v>40633.333333333336</c:v>
                </c:pt>
                <c:pt idx="4004">
                  <c:v>40300</c:v>
                </c:pt>
                <c:pt idx="4005">
                  <c:v>39900</c:v>
                </c:pt>
                <c:pt idx="4006">
                  <c:v>39500</c:v>
                </c:pt>
                <c:pt idx="4007">
                  <c:v>39200</c:v>
                </c:pt>
                <c:pt idx="4008">
                  <c:v>38800</c:v>
                </c:pt>
                <c:pt idx="4009">
                  <c:v>38360</c:v>
                </c:pt>
                <c:pt idx="4010">
                  <c:v>37920</c:v>
                </c:pt>
                <c:pt idx="4011">
                  <c:v>37480</c:v>
                </c:pt>
                <c:pt idx="4012">
                  <c:v>37040</c:v>
                </c:pt>
                <c:pt idx="4013">
                  <c:v>36600</c:v>
                </c:pt>
                <c:pt idx="4014">
                  <c:v>36300</c:v>
                </c:pt>
                <c:pt idx="4015">
                  <c:v>35900</c:v>
                </c:pt>
                <c:pt idx="4016">
                  <c:v>35800</c:v>
                </c:pt>
                <c:pt idx="4017">
                  <c:v>35350</c:v>
                </c:pt>
                <c:pt idx="4018">
                  <c:v>34900</c:v>
                </c:pt>
                <c:pt idx="4019">
                  <c:v>34500</c:v>
                </c:pt>
                <c:pt idx="4020">
                  <c:v>34100</c:v>
                </c:pt>
                <c:pt idx="4021">
                  <c:v>33760</c:v>
                </c:pt>
                <c:pt idx="4022">
                  <c:v>33420</c:v>
                </c:pt>
                <c:pt idx="4023">
                  <c:v>33080</c:v>
                </c:pt>
                <c:pt idx="4024">
                  <c:v>32740</c:v>
                </c:pt>
                <c:pt idx="4025">
                  <c:v>32400</c:v>
                </c:pt>
                <c:pt idx="4026">
                  <c:v>32100</c:v>
                </c:pt>
                <c:pt idx="4027">
                  <c:v>31600</c:v>
                </c:pt>
                <c:pt idx="4028">
                  <c:v>31300</c:v>
                </c:pt>
                <c:pt idx="4029">
                  <c:v>30900</c:v>
                </c:pt>
                <c:pt idx="4030">
                  <c:v>30550</c:v>
                </c:pt>
                <c:pt idx="4031">
                  <c:v>30200</c:v>
                </c:pt>
                <c:pt idx="4032">
                  <c:v>29850</c:v>
                </c:pt>
                <c:pt idx="4033">
                  <c:v>29500</c:v>
                </c:pt>
                <c:pt idx="4034">
                  <c:v>29266.666666666668</c:v>
                </c:pt>
                <c:pt idx="4035">
                  <c:v>29033.333333333336</c:v>
                </c:pt>
                <c:pt idx="4036">
                  <c:v>28800</c:v>
                </c:pt>
                <c:pt idx="4037">
                  <c:v>28566.666666666668</c:v>
                </c:pt>
                <c:pt idx="4038">
                  <c:v>28333.333333333336</c:v>
                </c:pt>
                <c:pt idx="4039">
                  <c:v>28100.000000000004</c:v>
                </c:pt>
                <c:pt idx="4040">
                  <c:v>27575.000000000004</c:v>
                </c:pt>
                <c:pt idx="4041">
                  <c:v>27050.000000000004</c:v>
                </c:pt>
                <c:pt idx="4042">
                  <c:v>26525.000000000004</c:v>
                </c:pt>
                <c:pt idx="4043">
                  <c:v>26000.000000000004</c:v>
                </c:pt>
                <c:pt idx="4044">
                  <c:v>25475.000000000004</c:v>
                </c:pt>
                <c:pt idx="4045">
                  <c:v>24950.000000000004</c:v>
                </c:pt>
                <c:pt idx="4046">
                  <c:v>24425.000000000004</c:v>
                </c:pt>
                <c:pt idx="4047">
                  <c:v>23900.000000000004</c:v>
                </c:pt>
                <c:pt idx="4048">
                  <c:v>23800</c:v>
                </c:pt>
                <c:pt idx="4049">
                  <c:v>23600</c:v>
                </c:pt>
                <c:pt idx="4050">
                  <c:v>23500</c:v>
                </c:pt>
                <c:pt idx="4051">
                  <c:v>23166.666666666668</c:v>
                </c:pt>
                <c:pt idx="4052">
                  <c:v>22833.333333333336</c:v>
                </c:pt>
                <c:pt idx="4053">
                  <c:v>22500</c:v>
                </c:pt>
                <c:pt idx="4054">
                  <c:v>22100</c:v>
                </c:pt>
                <c:pt idx="4055">
                  <c:v>21700</c:v>
                </c:pt>
                <c:pt idx="4056">
                  <c:v>21300</c:v>
                </c:pt>
                <c:pt idx="4057">
                  <c:v>21100</c:v>
                </c:pt>
                <c:pt idx="4058">
                  <c:v>20700</c:v>
                </c:pt>
                <c:pt idx="4059">
                  <c:v>20300</c:v>
                </c:pt>
                <c:pt idx="4060">
                  <c:v>19900</c:v>
                </c:pt>
                <c:pt idx="4061">
                  <c:v>19700</c:v>
                </c:pt>
                <c:pt idx="4062">
                  <c:v>19300</c:v>
                </c:pt>
                <c:pt idx="4063">
                  <c:v>18800</c:v>
                </c:pt>
                <c:pt idx="4064">
                  <c:v>18625</c:v>
                </c:pt>
                <c:pt idx="4065">
                  <c:v>18450</c:v>
                </c:pt>
                <c:pt idx="4066">
                  <c:v>18275</c:v>
                </c:pt>
                <c:pt idx="4067">
                  <c:v>18100</c:v>
                </c:pt>
                <c:pt idx="4068">
                  <c:v>17800</c:v>
                </c:pt>
                <c:pt idx="4069">
                  <c:v>17400</c:v>
                </c:pt>
                <c:pt idx="4070">
                  <c:v>17200</c:v>
                </c:pt>
                <c:pt idx="4071">
                  <c:v>17000</c:v>
                </c:pt>
                <c:pt idx="4072">
                  <c:v>16800</c:v>
                </c:pt>
                <c:pt idx="4073">
                  <c:v>16800</c:v>
                </c:pt>
                <c:pt idx="4074">
                  <c:v>16600</c:v>
                </c:pt>
                <c:pt idx="4075">
                  <c:v>16400</c:v>
                </c:pt>
                <c:pt idx="4076">
                  <c:v>16100</c:v>
                </c:pt>
                <c:pt idx="4077">
                  <c:v>15800</c:v>
                </c:pt>
                <c:pt idx="4078">
                  <c:v>15500</c:v>
                </c:pt>
                <c:pt idx="4079">
                  <c:v>15400</c:v>
                </c:pt>
                <c:pt idx="4080">
                  <c:v>15300</c:v>
                </c:pt>
                <c:pt idx="4081">
                  <c:v>15200</c:v>
                </c:pt>
                <c:pt idx="4082">
                  <c:v>14900</c:v>
                </c:pt>
                <c:pt idx="4083">
                  <c:v>14800</c:v>
                </c:pt>
                <c:pt idx="4084">
                  <c:v>14600</c:v>
                </c:pt>
                <c:pt idx="4085">
                  <c:v>14500</c:v>
                </c:pt>
                <c:pt idx="4086">
                  <c:v>17600</c:v>
                </c:pt>
                <c:pt idx="4087">
                  <c:v>22100</c:v>
                </c:pt>
                <c:pt idx="4088">
                  <c:v>26600</c:v>
                </c:pt>
                <c:pt idx="4089">
                  <c:v>27500</c:v>
                </c:pt>
                <c:pt idx="4090">
                  <c:v>28000</c:v>
                </c:pt>
                <c:pt idx="4091">
                  <c:v>28100</c:v>
                </c:pt>
                <c:pt idx="4092">
                  <c:v>27900</c:v>
                </c:pt>
                <c:pt idx="4093">
                  <c:v>27800</c:v>
                </c:pt>
                <c:pt idx="4094">
                  <c:v>27700</c:v>
                </c:pt>
                <c:pt idx="4095">
                  <c:v>27600</c:v>
                </c:pt>
                <c:pt idx="4096">
                  <c:v>27500</c:v>
                </c:pt>
                <c:pt idx="4097">
                  <c:v>27400</c:v>
                </c:pt>
                <c:pt idx="4098">
                  <c:v>27300</c:v>
                </c:pt>
                <c:pt idx="4099">
                  <c:v>26900</c:v>
                </c:pt>
                <c:pt idx="4100">
                  <c:v>26700</c:v>
                </c:pt>
                <c:pt idx="4101">
                  <c:v>26500</c:v>
                </c:pt>
                <c:pt idx="4102">
                  <c:v>26300</c:v>
                </c:pt>
                <c:pt idx="4103">
                  <c:v>26100</c:v>
                </c:pt>
                <c:pt idx="4104">
                  <c:v>25700</c:v>
                </c:pt>
                <c:pt idx="4105">
                  <c:v>25600</c:v>
                </c:pt>
                <c:pt idx="4106">
                  <c:v>26900</c:v>
                </c:pt>
                <c:pt idx="4107">
                  <c:v>29000</c:v>
                </c:pt>
                <c:pt idx="4108">
                  <c:v>33600</c:v>
                </c:pt>
                <c:pt idx="4109">
                  <c:v>41600</c:v>
                </c:pt>
                <c:pt idx="4110">
                  <c:v>51100</c:v>
                </c:pt>
                <c:pt idx="4111">
                  <c:v>59000</c:v>
                </c:pt>
                <c:pt idx="4112">
                  <c:v>66600</c:v>
                </c:pt>
                <c:pt idx="4113">
                  <c:v>70300</c:v>
                </c:pt>
                <c:pt idx="4114">
                  <c:v>72400</c:v>
                </c:pt>
                <c:pt idx="4115">
                  <c:v>73500</c:v>
                </c:pt>
                <c:pt idx="4116">
                  <c:v>76300</c:v>
                </c:pt>
                <c:pt idx="4117">
                  <c:v>76900</c:v>
                </c:pt>
                <c:pt idx="4118">
                  <c:v>76900</c:v>
                </c:pt>
                <c:pt idx="4119">
                  <c:v>75700</c:v>
                </c:pt>
                <c:pt idx="4120">
                  <c:v>74700</c:v>
                </c:pt>
                <c:pt idx="4121">
                  <c:v>74300</c:v>
                </c:pt>
                <c:pt idx="4122">
                  <c:v>73900</c:v>
                </c:pt>
                <c:pt idx="4123">
                  <c:v>73500</c:v>
                </c:pt>
                <c:pt idx="4124">
                  <c:v>73100</c:v>
                </c:pt>
                <c:pt idx="4125">
                  <c:v>73100</c:v>
                </c:pt>
                <c:pt idx="4126">
                  <c:v>73100</c:v>
                </c:pt>
                <c:pt idx="4127">
                  <c:v>72900</c:v>
                </c:pt>
                <c:pt idx="4128">
                  <c:v>72900</c:v>
                </c:pt>
                <c:pt idx="4129">
                  <c:v>72700</c:v>
                </c:pt>
                <c:pt idx="4130">
                  <c:v>72700</c:v>
                </c:pt>
                <c:pt idx="4131">
                  <c:v>72900</c:v>
                </c:pt>
                <c:pt idx="4132">
                  <c:v>72900</c:v>
                </c:pt>
                <c:pt idx="4133">
                  <c:v>75700</c:v>
                </c:pt>
                <c:pt idx="4134">
                  <c:v>77200</c:v>
                </c:pt>
                <c:pt idx="4135">
                  <c:v>77600</c:v>
                </c:pt>
                <c:pt idx="4136">
                  <c:v>75100</c:v>
                </c:pt>
                <c:pt idx="4137">
                  <c:v>74100</c:v>
                </c:pt>
                <c:pt idx="4138">
                  <c:v>73500</c:v>
                </c:pt>
                <c:pt idx="4139">
                  <c:v>74100</c:v>
                </c:pt>
                <c:pt idx="4140">
                  <c:v>75100</c:v>
                </c:pt>
                <c:pt idx="4141">
                  <c:v>76300</c:v>
                </c:pt>
                <c:pt idx="4142">
                  <c:v>79300</c:v>
                </c:pt>
                <c:pt idx="4143">
                  <c:v>83600</c:v>
                </c:pt>
                <c:pt idx="4144">
                  <c:v>82500</c:v>
                </c:pt>
                <c:pt idx="4145">
                  <c:v>84000</c:v>
                </c:pt>
                <c:pt idx="4146">
                  <c:v>83600</c:v>
                </c:pt>
                <c:pt idx="4147">
                  <c:v>83350</c:v>
                </c:pt>
                <c:pt idx="4148">
                  <c:v>83100</c:v>
                </c:pt>
                <c:pt idx="4149">
                  <c:v>83600</c:v>
                </c:pt>
                <c:pt idx="4150">
                  <c:v>83800</c:v>
                </c:pt>
                <c:pt idx="4151">
                  <c:v>84200</c:v>
                </c:pt>
                <c:pt idx="4152">
                  <c:v>85800</c:v>
                </c:pt>
                <c:pt idx="4153">
                  <c:v>86600</c:v>
                </c:pt>
                <c:pt idx="4154">
                  <c:v>85800</c:v>
                </c:pt>
                <c:pt idx="4155">
                  <c:v>86400</c:v>
                </c:pt>
                <c:pt idx="4156">
                  <c:v>87500</c:v>
                </c:pt>
                <c:pt idx="4157">
                  <c:v>86200</c:v>
                </c:pt>
                <c:pt idx="4158">
                  <c:v>86200</c:v>
                </c:pt>
                <c:pt idx="4159">
                  <c:v>87100</c:v>
                </c:pt>
                <c:pt idx="4160">
                  <c:v>87300</c:v>
                </c:pt>
                <c:pt idx="4161">
                  <c:v>86200</c:v>
                </c:pt>
                <c:pt idx="4162">
                  <c:v>86400</c:v>
                </c:pt>
                <c:pt idx="4163">
                  <c:v>87166.666666666672</c:v>
                </c:pt>
                <c:pt idx="4164">
                  <c:v>87933.333333333328</c:v>
                </c:pt>
                <c:pt idx="4165">
                  <c:v>88700</c:v>
                </c:pt>
                <c:pt idx="4166">
                  <c:v>89600</c:v>
                </c:pt>
                <c:pt idx="4167">
                  <c:v>88400</c:v>
                </c:pt>
                <c:pt idx="4168">
                  <c:v>81400</c:v>
                </c:pt>
                <c:pt idx="4169">
                  <c:v>78200</c:v>
                </c:pt>
                <c:pt idx="4170">
                  <c:v>78000</c:v>
                </c:pt>
                <c:pt idx="4171">
                  <c:v>78400</c:v>
                </c:pt>
                <c:pt idx="4172">
                  <c:v>79300</c:v>
                </c:pt>
                <c:pt idx="4173">
                  <c:v>79700</c:v>
                </c:pt>
                <c:pt idx="4174">
                  <c:v>80100</c:v>
                </c:pt>
                <c:pt idx="4175">
                  <c:v>82200</c:v>
                </c:pt>
                <c:pt idx="4176">
                  <c:v>84000</c:v>
                </c:pt>
                <c:pt idx="4177">
                  <c:v>84600</c:v>
                </c:pt>
                <c:pt idx="4178">
                  <c:v>85100</c:v>
                </c:pt>
                <c:pt idx="4179">
                  <c:v>85500</c:v>
                </c:pt>
                <c:pt idx="4180">
                  <c:v>86200</c:v>
                </c:pt>
                <c:pt idx="4181">
                  <c:v>87100</c:v>
                </c:pt>
                <c:pt idx="4182">
                  <c:v>88000</c:v>
                </c:pt>
                <c:pt idx="4183">
                  <c:v>88700</c:v>
                </c:pt>
                <c:pt idx="4184">
                  <c:v>89300</c:v>
                </c:pt>
                <c:pt idx="4185">
                  <c:v>89800</c:v>
                </c:pt>
                <c:pt idx="4186">
                  <c:v>90300</c:v>
                </c:pt>
                <c:pt idx="4187">
                  <c:v>90000</c:v>
                </c:pt>
                <c:pt idx="4188">
                  <c:v>89800</c:v>
                </c:pt>
                <c:pt idx="4189">
                  <c:v>89600</c:v>
                </c:pt>
                <c:pt idx="4190">
                  <c:v>89600</c:v>
                </c:pt>
                <c:pt idx="4191">
                  <c:v>89500</c:v>
                </c:pt>
                <c:pt idx="4192">
                  <c:v>89400</c:v>
                </c:pt>
                <c:pt idx="4193">
                  <c:v>89300</c:v>
                </c:pt>
                <c:pt idx="4194">
                  <c:v>89100</c:v>
                </c:pt>
                <c:pt idx="4195">
                  <c:v>79300</c:v>
                </c:pt>
                <c:pt idx="4196">
                  <c:v>78800</c:v>
                </c:pt>
                <c:pt idx="4197">
                  <c:v>81200</c:v>
                </c:pt>
                <c:pt idx="4198">
                  <c:v>81400</c:v>
                </c:pt>
                <c:pt idx="4199">
                  <c:v>79300</c:v>
                </c:pt>
                <c:pt idx="4200">
                  <c:v>78000</c:v>
                </c:pt>
                <c:pt idx="4201">
                  <c:v>78600</c:v>
                </c:pt>
                <c:pt idx="4202">
                  <c:v>78800</c:v>
                </c:pt>
                <c:pt idx="4203">
                  <c:v>80700</c:v>
                </c:pt>
                <c:pt idx="4204">
                  <c:v>81800</c:v>
                </c:pt>
                <c:pt idx="4205">
                  <c:v>84000</c:v>
                </c:pt>
                <c:pt idx="4206">
                  <c:v>86000</c:v>
                </c:pt>
                <c:pt idx="4207">
                  <c:v>87800</c:v>
                </c:pt>
                <c:pt idx="4208">
                  <c:v>89100</c:v>
                </c:pt>
                <c:pt idx="4209">
                  <c:v>90300</c:v>
                </c:pt>
                <c:pt idx="4210">
                  <c:v>91400</c:v>
                </c:pt>
                <c:pt idx="4211">
                  <c:v>92600</c:v>
                </c:pt>
                <c:pt idx="4212">
                  <c:v>92600</c:v>
                </c:pt>
                <c:pt idx="4213">
                  <c:v>92800</c:v>
                </c:pt>
                <c:pt idx="4214">
                  <c:v>93000</c:v>
                </c:pt>
                <c:pt idx="4215">
                  <c:v>93000</c:v>
                </c:pt>
                <c:pt idx="4216">
                  <c:v>93000</c:v>
                </c:pt>
                <c:pt idx="4217">
                  <c:v>93300</c:v>
                </c:pt>
                <c:pt idx="4218">
                  <c:v>93300</c:v>
                </c:pt>
                <c:pt idx="4219">
                  <c:v>93500</c:v>
                </c:pt>
                <c:pt idx="4220">
                  <c:v>93300</c:v>
                </c:pt>
                <c:pt idx="4221">
                  <c:v>93300</c:v>
                </c:pt>
                <c:pt idx="4222">
                  <c:v>92600</c:v>
                </c:pt>
                <c:pt idx="4223">
                  <c:v>91900</c:v>
                </c:pt>
                <c:pt idx="4224">
                  <c:v>91400</c:v>
                </c:pt>
                <c:pt idx="4225">
                  <c:v>91400</c:v>
                </c:pt>
                <c:pt idx="4226">
                  <c:v>91600</c:v>
                </c:pt>
                <c:pt idx="4227">
                  <c:v>91900</c:v>
                </c:pt>
                <c:pt idx="4228">
                  <c:v>92100</c:v>
                </c:pt>
                <c:pt idx="4229">
                  <c:v>92100</c:v>
                </c:pt>
                <c:pt idx="4230">
                  <c:v>92300</c:v>
                </c:pt>
                <c:pt idx="4231">
                  <c:v>92300</c:v>
                </c:pt>
                <c:pt idx="4232">
                  <c:v>92800</c:v>
                </c:pt>
                <c:pt idx="4233">
                  <c:v>93300</c:v>
                </c:pt>
                <c:pt idx="4234">
                  <c:v>93300</c:v>
                </c:pt>
                <c:pt idx="4235">
                  <c:v>92800</c:v>
                </c:pt>
                <c:pt idx="4236">
                  <c:v>92300</c:v>
                </c:pt>
                <c:pt idx="4237">
                  <c:v>91600</c:v>
                </c:pt>
                <c:pt idx="4238">
                  <c:v>91200</c:v>
                </c:pt>
                <c:pt idx="4239">
                  <c:v>90900</c:v>
                </c:pt>
                <c:pt idx="4240">
                  <c:v>91400</c:v>
                </c:pt>
                <c:pt idx="4241">
                  <c:v>91900</c:v>
                </c:pt>
                <c:pt idx="4242">
                  <c:v>91900</c:v>
                </c:pt>
                <c:pt idx="4243">
                  <c:v>92100</c:v>
                </c:pt>
                <c:pt idx="4244">
                  <c:v>92100</c:v>
                </c:pt>
                <c:pt idx="4245">
                  <c:v>92100</c:v>
                </c:pt>
                <c:pt idx="4246">
                  <c:v>92300</c:v>
                </c:pt>
                <c:pt idx="4247">
                  <c:v>92533.333333333328</c:v>
                </c:pt>
                <c:pt idx="4248">
                  <c:v>92766.666666666672</c:v>
                </c:pt>
                <c:pt idx="4249">
                  <c:v>93000</c:v>
                </c:pt>
                <c:pt idx="4250">
                  <c:v>93000</c:v>
                </c:pt>
                <c:pt idx="4251">
                  <c:v>93000</c:v>
                </c:pt>
                <c:pt idx="4252">
                  <c:v>93000</c:v>
                </c:pt>
                <c:pt idx="4253">
                  <c:v>93000</c:v>
                </c:pt>
                <c:pt idx="4254">
                  <c:v>93300</c:v>
                </c:pt>
                <c:pt idx="4255">
                  <c:v>93300</c:v>
                </c:pt>
                <c:pt idx="4256">
                  <c:v>93300</c:v>
                </c:pt>
                <c:pt idx="4257">
                  <c:v>93300</c:v>
                </c:pt>
                <c:pt idx="4258">
                  <c:v>93000</c:v>
                </c:pt>
                <c:pt idx="4259">
                  <c:v>93300</c:v>
                </c:pt>
                <c:pt idx="4260">
                  <c:v>93500</c:v>
                </c:pt>
                <c:pt idx="4261">
                  <c:v>93700</c:v>
                </c:pt>
                <c:pt idx="4262">
                  <c:v>93700</c:v>
                </c:pt>
                <c:pt idx="4263">
                  <c:v>94000</c:v>
                </c:pt>
                <c:pt idx="4264">
                  <c:v>94000</c:v>
                </c:pt>
                <c:pt idx="4265">
                  <c:v>94000</c:v>
                </c:pt>
                <c:pt idx="4266">
                  <c:v>94000</c:v>
                </c:pt>
                <c:pt idx="4267">
                  <c:v>94000</c:v>
                </c:pt>
                <c:pt idx="4268">
                  <c:v>94000</c:v>
                </c:pt>
                <c:pt idx="4269">
                  <c:v>94000</c:v>
                </c:pt>
                <c:pt idx="4270">
                  <c:v>93700</c:v>
                </c:pt>
                <c:pt idx="4271">
                  <c:v>93700</c:v>
                </c:pt>
                <c:pt idx="4272">
                  <c:v>93700</c:v>
                </c:pt>
                <c:pt idx="4273">
                  <c:v>93700</c:v>
                </c:pt>
                <c:pt idx="4274">
                  <c:v>93700</c:v>
                </c:pt>
                <c:pt idx="4275">
                  <c:v>93500</c:v>
                </c:pt>
                <c:pt idx="4276">
                  <c:v>93300</c:v>
                </c:pt>
                <c:pt idx="4277">
                  <c:v>93300</c:v>
                </c:pt>
                <c:pt idx="4278">
                  <c:v>93000</c:v>
                </c:pt>
                <c:pt idx="4279">
                  <c:v>93000</c:v>
                </c:pt>
                <c:pt idx="4280">
                  <c:v>92800</c:v>
                </c:pt>
                <c:pt idx="4281">
                  <c:v>92800</c:v>
                </c:pt>
                <c:pt idx="4282">
                  <c:v>92633.333333333328</c:v>
                </c:pt>
                <c:pt idx="4283">
                  <c:v>92466.666666666672</c:v>
                </c:pt>
                <c:pt idx="4284">
                  <c:v>92300</c:v>
                </c:pt>
                <c:pt idx="4285">
                  <c:v>92100</c:v>
                </c:pt>
                <c:pt idx="4286">
                  <c:v>92100</c:v>
                </c:pt>
                <c:pt idx="4287">
                  <c:v>91900</c:v>
                </c:pt>
                <c:pt idx="4288">
                  <c:v>91600</c:v>
                </c:pt>
                <c:pt idx="4289">
                  <c:v>91365</c:v>
                </c:pt>
                <c:pt idx="4290">
                  <c:v>91130</c:v>
                </c:pt>
                <c:pt idx="4291">
                  <c:v>90900</c:v>
                </c:pt>
                <c:pt idx="4292">
                  <c:v>90500</c:v>
                </c:pt>
                <c:pt idx="4293">
                  <c:v>90000</c:v>
                </c:pt>
                <c:pt idx="4294">
                  <c:v>89600</c:v>
                </c:pt>
                <c:pt idx="4295">
                  <c:v>89300</c:v>
                </c:pt>
                <c:pt idx="4296">
                  <c:v>88900</c:v>
                </c:pt>
                <c:pt idx="4297">
                  <c:v>88700</c:v>
                </c:pt>
                <c:pt idx="4298">
                  <c:v>88200</c:v>
                </c:pt>
                <c:pt idx="4299">
                  <c:v>88000</c:v>
                </c:pt>
                <c:pt idx="4300">
                  <c:v>87800</c:v>
                </c:pt>
                <c:pt idx="4301">
                  <c:v>87300</c:v>
                </c:pt>
                <c:pt idx="4302">
                  <c:v>87100</c:v>
                </c:pt>
                <c:pt idx="4303">
                  <c:v>86900</c:v>
                </c:pt>
                <c:pt idx="4304">
                  <c:v>86600</c:v>
                </c:pt>
                <c:pt idx="4305">
                  <c:v>86400</c:v>
                </c:pt>
                <c:pt idx="4306">
                  <c:v>86200</c:v>
                </c:pt>
                <c:pt idx="4307">
                  <c:v>86000</c:v>
                </c:pt>
                <c:pt idx="4308">
                  <c:v>85800</c:v>
                </c:pt>
                <c:pt idx="4309">
                  <c:v>85500</c:v>
                </c:pt>
                <c:pt idx="4310">
                  <c:v>85300</c:v>
                </c:pt>
                <c:pt idx="4311">
                  <c:v>85100</c:v>
                </c:pt>
                <c:pt idx="4312">
                  <c:v>84200</c:v>
                </c:pt>
                <c:pt idx="4313">
                  <c:v>84000</c:v>
                </c:pt>
                <c:pt idx="4314">
                  <c:v>83800</c:v>
                </c:pt>
                <c:pt idx="4315">
                  <c:v>83600</c:v>
                </c:pt>
                <c:pt idx="4316">
                  <c:v>83100</c:v>
                </c:pt>
                <c:pt idx="4317">
                  <c:v>82900</c:v>
                </c:pt>
                <c:pt idx="4318">
                  <c:v>82000</c:v>
                </c:pt>
                <c:pt idx="4319">
                  <c:v>81800</c:v>
                </c:pt>
                <c:pt idx="4320">
                  <c:v>81400</c:v>
                </c:pt>
                <c:pt idx="4321">
                  <c:v>81200</c:v>
                </c:pt>
                <c:pt idx="4322">
                  <c:v>81000</c:v>
                </c:pt>
                <c:pt idx="4323">
                  <c:v>80500</c:v>
                </c:pt>
                <c:pt idx="4324">
                  <c:v>80300</c:v>
                </c:pt>
                <c:pt idx="4325">
                  <c:v>79900</c:v>
                </c:pt>
                <c:pt idx="4326">
                  <c:v>79500</c:v>
                </c:pt>
                <c:pt idx="4327">
                  <c:v>79000</c:v>
                </c:pt>
                <c:pt idx="4328">
                  <c:v>78600</c:v>
                </c:pt>
                <c:pt idx="4329">
                  <c:v>78400</c:v>
                </c:pt>
                <c:pt idx="4330">
                  <c:v>78200</c:v>
                </c:pt>
                <c:pt idx="4331">
                  <c:v>77800</c:v>
                </c:pt>
                <c:pt idx="4332">
                  <c:v>77400</c:v>
                </c:pt>
                <c:pt idx="4333">
                  <c:v>76700</c:v>
                </c:pt>
                <c:pt idx="4334">
                  <c:v>76500</c:v>
                </c:pt>
                <c:pt idx="4335">
                  <c:v>76100</c:v>
                </c:pt>
                <c:pt idx="4336">
                  <c:v>75700</c:v>
                </c:pt>
                <c:pt idx="4337">
                  <c:v>75300</c:v>
                </c:pt>
                <c:pt idx="4338">
                  <c:v>74900</c:v>
                </c:pt>
                <c:pt idx="4339">
                  <c:v>75900</c:v>
                </c:pt>
                <c:pt idx="4340">
                  <c:v>75700</c:v>
                </c:pt>
                <c:pt idx="4341">
                  <c:v>75700</c:v>
                </c:pt>
                <c:pt idx="4342">
                  <c:v>75500</c:v>
                </c:pt>
                <c:pt idx="4343">
                  <c:v>75300</c:v>
                </c:pt>
                <c:pt idx="4344">
                  <c:v>73700</c:v>
                </c:pt>
                <c:pt idx="4345">
                  <c:v>73300</c:v>
                </c:pt>
                <c:pt idx="4346">
                  <c:v>72900</c:v>
                </c:pt>
                <c:pt idx="4347">
                  <c:v>72900</c:v>
                </c:pt>
                <c:pt idx="4348">
                  <c:v>72900</c:v>
                </c:pt>
                <c:pt idx="4349">
                  <c:v>72700</c:v>
                </c:pt>
                <c:pt idx="4350">
                  <c:v>72400</c:v>
                </c:pt>
                <c:pt idx="4351">
                  <c:v>71600</c:v>
                </c:pt>
                <c:pt idx="4352">
                  <c:v>71200</c:v>
                </c:pt>
                <c:pt idx="4353">
                  <c:v>70900</c:v>
                </c:pt>
                <c:pt idx="4354">
                  <c:v>70500</c:v>
                </c:pt>
                <c:pt idx="4355">
                  <c:v>70300</c:v>
                </c:pt>
                <c:pt idx="4356">
                  <c:v>69900</c:v>
                </c:pt>
                <c:pt idx="4357">
                  <c:v>69500</c:v>
                </c:pt>
                <c:pt idx="4358">
                  <c:v>69100</c:v>
                </c:pt>
                <c:pt idx="4359">
                  <c:v>68710</c:v>
                </c:pt>
                <c:pt idx="4360">
                  <c:v>68320</c:v>
                </c:pt>
                <c:pt idx="4361">
                  <c:v>67930</c:v>
                </c:pt>
                <c:pt idx="4362">
                  <c:v>67540</c:v>
                </c:pt>
                <c:pt idx="4363">
                  <c:v>67150</c:v>
                </c:pt>
                <c:pt idx="4364">
                  <c:v>66760</c:v>
                </c:pt>
                <c:pt idx="4365">
                  <c:v>66370</c:v>
                </c:pt>
                <c:pt idx="4366">
                  <c:v>65980</c:v>
                </c:pt>
                <c:pt idx="4367">
                  <c:v>65590</c:v>
                </c:pt>
                <c:pt idx="4368">
                  <c:v>65200</c:v>
                </c:pt>
                <c:pt idx="4369">
                  <c:v>65000</c:v>
                </c:pt>
                <c:pt idx="4370">
                  <c:v>64700</c:v>
                </c:pt>
                <c:pt idx="4371">
                  <c:v>64383.333333333336</c:v>
                </c:pt>
                <c:pt idx="4372">
                  <c:v>64066.666666666664</c:v>
                </c:pt>
                <c:pt idx="4373">
                  <c:v>63750</c:v>
                </c:pt>
                <c:pt idx="4374">
                  <c:v>63433.333333333328</c:v>
                </c:pt>
                <c:pt idx="4375">
                  <c:v>63116.666666666664</c:v>
                </c:pt>
                <c:pt idx="4376">
                  <c:v>62800</c:v>
                </c:pt>
                <c:pt idx="4377">
                  <c:v>62350</c:v>
                </c:pt>
                <c:pt idx="4378">
                  <c:v>61900</c:v>
                </c:pt>
                <c:pt idx="4379">
                  <c:v>61500</c:v>
                </c:pt>
                <c:pt idx="4380">
                  <c:v>61100</c:v>
                </c:pt>
                <c:pt idx="4381">
                  <c:v>60700</c:v>
                </c:pt>
                <c:pt idx="4382">
                  <c:v>60300</c:v>
                </c:pt>
                <c:pt idx="4383">
                  <c:v>59900</c:v>
                </c:pt>
                <c:pt idx="4384">
                  <c:v>59450</c:v>
                </c:pt>
                <c:pt idx="4385">
                  <c:v>59000</c:v>
                </c:pt>
                <c:pt idx="4386">
                  <c:v>58550</c:v>
                </c:pt>
                <c:pt idx="4387">
                  <c:v>58100</c:v>
                </c:pt>
                <c:pt idx="4388">
                  <c:v>57650</c:v>
                </c:pt>
                <c:pt idx="4389">
                  <c:v>57200</c:v>
                </c:pt>
                <c:pt idx="4390">
                  <c:v>56750</c:v>
                </c:pt>
                <c:pt idx="4391">
                  <c:v>56300</c:v>
                </c:pt>
                <c:pt idx="4392">
                  <c:v>55977.777777777781</c:v>
                </c:pt>
                <c:pt idx="4393">
                  <c:v>55655.555555555555</c:v>
                </c:pt>
                <c:pt idx="4394">
                  <c:v>55333.333333333336</c:v>
                </c:pt>
                <c:pt idx="4395">
                  <c:v>55011.111111111109</c:v>
                </c:pt>
                <c:pt idx="4396">
                  <c:v>54688.888888888891</c:v>
                </c:pt>
                <c:pt idx="4397">
                  <c:v>54366.666666666672</c:v>
                </c:pt>
                <c:pt idx="4398">
                  <c:v>54044.444444444445</c:v>
                </c:pt>
                <c:pt idx="4399">
                  <c:v>53722.222222222226</c:v>
                </c:pt>
                <c:pt idx="4400">
                  <c:v>53400</c:v>
                </c:pt>
                <c:pt idx="4401">
                  <c:v>53066.666666666664</c:v>
                </c:pt>
                <c:pt idx="4402">
                  <c:v>52733.333333333336</c:v>
                </c:pt>
                <c:pt idx="4403">
                  <c:v>52400</c:v>
                </c:pt>
                <c:pt idx="4404">
                  <c:v>52100</c:v>
                </c:pt>
                <c:pt idx="4405">
                  <c:v>51600</c:v>
                </c:pt>
                <c:pt idx="4406">
                  <c:v>51300</c:v>
                </c:pt>
                <c:pt idx="4407">
                  <c:v>51100</c:v>
                </c:pt>
                <c:pt idx="4408">
                  <c:v>50833.333333333336</c:v>
                </c:pt>
                <c:pt idx="4409">
                  <c:v>50566.666666666664</c:v>
                </c:pt>
                <c:pt idx="4410">
                  <c:v>50300</c:v>
                </c:pt>
                <c:pt idx="4411">
                  <c:v>50300</c:v>
                </c:pt>
                <c:pt idx="4412">
                  <c:v>50100</c:v>
                </c:pt>
                <c:pt idx="4413">
                  <c:v>49800</c:v>
                </c:pt>
                <c:pt idx="4414">
                  <c:v>49600</c:v>
                </c:pt>
                <c:pt idx="4415">
                  <c:v>50400</c:v>
                </c:pt>
                <c:pt idx="4416">
                  <c:v>50400</c:v>
                </c:pt>
                <c:pt idx="4417">
                  <c:v>50250</c:v>
                </c:pt>
                <c:pt idx="4418">
                  <c:v>50100</c:v>
                </c:pt>
                <c:pt idx="4419">
                  <c:v>49900</c:v>
                </c:pt>
                <c:pt idx="4420">
                  <c:v>49900</c:v>
                </c:pt>
                <c:pt idx="4421">
                  <c:v>50100</c:v>
                </c:pt>
                <c:pt idx="4422">
                  <c:v>49950</c:v>
                </c:pt>
                <c:pt idx="4423">
                  <c:v>49800</c:v>
                </c:pt>
                <c:pt idx="4424">
                  <c:v>49500</c:v>
                </c:pt>
                <c:pt idx="4425">
                  <c:v>49100</c:v>
                </c:pt>
                <c:pt idx="4426">
                  <c:v>48800</c:v>
                </c:pt>
                <c:pt idx="4427">
                  <c:v>48500</c:v>
                </c:pt>
                <c:pt idx="4428">
                  <c:v>48200</c:v>
                </c:pt>
                <c:pt idx="4429">
                  <c:v>47900</c:v>
                </c:pt>
                <c:pt idx="4430">
                  <c:v>47550</c:v>
                </c:pt>
                <c:pt idx="4431">
                  <c:v>47200</c:v>
                </c:pt>
                <c:pt idx="4432">
                  <c:v>47100</c:v>
                </c:pt>
                <c:pt idx="4433">
                  <c:v>46800</c:v>
                </c:pt>
                <c:pt idx="4434">
                  <c:v>46500</c:v>
                </c:pt>
                <c:pt idx="4435">
                  <c:v>46100</c:v>
                </c:pt>
                <c:pt idx="4436">
                  <c:v>45900</c:v>
                </c:pt>
                <c:pt idx="4437">
                  <c:v>45700</c:v>
                </c:pt>
                <c:pt idx="4438">
                  <c:v>45200</c:v>
                </c:pt>
                <c:pt idx="4439">
                  <c:v>44900</c:v>
                </c:pt>
                <c:pt idx="4440">
                  <c:v>44800</c:v>
                </c:pt>
                <c:pt idx="4441">
                  <c:v>44400</c:v>
                </c:pt>
                <c:pt idx="4442">
                  <c:v>44000</c:v>
                </c:pt>
                <c:pt idx="4443">
                  <c:v>43600</c:v>
                </c:pt>
                <c:pt idx="4444">
                  <c:v>43200</c:v>
                </c:pt>
                <c:pt idx="4445">
                  <c:v>42800</c:v>
                </c:pt>
                <c:pt idx="4446">
                  <c:v>43400</c:v>
                </c:pt>
                <c:pt idx="4447">
                  <c:v>43100</c:v>
                </c:pt>
                <c:pt idx="4448">
                  <c:v>43000</c:v>
                </c:pt>
                <c:pt idx="4449">
                  <c:v>42800</c:v>
                </c:pt>
                <c:pt idx="4450">
                  <c:v>42500</c:v>
                </c:pt>
                <c:pt idx="4451">
                  <c:v>42300</c:v>
                </c:pt>
                <c:pt idx="4452">
                  <c:v>42100</c:v>
                </c:pt>
                <c:pt idx="4453">
                  <c:v>41800</c:v>
                </c:pt>
                <c:pt idx="4454">
                  <c:v>41300</c:v>
                </c:pt>
                <c:pt idx="4455">
                  <c:v>40900</c:v>
                </c:pt>
                <c:pt idx="4456">
                  <c:v>40600</c:v>
                </c:pt>
                <c:pt idx="4457">
                  <c:v>40250</c:v>
                </c:pt>
                <c:pt idx="4458">
                  <c:v>39900</c:v>
                </c:pt>
                <c:pt idx="4459">
                  <c:v>39800</c:v>
                </c:pt>
                <c:pt idx="4460">
                  <c:v>40600</c:v>
                </c:pt>
                <c:pt idx="4461">
                  <c:v>52700</c:v>
                </c:pt>
                <c:pt idx="4462">
                  <c:v>55800</c:v>
                </c:pt>
                <c:pt idx="4463">
                  <c:v>61000</c:v>
                </c:pt>
                <c:pt idx="4464">
                  <c:v>76300</c:v>
                </c:pt>
                <c:pt idx="4465">
                  <c:v>76100</c:v>
                </c:pt>
                <c:pt idx="4466">
                  <c:v>76700</c:v>
                </c:pt>
                <c:pt idx="4467">
                  <c:v>82000</c:v>
                </c:pt>
                <c:pt idx="4468">
                  <c:v>77800</c:v>
                </c:pt>
                <c:pt idx="4469">
                  <c:v>77200</c:v>
                </c:pt>
                <c:pt idx="4470">
                  <c:v>77600</c:v>
                </c:pt>
                <c:pt idx="4471">
                  <c:v>75700</c:v>
                </c:pt>
                <c:pt idx="4472">
                  <c:v>75100</c:v>
                </c:pt>
                <c:pt idx="4473">
                  <c:v>74500</c:v>
                </c:pt>
                <c:pt idx="4474">
                  <c:v>73900</c:v>
                </c:pt>
                <c:pt idx="4475">
                  <c:v>73700</c:v>
                </c:pt>
                <c:pt idx="4476">
                  <c:v>73500</c:v>
                </c:pt>
                <c:pt idx="4477">
                  <c:v>73500</c:v>
                </c:pt>
                <c:pt idx="4478">
                  <c:v>73300</c:v>
                </c:pt>
                <c:pt idx="4479">
                  <c:v>73500</c:v>
                </c:pt>
                <c:pt idx="4480">
                  <c:v>75100</c:v>
                </c:pt>
                <c:pt idx="4481">
                  <c:v>75500</c:v>
                </c:pt>
                <c:pt idx="4482">
                  <c:v>75300</c:v>
                </c:pt>
                <c:pt idx="4483">
                  <c:v>74900</c:v>
                </c:pt>
                <c:pt idx="4484">
                  <c:v>74500</c:v>
                </c:pt>
                <c:pt idx="4485">
                  <c:v>74433.333333333328</c:v>
                </c:pt>
                <c:pt idx="4486">
                  <c:v>74366.666666666672</c:v>
                </c:pt>
                <c:pt idx="4487">
                  <c:v>74300</c:v>
                </c:pt>
                <c:pt idx="4488">
                  <c:v>76500</c:v>
                </c:pt>
                <c:pt idx="4489">
                  <c:v>76100</c:v>
                </c:pt>
                <c:pt idx="4490">
                  <c:v>75300</c:v>
                </c:pt>
                <c:pt idx="4491">
                  <c:v>74500</c:v>
                </c:pt>
                <c:pt idx="4492">
                  <c:v>74300</c:v>
                </c:pt>
                <c:pt idx="4493">
                  <c:v>75900</c:v>
                </c:pt>
                <c:pt idx="4494">
                  <c:v>75300</c:v>
                </c:pt>
                <c:pt idx="4495">
                  <c:v>75500</c:v>
                </c:pt>
                <c:pt idx="4496">
                  <c:v>75900</c:v>
                </c:pt>
                <c:pt idx="4497">
                  <c:v>76500</c:v>
                </c:pt>
                <c:pt idx="4498">
                  <c:v>75900</c:v>
                </c:pt>
                <c:pt idx="4499">
                  <c:v>78200</c:v>
                </c:pt>
                <c:pt idx="4500">
                  <c:v>77600</c:v>
                </c:pt>
                <c:pt idx="4501">
                  <c:v>75900</c:v>
                </c:pt>
                <c:pt idx="4502">
                  <c:v>75100</c:v>
                </c:pt>
                <c:pt idx="4503">
                  <c:v>74700</c:v>
                </c:pt>
                <c:pt idx="4504">
                  <c:v>74300</c:v>
                </c:pt>
                <c:pt idx="4505">
                  <c:v>74100</c:v>
                </c:pt>
                <c:pt idx="4506">
                  <c:v>74620</c:v>
                </c:pt>
                <c:pt idx="4507">
                  <c:v>75140</c:v>
                </c:pt>
                <c:pt idx="4508">
                  <c:v>75660</c:v>
                </c:pt>
                <c:pt idx="4509">
                  <c:v>76180</c:v>
                </c:pt>
                <c:pt idx="4510">
                  <c:v>76700</c:v>
                </c:pt>
                <c:pt idx="4511">
                  <c:v>77220</c:v>
                </c:pt>
                <c:pt idx="4512">
                  <c:v>77740</c:v>
                </c:pt>
                <c:pt idx="4513">
                  <c:v>78260</c:v>
                </c:pt>
                <c:pt idx="4514">
                  <c:v>78780</c:v>
                </c:pt>
                <c:pt idx="4515">
                  <c:v>79300</c:v>
                </c:pt>
                <c:pt idx="4516">
                  <c:v>79300</c:v>
                </c:pt>
                <c:pt idx="4517">
                  <c:v>76900</c:v>
                </c:pt>
                <c:pt idx="4518">
                  <c:v>75700</c:v>
                </c:pt>
                <c:pt idx="4519">
                  <c:v>75100</c:v>
                </c:pt>
                <c:pt idx="4520">
                  <c:v>74700</c:v>
                </c:pt>
                <c:pt idx="4521">
                  <c:v>74300</c:v>
                </c:pt>
                <c:pt idx="4522">
                  <c:v>73900</c:v>
                </c:pt>
                <c:pt idx="4523">
                  <c:v>74100</c:v>
                </c:pt>
                <c:pt idx="4524">
                  <c:v>74100</c:v>
                </c:pt>
                <c:pt idx="4525">
                  <c:v>73900</c:v>
                </c:pt>
                <c:pt idx="4526">
                  <c:v>73900</c:v>
                </c:pt>
                <c:pt idx="4527">
                  <c:v>73900</c:v>
                </c:pt>
                <c:pt idx="4528">
                  <c:v>73900</c:v>
                </c:pt>
                <c:pt idx="4529">
                  <c:v>73900</c:v>
                </c:pt>
                <c:pt idx="4530">
                  <c:v>73900</c:v>
                </c:pt>
                <c:pt idx="4531">
                  <c:v>73900</c:v>
                </c:pt>
                <c:pt idx="4532">
                  <c:v>75100</c:v>
                </c:pt>
                <c:pt idx="4533">
                  <c:v>79000</c:v>
                </c:pt>
                <c:pt idx="4534">
                  <c:v>79700</c:v>
                </c:pt>
                <c:pt idx="4535">
                  <c:v>77400</c:v>
                </c:pt>
                <c:pt idx="4536">
                  <c:v>76300</c:v>
                </c:pt>
                <c:pt idx="4537">
                  <c:v>75900</c:v>
                </c:pt>
                <c:pt idx="4538">
                  <c:v>75500</c:v>
                </c:pt>
                <c:pt idx="4539">
                  <c:v>74900</c:v>
                </c:pt>
                <c:pt idx="4540">
                  <c:v>74500</c:v>
                </c:pt>
                <c:pt idx="4541">
                  <c:v>74366.666666666672</c:v>
                </c:pt>
                <c:pt idx="4542">
                  <c:v>74233.333333333328</c:v>
                </c:pt>
                <c:pt idx="4543">
                  <c:v>74100</c:v>
                </c:pt>
                <c:pt idx="4544">
                  <c:v>74100</c:v>
                </c:pt>
                <c:pt idx="4545">
                  <c:v>73900</c:v>
                </c:pt>
                <c:pt idx="4546">
                  <c:v>73900</c:v>
                </c:pt>
                <c:pt idx="4547">
                  <c:v>73700</c:v>
                </c:pt>
                <c:pt idx="4548">
                  <c:v>73700</c:v>
                </c:pt>
                <c:pt idx="4549">
                  <c:v>73700</c:v>
                </c:pt>
                <c:pt idx="4550">
                  <c:v>73700</c:v>
                </c:pt>
                <c:pt idx="4551">
                  <c:v>73900</c:v>
                </c:pt>
                <c:pt idx="4552">
                  <c:v>74500</c:v>
                </c:pt>
                <c:pt idx="4553">
                  <c:v>75500</c:v>
                </c:pt>
                <c:pt idx="4554">
                  <c:v>76100</c:v>
                </c:pt>
                <c:pt idx="4555">
                  <c:v>76750</c:v>
                </c:pt>
                <c:pt idx="4556">
                  <c:v>77400</c:v>
                </c:pt>
                <c:pt idx="4557">
                  <c:v>78400</c:v>
                </c:pt>
                <c:pt idx="4558">
                  <c:v>78800</c:v>
                </c:pt>
                <c:pt idx="4559">
                  <c:v>79300</c:v>
                </c:pt>
                <c:pt idx="4560">
                  <c:v>80100</c:v>
                </c:pt>
                <c:pt idx="4561">
                  <c:v>81000</c:v>
                </c:pt>
                <c:pt idx="4562">
                  <c:v>83600</c:v>
                </c:pt>
                <c:pt idx="4563">
                  <c:v>87800</c:v>
                </c:pt>
                <c:pt idx="4564">
                  <c:v>88200</c:v>
                </c:pt>
                <c:pt idx="4565">
                  <c:v>87300</c:v>
                </c:pt>
                <c:pt idx="4566">
                  <c:v>87100</c:v>
                </c:pt>
                <c:pt idx="4567">
                  <c:v>87300</c:v>
                </c:pt>
                <c:pt idx="4568">
                  <c:v>88000</c:v>
                </c:pt>
                <c:pt idx="4569">
                  <c:v>82200</c:v>
                </c:pt>
                <c:pt idx="4570">
                  <c:v>81800</c:v>
                </c:pt>
                <c:pt idx="4571">
                  <c:v>82900</c:v>
                </c:pt>
                <c:pt idx="4572">
                  <c:v>82700</c:v>
                </c:pt>
                <c:pt idx="4573">
                  <c:v>85500</c:v>
                </c:pt>
                <c:pt idx="4574">
                  <c:v>88200</c:v>
                </c:pt>
                <c:pt idx="4575">
                  <c:v>91200</c:v>
                </c:pt>
                <c:pt idx="4576">
                  <c:v>91400</c:v>
                </c:pt>
                <c:pt idx="4577">
                  <c:v>91600</c:v>
                </c:pt>
                <c:pt idx="4578">
                  <c:v>91400</c:v>
                </c:pt>
                <c:pt idx="4579">
                  <c:v>91600</c:v>
                </c:pt>
                <c:pt idx="4580">
                  <c:v>91400</c:v>
                </c:pt>
                <c:pt idx="4581">
                  <c:v>91200</c:v>
                </c:pt>
                <c:pt idx="4582">
                  <c:v>91400</c:v>
                </c:pt>
                <c:pt idx="4583">
                  <c:v>91400</c:v>
                </c:pt>
                <c:pt idx="4584">
                  <c:v>91400</c:v>
                </c:pt>
                <c:pt idx="4585">
                  <c:v>91400</c:v>
                </c:pt>
                <c:pt idx="4586">
                  <c:v>91400</c:v>
                </c:pt>
                <c:pt idx="4587">
                  <c:v>91400</c:v>
                </c:pt>
                <c:pt idx="4588">
                  <c:v>91400</c:v>
                </c:pt>
                <c:pt idx="4589">
                  <c:v>92100</c:v>
                </c:pt>
                <c:pt idx="4590">
                  <c:v>92566.666666666672</c:v>
                </c:pt>
                <c:pt idx="4591">
                  <c:v>93033.333333333328</c:v>
                </c:pt>
                <c:pt idx="4592">
                  <c:v>93500</c:v>
                </c:pt>
                <c:pt idx="4593">
                  <c:v>93500</c:v>
                </c:pt>
                <c:pt idx="4594">
                  <c:v>93500</c:v>
                </c:pt>
                <c:pt idx="4595">
                  <c:v>93300</c:v>
                </c:pt>
                <c:pt idx="4596">
                  <c:v>93500</c:v>
                </c:pt>
                <c:pt idx="4597">
                  <c:v>93500</c:v>
                </c:pt>
                <c:pt idx="4598">
                  <c:v>93500</c:v>
                </c:pt>
                <c:pt idx="4599">
                  <c:v>93500</c:v>
                </c:pt>
                <c:pt idx="4600">
                  <c:v>93500</c:v>
                </c:pt>
                <c:pt idx="4601">
                  <c:v>93300</c:v>
                </c:pt>
                <c:pt idx="4602">
                  <c:v>93500</c:v>
                </c:pt>
                <c:pt idx="4603">
                  <c:v>93433.333333333328</c:v>
                </c:pt>
                <c:pt idx="4604">
                  <c:v>93366.666666666672</c:v>
                </c:pt>
                <c:pt idx="4605">
                  <c:v>93300</c:v>
                </c:pt>
                <c:pt idx="4606">
                  <c:v>93500</c:v>
                </c:pt>
                <c:pt idx="4607">
                  <c:v>93500</c:v>
                </c:pt>
                <c:pt idx="4608">
                  <c:v>93500</c:v>
                </c:pt>
                <c:pt idx="4609">
                  <c:v>93300</c:v>
                </c:pt>
                <c:pt idx="4610">
                  <c:v>93500</c:v>
                </c:pt>
                <c:pt idx="4611">
                  <c:v>93750</c:v>
                </c:pt>
                <c:pt idx="4612">
                  <c:v>94000</c:v>
                </c:pt>
                <c:pt idx="4613">
                  <c:v>93700</c:v>
                </c:pt>
                <c:pt idx="4614">
                  <c:v>93500</c:v>
                </c:pt>
                <c:pt idx="4615">
                  <c:v>93500</c:v>
                </c:pt>
                <c:pt idx="4616">
                  <c:v>93500</c:v>
                </c:pt>
                <c:pt idx="4617">
                  <c:v>93500</c:v>
                </c:pt>
                <c:pt idx="4618">
                  <c:v>93566.666666666672</c:v>
                </c:pt>
                <c:pt idx="4619">
                  <c:v>93633.333333333328</c:v>
                </c:pt>
                <c:pt idx="4620">
                  <c:v>93700</c:v>
                </c:pt>
                <c:pt idx="4621">
                  <c:v>93500</c:v>
                </c:pt>
                <c:pt idx="4622">
                  <c:v>93500</c:v>
                </c:pt>
                <c:pt idx="4623">
                  <c:v>93300</c:v>
                </c:pt>
                <c:pt idx="4624">
                  <c:v>93350</c:v>
                </c:pt>
                <c:pt idx="4625">
                  <c:v>93400</c:v>
                </c:pt>
                <c:pt idx="4626">
                  <c:v>93500</c:v>
                </c:pt>
                <c:pt idx="4627">
                  <c:v>93300</c:v>
                </c:pt>
                <c:pt idx="4628">
                  <c:v>93500</c:v>
                </c:pt>
                <c:pt idx="4629">
                  <c:v>93500</c:v>
                </c:pt>
                <c:pt idx="4630">
                  <c:v>93700</c:v>
                </c:pt>
                <c:pt idx="4631">
                  <c:v>94000</c:v>
                </c:pt>
                <c:pt idx="4632">
                  <c:v>94000</c:v>
                </c:pt>
                <c:pt idx="4633">
                  <c:v>94000</c:v>
                </c:pt>
                <c:pt idx="4634">
                  <c:v>94000</c:v>
                </c:pt>
                <c:pt idx="4635">
                  <c:v>94000</c:v>
                </c:pt>
                <c:pt idx="4636">
                  <c:v>94000</c:v>
                </c:pt>
                <c:pt idx="4637">
                  <c:v>94000</c:v>
                </c:pt>
                <c:pt idx="4638">
                  <c:v>94000</c:v>
                </c:pt>
                <c:pt idx="4639">
                  <c:v>94000</c:v>
                </c:pt>
                <c:pt idx="4640">
                  <c:v>94000</c:v>
                </c:pt>
                <c:pt idx="4641">
                  <c:v>94000</c:v>
                </c:pt>
                <c:pt idx="4642">
                  <c:v>94000</c:v>
                </c:pt>
                <c:pt idx="4643">
                  <c:v>93700</c:v>
                </c:pt>
                <c:pt idx="4644">
                  <c:v>93700</c:v>
                </c:pt>
                <c:pt idx="4645">
                  <c:v>93666.666666666672</c:v>
                </c:pt>
                <c:pt idx="4646">
                  <c:v>93633.333333333328</c:v>
                </c:pt>
                <c:pt idx="4647">
                  <c:v>93600</c:v>
                </c:pt>
                <c:pt idx="4648">
                  <c:v>93566.666666666672</c:v>
                </c:pt>
                <c:pt idx="4649">
                  <c:v>93533.333333333328</c:v>
                </c:pt>
                <c:pt idx="4650">
                  <c:v>93500</c:v>
                </c:pt>
                <c:pt idx="4651">
                  <c:v>93460</c:v>
                </c:pt>
                <c:pt idx="4652">
                  <c:v>93420</c:v>
                </c:pt>
                <c:pt idx="4653">
                  <c:v>93380</c:v>
                </c:pt>
                <c:pt idx="4654">
                  <c:v>93340</c:v>
                </c:pt>
                <c:pt idx="4655">
                  <c:v>93300</c:v>
                </c:pt>
                <c:pt idx="4656">
                  <c:v>93300</c:v>
                </c:pt>
                <c:pt idx="4657">
                  <c:v>93135</c:v>
                </c:pt>
                <c:pt idx="4658">
                  <c:v>92970</c:v>
                </c:pt>
                <c:pt idx="4659">
                  <c:v>92805</c:v>
                </c:pt>
                <c:pt idx="4660">
                  <c:v>92640</c:v>
                </c:pt>
                <c:pt idx="4661">
                  <c:v>92475</c:v>
                </c:pt>
                <c:pt idx="4662">
                  <c:v>92310</c:v>
                </c:pt>
                <c:pt idx="4663">
                  <c:v>92145</c:v>
                </c:pt>
                <c:pt idx="4664">
                  <c:v>91980</c:v>
                </c:pt>
                <c:pt idx="4665">
                  <c:v>91815</c:v>
                </c:pt>
                <c:pt idx="4666">
                  <c:v>91650</c:v>
                </c:pt>
                <c:pt idx="4667">
                  <c:v>91485</c:v>
                </c:pt>
                <c:pt idx="4668">
                  <c:v>91320</c:v>
                </c:pt>
                <c:pt idx="4669">
                  <c:v>91155</c:v>
                </c:pt>
                <c:pt idx="4670">
                  <c:v>90990</c:v>
                </c:pt>
                <c:pt idx="4671">
                  <c:v>90825</c:v>
                </c:pt>
                <c:pt idx="4672">
                  <c:v>90660</c:v>
                </c:pt>
                <c:pt idx="4673">
                  <c:v>90495</c:v>
                </c:pt>
                <c:pt idx="4674">
                  <c:v>90330</c:v>
                </c:pt>
                <c:pt idx="4675">
                  <c:v>90165</c:v>
                </c:pt>
                <c:pt idx="4676">
                  <c:v>90000</c:v>
                </c:pt>
                <c:pt idx="4677">
                  <c:v>89800</c:v>
                </c:pt>
                <c:pt idx="4678">
                  <c:v>89600</c:v>
                </c:pt>
                <c:pt idx="4679">
                  <c:v>89350</c:v>
                </c:pt>
                <c:pt idx="4680">
                  <c:v>89100</c:v>
                </c:pt>
                <c:pt idx="4681">
                  <c:v>88883.333333333328</c:v>
                </c:pt>
                <c:pt idx="4682">
                  <c:v>88666.666666666672</c:v>
                </c:pt>
                <c:pt idx="4683">
                  <c:v>88450</c:v>
                </c:pt>
                <c:pt idx="4684">
                  <c:v>88233.333333333328</c:v>
                </c:pt>
                <c:pt idx="4685">
                  <c:v>88016.666666666672</c:v>
                </c:pt>
                <c:pt idx="4686">
                  <c:v>87800</c:v>
                </c:pt>
                <c:pt idx="4687">
                  <c:v>87575</c:v>
                </c:pt>
                <c:pt idx="4688">
                  <c:v>87350</c:v>
                </c:pt>
                <c:pt idx="4689">
                  <c:v>87125</c:v>
                </c:pt>
                <c:pt idx="4690">
                  <c:v>86900</c:v>
                </c:pt>
                <c:pt idx="4691">
                  <c:v>86600</c:v>
                </c:pt>
                <c:pt idx="4692">
                  <c:v>86200</c:v>
                </c:pt>
                <c:pt idx="4693">
                  <c:v>85800</c:v>
                </c:pt>
                <c:pt idx="4694">
                  <c:v>85500</c:v>
                </c:pt>
                <c:pt idx="4695">
                  <c:v>85300</c:v>
                </c:pt>
                <c:pt idx="4696">
                  <c:v>84850</c:v>
                </c:pt>
                <c:pt idx="4697">
                  <c:v>84400</c:v>
                </c:pt>
                <c:pt idx="4698">
                  <c:v>84000</c:v>
                </c:pt>
                <c:pt idx="4699">
                  <c:v>83600</c:v>
                </c:pt>
                <c:pt idx="4700">
                  <c:v>83160</c:v>
                </c:pt>
                <c:pt idx="4701">
                  <c:v>82720</c:v>
                </c:pt>
                <c:pt idx="4702">
                  <c:v>82280</c:v>
                </c:pt>
                <c:pt idx="4703">
                  <c:v>81840</c:v>
                </c:pt>
                <c:pt idx="4704">
                  <c:v>81400</c:v>
                </c:pt>
                <c:pt idx="4705">
                  <c:v>81200</c:v>
                </c:pt>
                <c:pt idx="4706">
                  <c:v>80700</c:v>
                </c:pt>
                <c:pt idx="4707">
                  <c:v>80300</c:v>
                </c:pt>
                <c:pt idx="4708">
                  <c:v>79900</c:v>
                </c:pt>
                <c:pt idx="4709">
                  <c:v>79533.333333333328</c:v>
                </c:pt>
                <c:pt idx="4710">
                  <c:v>79166.666666666672</c:v>
                </c:pt>
                <c:pt idx="4711">
                  <c:v>78800</c:v>
                </c:pt>
                <c:pt idx="4712">
                  <c:v>78400</c:v>
                </c:pt>
                <c:pt idx="4713">
                  <c:v>78000</c:v>
                </c:pt>
                <c:pt idx="4714">
                  <c:v>77600</c:v>
                </c:pt>
                <c:pt idx="4715">
                  <c:v>77200</c:v>
                </c:pt>
                <c:pt idx="4716">
                  <c:v>76750</c:v>
                </c:pt>
                <c:pt idx="4717">
                  <c:v>76300</c:v>
                </c:pt>
                <c:pt idx="4718">
                  <c:v>75900</c:v>
                </c:pt>
                <c:pt idx="4719">
                  <c:v>75500</c:v>
                </c:pt>
                <c:pt idx="4720">
                  <c:v>75100</c:v>
                </c:pt>
                <c:pt idx="4721">
                  <c:v>74700</c:v>
                </c:pt>
                <c:pt idx="4722">
                  <c:v>74300</c:v>
                </c:pt>
                <c:pt idx="4723">
                  <c:v>73966.666666666672</c:v>
                </c:pt>
                <c:pt idx="4724">
                  <c:v>73633.333333333328</c:v>
                </c:pt>
                <c:pt idx="4725">
                  <c:v>73300</c:v>
                </c:pt>
                <c:pt idx="4726">
                  <c:v>72900</c:v>
                </c:pt>
                <c:pt idx="4727">
                  <c:v>72200</c:v>
                </c:pt>
                <c:pt idx="4728">
                  <c:v>71800</c:v>
                </c:pt>
                <c:pt idx="4729">
                  <c:v>71400</c:v>
                </c:pt>
                <c:pt idx="4730">
                  <c:v>71100</c:v>
                </c:pt>
                <c:pt idx="4731">
                  <c:v>70800</c:v>
                </c:pt>
                <c:pt idx="4732">
                  <c:v>70500</c:v>
                </c:pt>
                <c:pt idx="4733">
                  <c:v>69900</c:v>
                </c:pt>
                <c:pt idx="4734">
                  <c:v>69500</c:v>
                </c:pt>
                <c:pt idx="4735">
                  <c:v>69100</c:v>
                </c:pt>
                <c:pt idx="4736">
                  <c:v>68500</c:v>
                </c:pt>
                <c:pt idx="4737">
                  <c:v>68100</c:v>
                </c:pt>
                <c:pt idx="4738">
                  <c:v>67700</c:v>
                </c:pt>
                <c:pt idx="4739">
                  <c:v>67300</c:v>
                </c:pt>
                <c:pt idx="4740">
                  <c:v>66800</c:v>
                </c:pt>
                <c:pt idx="4741">
                  <c:v>66400</c:v>
                </c:pt>
                <c:pt idx="4742">
                  <c:v>66000</c:v>
                </c:pt>
                <c:pt idx="4743">
                  <c:v>65600</c:v>
                </c:pt>
                <c:pt idx="4744">
                  <c:v>65233.333333333336</c:v>
                </c:pt>
                <c:pt idx="4745">
                  <c:v>64866.666666666664</c:v>
                </c:pt>
                <c:pt idx="4746">
                  <c:v>64500</c:v>
                </c:pt>
                <c:pt idx="4747">
                  <c:v>63700</c:v>
                </c:pt>
                <c:pt idx="4748">
                  <c:v>63450</c:v>
                </c:pt>
                <c:pt idx="4749">
                  <c:v>63200</c:v>
                </c:pt>
                <c:pt idx="4750">
                  <c:v>62800</c:v>
                </c:pt>
                <c:pt idx="4751">
                  <c:v>62366.666666666664</c:v>
                </c:pt>
                <c:pt idx="4752">
                  <c:v>61933.333333333336</c:v>
                </c:pt>
                <c:pt idx="4753">
                  <c:v>61500</c:v>
                </c:pt>
                <c:pt idx="4754">
                  <c:v>61066.666666666672</c:v>
                </c:pt>
                <c:pt idx="4755">
                  <c:v>60633.333333333336</c:v>
                </c:pt>
                <c:pt idx="4756">
                  <c:v>60200</c:v>
                </c:pt>
                <c:pt idx="4757">
                  <c:v>59850</c:v>
                </c:pt>
                <c:pt idx="4758">
                  <c:v>59500</c:v>
                </c:pt>
                <c:pt idx="4759">
                  <c:v>59150</c:v>
                </c:pt>
                <c:pt idx="4760">
                  <c:v>58800</c:v>
                </c:pt>
                <c:pt idx="4761">
                  <c:v>58400</c:v>
                </c:pt>
                <c:pt idx="4762">
                  <c:v>57900</c:v>
                </c:pt>
                <c:pt idx="4763">
                  <c:v>57775</c:v>
                </c:pt>
                <c:pt idx="4764">
                  <c:v>57650</c:v>
                </c:pt>
                <c:pt idx="4765">
                  <c:v>57525</c:v>
                </c:pt>
                <c:pt idx="4766">
                  <c:v>57400</c:v>
                </c:pt>
                <c:pt idx="4767">
                  <c:v>57000</c:v>
                </c:pt>
                <c:pt idx="4768">
                  <c:v>56700</c:v>
                </c:pt>
                <c:pt idx="4769">
                  <c:v>56300</c:v>
                </c:pt>
                <c:pt idx="4770">
                  <c:v>55800</c:v>
                </c:pt>
                <c:pt idx="4771">
                  <c:v>55500</c:v>
                </c:pt>
                <c:pt idx="4772">
                  <c:v>55200</c:v>
                </c:pt>
                <c:pt idx="4773">
                  <c:v>54900</c:v>
                </c:pt>
                <c:pt idx="4774">
                  <c:v>54600</c:v>
                </c:pt>
                <c:pt idx="4775">
                  <c:v>54300</c:v>
                </c:pt>
                <c:pt idx="4776">
                  <c:v>53900</c:v>
                </c:pt>
                <c:pt idx="4777">
                  <c:v>53600</c:v>
                </c:pt>
                <c:pt idx="4778">
                  <c:v>53400</c:v>
                </c:pt>
                <c:pt idx="4779">
                  <c:v>53100</c:v>
                </c:pt>
                <c:pt idx="4780">
                  <c:v>52700</c:v>
                </c:pt>
                <c:pt idx="4781">
                  <c:v>52700</c:v>
                </c:pt>
                <c:pt idx="4782">
                  <c:v>52900</c:v>
                </c:pt>
                <c:pt idx="4783">
                  <c:v>52900</c:v>
                </c:pt>
                <c:pt idx="4784">
                  <c:v>52600</c:v>
                </c:pt>
                <c:pt idx="4785">
                  <c:v>52200</c:v>
                </c:pt>
                <c:pt idx="4786">
                  <c:v>52000</c:v>
                </c:pt>
                <c:pt idx="4787">
                  <c:v>51800</c:v>
                </c:pt>
                <c:pt idx="4788">
                  <c:v>51600</c:v>
                </c:pt>
                <c:pt idx="4789">
                  <c:v>51100</c:v>
                </c:pt>
                <c:pt idx="4790">
                  <c:v>50800</c:v>
                </c:pt>
                <c:pt idx="4791">
                  <c:v>50300</c:v>
                </c:pt>
                <c:pt idx="4792">
                  <c:v>49900</c:v>
                </c:pt>
                <c:pt idx="4793">
                  <c:v>49600</c:v>
                </c:pt>
                <c:pt idx="4794">
                  <c:v>49300</c:v>
                </c:pt>
                <c:pt idx="4795">
                  <c:v>49000</c:v>
                </c:pt>
                <c:pt idx="4796">
                  <c:v>48800</c:v>
                </c:pt>
                <c:pt idx="4797">
                  <c:v>48500</c:v>
                </c:pt>
                <c:pt idx="4798">
                  <c:v>48200</c:v>
                </c:pt>
                <c:pt idx="4799">
                  <c:v>47900</c:v>
                </c:pt>
                <c:pt idx="4800">
                  <c:v>47533.333333333336</c:v>
                </c:pt>
                <c:pt idx="4801">
                  <c:v>47166.666666666664</c:v>
                </c:pt>
                <c:pt idx="4802">
                  <c:v>46800</c:v>
                </c:pt>
                <c:pt idx="4803">
                  <c:v>46500</c:v>
                </c:pt>
                <c:pt idx="4804">
                  <c:v>46000</c:v>
                </c:pt>
                <c:pt idx="4805">
                  <c:v>45500</c:v>
                </c:pt>
                <c:pt idx="4806">
                  <c:v>45200</c:v>
                </c:pt>
                <c:pt idx="4807">
                  <c:v>45500</c:v>
                </c:pt>
                <c:pt idx="4808">
                  <c:v>45500</c:v>
                </c:pt>
                <c:pt idx="4809">
                  <c:v>47400</c:v>
                </c:pt>
                <c:pt idx="4810">
                  <c:v>52200</c:v>
                </c:pt>
                <c:pt idx="4811">
                  <c:v>63400</c:v>
                </c:pt>
                <c:pt idx="4812">
                  <c:v>65800</c:v>
                </c:pt>
                <c:pt idx="4813">
                  <c:v>66900</c:v>
                </c:pt>
                <c:pt idx="4814">
                  <c:v>67300</c:v>
                </c:pt>
                <c:pt idx="4815">
                  <c:v>67700</c:v>
                </c:pt>
                <c:pt idx="4816">
                  <c:v>68100</c:v>
                </c:pt>
                <c:pt idx="4817">
                  <c:v>68100</c:v>
                </c:pt>
                <c:pt idx="4818">
                  <c:v>68100</c:v>
                </c:pt>
                <c:pt idx="4819">
                  <c:v>68100</c:v>
                </c:pt>
                <c:pt idx="4820">
                  <c:v>67900</c:v>
                </c:pt>
                <c:pt idx="4821">
                  <c:v>68100</c:v>
                </c:pt>
                <c:pt idx="4822">
                  <c:v>72700</c:v>
                </c:pt>
                <c:pt idx="4823">
                  <c:v>79300</c:v>
                </c:pt>
                <c:pt idx="4824">
                  <c:v>80300</c:v>
                </c:pt>
                <c:pt idx="4825">
                  <c:v>76700</c:v>
                </c:pt>
                <c:pt idx="4826">
                  <c:v>79000</c:v>
                </c:pt>
                <c:pt idx="4827">
                  <c:v>76500</c:v>
                </c:pt>
                <c:pt idx="4828">
                  <c:v>75500</c:v>
                </c:pt>
                <c:pt idx="4829">
                  <c:v>74700</c:v>
                </c:pt>
                <c:pt idx="4830">
                  <c:v>73900</c:v>
                </c:pt>
                <c:pt idx="4831">
                  <c:v>74500</c:v>
                </c:pt>
                <c:pt idx="4832">
                  <c:v>74100</c:v>
                </c:pt>
                <c:pt idx="4833">
                  <c:v>73900</c:v>
                </c:pt>
                <c:pt idx="4834">
                  <c:v>73700</c:v>
                </c:pt>
                <c:pt idx="4835">
                  <c:v>73500</c:v>
                </c:pt>
                <c:pt idx="4836">
                  <c:v>74100</c:v>
                </c:pt>
                <c:pt idx="4837">
                  <c:v>74100</c:v>
                </c:pt>
                <c:pt idx="4838">
                  <c:v>73900</c:v>
                </c:pt>
                <c:pt idx="4839">
                  <c:v>73700</c:v>
                </c:pt>
                <c:pt idx="4840">
                  <c:v>73500</c:v>
                </c:pt>
                <c:pt idx="4841">
                  <c:v>73300</c:v>
                </c:pt>
                <c:pt idx="4842">
                  <c:v>73100</c:v>
                </c:pt>
                <c:pt idx="4843">
                  <c:v>73100</c:v>
                </c:pt>
                <c:pt idx="4844">
                  <c:v>73100</c:v>
                </c:pt>
                <c:pt idx="4845">
                  <c:v>73100</c:v>
                </c:pt>
                <c:pt idx="4846">
                  <c:v>77600</c:v>
                </c:pt>
                <c:pt idx="4847">
                  <c:v>76300</c:v>
                </c:pt>
                <c:pt idx="4848">
                  <c:v>75100</c:v>
                </c:pt>
                <c:pt idx="4849">
                  <c:v>74500</c:v>
                </c:pt>
                <c:pt idx="4850">
                  <c:v>74200</c:v>
                </c:pt>
                <c:pt idx="4851">
                  <c:v>73900</c:v>
                </c:pt>
                <c:pt idx="4852">
                  <c:v>73700</c:v>
                </c:pt>
                <c:pt idx="4853">
                  <c:v>73700</c:v>
                </c:pt>
                <c:pt idx="4854">
                  <c:v>73500</c:v>
                </c:pt>
                <c:pt idx="4855">
                  <c:v>73500</c:v>
                </c:pt>
                <c:pt idx="4856">
                  <c:v>73300</c:v>
                </c:pt>
                <c:pt idx="4857">
                  <c:v>73300</c:v>
                </c:pt>
                <c:pt idx="4858">
                  <c:v>73300</c:v>
                </c:pt>
                <c:pt idx="4859">
                  <c:v>73100</c:v>
                </c:pt>
                <c:pt idx="4860">
                  <c:v>73100</c:v>
                </c:pt>
                <c:pt idx="4861">
                  <c:v>73500</c:v>
                </c:pt>
                <c:pt idx="4862">
                  <c:v>75700</c:v>
                </c:pt>
                <c:pt idx="4863">
                  <c:v>77800</c:v>
                </c:pt>
                <c:pt idx="4864">
                  <c:v>77600</c:v>
                </c:pt>
                <c:pt idx="4865">
                  <c:v>77400</c:v>
                </c:pt>
                <c:pt idx="4866">
                  <c:v>78400</c:v>
                </c:pt>
                <c:pt idx="4867">
                  <c:v>76700</c:v>
                </c:pt>
                <c:pt idx="4868">
                  <c:v>75500</c:v>
                </c:pt>
                <c:pt idx="4869">
                  <c:v>74900</c:v>
                </c:pt>
                <c:pt idx="4870">
                  <c:v>74500</c:v>
                </c:pt>
                <c:pt idx="4871">
                  <c:v>75700</c:v>
                </c:pt>
                <c:pt idx="4872">
                  <c:v>77800</c:v>
                </c:pt>
                <c:pt idx="4873">
                  <c:v>76700</c:v>
                </c:pt>
                <c:pt idx="4874">
                  <c:v>79900</c:v>
                </c:pt>
                <c:pt idx="4875">
                  <c:v>79000</c:v>
                </c:pt>
                <c:pt idx="4876">
                  <c:v>82000</c:v>
                </c:pt>
                <c:pt idx="4877">
                  <c:v>78800</c:v>
                </c:pt>
                <c:pt idx="4878">
                  <c:v>77350</c:v>
                </c:pt>
                <c:pt idx="4879">
                  <c:v>75900</c:v>
                </c:pt>
                <c:pt idx="4880">
                  <c:v>75300</c:v>
                </c:pt>
                <c:pt idx="4881">
                  <c:v>74700</c:v>
                </c:pt>
                <c:pt idx="4882">
                  <c:v>74300</c:v>
                </c:pt>
                <c:pt idx="4883">
                  <c:v>74100</c:v>
                </c:pt>
                <c:pt idx="4884">
                  <c:v>74000</c:v>
                </c:pt>
                <c:pt idx="4885">
                  <c:v>73900</c:v>
                </c:pt>
                <c:pt idx="4886">
                  <c:v>73700</c:v>
                </c:pt>
                <c:pt idx="4887">
                  <c:v>73700</c:v>
                </c:pt>
                <c:pt idx="4888">
                  <c:v>73700</c:v>
                </c:pt>
                <c:pt idx="4889">
                  <c:v>73500</c:v>
                </c:pt>
                <c:pt idx="4890">
                  <c:v>73500</c:v>
                </c:pt>
                <c:pt idx="4891">
                  <c:v>73400</c:v>
                </c:pt>
                <c:pt idx="4892">
                  <c:v>73300</c:v>
                </c:pt>
                <c:pt idx="4893">
                  <c:v>73300</c:v>
                </c:pt>
                <c:pt idx="4894">
                  <c:v>73300</c:v>
                </c:pt>
                <c:pt idx="4895">
                  <c:v>73300</c:v>
                </c:pt>
                <c:pt idx="4896">
                  <c:v>73100</c:v>
                </c:pt>
                <c:pt idx="4897">
                  <c:v>73100</c:v>
                </c:pt>
                <c:pt idx="4898">
                  <c:v>73100</c:v>
                </c:pt>
                <c:pt idx="4899">
                  <c:v>72900</c:v>
                </c:pt>
                <c:pt idx="4900">
                  <c:v>72900</c:v>
                </c:pt>
                <c:pt idx="4901">
                  <c:v>73100</c:v>
                </c:pt>
                <c:pt idx="4902">
                  <c:v>72900</c:v>
                </c:pt>
                <c:pt idx="4903">
                  <c:v>72900</c:v>
                </c:pt>
                <c:pt idx="4904">
                  <c:v>72900</c:v>
                </c:pt>
                <c:pt idx="4905">
                  <c:v>72900</c:v>
                </c:pt>
                <c:pt idx="4906">
                  <c:v>72900</c:v>
                </c:pt>
                <c:pt idx="4907">
                  <c:v>72900</c:v>
                </c:pt>
                <c:pt idx="4908">
                  <c:v>73100</c:v>
                </c:pt>
                <c:pt idx="4909">
                  <c:v>73100</c:v>
                </c:pt>
                <c:pt idx="4910">
                  <c:v>73100</c:v>
                </c:pt>
                <c:pt idx="4911">
                  <c:v>73100</c:v>
                </c:pt>
                <c:pt idx="4912">
                  <c:v>73100</c:v>
                </c:pt>
                <c:pt idx="4913">
                  <c:v>73100</c:v>
                </c:pt>
                <c:pt idx="4914">
                  <c:v>73100</c:v>
                </c:pt>
                <c:pt idx="4915">
                  <c:v>73100</c:v>
                </c:pt>
                <c:pt idx="4916">
                  <c:v>73100</c:v>
                </c:pt>
                <c:pt idx="4917">
                  <c:v>73300</c:v>
                </c:pt>
                <c:pt idx="4918">
                  <c:v>73500</c:v>
                </c:pt>
                <c:pt idx="4919">
                  <c:v>73900</c:v>
                </c:pt>
                <c:pt idx="4920">
                  <c:v>74100</c:v>
                </c:pt>
                <c:pt idx="4921">
                  <c:v>74300</c:v>
                </c:pt>
                <c:pt idx="4922">
                  <c:v>74500</c:v>
                </c:pt>
                <c:pt idx="4923">
                  <c:v>74700</c:v>
                </c:pt>
                <c:pt idx="4924">
                  <c:v>74700</c:v>
                </c:pt>
                <c:pt idx="4925">
                  <c:v>74900</c:v>
                </c:pt>
                <c:pt idx="4926">
                  <c:v>74966.666666666672</c:v>
                </c:pt>
                <c:pt idx="4927">
                  <c:v>75033.333333333328</c:v>
                </c:pt>
                <c:pt idx="4928">
                  <c:v>75100</c:v>
                </c:pt>
                <c:pt idx="4929">
                  <c:v>75300</c:v>
                </c:pt>
                <c:pt idx="4930">
                  <c:v>75500</c:v>
                </c:pt>
                <c:pt idx="4931">
                  <c:v>75700</c:v>
                </c:pt>
                <c:pt idx="4932">
                  <c:v>75900</c:v>
                </c:pt>
                <c:pt idx="4933">
                  <c:v>77400</c:v>
                </c:pt>
                <c:pt idx="4934">
                  <c:v>79500</c:v>
                </c:pt>
                <c:pt idx="4935">
                  <c:v>81600</c:v>
                </c:pt>
                <c:pt idx="4936">
                  <c:v>83100</c:v>
                </c:pt>
                <c:pt idx="4937">
                  <c:v>84200</c:v>
                </c:pt>
                <c:pt idx="4938">
                  <c:v>85300</c:v>
                </c:pt>
                <c:pt idx="4939">
                  <c:v>86900</c:v>
                </c:pt>
                <c:pt idx="4940">
                  <c:v>88033.333333333328</c:v>
                </c:pt>
                <c:pt idx="4941">
                  <c:v>89166.666666666657</c:v>
                </c:pt>
                <c:pt idx="4942">
                  <c:v>90299.999999999985</c:v>
                </c:pt>
                <c:pt idx="4943">
                  <c:v>90000</c:v>
                </c:pt>
                <c:pt idx="4944">
                  <c:v>90300</c:v>
                </c:pt>
                <c:pt idx="4945">
                  <c:v>89100</c:v>
                </c:pt>
                <c:pt idx="4946">
                  <c:v>87300</c:v>
                </c:pt>
                <c:pt idx="4947">
                  <c:v>86900</c:v>
                </c:pt>
                <c:pt idx="4948">
                  <c:v>87100</c:v>
                </c:pt>
                <c:pt idx="4949">
                  <c:v>88000</c:v>
                </c:pt>
                <c:pt idx="4950">
                  <c:v>88200</c:v>
                </c:pt>
                <c:pt idx="4951">
                  <c:v>90300</c:v>
                </c:pt>
                <c:pt idx="4952">
                  <c:v>90750</c:v>
                </c:pt>
                <c:pt idx="4953">
                  <c:v>91200</c:v>
                </c:pt>
                <c:pt idx="4954">
                  <c:v>91800</c:v>
                </c:pt>
                <c:pt idx="4955">
                  <c:v>92400</c:v>
                </c:pt>
                <c:pt idx="4956">
                  <c:v>93000</c:v>
                </c:pt>
                <c:pt idx="4957">
                  <c:v>92800</c:v>
                </c:pt>
                <c:pt idx="4958">
                  <c:v>92800</c:v>
                </c:pt>
                <c:pt idx="4959">
                  <c:v>93300</c:v>
                </c:pt>
                <c:pt idx="4960">
                  <c:v>93300</c:v>
                </c:pt>
                <c:pt idx="4961">
                  <c:v>93000</c:v>
                </c:pt>
                <c:pt idx="4962">
                  <c:v>93150</c:v>
                </c:pt>
                <c:pt idx="4963">
                  <c:v>93300</c:v>
                </c:pt>
                <c:pt idx="4964">
                  <c:v>93500</c:v>
                </c:pt>
                <c:pt idx="4965">
                  <c:v>93500</c:v>
                </c:pt>
                <c:pt idx="4966">
                  <c:v>93700</c:v>
                </c:pt>
                <c:pt idx="4967">
                  <c:v>93700</c:v>
                </c:pt>
                <c:pt idx="4968">
                  <c:v>93933.333333333328</c:v>
                </c:pt>
                <c:pt idx="4969">
                  <c:v>94166.666666666672</c:v>
                </c:pt>
                <c:pt idx="4970">
                  <c:v>94400</c:v>
                </c:pt>
                <c:pt idx="4971">
                  <c:v>94400</c:v>
                </c:pt>
                <c:pt idx="4972">
                  <c:v>94200</c:v>
                </c:pt>
                <c:pt idx="4973">
                  <c:v>94000</c:v>
                </c:pt>
                <c:pt idx="4974">
                  <c:v>94400</c:v>
                </c:pt>
                <c:pt idx="4975">
                  <c:v>94400</c:v>
                </c:pt>
                <c:pt idx="4976">
                  <c:v>94400</c:v>
                </c:pt>
                <c:pt idx="4977">
                  <c:v>94200</c:v>
                </c:pt>
                <c:pt idx="4978">
                  <c:v>94200</c:v>
                </c:pt>
                <c:pt idx="4979">
                  <c:v>94266.666666666672</c:v>
                </c:pt>
                <c:pt idx="4980">
                  <c:v>94333.333333333328</c:v>
                </c:pt>
                <c:pt idx="4981">
                  <c:v>94400</c:v>
                </c:pt>
                <c:pt idx="4982">
                  <c:v>94400</c:v>
                </c:pt>
                <c:pt idx="4983">
                  <c:v>94400</c:v>
                </c:pt>
                <c:pt idx="4984">
                  <c:v>94400</c:v>
                </c:pt>
                <c:pt idx="4985">
                  <c:v>94000</c:v>
                </c:pt>
                <c:pt idx="4986">
                  <c:v>94200</c:v>
                </c:pt>
                <c:pt idx="4987">
                  <c:v>94400</c:v>
                </c:pt>
                <c:pt idx="4988">
                  <c:v>94200</c:v>
                </c:pt>
                <c:pt idx="4989">
                  <c:v>94200</c:v>
                </c:pt>
                <c:pt idx="4990">
                  <c:v>94000</c:v>
                </c:pt>
                <c:pt idx="4991">
                  <c:v>93700</c:v>
                </c:pt>
                <c:pt idx="4992">
                  <c:v>94000</c:v>
                </c:pt>
                <c:pt idx="4993">
                  <c:v>94000</c:v>
                </c:pt>
                <c:pt idx="4994">
                  <c:v>94000</c:v>
                </c:pt>
                <c:pt idx="4995">
                  <c:v>94000</c:v>
                </c:pt>
                <c:pt idx="4996">
                  <c:v>94100</c:v>
                </c:pt>
                <c:pt idx="4997">
                  <c:v>94200</c:v>
                </c:pt>
                <c:pt idx="4998">
                  <c:v>94200</c:v>
                </c:pt>
                <c:pt idx="4999">
                  <c:v>94000</c:v>
                </c:pt>
                <c:pt idx="5000">
                  <c:v>94000</c:v>
                </c:pt>
                <c:pt idx="5001">
                  <c:v>94000</c:v>
                </c:pt>
                <c:pt idx="5002">
                  <c:v>94000</c:v>
                </c:pt>
                <c:pt idx="5003">
                  <c:v>94000</c:v>
                </c:pt>
                <c:pt idx="5004">
                  <c:v>94000</c:v>
                </c:pt>
                <c:pt idx="5005">
                  <c:v>93700</c:v>
                </c:pt>
                <c:pt idx="5006">
                  <c:v>93700</c:v>
                </c:pt>
                <c:pt idx="5007">
                  <c:v>93700</c:v>
                </c:pt>
                <c:pt idx="5008">
                  <c:v>93700</c:v>
                </c:pt>
                <c:pt idx="5009">
                  <c:v>93700</c:v>
                </c:pt>
                <c:pt idx="5010">
                  <c:v>93700</c:v>
                </c:pt>
                <c:pt idx="5011">
                  <c:v>93700</c:v>
                </c:pt>
                <c:pt idx="5012">
                  <c:v>93500</c:v>
                </c:pt>
                <c:pt idx="5013">
                  <c:v>93500</c:v>
                </c:pt>
                <c:pt idx="5014">
                  <c:v>93500</c:v>
                </c:pt>
                <c:pt idx="5015">
                  <c:v>93300</c:v>
                </c:pt>
                <c:pt idx="5016">
                  <c:v>93000</c:v>
                </c:pt>
                <c:pt idx="5017">
                  <c:v>93000</c:v>
                </c:pt>
                <c:pt idx="5018">
                  <c:v>93000</c:v>
                </c:pt>
                <c:pt idx="5019">
                  <c:v>92800</c:v>
                </c:pt>
                <c:pt idx="5020">
                  <c:v>928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55-445E-A26D-410C81036D42}"/>
            </c:ext>
          </c:extLst>
        </c:ser>
        <c:ser>
          <c:idx val="0"/>
          <c:order val="1"/>
          <c:tx>
            <c:strRef>
              <c:f>USGS_Gauges!$B$3</c:f>
              <c:strCache>
                <c:ptCount val="1"/>
                <c:pt idx="0">
                  <c:v>Lake Pillsbur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USGS_Gauges!$A$6:$A$5026</c:f>
              <c:numCache>
                <c:formatCode>m/d/yyyy</c:formatCode>
                <c:ptCount val="5021"/>
                <c:pt idx="0">
                  <c:v>10502</c:v>
                </c:pt>
                <c:pt idx="1">
                  <c:v>10503</c:v>
                </c:pt>
                <c:pt idx="2">
                  <c:v>10504</c:v>
                </c:pt>
                <c:pt idx="3">
                  <c:v>10505</c:v>
                </c:pt>
                <c:pt idx="4">
                  <c:v>10506</c:v>
                </c:pt>
                <c:pt idx="5">
                  <c:v>10507</c:v>
                </c:pt>
                <c:pt idx="6">
                  <c:v>10508</c:v>
                </c:pt>
                <c:pt idx="7">
                  <c:v>10509</c:v>
                </c:pt>
                <c:pt idx="8">
                  <c:v>10510</c:v>
                </c:pt>
                <c:pt idx="9">
                  <c:v>10511</c:v>
                </c:pt>
                <c:pt idx="10">
                  <c:v>10512</c:v>
                </c:pt>
                <c:pt idx="11">
                  <c:v>10513</c:v>
                </c:pt>
                <c:pt idx="12">
                  <c:v>10514</c:v>
                </c:pt>
                <c:pt idx="13">
                  <c:v>10515</c:v>
                </c:pt>
                <c:pt idx="14">
                  <c:v>10516</c:v>
                </c:pt>
                <c:pt idx="15">
                  <c:v>10517</c:v>
                </c:pt>
                <c:pt idx="16">
                  <c:v>10518</c:v>
                </c:pt>
                <c:pt idx="17">
                  <c:v>10519</c:v>
                </c:pt>
                <c:pt idx="18">
                  <c:v>10520</c:v>
                </c:pt>
                <c:pt idx="19">
                  <c:v>10521</c:v>
                </c:pt>
                <c:pt idx="20">
                  <c:v>10522</c:v>
                </c:pt>
                <c:pt idx="21">
                  <c:v>10523</c:v>
                </c:pt>
                <c:pt idx="22">
                  <c:v>10524</c:v>
                </c:pt>
                <c:pt idx="23">
                  <c:v>10525</c:v>
                </c:pt>
                <c:pt idx="24">
                  <c:v>10526</c:v>
                </c:pt>
                <c:pt idx="25">
                  <c:v>10527</c:v>
                </c:pt>
                <c:pt idx="26">
                  <c:v>10528</c:v>
                </c:pt>
                <c:pt idx="27">
                  <c:v>10529</c:v>
                </c:pt>
                <c:pt idx="28">
                  <c:v>10530</c:v>
                </c:pt>
                <c:pt idx="29">
                  <c:v>10531</c:v>
                </c:pt>
                <c:pt idx="30">
                  <c:v>10532</c:v>
                </c:pt>
                <c:pt idx="31">
                  <c:v>10533</c:v>
                </c:pt>
                <c:pt idx="32">
                  <c:v>10534</c:v>
                </c:pt>
                <c:pt idx="33">
                  <c:v>10535</c:v>
                </c:pt>
                <c:pt idx="34">
                  <c:v>10536</c:v>
                </c:pt>
                <c:pt idx="35">
                  <c:v>10537</c:v>
                </c:pt>
                <c:pt idx="36">
                  <c:v>10538</c:v>
                </c:pt>
                <c:pt idx="37">
                  <c:v>10539</c:v>
                </c:pt>
                <c:pt idx="38">
                  <c:v>10540</c:v>
                </c:pt>
                <c:pt idx="39">
                  <c:v>10541</c:v>
                </c:pt>
                <c:pt idx="40">
                  <c:v>10542</c:v>
                </c:pt>
                <c:pt idx="41">
                  <c:v>10543</c:v>
                </c:pt>
                <c:pt idx="42">
                  <c:v>10544</c:v>
                </c:pt>
                <c:pt idx="43">
                  <c:v>10545</c:v>
                </c:pt>
                <c:pt idx="44">
                  <c:v>10546</c:v>
                </c:pt>
                <c:pt idx="45">
                  <c:v>10547</c:v>
                </c:pt>
                <c:pt idx="46">
                  <c:v>10548</c:v>
                </c:pt>
                <c:pt idx="47">
                  <c:v>10549</c:v>
                </c:pt>
                <c:pt idx="48">
                  <c:v>10550</c:v>
                </c:pt>
                <c:pt idx="49">
                  <c:v>10551</c:v>
                </c:pt>
                <c:pt idx="50">
                  <c:v>10552</c:v>
                </c:pt>
                <c:pt idx="51">
                  <c:v>10553</c:v>
                </c:pt>
                <c:pt idx="52">
                  <c:v>10554</c:v>
                </c:pt>
                <c:pt idx="53">
                  <c:v>10555</c:v>
                </c:pt>
                <c:pt idx="54">
                  <c:v>10556</c:v>
                </c:pt>
                <c:pt idx="55">
                  <c:v>10557</c:v>
                </c:pt>
                <c:pt idx="56">
                  <c:v>10558</c:v>
                </c:pt>
                <c:pt idx="57">
                  <c:v>10559</c:v>
                </c:pt>
                <c:pt idx="58">
                  <c:v>10560</c:v>
                </c:pt>
                <c:pt idx="59">
                  <c:v>10561</c:v>
                </c:pt>
                <c:pt idx="60">
                  <c:v>10562</c:v>
                </c:pt>
                <c:pt idx="61">
                  <c:v>10563</c:v>
                </c:pt>
                <c:pt idx="62">
                  <c:v>10564</c:v>
                </c:pt>
                <c:pt idx="63">
                  <c:v>10565</c:v>
                </c:pt>
                <c:pt idx="64">
                  <c:v>10566</c:v>
                </c:pt>
                <c:pt idx="65">
                  <c:v>10567</c:v>
                </c:pt>
                <c:pt idx="66">
                  <c:v>10568</c:v>
                </c:pt>
                <c:pt idx="67">
                  <c:v>10569</c:v>
                </c:pt>
                <c:pt idx="68">
                  <c:v>10570</c:v>
                </c:pt>
                <c:pt idx="69">
                  <c:v>10571</c:v>
                </c:pt>
                <c:pt idx="70">
                  <c:v>10572</c:v>
                </c:pt>
                <c:pt idx="71">
                  <c:v>10573</c:v>
                </c:pt>
                <c:pt idx="72">
                  <c:v>10574</c:v>
                </c:pt>
                <c:pt idx="73">
                  <c:v>10575</c:v>
                </c:pt>
                <c:pt idx="74">
                  <c:v>10576</c:v>
                </c:pt>
                <c:pt idx="75">
                  <c:v>10577</c:v>
                </c:pt>
                <c:pt idx="76">
                  <c:v>10578</c:v>
                </c:pt>
                <c:pt idx="77">
                  <c:v>10579</c:v>
                </c:pt>
                <c:pt idx="78">
                  <c:v>10580</c:v>
                </c:pt>
                <c:pt idx="79">
                  <c:v>10581</c:v>
                </c:pt>
                <c:pt idx="80">
                  <c:v>10582</c:v>
                </c:pt>
                <c:pt idx="81">
                  <c:v>10583</c:v>
                </c:pt>
                <c:pt idx="82">
                  <c:v>10584</c:v>
                </c:pt>
                <c:pt idx="83">
                  <c:v>10585</c:v>
                </c:pt>
                <c:pt idx="84">
                  <c:v>10586</c:v>
                </c:pt>
                <c:pt idx="85">
                  <c:v>10587</c:v>
                </c:pt>
                <c:pt idx="86">
                  <c:v>10588</c:v>
                </c:pt>
                <c:pt idx="87">
                  <c:v>10589</c:v>
                </c:pt>
                <c:pt idx="88">
                  <c:v>10590</c:v>
                </c:pt>
                <c:pt idx="89">
                  <c:v>10591</c:v>
                </c:pt>
                <c:pt idx="90">
                  <c:v>10592</c:v>
                </c:pt>
                <c:pt idx="91">
                  <c:v>10593</c:v>
                </c:pt>
                <c:pt idx="92">
                  <c:v>10594</c:v>
                </c:pt>
                <c:pt idx="93">
                  <c:v>10595</c:v>
                </c:pt>
                <c:pt idx="94">
                  <c:v>10596</c:v>
                </c:pt>
                <c:pt idx="95">
                  <c:v>10597</c:v>
                </c:pt>
                <c:pt idx="96">
                  <c:v>10598</c:v>
                </c:pt>
                <c:pt idx="97">
                  <c:v>10599</c:v>
                </c:pt>
                <c:pt idx="98">
                  <c:v>10600</c:v>
                </c:pt>
                <c:pt idx="99">
                  <c:v>10601</c:v>
                </c:pt>
                <c:pt idx="100">
                  <c:v>10602</c:v>
                </c:pt>
                <c:pt idx="101">
                  <c:v>10603</c:v>
                </c:pt>
                <c:pt idx="102">
                  <c:v>10604</c:v>
                </c:pt>
                <c:pt idx="103">
                  <c:v>10605</c:v>
                </c:pt>
                <c:pt idx="104">
                  <c:v>10606</c:v>
                </c:pt>
                <c:pt idx="105">
                  <c:v>10607</c:v>
                </c:pt>
                <c:pt idx="106">
                  <c:v>10608</c:v>
                </c:pt>
                <c:pt idx="107">
                  <c:v>10609</c:v>
                </c:pt>
                <c:pt idx="108">
                  <c:v>10610</c:v>
                </c:pt>
                <c:pt idx="109">
                  <c:v>10611</c:v>
                </c:pt>
                <c:pt idx="110">
                  <c:v>10612</c:v>
                </c:pt>
                <c:pt idx="111">
                  <c:v>10613</c:v>
                </c:pt>
                <c:pt idx="112">
                  <c:v>10614</c:v>
                </c:pt>
                <c:pt idx="113">
                  <c:v>10615</c:v>
                </c:pt>
                <c:pt idx="114">
                  <c:v>10616</c:v>
                </c:pt>
                <c:pt idx="115">
                  <c:v>10617</c:v>
                </c:pt>
                <c:pt idx="116">
                  <c:v>10618</c:v>
                </c:pt>
                <c:pt idx="117">
                  <c:v>10619</c:v>
                </c:pt>
                <c:pt idx="118">
                  <c:v>10620</c:v>
                </c:pt>
                <c:pt idx="119">
                  <c:v>10621</c:v>
                </c:pt>
                <c:pt idx="120">
                  <c:v>10622</c:v>
                </c:pt>
                <c:pt idx="121">
                  <c:v>10623</c:v>
                </c:pt>
                <c:pt idx="122">
                  <c:v>10624</c:v>
                </c:pt>
                <c:pt idx="123">
                  <c:v>10625</c:v>
                </c:pt>
                <c:pt idx="124">
                  <c:v>10626</c:v>
                </c:pt>
                <c:pt idx="125">
                  <c:v>10627</c:v>
                </c:pt>
                <c:pt idx="126">
                  <c:v>10628</c:v>
                </c:pt>
                <c:pt idx="127">
                  <c:v>10629</c:v>
                </c:pt>
                <c:pt idx="128">
                  <c:v>10630</c:v>
                </c:pt>
                <c:pt idx="129">
                  <c:v>10631</c:v>
                </c:pt>
                <c:pt idx="130">
                  <c:v>10632</c:v>
                </c:pt>
                <c:pt idx="131">
                  <c:v>10633</c:v>
                </c:pt>
                <c:pt idx="132">
                  <c:v>10634</c:v>
                </c:pt>
                <c:pt idx="133">
                  <c:v>10635</c:v>
                </c:pt>
                <c:pt idx="134">
                  <c:v>10636</c:v>
                </c:pt>
                <c:pt idx="135">
                  <c:v>10637</c:v>
                </c:pt>
                <c:pt idx="136">
                  <c:v>10638</c:v>
                </c:pt>
                <c:pt idx="137">
                  <c:v>10639</c:v>
                </c:pt>
                <c:pt idx="138">
                  <c:v>10640</c:v>
                </c:pt>
                <c:pt idx="139">
                  <c:v>10641</c:v>
                </c:pt>
                <c:pt idx="140">
                  <c:v>10642</c:v>
                </c:pt>
                <c:pt idx="141">
                  <c:v>10643</c:v>
                </c:pt>
                <c:pt idx="142">
                  <c:v>10644</c:v>
                </c:pt>
                <c:pt idx="143">
                  <c:v>10645</c:v>
                </c:pt>
                <c:pt idx="144">
                  <c:v>10646</c:v>
                </c:pt>
                <c:pt idx="145">
                  <c:v>10647</c:v>
                </c:pt>
                <c:pt idx="146">
                  <c:v>10648</c:v>
                </c:pt>
                <c:pt idx="147">
                  <c:v>10649</c:v>
                </c:pt>
                <c:pt idx="148">
                  <c:v>10650</c:v>
                </c:pt>
                <c:pt idx="149">
                  <c:v>10651</c:v>
                </c:pt>
                <c:pt idx="150">
                  <c:v>10652</c:v>
                </c:pt>
                <c:pt idx="151">
                  <c:v>10653</c:v>
                </c:pt>
                <c:pt idx="152">
                  <c:v>10654</c:v>
                </c:pt>
                <c:pt idx="153">
                  <c:v>10655</c:v>
                </c:pt>
                <c:pt idx="154">
                  <c:v>10656</c:v>
                </c:pt>
                <c:pt idx="155">
                  <c:v>10657</c:v>
                </c:pt>
                <c:pt idx="156">
                  <c:v>10658</c:v>
                </c:pt>
                <c:pt idx="157">
                  <c:v>10659</c:v>
                </c:pt>
                <c:pt idx="158">
                  <c:v>10660</c:v>
                </c:pt>
                <c:pt idx="159">
                  <c:v>10661</c:v>
                </c:pt>
                <c:pt idx="160">
                  <c:v>10662</c:v>
                </c:pt>
                <c:pt idx="161">
                  <c:v>10663</c:v>
                </c:pt>
                <c:pt idx="162">
                  <c:v>10664</c:v>
                </c:pt>
                <c:pt idx="163">
                  <c:v>10665</c:v>
                </c:pt>
                <c:pt idx="164">
                  <c:v>10666</c:v>
                </c:pt>
                <c:pt idx="165">
                  <c:v>10667</c:v>
                </c:pt>
                <c:pt idx="166">
                  <c:v>10668</c:v>
                </c:pt>
                <c:pt idx="167">
                  <c:v>10669</c:v>
                </c:pt>
                <c:pt idx="168">
                  <c:v>10670</c:v>
                </c:pt>
                <c:pt idx="169">
                  <c:v>10671</c:v>
                </c:pt>
                <c:pt idx="170">
                  <c:v>10672</c:v>
                </c:pt>
                <c:pt idx="171">
                  <c:v>10673</c:v>
                </c:pt>
                <c:pt idx="172">
                  <c:v>10674</c:v>
                </c:pt>
                <c:pt idx="173">
                  <c:v>10675</c:v>
                </c:pt>
                <c:pt idx="174">
                  <c:v>10676</c:v>
                </c:pt>
                <c:pt idx="175">
                  <c:v>10677</c:v>
                </c:pt>
                <c:pt idx="176">
                  <c:v>10678</c:v>
                </c:pt>
                <c:pt idx="177">
                  <c:v>10679</c:v>
                </c:pt>
                <c:pt idx="178">
                  <c:v>10680</c:v>
                </c:pt>
                <c:pt idx="179">
                  <c:v>10681</c:v>
                </c:pt>
                <c:pt idx="180">
                  <c:v>10682</c:v>
                </c:pt>
                <c:pt idx="181">
                  <c:v>10683</c:v>
                </c:pt>
                <c:pt idx="182">
                  <c:v>10684</c:v>
                </c:pt>
                <c:pt idx="183">
                  <c:v>10685</c:v>
                </c:pt>
                <c:pt idx="184">
                  <c:v>10686</c:v>
                </c:pt>
                <c:pt idx="185">
                  <c:v>10687</c:v>
                </c:pt>
                <c:pt idx="186">
                  <c:v>10688</c:v>
                </c:pt>
                <c:pt idx="187">
                  <c:v>10689</c:v>
                </c:pt>
                <c:pt idx="188">
                  <c:v>10690</c:v>
                </c:pt>
                <c:pt idx="189">
                  <c:v>10691</c:v>
                </c:pt>
                <c:pt idx="190">
                  <c:v>10692</c:v>
                </c:pt>
                <c:pt idx="191">
                  <c:v>10693</c:v>
                </c:pt>
                <c:pt idx="192">
                  <c:v>10694</c:v>
                </c:pt>
                <c:pt idx="193">
                  <c:v>10695</c:v>
                </c:pt>
                <c:pt idx="194">
                  <c:v>10696</c:v>
                </c:pt>
                <c:pt idx="195">
                  <c:v>10697</c:v>
                </c:pt>
                <c:pt idx="196">
                  <c:v>10698</c:v>
                </c:pt>
                <c:pt idx="197">
                  <c:v>10699</c:v>
                </c:pt>
                <c:pt idx="198">
                  <c:v>10700</c:v>
                </c:pt>
                <c:pt idx="199">
                  <c:v>10701</c:v>
                </c:pt>
                <c:pt idx="200">
                  <c:v>10702</c:v>
                </c:pt>
                <c:pt idx="201">
                  <c:v>10703</c:v>
                </c:pt>
                <c:pt idx="202">
                  <c:v>10704</c:v>
                </c:pt>
                <c:pt idx="203">
                  <c:v>10705</c:v>
                </c:pt>
                <c:pt idx="204">
                  <c:v>10706</c:v>
                </c:pt>
                <c:pt idx="205">
                  <c:v>10707</c:v>
                </c:pt>
                <c:pt idx="206">
                  <c:v>10708</c:v>
                </c:pt>
                <c:pt idx="207">
                  <c:v>10709</c:v>
                </c:pt>
                <c:pt idx="208">
                  <c:v>10710</c:v>
                </c:pt>
                <c:pt idx="209">
                  <c:v>10711</c:v>
                </c:pt>
                <c:pt idx="210">
                  <c:v>10712</c:v>
                </c:pt>
                <c:pt idx="211">
                  <c:v>10713</c:v>
                </c:pt>
                <c:pt idx="212">
                  <c:v>10714</c:v>
                </c:pt>
                <c:pt idx="213">
                  <c:v>10715</c:v>
                </c:pt>
                <c:pt idx="214">
                  <c:v>10716</c:v>
                </c:pt>
                <c:pt idx="215">
                  <c:v>10717</c:v>
                </c:pt>
                <c:pt idx="216">
                  <c:v>10718</c:v>
                </c:pt>
                <c:pt idx="217">
                  <c:v>10719</c:v>
                </c:pt>
                <c:pt idx="218">
                  <c:v>10720</c:v>
                </c:pt>
                <c:pt idx="219">
                  <c:v>10721</c:v>
                </c:pt>
                <c:pt idx="220">
                  <c:v>10722</c:v>
                </c:pt>
                <c:pt idx="221">
                  <c:v>10723</c:v>
                </c:pt>
                <c:pt idx="222">
                  <c:v>10724</c:v>
                </c:pt>
                <c:pt idx="223">
                  <c:v>10725</c:v>
                </c:pt>
                <c:pt idx="224">
                  <c:v>10726</c:v>
                </c:pt>
                <c:pt idx="225">
                  <c:v>10727</c:v>
                </c:pt>
                <c:pt idx="226">
                  <c:v>10728</c:v>
                </c:pt>
                <c:pt idx="227">
                  <c:v>10729</c:v>
                </c:pt>
                <c:pt idx="228">
                  <c:v>10730</c:v>
                </c:pt>
                <c:pt idx="229">
                  <c:v>10731</c:v>
                </c:pt>
                <c:pt idx="230">
                  <c:v>10732</c:v>
                </c:pt>
                <c:pt idx="231">
                  <c:v>10733</c:v>
                </c:pt>
                <c:pt idx="232">
                  <c:v>10734</c:v>
                </c:pt>
                <c:pt idx="233">
                  <c:v>10735</c:v>
                </c:pt>
                <c:pt idx="234">
                  <c:v>10736</c:v>
                </c:pt>
                <c:pt idx="235">
                  <c:v>10737</c:v>
                </c:pt>
                <c:pt idx="236">
                  <c:v>10738</c:v>
                </c:pt>
                <c:pt idx="237">
                  <c:v>10739</c:v>
                </c:pt>
                <c:pt idx="238">
                  <c:v>10740</c:v>
                </c:pt>
                <c:pt idx="239">
                  <c:v>10741</c:v>
                </c:pt>
                <c:pt idx="240">
                  <c:v>10742</c:v>
                </c:pt>
                <c:pt idx="241">
                  <c:v>10743</c:v>
                </c:pt>
                <c:pt idx="242">
                  <c:v>10744</c:v>
                </c:pt>
                <c:pt idx="243">
                  <c:v>10745</c:v>
                </c:pt>
                <c:pt idx="244">
                  <c:v>10746</c:v>
                </c:pt>
                <c:pt idx="245">
                  <c:v>10747</c:v>
                </c:pt>
                <c:pt idx="246">
                  <c:v>10748</c:v>
                </c:pt>
                <c:pt idx="247">
                  <c:v>10749</c:v>
                </c:pt>
                <c:pt idx="248">
                  <c:v>10750</c:v>
                </c:pt>
                <c:pt idx="249">
                  <c:v>10751</c:v>
                </c:pt>
                <c:pt idx="250">
                  <c:v>10752</c:v>
                </c:pt>
                <c:pt idx="251">
                  <c:v>10753</c:v>
                </c:pt>
                <c:pt idx="252">
                  <c:v>10754</c:v>
                </c:pt>
                <c:pt idx="253">
                  <c:v>10755</c:v>
                </c:pt>
                <c:pt idx="254">
                  <c:v>10756</c:v>
                </c:pt>
                <c:pt idx="255">
                  <c:v>10757</c:v>
                </c:pt>
                <c:pt idx="256">
                  <c:v>10758</c:v>
                </c:pt>
                <c:pt idx="257">
                  <c:v>10759</c:v>
                </c:pt>
                <c:pt idx="258">
                  <c:v>10760</c:v>
                </c:pt>
                <c:pt idx="259">
                  <c:v>10761</c:v>
                </c:pt>
                <c:pt idx="260">
                  <c:v>10762</c:v>
                </c:pt>
                <c:pt idx="261">
                  <c:v>10763</c:v>
                </c:pt>
                <c:pt idx="262">
                  <c:v>10764</c:v>
                </c:pt>
                <c:pt idx="263">
                  <c:v>10765</c:v>
                </c:pt>
                <c:pt idx="264">
                  <c:v>10766</c:v>
                </c:pt>
                <c:pt idx="265">
                  <c:v>10767</c:v>
                </c:pt>
                <c:pt idx="266">
                  <c:v>10768</c:v>
                </c:pt>
                <c:pt idx="267">
                  <c:v>10769</c:v>
                </c:pt>
                <c:pt idx="268">
                  <c:v>10770</c:v>
                </c:pt>
                <c:pt idx="269">
                  <c:v>10771</c:v>
                </c:pt>
                <c:pt idx="270">
                  <c:v>10772</c:v>
                </c:pt>
                <c:pt idx="271">
                  <c:v>10773</c:v>
                </c:pt>
                <c:pt idx="272">
                  <c:v>10774</c:v>
                </c:pt>
                <c:pt idx="273">
                  <c:v>10775</c:v>
                </c:pt>
                <c:pt idx="274">
                  <c:v>10776</c:v>
                </c:pt>
                <c:pt idx="275">
                  <c:v>10777</c:v>
                </c:pt>
                <c:pt idx="276">
                  <c:v>10778</c:v>
                </c:pt>
                <c:pt idx="277">
                  <c:v>10779</c:v>
                </c:pt>
                <c:pt idx="278">
                  <c:v>10780</c:v>
                </c:pt>
                <c:pt idx="279">
                  <c:v>10781</c:v>
                </c:pt>
                <c:pt idx="280">
                  <c:v>10782</c:v>
                </c:pt>
                <c:pt idx="281">
                  <c:v>10783</c:v>
                </c:pt>
                <c:pt idx="282">
                  <c:v>10784</c:v>
                </c:pt>
                <c:pt idx="283">
                  <c:v>10785</c:v>
                </c:pt>
                <c:pt idx="284">
                  <c:v>10786</c:v>
                </c:pt>
                <c:pt idx="285">
                  <c:v>10787</c:v>
                </c:pt>
                <c:pt idx="286">
                  <c:v>10788</c:v>
                </c:pt>
                <c:pt idx="287">
                  <c:v>10789</c:v>
                </c:pt>
                <c:pt idx="288">
                  <c:v>10790</c:v>
                </c:pt>
                <c:pt idx="289">
                  <c:v>10791</c:v>
                </c:pt>
                <c:pt idx="290">
                  <c:v>10792</c:v>
                </c:pt>
                <c:pt idx="291">
                  <c:v>10793</c:v>
                </c:pt>
                <c:pt idx="292">
                  <c:v>10794</c:v>
                </c:pt>
                <c:pt idx="293">
                  <c:v>10795</c:v>
                </c:pt>
                <c:pt idx="294">
                  <c:v>10796</c:v>
                </c:pt>
                <c:pt idx="295">
                  <c:v>10797</c:v>
                </c:pt>
                <c:pt idx="296">
                  <c:v>10798</c:v>
                </c:pt>
                <c:pt idx="297">
                  <c:v>10799</c:v>
                </c:pt>
                <c:pt idx="298">
                  <c:v>10800</c:v>
                </c:pt>
                <c:pt idx="299">
                  <c:v>10801</c:v>
                </c:pt>
                <c:pt idx="300">
                  <c:v>10802</c:v>
                </c:pt>
                <c:pt idx="301">
                  <c:v>10803</c:v>
                </c:pt>
                <c:pt idx="302">
                  <c:v>10804</c:v>
                </c:pt>
                <c:pt idx="303">
                  <c:v>10805</c:v>
                </c:pt>
                <c:pt idx="304">
                  <c:v>10806</c:v>
                </c:pt>
                <c:pt idx="305">
                  <c:v>10807</c:v>
                </c:pt>
                <c:pt idx="306">
                  <c:v>10808</c:v>
                </c:pt>
                <c:pt idx="307">
                  <c:v>10809</c:v>
                </c:pt>
                <c:pt idx="308">
                  <c:v>10810</c:v>
                </c:pt>
                <c:pt idx="309">
                  <c:v>10811</c:v>
                </c:pt>
                <c:pt idx="310">
                  <c:v>10812</c:v>
                </c:pt>
                <c:pt idx="311">
                  <c:v>10813</c:v>
                </c:pt>
                <c:pt idx="312">
                  <c:v>10814</c:v>
                </c:pt>
                <c:pt idx="313">
                  <c:v>10815</c:v>
                </c:pt>
                <c:pt idx="314">
                  <c:v>10816</c:v>
                </c:pt>
                <c:pt idx="315">
                  <c:v>10817</c:v>
                </c:pt>
                <c:pt idx="316">
                  <c:v>10818</c:v>
                </c:pt>
                <c:pt idx="317">
                  <c:v>10819</c:v>
                </c:pt>
                <c:pt idx="318">
                  <c:v>10820</c:v>
                </c:pt>
                <c:pt idx="319">
                  <c:v>10821</c:v>
                </c:pt>
                <c:pt idx="320">
                  <c:v>10822</c:v>
                </c:pt>
                <c:pt idx="321">
                  <c:v>10823</c:v>
                </c:pt>
                <c:pt idx="322">
                  <c:v>10824</c:v>
                </c:pt>
                <c:pt idx="323">
                  <c:v>10825</c:v>
                </c:pt>
                <c:pt idx="324">
                  <c:v>10826</c:v>
                </c:pt>
                <c:pt idx="325">
                  <c:v>10827</c:v>
                </c:pt>
                <c:pt idx="326">
                  <c:v>10828</c:v>
                </c:pt>
                <c:pt idx="327">
                  <c:v>10829</c:v>
                </c:pt>
                <c:pt idx="328">
                  <c:v>10830</c:v>
                </c:pt>
                <c:pt idx="329">
                  <c:v>10831</c:v>
                </c:pt>
                <c:pt idx="330">
                  <c:v>10832</c:v>
                </c:pt>
                <c:pt idx="331">
                  <c:v>10833</c:v>
                </c:pt>
                <c:pt idx="332">
                  <c:v>10834</c:v>
                </c:pt>
                <c:pt idx="333">
                  <c:v>10835</c:v>
                </c:pt>
                <c:pt idx="334">
                  <c:v>10836</c:v>
                </c:pt>
                <c:pt idx="335">
                  <c:v>10837</c:v>
                </c:pt>
                <c:pt idx="336">
                  <c:v>10838</c:v>
                </c:pt>
                <c:pt idx="337">
                  <c:v>10839</c:v>
                </c:pt>
                <c:pt idx="338">
                  <c:v>10840</c:v>
                </c:pt>
                <c:pt idx="339">
                  <c:v>10841</c:v>
                </c:pt>
                <c:pt idx="340">
                  <c:v>10842</c:v>
                </c:pt>
                <c:pt idx="341">
                  <c:v>10843</c:v>
                </c:pt>
                <c:pt idx="342">
                  <c:v>10844</c:v>
                </c:pt>
                <c:pt idx="343">
                  <c:v>10845</c:v>
                </c:pt>
                <c:pt idx="344">
                  <c:v>10846</c:v>
                </c:pt>
                <c:pt idx="345">
                  <c:v>10847</c:v>
                </c:pt>
                <c:pt idx="346">
                  <c:v>10848</c:v>
                </c:pt>
                <c:pt idx="347">
                  <c:v>10849</c:v>
                </c:pt>
                <c:pt idx="348">
                  <c:v>10850</c:v>
                </c:pt>
                <c:pt idx="349">
                  <c:v>10851</c:v>
                </c:pt>
                <c:pt idx="350">
                  <c:v>10852</c:v>
                </c:pt>
                <c:pt idx="351">
                  <c:v>10853</c:v>
                </c:pt>
                <c:pt idx="352">
                  <c:v>10854</c:v>
                </c:pt>
                <c:pt idx="353">
                  <c:v>10855</c:v>
                </c:pt>
                <c:pt idx="354">
                  <c:v>10856</c:v>
                </c:pt>
                <c:pt idx="355">
                  <c:v>10857</c:v>
                </c:pt>
                <c:pt idx="356">
                  <c:v>10858</c:v>
                </c:pt>
                <c:pt idx="357">
                  <c:v>10859</c:v>
                </c:pt>
                <c:pt idx="358">
                  <c:v>10860</c:v>
                </c:pt>
                <c:pt idx="359">
                  <c:v>10861</c:v>
                </c:pt>
                <c:pt idx="360">
                  <c:v>10862</c:v>
                </c:pt>
                <c:pt idx="361">
                  <c:v>10863</c:v>
                </c:pt>
                <c:pt idx="362">
                  <c:v>10864</c:v>
                </c:pt>
                <c:pt idx="363">
                  <c:v>10865</c:v>
                </c:pt>
                <c:pt idx="364">
                  <c:v>10866</c:v>
                </c:pt>
                <c:pt idx="365">
                  <c:v>10867</c:v>
                </c:pt>
                <c:pt idx="366">
                  <c:v>10868</c:v>
                </c:pt>
                <c:pt idx="367">
                  <c:v>10869</c:v>
                </c:pt>
                <c:pt idx="368">
                  <c:v>10870</c:v>
                </c:pt>
                <c:pt idx="369">
                  <c:v>10871</c:v>
                </c:pt>
                <c:pt idx="370">
                  <c:v>10872</c:v>
                </c:pt>
                <c:pt idx="371">
                  <c:v>10873</c:v>
                </c:pt>
                <c:pt idx="372">
                  <c:v>10874</c:v>
                </c:pt>
                <c:pt idx="373">
                  <c:v>10875</c:v>
                </c:pt>
                <c:pt idx="374">
                  <c:v>10876</c:v>
                </c:pt>
                <c:pt idx="375">
                  <c:v>10877</c:v>
                </c:pt>
                <c:pt idx="376">
                  <c:v>10878</c:v>
                </c:pt>
                <c:pt idx="377">
                  <c:v>10879</c:v>
                </c:pt>
                <c:pt idx="378">
                  <c:v>10880</c:v>
                </c:pt>
                <c:pt idx="379">
                  <c:v>10881</c:v>
                </c:pt>
                <c:pt idx="380">
                  <c:v>10882</c:v>
                </c:pt>
                <c:pt idx="381">
                  <c:v>10883</c:v>
                </c:pt>
                <c:pt idx="382">
                  <c:v>10884</c:v>
                </c:pt>
                <c:pt idx="383">
                  <c:v>10885</c:v>
                </c:pt>
                <c:pt idx="384">
                  <c:v>10886</c:v>
                </c:pt>
                <c:pt idx="385">
                  <c:v>10887</c:v>
                </c:pt>
                <c:pt idx="386">
                  <c:v>10888</c:v>
                </c:pt>
                <c:pt idx="387">
                  <c:v>10889</c:v>
                </c:pt>
                <c:pt idx="388">
                  <c:v>10890</c:v>
                </c:pt>
                <c:pt idx="389">
                  <c:v>10891</c:v>
                </c:pt>
                <c:pt idx="390">
                  <c:v>10892</c:v>
                </c:pt>
                <c:pt idx="391">
                  <c:v>10893</c:v>
                </c:pt>
                <c:pt idx="392">
                  <c:v>10894</c:v>
                </c:pt>
                <c:pt idx="393">
                  <c:v>10895</c:v>
                </c:pt>
                <c:pt idx="394">
                  <c:v>10896</c:v>
                </c:pt>
                <c:pt idx="395">
                  <c:v>10897</c:v>
                </c:pt>
                <c:pt idx="396">
                  <c:v>10898</c:v>
                </c:pt>
                <c:pt idx="397">
                  <c:v>10899</c:v>
                </c:pt>
                <c:pt idx="398">
                  <c:v>10900</c:v>
                </c:pt>
                <c:pt idx="399">
                  <c:v>10901</c:v>
                </c:pt>
                <c:pt idx="400">
                  <c:v>10902</c:v>
                </c:pt>
                <c:pt idx="401">
                  <c:v>10903</c:v>
                </c:pt>
                <c:pt idx="402">
                  <c:v>10904</c:v>
                </c:pt>
                <c:pt idx="403">
                  <c:v>10905</c:v>
                </c:pt>
                <c:pt idx="404">
                  <c:v>10906</c:v>
                </c:pt>
                <c:pt idx="405">
                  <c:v>10907</c:v>
                </c:pt>
                <c:pt idx="406">
                  <c:v>10908</c:v>
                </c:pt>
                <c:pt idx="407">
                  <c:v>10909</c:v>
                </c:pt>
                <c:pt idx="408">
                  <c:v>10910</c:v>
                </c:pt>
                <c:pt idx="409">
                  <c:v>10911</c:v>
                </c:pt>
                <c:pt idx="410">
                  <c:v>10912</c:v>
                </c:pt>
                <c:pt idx="411">
                  <c:v>10913</c:v>
                </c:pt>
                <c:pt idx="412">
                  <c:v>10914</c:v>
                </c:pt>
                <c:pt idx="413">
                  <c:v>10915</c:v>
                </c:pt>
                <c:pt idx="414">
                  <c:v>10916</c:v>
                </c:pt>
                <c:pt idx="415">
                  <c:v>10917</c:v>
                </c:pt>
                <c:pt idx="416">
                  <c:v>10918</c:v>
                </c:pt>
                <c:pt idx="417">
                  <c:v>10919</c:v>
                </c:pt>
                <c:pt idx="418">
                  <c:v>10920</c:v>
                </c:pt>
                <c:pt idx="419">
                  <c:v>10921</c:v>
                </c:pt>
                <c:pt idx="420">
                  <c:v>10922</c:v>
                </c:pt>
                <c:pt idx="421">
                  <c:v>10923</c:v>
                </c:pt>
                <c:pt idx="422">
                  <c:v>10924</c:v>
                </c:pt>
                <c:pt idx="423">
                  <c:v>10925</c:v>
                </c:pt>
                <c:pt idx="424">
                  <c:v>10926</c:v>
                </c:pt>
                <c:pt idx="425">
                  <c:v>10927</c:v>
                </c:pt>
                <c:pt idx="426">
                  <c:v>10928</c:v>
                </c:pt>
                <c:pt idx="427">
                  <c:v>10929</c:v>
                </c:pt>
                <c:pt idx="428">
                  <c:v>10930</c:v>
                </c:pt>
                <c:pt idx="429">
                  <c:v>10931</c:v>
                </c:pt>
                <c:pt idx="430">
                  <c:v>10932</c:v>
                </c:pt>
                <c:pt idx="431">
                  <c:v>10933</c:v>
                </c:pt>
                <c:pt idx="432">
                  <c:v>10934</c:v>
                </c:pt>
                <c:pt idx="433">
                  <c:v>10935</c:v>
                </c:pt>
                <c:pt idx="434">
                  <c:v>10936</c:v>
                </c:pt>
                <c:pt idx="435">
                  <c:v>10937</c:v>
                </c:pt>
                <c:pt idx="436">
                  <c:v>10938</c:v>
                </c:pt>
                <c:pt idx="437">
                  <c:v>10939</c:v>
                </c:pt>
                <c:pt idx="438">
                  <c:v>10940</c:v>
                </c:pt>
                <c:pt idx="439">
                  <c:v>10941</c:v>
                </c:pt>
                <c:pt idx="440">
                  <c:v>10942</c:v>
                </c:pt>
                <c:pt idx="441">
                  <c:v>10943</c:v>
                </c:pt>
                <c:pt idx="442">
                  <c:v>10944</c:v>
                </c:pt>
                <c:pt idx="443">
                  <c:v>10945</c:v>
                </c:pt>
                <c:pt idx="444">
                  <c:v>10946</c:v>
                </c:pt>
                <c:pt idx="445">
                  <c:v>10947</c:v>
                </c:pt>
                <c:pt idx="446">
                  <c:v>10948</c:v>
                </c:pt>
                <c:pt idx="447">
                  <c:v>10949</c:v>
                </c:pt>
                <c:pt idx="448">
                  <c:v>10950</c:v>
                </c:pt>
                <c:pt idx="449">
                  <c:v>10951</c:v>
                </c:pt>
                <c:pt idx="450">
                  <c:v>10952</c:v>
                </c:pt>
                <c:pt idx="451">
                  <c:v>10953</c:v>
                </c:pt>
                <c:pt idx="452">
                  <c:v>10954</c:v>
                </c:pt>
                <c:pt idx="453">
                  <c:v>10955</c:v>
                </c:pt>
                <c:pt idx="454">
                  <c:v>10956</c:v>
                </c:pt>
                <c:pt idx="455">
                  <c:v>10957</c:v>
                </c:pt>
                <c:pt idx="456">
                  <c:v>10958</c:v>
                </c:pt>
                <c:pt idx="457">
                  <c:v>10959</c:v>
                </c:pt>
                <c:pt idx="458">
                  <c:v>10960</c:v>
                </c:pt>
                <c:pt idx="459">
                  <c:v>10961</c:v>
                </c:pt>
                <c:pt idx="460">
                  <c:v>10962</c:v>
                </c:pt>
                <c:pt idx="461">
                  <c:v>10963</c:v>
                </c:pt>
                <c:pt idx="462">
                  <c:v>10964</c:v>
                </c:pt>
                <c:pt idx="463">
                  <c:v>10965</c:v>
                </c:pt>
                <c:pt idx="464">
                  <c:v>10966</c:v>
                </c:pt>
                <c:pt idx="465">
                  <c:v>10967</c:v>
                </c:pt>
                <c:pt idx="466">
                  <c:v>10968</c:v>
                </c:pt>
                <c:pt idx="467">
                  <c:v>10969</c:v>
                </c:pt>
                <c:pt idx="468">
                  <c:v>10970</c:v>
                </c:pt>
                <c:pt idx="469">
                  <c:v>10971</c:v>
                </c:pt>
                <c:pt idx="470">
                  <c:v>10972</c:v>
                </c:pt>
                <c:pt idx="471">
                  <c:v>10973</c:v>
                </c:pt>
                <c:pt idx="472">
                  <c:v>10974</c:v>
                </c:pt>
                <c:pt idx="473">
                  <c:v>10975</c:v>
                </c:pt>
                <c:pt idx="474">
                  <c:v>10976</c:v>
                </c:pt>
                <c:pt idx="475">
                  <c:v>10977</c:v>
                </c:pt>
                <c:pt idx="476">
                  <c:v>10978</c:v>
                </c:pt>
                <c:pt idx="477">
                  <c:v>10979</c:v>
                </c:pt>
                <c:pt idx="478">
                  <c:v>10980</c:v>
                </c:pt>
                <c:pt idx="479">
                  <c:v>10981</c:v>
                </c:pt>
                <c:pt idx="480">
                  <c:v>10982</c:v>
                </c:pt>
                <c:pt idx="481">
                  <c:v>10983</c:v>
                </c:pt>
                <c:pt idx="482">
                  <c:v>10984</c:v>
                </c:pt>
                <c:pt idx="483">
                  <c:v>10985</c:v>
                </c:pt>
                <c:pt idx="484">
                  <c:v>10986</c:v>
                </c:pt>
                <c:pt idx="485">
                  <c:v>10987</c:v>
                </c:pt>
                <c:pt idx="486">
                  <c:v>10988</c:v>
                </c:pt>
                <c:pt idx="487">
                  <c:v>10989</c:v>
                </c:pt>
                <c:pt idx="488">
                  <c:v>10990</c:v>
                </c:pt>
                <c:pt idx="489">
                  <c:v>10991</c:v>
                </c:pt>
                <c:pt idx="490">
                  <c:v>10992</c:v>
                </c:pt>
                <c:pt idx="491">
                  <c:v>10993</c:v>
                </c:pt>
                <c:pt idx="492">
                  <c:v>10994</c:v>
                </c:pt>
                <c:pt idx="493">
                  <c:v>10995</c:v>
                </c:pt>
                <c:pt idx="494">
                  <c:v>10996</c:v>
                </c:pt>
                <c:pt idx="495">
                  <c:v>10997</c:v>
                </c:pt>
                <c:pt idx="496">
                  <c:v>10998</c:v>
                </c:pt>
                <c:pt idx="497">
                  <c:v>10999</c:v>
                </c:pt>
                <c:pt idx="498">
                  <c:v>11000</c:v>
                </c:pt>
                <c:pt idx="499">
                  <c:v>11001</c:v>
                </c:pt>
                <c:pt idx="500">
                  <c:v>11002</c:v>
                </c:pt>
                <c:pt idx="501">
                  <c:v>11003</c:v>
                </c:pt>
                <c:pt idx="502">
                  <c:v>11004</c:v>
                </c:pt>
                <c:pt idx="503">
                  <c:v>11005</c:v>
                </c:pt>
                <c:pt idx="504">
                  <c:v>11006</c:v>
                </c:pt>
                <c:pt idx="505">
                  <c:v>11007</c:v>
                </c:pt>
                <c:pt idx="506">
                  <c:v>11008</c:v>
                </c:pt>
                <c:pt idx="507">
                  <c:v>11009</c:v>
                </c:pt>
                <c:pt idx="508">
                  <c:v>11010</c:v>
                </c:pt>
                <c:pt idx="509">
                  <c:v>11011</c:v>
                </c:pt>
                <c:pt idx="510">
                  <c:v>11012</c:v>
                </c:pt>
                <c:pt idx="511">
                  <c:v>11013</c:v>
                </c:pt>
                <c:pt idx="512">
                  <c:v>11014</c:v>
                </c:pt>
                <c:pt idx="513">
                  <c:v>11015</c:v>
                </c:pt>
                <c:pt idx="514">
                  <c:v>11016</c:v>
                </c:pt>
                <c:pt idx="515">
                  <c:v>11017</c:v>
                </c:pt>
                <c:pt idx="516">
                  <c:v>11018</c:v>
                </c:pt>
                <c:pt idx="517">
                  <c:v>11019</c:v>
                </c:pt>
                <c:pt idx="518">
                  <c:v>11020</c:v>
                </c:pt>
                <c:pt idx="519">
                  <c:v>11021</c:v>
                </c:pt>
                <c:pt idx="520">
                  <c:v>11022</c:v>
                </c:pt>
                <c:pt idx="521">
                  <c:v>11023</c:v>
                </c:pt>
                <c:pt idx="522">
                  <c:v>11024</c:v>
                </c:pt>
                <c:pt idx="523">
                  <c:v>11025</c:v>
                </c:pt>
                <c:pt idx="524">
                  <c:v>11026</c:v>
                </c:pt>
                <c:pt idx="525">
                  <c:v>11027</c:v>
                </c:pt>
                <c:pt idx="526">
                  <c:v>11028</c:v>
                </c:pt>
                <c:pt idx="527">
                  <c:v>11029</c:v>
                </c:pt>
                <c:pt idx="528">
                  <c:v>11030</c:v>
                </c:pt>
                <c:pt idx="529">
                  <c:v>11031</c:v>
                </c:pt>
                <c:pt idx="530">
                  <c:v>11032</c:v>
                </c:pt>
                <c:pt idx="531">
                  <c:v>11033</c:v>
                </c:pt>
                <c:pt idx="532">
                  <c:v>11034</c:v>
                </c:pt>
                <c:pt idx="533">
                  <c:v>11035</c:v>
                </c:pt>
                <c:pt idx="534">
                  <c:v>11036</c:v>
                </c:pt>
                <c:pt idx="535">
                  <c:v>11037</c:v>
                </c:pt>
                <c:pt idx="536">
                  <c:v>11038</c:v>
                </c:pt>
                <c:pt idx="537">
                  <c:v>11039</c:v>
                </c:pt>
                <c:pt idx="538">
                  <c:v>11040</c:v>
                </c:pt>
                <c:pt idx="539">
                  <c:v>11041</c:v>
                </c:pt>
                <c:pt idx="540">
                  <c:v>11042</c:v>
                </c:pt>
                <c:pt idx="541">
                  <c:v>11043</c:v>
                </c:pt>
                <c:pt idx="542">
                  <c:v>11044</c:v>
                </c:pt>
                <c:pt idx="543">
                  <c:v>11045</c:v>
                </c:pt>
                <c:pt idx="544">
                  <c:v>11046</c:v>
                </c:pt>
                <c:pt idx="545">
                  <c:v>11047</c:v>
                </c:pt>
                <c:pt idx="546">
                  <c:v>11048</c:v>
                </c:pt>
                <c:pt idx="547">
                  <c:v>11049</c:v>
                </c:pt>
                <c:pt idx="548">
                  <c:v>11050</c:v>
                </c:pt>
                <c:pt idx="549">
                  <c:v>11051</c:v>
                </c:pt>
                <c:pt idx="550">
                  <c:v>11052</c:v>
                </c:pt>
                <c:pt idx="551">
                  <c:v>11053</c:v>
                </c:pt>
                <c:pt idx="552">
                  <c:v>11054</c:v>
                </c:pt>
                <c:pt idx="553">
                  <c:v>11055</c:v>
                </c:pt>
                <c:pt idx="554">
                  <c:v>11056</c:v>
                </c:pt>
                <c:pt idx="555">
                  <c:v>11057</c:v>
                </c:pt>
                <c:pt idx="556">
                  <c:v>11058</c:v>
                </c:pt>
                <c:pt idx="557">
                  <c:v>11059</c:v>
                </c:pt>
                <c:pt idx="558">
                  <c:v>11060</c:v>
                </c:pt>
                <c:pt idx="559">
                  <c:v>11061</c:v>
                </c:pt>
                <c:pt idx="560">
                  <c:v>11062</c:v>
                </c:pt>
                <c:pt idx="561">
                  <c:v>11063</c:v>
                </c:pt>
                <c:pt idx="562">
                  <c:v>11064</c:v>
                </c:pt>
                <c:pt idx="563">
                  <c:v>11065</c:v>
                </c:pt>
                <c:pt idx="564">
                  <c:v>11066</c:v>
                </c:pt>
                <c:pt idx="565">
                  <c:v>11067</c:v>
                </c:pt>
                <c:pt idx="566">
                  <c:v>11068</c:v>
                </c:pt>
                <c:pt idx="567">
                  <c:v>11069</c:v>
                </c:pt>
                <c:pt idx="568">
                  <c:v>11070</c:v>
                </c:pt>
                <c:pt idx="569">
                  <c:v>11071</c:v>
                </c:pt>
                <c:pt idx="570">
                  <c:v>11072</c:v>
                </c:pt>
                <c:pt idx="571">
                  <c:v>11073</c:v>
                </c:pt>
                <c:pt idx="572">
                  <c:v>11074</c:v>
                </c:pt>
                <c:pt idx="573">
                  <c:v>11075</c:v>
                </c:pt>
                <c:pt idx="574">
                  <c:v>11076</c:v>
                </c:pt>
                <c:pt idx="575">
                  <c:v>11077</c:v>
                </c:pt>
                <c:pt idx="576">
                  <c:v>11078</c:v>
                </c:pt>
                <c:pt idx="577">
                  <c:v>11079</c:v>
                </c:pt>
                <c:pt idx="578">
                  <c:v>11080</c:v>
                </c:pt>
                <c:pt idx="579">
                  <c:v>11081</c:v>
                </c:pt>
                <c:pt idx="580">
                  <c:v>11082</c:v>
                </c:pt>
                <c:pt idx="581">
                  <c:v>11083</c:v>
                </c:pt>
                <c:pt idx="582">
                  <c:v>11084</c:v>
                </c:pt>
                <c:pt idx="583">
                  <c:v>11085</c:v>
                </c:pt>
                <c:pt idx="584">
                  <c:v>11086</c:v>
                </c:pt>
                <c:pt idx="585">
                  <c:v>11087</c:v>
                </c:pt>
                <c:pt idx="586">
                  <c:v>11088</c:v>
                </c:pt>
                <c:pt idx="587">
                  <c:v>11089</c:v>
                </c:pt>
                <c:pt idx="588">
                  <c:v>11090</c:v>
                </c:pt>
                <c:pt idx="589">
                  <c:v>11091</c:v>
                </c:pt>
                <c:pt idx="590">
                  <c:v>11092</c:v>
                </c:pt>
                <c:pt idx="591">
                  <c:v>11093</c:v>
                </c:pt>
                <c:pt idx="592">
                  <c:v>11094</c:v>
                </c:pt>
                <c:pt idx="593">
                  <c:v>11095</c:v>
                </c:pt>
                <c:pt idx="594">
                  <c:v>11096</c:v>
                </c:pt>
                <c:pt idx="595">
                  <c:v>11097</c:v>
                </c:pt>
                <c:pt idx="596">
                  <c:v>11098</c:v>
                </c:pt>
                <c:pt idx="597">
                  <c:v>11099</c:v>
                </c:pt>
                <c:pt idx="598">
                  <c:v>11100</c:v>
                </c:pt>
                <c:pt idx="599">
                  <c:v>11101</c:v>
                </c:pt>
                <c:pt idx="600">
                  <c:v>11102</c:v>
                </c:pt>
                <c:pt idx="601">
                  <c:v>11103</c:v>
                </c:pt>
                <c:pt idx="602">
                  <c:v>11104</c:v>
                </c:pt>
                <c:pt idx="603">
                  <c:v>11105</c:v>
                </c:pt>
                <c:pt idx="604">
                  <c:v>11106</c:v>
                </c:pt>
                <c:pt idx="605">
                  <c:v>11107</c:v>
                </c:pt>
                <c:pt idx="606">
                  <c:v>11108</c:v>
                </c:pt>
                <c:pt idx="607">
                  <c:v>11109</c:v>
                </c:pt>
                <c:pt idx="608">
                  <c:v>11110</c:v>
                </c:pt>
                <c:pt idx="609">
                  <c:v>11111</c:v>
                </c:pt>
                <c:pt idx="610">
                  <c:v>11112</c:v>
                </c:pt>
                <c:pt idx="611">
                  <c:v>11113</c:v>
                </c:pt>
                <c:pt idx="612">
                  <c:v>11114</c:v>
                </c:pt>
                <c:pt idx="613">
                  <c:v>11115</c:v>
                </c:pt>
                <c:pt idx="614">
                  <c:v>11116</c:v>
                </c:pt>
                <c:pt idx="615">
                  <c:v>11117</c:v>
                </c:pt>
                <c:pt idx="616">
                  <c:v>11118</c:v>
                </c:pt>
                <c:pt idx="617">
                  <c:v>11119</c:v>
                </c:pt>
                <c:pt idx="618">
                  <c:v>11120</c:v>
                </c:pt>
                <c:pt idx="619">
                  <c:v>11121</c:v>
                </c:pt>
                <c:pt idx="620">
                  <c:v>11122</c:v>
                </c:pt>
                <c:pt idx="621">
                  <c:v>11123</c:v>
                </c:pt>
                <c:pt idx="622">
                  <c:v>11124</c:v>
                </c:pt>
                <c:pt idx="623">
                  <c:v>11125</c:v>
                </c:pt>
                <c:pt idx="624">
                  <c:v>11126</c:v>
                </c:pt>
                <c:pt idx="625">
                  <c:v>11127</c:v>
                </c:pt>
                <c:pt idx="626">
                  <c:v>11128</c:v>
                </c:pt>
                <c:pt idx="627">
                  <c:v>11129</c:v>
                </c:pt>
                <c:pt idx="628">
                  <c:v>11130</c:v>
                </c:pt>
                <c:pt idx="629">
                  <c:v>11131</c:v>
                </c:pt>
                <c:pt idx="630">
                  <c:v>11132</c:v>
                </c:pt>
                <c:pt idx="631">
                  <c:v>11133</c:v>
                </c:pt>
                <c:pt idx="632">
                  <c:v>11134</c:v>
                </c:pt>
                <c:pt idx="633">
                  <c:v>11135</c:v>
                </c:pt>
                <c:pt idx="634">
                  <c:v>11136</c:v>
                </c:pt>
                <c:pt idx="635">
                  <c:v>11137</c:v>
                </c:pt>
                <c:pt idx="636">
                  <c:v>11138</c:v>
                </c:pt>
                <c:pt idx="637">
                  <c:v>11139</c:v>
                </c:pt>
                <c:pt idx="638">
                  <c:v>11140</c:v>
                </c:pt>
                <c:pt idx="639">
                  <c:v>11141</c:v>
                </c:pt>
                <c:pt idx="640">
                  <c:v>11142</c:v>
                </c:pt>
                <c:pt idx="641">
                  <c:v>11143</c:v>
                </c:pt>
                <c:pt idx="642">
                  <c:v>11144</c:v>
                </c:pt>
                <c:pt idx="643">
                  <c:v>11145</c:v>
                </c:pt>
                <c:pt idx="644">
                  <c:v>11146</c:v>
                </c:pt>
                <c:pt idx="645">
                  <c:v>11147</c:v>
                </c:pt>
                <c:pt idx="646">
                  <c:v>11148</c:v>
                </c:pt>
                <c:pt idx="647">
                  <c:v>11149</c:v>
                </c:pt>
                <c:pt idx="648">
                  <c:v>11150</c:v>
                </c:pt>
                <c:pt idx="649">
                  <c:v>11151</c:v>
                </c:pt>
                <c:pt idx="650">
                  <c:v>11152</c:v>
                </c:pt>
                <c:pt idx="651">
                  <c:v>11153</c:v>
                </c:pt>
                <c:pt idx="652">
                  <c:v>11154</c:v>
                </c:pt>
                <c:pt idx="653">
                  <c:v>11155</c:v>
                </c:pt>
                <c:pt idx="654">
                  <c:v>11156</c:v>
                </c:pt>
                <c:pt idx="655">
                  <c:v>11157</c:v>
                </c:pt>
                <c:pt idx="656">
                  <c:v>11158</c:v>
                </c:pt>
                <c:pt idx="657">
                  <c:v>11159</c:v>
                </c:pt>
                <c:pt idx="658">
                  <c:v>11160</c:v>
                </c:pt>
                <c:pt idx="659">
                  <c:v>11161</c:v>
                </c:pt>
                <c:pt idx="660">
                  <c:v>11162</c:v>
                </c:pt>
                <c:pt idx="661">
                  <c:v>11163</c:v>
                </c:pt>
                <c:pt idx="662">
                  <c:v>11164</c:v>
                </c:pt>
                <c:pt idx="663">
                  <c:v>11165</c:v>
                </c:pt>
                <c:pt idx="664">
                  <c:v>11166</c:v>
                </c:pt>
                <c:pt idx="665">
                  <c:v>11167</c:v>
                </c:pt>
                <c:pt idx="666">
                  <c:v>11168</c:v>
                </c:pt>
                <c:pt idx="667">
                  <c:v>11169</c:v>
                </c:pt>
                <c:pt idx="668">
                  <c:v>11170</c:v>
                </c:pt>
                <c:pt idx="669">
                  <c:v>11171</c:v>
                </c:pt>
                <c:pt idx="670">
                  <c:v>11172</c:v>
                </c:pt>
                <c:pt idx="671">
                  <c:v>11173</c:v>
                </c:pt>
                <c:pt idx="672">
                  <c:v>11174</c:v>
                </c:pt>
                <c:pt idx="673">
                  <c:v>11175</c:v>
                </c:pt>
                <c:pt idx="674">
                  <c:v>11176</c:v>
                </c:pt>
                <c:pt idx="675">
                  <c:v>11177</c:v>
                </c:pt>
                <c:pt idx="676">
                  <c:v>11178</c:v>
                </c:pt>
                <c:pt idx="677">
                  <c:v>11179</c:v>
                </c:pt>
                <c:pt idx="678">
                  <c:v>11180</c:v>
                </c:pt>
                <c:pt idx="679">
                  <c:v>11181</c:v>
                </c:pt>
                <c:pt idx="680">
                  <c:v>11182</c:v>
                </c:pt>
                <c:pt idx="681">
                  <c:v>11183</c:v>
                </c:pt>
                <c:pt idx="682">
                  <c:v>11184</c:v>
                </c:pt>
                <c:pt idx="683">
                  <c:v>11185</c:v>
                </c:pt>
                <c:pt idx="684">
                  <c:v>11186</c:v>
                </c:pt>
                <c:pt idx="685">
                  <c:v>11187</c:v>
                </c:pt>
                <c:pt idx="686">
                  <c:v>11188</c:v>
                </c:pt>
                <c:pt idx="687">
                  <c:v>11189</c:v>
                </c:pt>
                <c:pt idx="688">
                  <c:v>11190</c:v>
                </c:pt>
                <c:pt idx="689">
                  <c:v>11191</c:v>
                </c:pt>
                <c:pt idx="690">
                  <c:v>11192</c:v>
                </c:pt>
                <c:pt idx="691">
                  <c:v>11193</c:v>
                </c:pt>
                <c:pt idx="692">
                  <c:v>11194</c:v>
                </c:pt>
                <c:pt idx="693">
                  <c:v>11195</c:v>
                </c:pt>
                <c:pt idx="694">
                  <c:v>11196</c:v>
                </c:pt>
                <c:pt idx="695">
                  <c:v>11197</c:v>
                </c:pt>
                <c:pt idx="696">
                  <c:v>11198</c:v>
                </c:pt>
                <c:pt idx="697">
                  <c:v>11199</c:v>
                </c:pt>
                <c:pt idx="698">
                  <c:v>11200</c:v>
                </c:pt>
                <c:pt idx="699">
                  <c:v>11201</c:v>
                </c:pt>
                <c:pt idx="700">
                  <c:v>11202</c:v>
                </c:pt>
                <c:pt idx="701">
                  <c:v>11203</c:v>
                </c:pt>
                <c:pt idx="702">
                  <c:v>11204</c:v>
                </c:pt>
                <c:pt idx="703">
                  <c:v>11205</c:v>
                </c:pt>
                <c:pt idx="704">
                  <c:v>11206</c:v>
                </c:pt>
                <c:pt idx="705">
                  <c:v>11207</c:v>
                </c:pt>
                <c:pt idx="706">
                  <c:v>11208</c:v>
                </c:pt>
                <c:pt idx="707">
                  <c:v>11209</c:v>
                </c:pt>
                <c:pt idx="708">
                  <c:v>11210</c:v>
                </c:pt>
                <c:pt idx="709">
                  <c:v>11211</c:v>
                </c:pt>
                <c:pt idx="710">
                  <c:v>11212</c:v>
                </c:pt>
                <c:pt idx="711">
                  <c:v>11213</c:v>
                </c:pt>
                <c:pt idx="712">
                  <c:v>11214</c:v>
                </c:pt>
                <c:pt idx="713">
                  <c:v>11215</c:v>
                </c:pt>
                <c:pt idx="714">
                  <c:v>11216</c:v>
                </c:pt>
                <c:pt idx="715">
                  <c:v>11217</c:v>
                </c:pt>
                <c:pt idx="716">
                  <c:v>11218</c:v>
                </c:pt>
                <c:pt idx="717">
                  <c:v>11219</c:v>
                </c:pt>
                <c:pt idx="718">
                  <c:v>11220</c:v>
                </c:pt>
                <c:pt idx="719">
                  <c:v>11221</c:v>
                </c:pt>
                <c:pt idx="720">
                  <c:v>11222</c:v>
                </c:pt>
                <c:pt idx="721">
                  <c:v>11223</c:v>
                </c:pt>
                <c:pt idx="722">
                  <c:v>11224</c:v>
                </c:pt>
                <c:pt idx="723">
                  <c:v>11225</c:v>
                </c:pt>
                <c:pt idx="724">
                  <c:v>11226</c:v>
                </c:pt>
                <c:pt idx="725">
                  <c:v>11227</c:v>
                </c:pt>
                <c:pt idx="726">
                  <c:v>11228</c:v>
                </c:pt>
                <c:pt idx="727">
                  <c:v>11229</c:v>
                </c:pt>
                <c:pt idx="728">
                  <c:v>11230</c:v>
                </c:pt>
                <c:pt idx="729">
                  <c:v>11231</c:v>
                </c:pt>
                <c:pt idx="730">
                  <c:v>11232</c:v>
                </c:pt>
                <c:pt idx="731">
                  <c:v>11233</c:v>
                </c:pt>
                <c:pt idx="732">
                  <c:v>11234</c:v>
                </c:pt>
                <c:pt idx="733">
                  <c:v>11235</c:v>
                </c:pt>
                <c:pt idx="734">
                  <c:v>11236</c:v>
                </c:pt>
                <c:pt idx="735">
                  <c:v>11237</c:v>
                </c:pt>
                <c:pt idx="736">
                  <c:v>11238</c:v>
                </c:pt>
                <c:pt idx="737">
                  <c:v>11239</c:v>
                </c:pt>
                <c:pt idx="738">
                  <c:v>11240</c:v>
                </c:pt>
                <c:pt idx="739">
                  <c:v>11241</c:v>
                </c:pt>
                <c:pt idx="740">
                  <c:v>11242</c:v>
                </c:pt>
                <c:pt idx="741">
                  <c:v>11243</c:v>
                </c:pt>
                <c:pt idx="742">
                  <c:v>11244</c:v>
                </c:pt>
                <c:pt idx="743">
                  <c:v>11245</c:v>
                </c:pt>
                <c:pt idx="744">
                  <c:v>11246</c:v>
                </c:pt>
                <c:pt idx="745">
                  <c:v>11247</c:v>
                </c:pt>
                <c:pt idx="746">
                  <c:v>11248</c:v>
                </c:pt>
                <c:pt idx="747">
                  <c:v>11249</c:v>
                </c:pt>
                <c:pt idx="748">
                  <c:v>11250</c:v>
                </c:pt>
                <c:pt idx="749">
                  <c:v>11251</c:v>
                </c:pt>
                <c:pt idx="750">
                  <c:v>11252</c:v>
                </c:pt>
                <c:pt idx="751">
                  <c:v>11253</c:v>
                </c:pt>
                <c:pt idx="752">
                  <c:v>11254</c:v>
                </c:pt>
                <c:pt idx="753">
                  <c:v>11255</c:v>
                </c:pt>
                <c:pt idx="754">
                  <c:v>11256</c:v>
                </c:pt>
                <c:pt idx="755">
                  <c:v>11257</c:v>
                </c:pt>
                <c:pt idx="756">
                  <c:v>11258</c:v>
                </c:pt>
                <c:pt idx="757">
                  <c:v>11259</c:v>
                </c:pt>
                <c:pt idx="758">
                  <c:v>11260</c:v>
                </c:pt>
                <c:pt idx="759">
                  <c:v>11261</c:v>
                </c:pt>
                <c:pt idx="760">
                  <c:v>11262</c:v>
                </c:pt>
                <c:pt idx="761">
                  <c:v>11263</c:v>
                </c:pt>
                <c:pt idx="762">
                  <c:v>11264</c:v>
                </c:pt>
                <c:pt idx="763">
                  <c:v>11265</c:v>
                </c:pt>
                <c:pt idx="764">
                  <c:v>11266</c:v>
                </c:pt>
                <c:pt idx="765">
                  <c:v>11267</c:v>
                </c:pt>
                <c:pt idx="766">
                  <c:v>11268</c:v>
                </c:pt>
                <c:pt idx="767">
                  <c:v>11269</c:v>
                </c:pt>
                <c:pt idx="768">
                  <c:v>11270</c:v>
                </c:pt>
                <c:pt idx="769">
                  <c:v>11271</c:v>
                </c:pt>
                <c:pt idx="770">
                  <c:v>11272</c:v>
                </c:pt>
                <c:pt idx="771">
                  <c:v>11273</c:v>
                </c:pt>
                <c:pt idx="772">
                  <c:v>11274</c:v>
                </c:pt>
                <c:pt idx="773">
                  <c:v>11275</c:v>
                </c:pt>
                <c:pt idx="774">
                  <c:v>11276</c:v>
                </c:pt>
                <c:pt idx="775">
                  <c:v>11277</c:v>
                </c:pt>
                <c:pt idx="776">
                  <c:v>11278</c:v>
                </c:pt>
                <c:pt idx="777">
                  <c:v>11279</c:v>
                </c:pt>
                <c:pt idx="778">
                  <c:v>11280</c:v>
                </c:pt>
                <c:pt idx="779">
                  <c:v>11281</c:v>
                </c:pt>
                <c:pt idx="780">
                  <c:v>11282</c:v>
                </c:pt>
                <c:pt idx="781">
                  <c:v>11283</c:v>
                </c:pt>
                <c:pt idx="782">
                  <c:v>11284</c:v>
                </c:pt>
                <c:pt idx="783">
                  <c:v>11285</c:v>
                </c:pt>
                <c:pt idx="784">
                  <c:v>11286</c:v>
                </c:pt>
                <c:pt idx="785">
                  <c:v>11287</c:v>
                </c:pt>
                <c:pt idx="786">
                  <c:v>11288</c:v>
                </c:pt>
                <c:pt idx="787">
                  <c:v>11289</c:v>
                </c:pt>
                <c:pt idx="788">
                  <c:v>11290</c:v>
                </c:pt>
                <c:pt idx="789">
                  <c:v>11291</c:v>
                </c:pt>
                <c:pt idx="790">
                  <c:v>11292</c:v>
                </c:pt>
                <c:pt idx="791">
                  <c:v>11293</c:v>
                </c:pt>
                <c:pt idx="792">
                  <c:v>11294</c:v>
                </c:pt>
                <c:pt idx="793">
                  <c:v>11295</c:v>
                </c:pt>
                <c:pt idx="794">
                  <c:v>11296</c:v>
                </c:pt>
                <c:pt idx="795">
                  <c:v>11297</c:v>
                </c:pt>
                <c:pt idx="796">
                  <c:v>11298</c:v>
                </c:pt>
                <c:pt idx="797">
                  <c:v>11299</c:v>
                </c:pt>
                <c:pt idx="798">
                  <c:v>11300</c:v>
                </c:pt>
                <c:pt idx="799">
                  <c:v>11301</c:v>
                </c:pt>
                <c:pt idx="800">
                  <c:v>11302</c:v>
                </c:pt>
                <c:pt idx="801">
                  <c:v>11303</c:v>
                </c:pt>
                <c:pt idx="802">
                  <c:v>11304</c:v>
                </c:pt>
                <c:pt idx="803">
                  <c:v>11305</c:v>
                </c:pt>
                <c:pt idx="804">
                  <c:v>11306</c:v>
                </c:pt>
                <c:pt idx="805">
                  <c:v>11307</c:v>
                </c:pt>
                <c:pt idx="806">
                  <c:v>11308</c:v>
                </c:pt>
                <c:pt idx="807">
                  <c:v>11309</c:v>
                </c:pt>
                <c:pt idx="808">
                  <c:v>11310</c:v>
                </c:pt>
                <c:pt idx="809">
                  <c:v>11311</c:v>
                </c:pt>
                <c:pt idx="810">
                  <c:v>11312</c:v>
                </c:pt>
                <c:pt idx="811">
                  <c:v>11313</c:v>
                </c:pt>
                <c:pt idx="812">
                  <c:v>11314</c:v>
                </c:pt>
                <c:pt idx="813">
                  <c:v>11315</c:v>
                </c:pt>
                <c:pt idx="814">
                  <c:v>11316</c:v>
                </c:pt>
                <c:pt idx="815">
                  <c:v>11317</c:v>
                </c:pt>
                <c:pt idx="816">
                  <c:v>11318</c:v>
                </c:pt>
                <c:pt idx="817">
                  <c:v>11319</c:v>
                </c:pt>
                <c:pt idx="818">
                  <c:v>11320</c:v>
                </c:pt>
                <c:pt idx="819">
                  <c:v>11321</c:v>
                </c:pt>
                <c:pt idx="820">
                  <c:v>11322</c:v>
                </c:pt>
                <c:pt idx="821">
                  <c:v>11323</c:v>
                </c:pt>
                <c:pt idx="822">
                  <c:v>11324</c:v>
                </c:pt>
                <c:pt idx="823">
                  <c:v>11325</c:v>
                </c:pt>
                <c:pt idx="824">
                  <c:v>11326</c:v>
                </c:pt>
                <c:pt idx="825">
                  <c:v>11327</c:v>
                </c:pt>
                <c:pt idx="826">
                  <c:v>11328</c:v>
                </c:pt>
                <c:pt idx="827">
                  <c:v>11329</c:v>
                </c:pt>
                <c:pt idx="828">
                  <c:v>11330</c:v>
                </c:pt>
                <c:pt idx="829">
                  <c:v>11331</c:v>
                </c:pt>
                <c:pt idx="830">
                  <c:v>11332</c:v>
                </c:pt>
                <c:pt idx="831">
                  <c:v>11333</c:v>
                </c:pt>
                <c:pt idx="832">
                  <c:v>11334</c:v>
                </c:pt>
                <c:pt idx="833">
                  <c:v>11335</c:v>
                </c:pt>
                <c:pt idx="834">
                  <c:v>11336</c:v>
                </c:pt>
                <c:pt idx="835">
                  <c:v>11337</c:v>
                </c:pt>
                <c:pt idx="836">
                  <c:v>11338</c:v>
                </c:pt>
                <c:pt idx="837">
                  <c:v>11339</c:v>
                </c:pt>
                <c:pt idx="838">
                  <c:v>11340</c:v>
                </c:pt>
                <c:pt idx="839">
                  <c:v>11341</c:v>
                </c:pt>
                <c:pt idx="840">
                  <c:v>11342</c:v>
                </c:pt>
                <c:pt idx="841">
                  <c:v>11343</c:v>
                </c:pt>
                <c:pt idx="842">
                  <c:v>11344</c:v>
                </c:pt>
                <c:pt idx="843">
                  <c:v>11345</c:v>
                </c:pt>
                <c:pt idx="844">
                  <c:v>11346</c:v>
                </c:pt>
                <c:pt idx="845">
                  <c:v>11347</c:v>
                </c:pt>
                <c:pt idx="846">
                  <c:v>11348</c:v>
                </c:pt>
                <c:pt idx="847">
                  <c:v>11349</c:v>
                </c:pt>
                <c:pt idx="848">
                  <c:v>11350</c:v>
                </c:pt>
                <c:pt idx="849">
                  <c:v>11351</c:v>
                </c:pt>
                <c:pt idx="850">
                  <c:v>11352</c:v>
                </c:pt>
                <c:pt idx="851">
                  <c:v>11353</c:v>
                </c:pt>
                <c:pt idx="852">
                  <c:v>11354</c:v>
                </c:pt>
                <c:pt idx="853">
                  <c:v>11355</c:v>
                </c:pt>
                <c:pt idx="854">
                  <c:v>11356</c:v>
                </c:pt>
                <c:pt idx="855">
                  <c:v>11357</c:v>
                </c:pt>
                <c:pt idx="856">
                  <c:v>11358</c:v>
                </c:pt>
                <c:pt idx="857">
                  <c:v>11359</c:v>
                </c:pt>
                <c:pt idx="858">
                  <c:v>11360</c:v>
                </c:pt>
                <c:pt idx="859">
                  <c:v>11361</c:v>
                </c:pt>
                <c:pt idx="860">
                  <c:v>11362</c:v>
                </c:pt>
                <c:pt idx="861">
                  <c:v>11363</c:v>
                </c:pt>
                <c:pt idx="862">
                  <c:v>11364</c:v>
                </c:pt>
                <c:pt idx="863">
                  <c:v>11365</c:v>
                </c:pt>
                <c:pt idx="864">
                  <c:v>11366</c:v>
                </c:pt>
                <c:pt idx="865">
                  <c:v>11367</c:v>
                </c:pt>
                <c:pt idx="866">
                  <c:v>11368</c:v>
                </c:pt>
                <c:pt idx="867">
                  <c:v>11369</c:v>
                </c:pt>
                <c:pt idx="868">
                  <c:v>11370</c:v>
                </c:pt>
                <c:pt idx="869">
                  <c:v>11371</c:v>
                </c:pt>
                <c:pt idx="870">
                  <c:v>11372</c:v>
                </c:pt>
                <c:pt idx="871">
                  <c:v>11373</c:v>
                </c:pt>
                <c:pt idx="872">
                  <c:v>11374</c:v>
                </c:pt>
                <c:pt idx="873">
                  <c:v>11375</c:v>
                </c:pt>
                <c:pt idx="874">
                  <c:v>11376</c:v>
                </c:pt>
                <c:pt idx="875">
                  <c:v>11377</c:v>
                </c:pt>
                <c:pt idx="876">
                  <c:v>11378</c:v>
                </c:pt>
                <c:pt idx="877">
                  <c:v>11379</c:v>
                </c:pt>
                <c:pt idx="878">
                  <c:v>11380</c:v>
                </c:pt>
                <c:pt idx="879">
                  <c:v>11381</c:v>
                </c:pt>
                <c:pt idx="880">
                  <c:v>11382</c:v>
                </c:pt>
                <c:pt idx="881">
                  <c:v>11383</c:v>
                </c:pt>
                <c:pt idx="882">
                  <c:v>11384</c:v>
                </c:pt>
                <c:pt idx="883">
                  <c:v>11385</c:v>
                </c:pt>
                <c:pt idx="884">
                  <c:v>11386</c:v>
                </c:pt>
                <c:pt idx="885">
                  <c:v>11387</c:v>
                </c:pt>
                <c:pt idx="886">
                  <c:v>11388</c:v>
                </c:pt>
                <c:pt idx="887">
                  <c:v>11389</c:v>
                </c:pt>
                <c:pt idx="888">
                  <c:v>11390</c:v>
                </c:pt>
                <c:pt idx="889">
                  <c:v>11391</c:v>
                </c:pt>
                <c:pt idx="890">
                  <c:v>11392</c:v>
                </c:pt>
                <c:pt idx="891">
                  <c:v>11393</c:v>
                </c:pt>
                <c:pt idx="892">
                  <c:v>11394</c:v>
                </c:pt>
                <c:pt idx="893">
                  <c:v>11395</c:v>
                </c:pt>
                <c:pt idx="894">
                  <c:v>11396</c:v>
                </c:pt>
                <c:pt idx="895">
                  <c:v>11397</c:v>
                </c:pt>
                <c:pt idx="896">
                  <c:v>11398</c:v>
                </c:pt>
                <c:pt idx="897">
                  <c:v>11399</c:v>
                </c:pt>
                <c:pt idx="898">
                  <c:v>11400</c:v>
                </c:pt>
                <c:pt idx="899">
                  <c:v>11401</c:v>
                </c:pt>
                <c:pt idx="900">
                  <c:v>11402</c:v>
                </c:pt>
                <c:pt idx="901">
                  <c:v>11403</c:v>
                </c:pt>
                <c:pt idx="902">
                  <c:v>11404</c:v>
                </c:pt>
                <c:pt idx="903">
                  <c:v>11405</c:v>
                </c:pt>
                <c:pt idx="904">
                  <c:v>11406</c:v>
                </c:pt>
                <c:pt idx="905">
                  <c:v>11407</c:v>
                </c:pt>
                <c:pt idx="906">
                  <c:v>11408</c:v>
                </c:pt>
                <c:pt idx="907">
                  <c:v>11409</c:v>
                </c:pt>
                <c:pt idx="908">
                  <c:v>11410</c:v>
                </c:pt>
                <c:pt idx="909">
                  <c:v>11411</c:v>
                </c:pt>
                <c:pt idx="910">
                  <c:v>11412</c:v>
                </c:pt>
                <c:pt idx="911">
                  <c:v>11413</c:v>
                </c:pt>
                <c:pt idx="912">
                  <c:v>11414</c:v>
                </c:pt>
                <c:pt idx="913">
                  <c:v>11415</c:v>
                </c:pt>
                <c:pt idx="914">
                  <c:v>11416</c:v>
                </c:pt>
                <c:pt idx="915">
                  <c:v>11417</c:v>
                </c:pt>
                <c:pt idx="916">
                  <c:v>11418</c:v>
                </c:pt>
                <c:pt idx="917">
                  <c:v>11419</c:v>
                </c:pt>
                <c:pt idx="918">
                  <c:v>11420</c:v>
                </c:pt>
                <c:pt idx="919">
                  <c:v>11421</c:v>
                </c:pt>
                <c:pt idx="920">
                  <c:v>11422</c:v>
                </c:pt>
                <c:pt idx="921">
                  <c:v>11423</c:v>
                </c:pt>
                <c:pt idx="922">
                  <c:v>11424</c:v>
                </c:pt>
                <c:pt idx="923">
                  <c:v>11425</c:v>
                </c:pt>
                <c:pt idx="924">
                  <c:v>11426</c:v>
                </c:pt>
                <c:pt idx="925">
                  <c:v>11427</c:v>
                </c:pt>
                <c:pt idx="926">
                  <c:v>11428</c:v>
                </c:pt>
                <c:pt idx="927">
                  <c:v>11429</c:v>
                </c:pt>
                <c:pt idx="928">
                  <c:v>11430</c:v>
                </c:pt>
                <c:pt idx="929">
                  <c:v>11431</c:v>
                </c:pt>
                <c:pt idx="930">
                  <c:v>11432</c:v>
                </c:pt>
                <c:pt idx="931">
                  <c:v>11433</c:v>
                </c:pt>
                <c:pt idx="932">
                  <c:v>11434</c:v>
                </c:pt>
                <c:pt idx="933">
                  <c:v>11435</c:v>
                </c:pt>
                <c:pt idx="934">
                  <c:v>11436</c:v>
                </c:pt>
                <c:pt idx="935">
                  <c:v>11437</c:v>
                </c:pt>
                <c:pt idx="936">
                  <c:v>11438</c:v>
                </c:pt>
                <c:pt idx="937">
                  <c:v>11439</c:v>
                </c:pt>
                <c:pt idx="938">
                  <c:v>11440</c:v>
                </c:pt>
                <c:pt idx="939">
                  <c:v>11441</c:v>
                </c:pt>
                <c:pt idx="940">
                  <c:v>11442</c:v>
                </c:pt>
                <c:pt idx="941">
                  <c:v>11443</c:v>
                </c:pt>
                <c:pt idx="942">
                  <c:v>11444</c:v>
                </c:pt>
                <c:pt idx="943">
                  <c:v>11445</c:v>
                </c:pt>
                <c:pt idx="944">
                  <c:v>11446</c:v>
                </c:pt>
                <c:pt idx="945">
                  <c:v>11447</c:v>
                </c:pt>
                <c:pt idx="946">
                  <c:v>11448</c:v>
                </c:pt>
                <c:pt idx="947">
                  <c:v>11449</c:v>
                </c:pt>
                <c:pt idx="948">
                  <c:v>11450</c:v>
                </c:pt>
                <c:pt idx="949">
                  <c:v>11451</c:v>
                </c:pt>
                <c:pt idx="950">
                  <c:v>11452</c:v>
                </c:pt>
                <c:pt idx="951">
                  <c:v>11453</c:v>
                </c:pt>
                <c:pt idx="952">
                  <c:v>11454</c:v>
                </c:pt>
                <c:pt idx="953">
                  <c:v>11455</c:v>
                </c:pt>
                <c:pt idx="954">
                  <c:v>11456</c:v>
                </c:pt>
                <c:pt idx="955">
                  <c:v>11457</c:v>
                </c:pt>
                <c:pt idx="956">
                  <c:v>11458</c:v>
                </c:pt>
                <c:pt idx="957">
                  <c:v>11459</c:v>
                </c:pt>
                <c:pt idx="958">
                  <c:v>11460</c:v>
                </c:pt>
                <c:pt idx="959">
                  <c:v>11461</c:v>
                </c:pt>
                <c:pt idx="960">
                  <c:v>11462</c:v>
                </c:pt>
                <c:pt idx="961">
                  <c:v>11463</c:v>
                </c:pt>
                <c:pt idx="962">
                  <c:v>11464</c:v>
                </c:pt>
                <c:pt idx="963">
                  <c:v>11465</c:v>
                </c:pt>
                <c:pt idx="964">
                  <c:v>11466</c:v>
                </c:pt>
                <c:pt idx="965">
                  <c:v>11467</c:v>
                </c:pt>
                <c:pt idx="966">
                  <c:v>11468</c:v>
                </c:pt>
                <c:pt idx="967">
                  <c:v>11469</c:v>
                </c:pt>
                <c:pt idx="968">
                  <c:v>11470</c:v>
                </c:pt>
                <c:pt idx="969">
                  <c:v>11471</c:v>
                </c:pt>
                <c:pt idx="970">
                  <c:v>11472</c:v>
                </c:pt>
                <c:pt idx="971">
                  <c:v>11473</c:v>
                </c:pt>
                <c:pt idx="972">
                  <c:v>11474</c:v>
                </c:pt>
                <c:pt idx="973">
                  <c:v>11475</c:v>
                </c:pt>
                <c:pt idx="974">
                  <c:v>11476</c:v>
                </c:pt>
                <c:pt idx="975">
                  <c:v>11477</c:v>
                </c:pt>
                <c:pt idx="976">
                  <c:v>11478</c:v>
                </c:pt>
                <c:pt idx="977">
                  <c:v>11479</c:v>
                </c:pt>
                <c:pt idx="978">
                  <c:v>11480</c:v>
                </c:pt>
                <c:pt idx="979">
                  <c:v>11481</c:v>
                </c:pt>
                <c:pt idx="980">
                  <c:v>11482</c:v>
                </c:pt>
                <c:pt idx="981">
                  <c:v>11483</c:v>
                </c:pt>
                <c:pt idx="982">
                  <c:v>11484</c:v>
                </c:pt>
                <c:pt idx="983">
                  <c:v>11485</c:v>
                </c:pt>
                <c:pt idx="984">
                  <c:v>11486</c:v>
                </c:pt>
                <c:pt idx="985">
                  <c:v>11487</c:v>
                </c:pt>
                <c:pt idx="986">
                  <c:v>11488</c:v>
                </c:pt>
                <c:pt idx="987">
                  <c:v>11489</c:v>
                </c:pt>
                <c:pt idx="988">
                  <c:v>11490</c:v>
                </c:pt>
                <c:pt idx="989">
                  <c:v>11491</c:v>
                </c:pt>
                <c:pt idx="990">
                  <c:v>11492</c:v>
                </c:pt>
                <c:pt idx="991">
                  <c:v>11493</c:v>
                </c:pt>
                <c:pt idx="992">
                  <c:v>11494</c:v>
                </c:pt>
                <c:pt idx="993">
                  <c:v>11495</c:v>
                </c:pt>
                <c:pt idx="994">
                  <c:v>11496</c:v>
                </c:pt>
                <c:pt idx="995">
                  <c:v>11497</c:v>
                </c:pt>
                <c:pt idx="996">
                  <c:v>11498</c:v>
                </c:pt>
                <c:pt idx="997">
                  <c:v>11499</c:v>
                </c:pt>
                <c:pt idx="998">
                  <c:v>11500</c:v>
                </c:pt>
                <c:pt idx="999">
                  <c:v>11501</c:v>
                </c:pt>
                <c:pt idx="1000">
                  <c:v>11502</c:v>
                </c:pt>
                <c:pt idx="1001">
                  <c:v>11503</c:v>
                </c:pt>
                <c:pt idx="1002">
                  <c:v>11504</c:v>
                </c:pt>
                <c:pt idx="1003">
                  <c:v>11505</c:v>
                </c:pt>
                <c:pt idx="1004">
                  <c:v>11506</c:v>
                </c:pt>
                <c:pt idx="1005">
                  <c:v>11507</c:v>
                </c:pt>
                <c:pt idx="1006">
                  <c:v>11508</c:v>
                </c:pt>
                <c:pt idx="1007">
                  <c:v>11509</c:v>
                </c:pt>
                <c:pt idx="1008">
                  <c:v>11510</c:v>
                </c:pt>
                <c:pt idx="1009">
                  <c:v>11511</c:v>
                </c:pt>
                <c:pt idx="1010">
                  <c:v>11512</c:v>
                </c:pt>
                <c:pt idx="1011">
                  <c:v>11513</c:v>
                </c:pt>
                <c:pt idx="1012">
                  <c:v>11514</c:v>
                </c:pt>
                <c:pt idx="1013">
                  <c:v>11515</c:v>
                </c:pt>
                <c:pt idx="1014">
                  <c:v>11516</c:v>
                </c:pt>
                <c:pt idx="1015">
                  <c:v>11517</c:v>
                </c:pt>
                <c:pt idx="1016">
                  <c:v>11518</c:v>
                </c:pt>
                <c:pt idx="1017">
                  <c:v>11519</c:v>
                </c:pt>
                <c:pt idx="1018">
                  <c:v>11520</c:v>
                </c:pt>
                <c:pt idx="1019">
                  <c:v>11521</c:v>
                </c:pt>
                <c:pt idx="1020">
                  <c:v>11522</c:v>
                </c:pt>
                <c:pt idx="1021">
                  <c:v>11523</c:v>
                </c:pt>
                <c:pt idx="1022">
                  <c:v>11524</c:v>
                </c:pt>
                <c:pt idx="1023">
                  <c:v>11525</c:v>
                </c:pt>
                <c:pt idx="1024">
                  <c:v>11526</c:v>
                </c:pt>
                <c:pt idx="1025">
                  <c:v>11527</c:v>
                </c:pt>
                <c:pt idx="1026">
                  <c:v>11528</c:v>
                </c:pt>
                <c:pt idx="1027">
                  <c:v>11529</c:v>
                </c:pt>
                <c:pt idx="1028">
                  <c:v>11530</c:v>
                </c:pt>
                <c:pt idx="1029">
                  <c:v>11531</c:v>
                </c:pt>
                <c:pt idx="1030">
                  <c:v>11532</c:v>
                </c:pt>
                <c:pt idx="1031">
                  <c:v>11533</c:v>
                </c:pt>
                <c:pt idx="1032">
                  <c:v>11534</c:v>
                </c:pt>
                <c:pt idx="1033">
                  <c:v>11535</c:v>
                </c:pt>
                <c:pt idx="1034">
                  <c:v>11536</c:v>
                </c:pt>
                <c:pt idx="1035">
                  <c:v>11537</c:v>
                </c:pt>
                <c:pt idx="1036">
                  <c:v>11538</c:v>
                </c:pt>
                <c:pt idx="1037">
                  <c:v>11539</c:v>
                </c:pt>
                <c:pt idx="1038">
                  <c:v>11540</c:v>
                </c:pt>
                <c:pt idx="1039">
                  <c:v>11541</c:v>
                </c:pt>
                <c:pt idx="1040">
                  <c:v>11542</c:v>
                </c:pt>
                <c:pt idx="1041">
                  <c:v>11543</c:v>
                </c:pt>
                <c:pt idx="1042">
                  <c:v>11544</c:v>
                </c:pt>
                <c:pt idx="1043">
                  <c:v>11545</c:v>
                </c:pt>
                <c:pt idx="1044">
                  <c:v>11546</c:v>
                </c:pt>
                <c:pt idx="1045">
                  <c:v>11547</c:v>
                </c:pt>
                <c:pt idx="1046">
                  <c:v>11548</c:v>
                </c:pt>
                <c:pt idx="1047">
                  <c:v>11549</c:v>
                </c:pt>
                <c:pt idx="1048">
                  <c:v>11550</c:v>
                </c:pt>
                <c:pt idx="1049">
                  <c:v>11551</c:v>
                </c:pt>
                <c:pt idx="1050">
                  <c:v>11552</c:v>
                </c:pt>
                <c:pt idx="1051">
                  <c:v>11553</c:v>
                </c:pt>
                <c:pt idx="1052">
                  <c:v>11554</c:v>
                </c:pt>
                <c:pt idx="1053">
                  <c:v>11555</c:v>
                </c:pt>
                <c:pt idx="1054">
                  <c:v>11556</c:v>
                </c:pt>
                <c:pt idx="1055">
                  <c:v>11557</c:v>
                </c:pt>
                <c:pt idx="1056">
                  <c:v>11558</c:v>
                </c:pt>
                <c:pt idx="1057">
                  <c:v>11559</c:v>
                </c:pt>
                <c:pt idx="1058">
                  <c:v>11560</c:v>
                </c:pt>
                <c:pt idx="1059">
                  <c:v>11561</c:v>
                </c:pt>
                <c:pt idx="1060">
                  <c:v>11562</c:v>
                </c:pt>
                <c:pt idx="1061">
                  <c:v>11563</c:v>
                </c:pt>
                <c:pt idx="1062">
                  <c:v>11564</c:v>
                </c:pt>
                <c:pt idx="1063">
                  <c:v>11565</c:v>
                </c:pt>
                <c:pt idx="1064">
                  <c:v>11566</c:v>
                </c:pt>
                <c:pt idx="1065">
                  <c:v>11567</c:v>
                </c:pt>
                <c:pt idx="1066">
                  <c:v>11568</c:v>
                </c:pt>
                <c:pt idx="1067">
                  <c:v>11569</c:v>
                </c:pt>
                <c:pt idx="1068">
                  <c:v>11570</c:v>
                </c:pt>
                <c:pt idx="1069">
                  <c:v>11571</c:v>
                </c:pt>
                <c:pt idx="1070">
                  <c:v>11572</c:v>
                </c:pt>
                <c:pt idx="1071">
                  <c:v>11573</c:v>
                </c:pt>
                <c:pt idx="1072">
                  <c:v>11574</c:v>
                </c:pt>
                <c:pt idx="1073">
                  <c:v>11575</c:v>
                </c:pt>
                <c:pt idx="1074">
                  <c:v>11576</c:v>
                </c:pt>
                <c:pt idx="1075">
                  <c:v>11577</c:v>
                </c:pt>
                <c:pt idx="1076">
                  <c:v>11578</c:v>
                </c:pt>
                <c:pt idx="1077">
                  <c:v>11579</c:v>
                </c:pt>
                <c:pt idx="1078">
                  <c:v>11580</c:v>
                </c:pt>
                <c:pt idx="1079">
                  <c:v>11581</c:v>
                </c:pt>
                <c:pt idx="1080">
                  <c:v>11582</c:v>
                </c:pt>
                <c:pt idx="1081">
                  <c:v>11583</c:v>
                </c:pt>
                <c:pt idx="1082">
                  <c:v>11584</c:v>
                </c:pt>
                <c:pt idx="1083">
                  <c:v>11585</c:v>
                </c:pt>
                <c:pt idx="1084">
                  <c:v>11586</c:v>
                </c:pt>
                <c:pt idx="1085">
                  <c:v>11587</c:v>
                </c:pt>
                <c:pt idx="1086">
                  <c:v>11588</c:v>
                </c:pt>
                <c:pt idx="1087">
                  <c:v>11589</c:v>
                </c:pt>
                <c:pt idx="1088">
                  <c:v>11590</c:v>
                </c:pt>
                <c:pt idx="1089">
                  <c:v>11591</c:v>
                </c:pt>
                <c:pt idx="1090">
                  <c:v>11592</c:v>
                </c:pt>
                <c:pt idx="1091">
                  <c:v>11593</c:v>
                </c:pt>
                <c:pt idx="1092">
                  <c:v>11594</c:v>
                </c:pt>
                <c:pt idx="1093">
                  <c:v>11595</c:v>
                </c:pt>
                <c:pt idx="1094">
                  <c:v>11596</c:v>
                </c:pt>
                <c:pt idx="1095">
                  <c:v>11597</c:v>
                </c:pt>
                <c:pt idx="1096">
                  <c:v>11598</c:v>
                </c:pt>
                <c:pt idx="1097">
                  <c:v>11599</c:v>
                </c:pt>
                <c:pt idx="1098">
                  <c:v>11600</c:v>
                </c:pt>
                <c:pt idx="1099">
                  <c:v>11601</c:v>
                </c:pt>
                <c:pt idx="1100">
                  <c:v>11602</c:v>
                </c:pt>
                <c:pt idx="1101">
                  <c:v>11603</c:v>
                </c:pt>
                <c:pt idx="1102">
                  <c:v>11604</c:v>
                </c:pt>
                <c:pt idx="1103">
                  <c:v>11605</c:v>
                </c:pt>
                <c:pt idx="1104">
                  <c:v>11606</c:v>
                </c:pt>
                <c:pt idx="1105">
                  <c:v>11607</c:v>
                </c:pt>
                <c:pt idx="1106">
                  <c:v>11608</c:v>
                </c:pt>
                <c:pt idx="1107">
                  <c:v>11609</c:v>
                </c:pt>
                <c:pt idx="1108">
                  <c:v>11610</c:v>
                </c:pt>
                <c:pt idx="1109">
                  <c:v>11611</c:v>
                </c:pt>
                <c:pt idx="1110">
                  <c:v>11612</c:v>
                </c:pt>
                <c:pt idx="1111">
                  <c:v>11613</c:v>
                </c:pt>
                <c:pt idx="1112">
                  <c:v>11614</c:v>
                </c:pt>
                <c:pt idx="1113">
                  <c:v>11615</c:v>
                </c:pt>
                <c:pt idx="1114">
                  <c:v>11616</c:v>
                </c:pt>
                <c:pt idx="1115">
                  <c:v>11617</c:v>
                </c:pt>
                <c:pt idx="1116">
                  <c:v>11618</c:v>
                </c:pt>
                <c:pt idx="1117">
                  <c:v>11619</c:v>
                </c:pt>
                <c:pt idx="1118">
                  <c:v>11620</c:v>
                </c:pt>
                <c:pt idx="1119">
                  <c:v>11621</c:v>
                </c:pt>
                <c:pt idx="1120">
                  <c:v>11622</c:v>
                </c:pt>
                <c:pt idx="1121">
                  <c:v>11623</c:v>
                </c:pt>
                <c:pt idx="1122">
                  <c:v>11624</c:v>
                </c:pt>
                <c:pt idx="1123">
                  <c:v>11625</c:v>
                </c:pt>
                <c:pt idx="1124">
                  <c:v>11626</c:v>
                </c:pt>
                <c:pt idx="1125">
                  <c:v>11627</c:v>
                </c:pt>
                <c:pt idx="1126">
                  <c:v>11628</c:v>
                </c:pt>
                <c:pt idx="1127">
                  <c:v>11629</c:v>
                </c:pt>
                <c:pt idx="1128">
                  <c:v>11630</c:v>
                </c:pt>
                <c:pt idx="1129">
                  <c:v>11631</c:v>
                </c:pt>
                <c:pt idx="1130">
                  <c:v>11632</c:v>
                </c:pt>
                <c:pt idx="1131">
                  <c:v>11633</c:v>
                </c:pt>
                <c:pt idx="1132">
                  <c:v>11634</c:v>
                </c:pt>
                <c:pt idx="1133">
                  <c:v>11635</c:v>
                </c:pt>
                <c:pt idx="1134">
                  <c:v>11636</c:v>
                </c:pt>
                <c:pt idx="1135">
                  <c:v>11637</c:v>
                </c:pt>
                <c:pt idx="1136">
                  <c:v>11638</c:v>
                </c:pt>
                <c:pt idx="1137">
                  <c:v>11639</c:v>
                </c:pt>
                <c:pt idx="1138">
                  <c:v>11640</c:v>
                </c:pt>
                <c:pt idx="1139">
                  <c:v>11641</c:v>
                </c:pt>
                <c:pt idx="1140">
                  <c:v>11642</c:v>
                </c:pt>
                <c:pt idx="1141">
                  <c:v>11643</c:v>
                </c:pt>
                <c:pt idx="1142">
                  <c:v>11644</c:v>
                </c:pt>
                <c:pt idx="1143">
                  <c:v>11645</c:v>
                </c:pt>
                <c:pt idx="1144">
                  <c:v>11646</c:v>
                </c:pt>
                <c:pt idx="1145">
                  <c:v>11647</c:v>
                </c:pt>
                <c:pt idx="1146">
                  <c:v>11648</c:v>
                </c:pt>
                <c:pt idx="1147">
                  <c:v>11649</c:v>
                </c:pt>
                <c:pt idx="1148">
                  <c:v>11650</c:v>
                </c:pt>
                <c:pt idx="1149">
                  <c:v>11651</c:v>
                </c:pt>
                <c:pt idx="1150">
                  <c:v>11652</c:v>
                </c:pt>
                <c:pt idx="1151">
                  <c:v>11653</c:v>
                </c:pt>
                <c:pt idx="1152">
                  <c:v>11654</c:v>
                </c:pt>
                <c:pt idx="1153">
                  <c:v>11655</c:v>
                </c:pt>
                <c:pt idx="1154">
                  <c:v>11656</c:v>
                </c:pt>
                <c:pt idx="1155">
                  <c:v>11657</c:v>
                </c:pt>
                <c:pt idx="1156">
                  <c:v>11658</c:v>
                </c:pt>
                <c:pt idx="1157">
                  <c:v>11659</c:v>
                </c:pt>
                <c:pt idx="1158">
                  <c:v>11660</c:v>
                </c:pt>
                <c:pt idx="1159">
                  <c:v>11661</c:v>
                </c:pt>
                <c:pt idx="1160">
                  <c:v>11662</c:v>
                </c:pt>
                <c:pt idx="1161">
                  <c:v>11663</c:v>
                </c:pt>
                <c:pt idx="1162">
                  <c:v>11664</c:v>
                </c:pt>
                <c:pt idx="1163">
                  <c:v>11665</c:v>
                </c:pt>
                <c:pt idx="1164">
                  <c:v>11666</c:v>
                </c:pt>
                <c:pt idx="1165">
                  <c:v>11667</c:v>
                </c:pt>
                <c:pt idx="1166">
                  <c:v>11668</c:v>
                </c:pt>
                <c:pt idx="1167">
                  <c:v>11669</c:v>
                </c:pt>
                <c:pt idx="1168">
                  <c:v>11670</c:v>
                </c:pt>
                <c:pt idx="1169">
                  <c:v>11671</c:v>
                </c:pt>
                <c:pt idx="1170">
                  <c:v>11672</c:v>
                </c:pt>
                <c:pt idx="1171">
                  <c:v>11673</c:v>
                </c:pt>
                <c:pt idx="1172">
                  <c:v>11674</c:v>
                </c:pt>
                <c:pt idx="1173">
                  <c:v>11675</c:v>
                </c:pt>
                <c:pt idx="1174">
                  <c:v>11676</c:v>
                </c:pt>
                <c:pt idx="1175">
                  <c:v>11677</c:v>
                </c:pt>
                <c:pt idx="1176">
                  <c:v>11678</c:v>
                </c:pt>
                <c:pt idx="1177">
                  <c:v>11679</c:v>
                </c:pt>
                <c:pt idx="1178">
                  <c:v>11680</c:v>
                </c:pt>
                <c:pt idx="1179">
                  <c:v>11681</c:v>
                </c:pt>
                <c:pt idx="1180">
                  <c:v>11682</c:v>
                </c:pt>
                <c:pt idx="1181">
                  <c:v>11683</c:v>
                </c:pt>
                <c:pt idx="1182">
                  <c:v>11684</c:v>
                </c:pt>
                <c:pt idx="1183">
                  <c:v>11685</c:v>
                </c:pt>
                <c:pt idx="1184">
                  <c:v>11686</c:v>
                </c:pt>
                <c:pt idx="1185">
                  <c:v>11687</c:v>
                </c:pt>
                <c:pt idx="1186">
                  <c:v>11688</c:v>
                </c:pt>
                <c:pt idx="1187">
                  <c:v>11689</c:v>
                </c:pt>
                <c:pt idx="1188">
                  <c:v>11690</c:v>
                </c:pt>
                <c:pt idx="1189">
                  <c:v>11691</c:v>
                </c:pt>
                <c:pt idx="1190">
                  <c:v>11692</c:v>
                </c:pt>
                <c:pt idx="1191">
                  <c:v>11693</c:v>
                </c:pt>
                <c:pt idx="1192">
                  <c:v>11694</c:v>
                </c:pt>
                <c:pt idx="1193">
                  <c:v>11695</c:v>
                </c:pt>
                <c:pt idx="1194">
                  <c:v>11696</c:v>
                </c:pt>
                <c:pt idx="1195">
                  <c:v>11697</c:v>
                </c:pt>
                <c:pt idx="1196">
                  <c:v>11698</c:v>
                </c:pt>
                <c:pt idx="1197">
                  <c:v>11699</c:v>
                </c:pt>
                <c:pt idx="1198">
                  <c:v>11700</c:v>
                </c:pt>
                <c:pt idx="1199">
                  <c:v>11701</c:v>
                </c:pt>
                <c:pt idx="1200">
                  <c:v>11702</c:v>
                </c:pt>
                <c:pt idx="1201">
                  <c:v>11703</c:v>
                </c:pt>
                <c:pt idx="1202">
                  <c:v>11704</c:v>
                </c:pt>
                <c:pt idx="1203">
                  <c:v>11705</c:v>
                </c:pt>
                <c:pt idx="1204">
                  <c:v>11706</c:v>
                </c:pt>
                <c:pt idx="1205">
                  <c:v>11707</c:v>
                </c:pt>
                <c:pt idx="1206">
                  <c:v>11708</c:v>
                </c:pt>
                <c:pt idx="1207">
                  <c:v>11709</c:v>
                </c:pt>
                <c:pt idx="1208">
                  <c:v>11710</c:v>
                </c:pt>
                <c:pt idx="1209">
                  <c:v>11711</c:v>
                </c:pt>
                <c:pt idx="1210">
                  <c:v>11712</c:v>
                </c:pt>
                <c:pt idx="1211">
                  <c:v>11713</c:v>
                </c:pt>
                <c:pt idx="1212">
                  <c:v>11714</c:v>
                </c:pt>
                <c:pt idx="1213">
                  <c:v>11715</c:v>
                </c:pt>
                <c:pt idx="1214">
                  <c:v>11716</c:v>
                </c:pt>
                <c:pt idx="1215">
                  <c:v>11717</c:v>
                </c:pt>
                <c:pt idx="1216">
                  <c:v>11718</c:v>
                </c:pt>
                <c:pt idx="1217">
                  <c:v>11719</c:v>
                </c:pt>
                <c:pt idx="1218">
                  <c:v>11720</c:v>
                </c:pt>
                <c:pt idx="1219">
                  <c:v>11721</c:v>
                </c:pt>
                <c:pt idx="1220">
                  <c:v>11722</c:v>
                </c:pt>
                <c:pt idx="1221">
                  <c:v>11723</c:v>
                </c:pt>
                <c:pt idx="1222">
                  <c:v>11724</c:v>
                </c:pt>
                <c:pt idx="1223">
                  <c:v>11725</c:v>
                </c:pt>
                <c:pt idx="1224">
                  <c:v>11726</c:v>
                </c:pt>
                <c:pt idx="1225">
                  <c:v>11727</c:v>
                </c:pt>
                <c:pt idx="1226">
                  <c:v>11728</c:v>
                </c:pt>
                <c:pt idx="1227">
                  <c:v>11729</c:v>
                </c:pt>
                <c:pt idx="1228">
                  <c:v>11730</c:v>
                </c:pt>
                <c:pt idx="1229">
                  <c:v>11731</c:v>
                </c:pt>
                <c:pt idx="1230">
                  <c:v>11732</c:v>
                </c:pt>
                <c:pt idx="1231">
                  <c:v>11733</c:v>
                </c:pt>
                <c:pt idx="1232">
                  <c:v>11734</c:v>
                </c:pt>
                <c:pt idx="1233">
                  <c:v>11735</c:v>
                </c:pt>
                <c:pt idx="1234">
                  <c:v>11736</c:v>
                </c:pt>
                <c:pt idx="1235">
                  <c:v>11737</c:v>
                </c:pt>
                <c:pt idx="1236">
                  <c:v>11738</c:v>
                </c:pt>
                <c:pt idx="1237">
                  <c:v>11739</c:v>
                </c:pt>
                <c:pt idx="1238">
                  <c:v>11740</c:v>
                </c:pt>
                <c:pt idx="1239">
                  <c:v>11741</c:v>
                </c:pt>
                <c:pt idx="1240">
                  <c:v>11742</c:v>
                </c:pt>
                <c:pt idx="1241">
                  <c:v>11743</c:v>
                </c:pt>
                <c:pt idx="1242">
                  <c:v>11744</c:v>
                </c:pt>
                <c:pt idx="1243">
                  <c:v>11745</c:v>
                </c:pt>
                <c:pt idx="1244">
                  <c:v>11746</c:v>
                </c:pt>
                <c:pt idx="1245">
                  <c:v>11747</c:v>
                </c:pt>
                <c:pt idx="1246">
                  <c:v>11748</c:v>
                </c:pt>
                <c:pt idx="1247">
                  <c:v>11749</c:v>
                </c:pt>
                <c:pt idx="1248">
                  <c:v>11750</c:v>
                </c:pt>
                <c:pt idx="1249">
                  <c:v>11751</c:v>
                </c:pt>
                <c:pt idx="1250">
                  <c:v>11752</c:v>
                </c:pt>
                <c:pt idx="1251">
                  <c:v>11753</c:v>
                </c:pt>
                <c:pt idx="1252">
                  <c:v>11754</c:v>
                </c:pt>
                <c:pt idx="1253">
                  <c:v>11755</c:v>
                </c:pt>
                <c:pt idx="1254">
                  <c:v>11756</c:v>
                </c:pt>
                <c:pt idx="1255">
                  <c:v>11757</c:v>
                </c:pt>
                <c:pt idx="1256">
                  <c:v>11758</c:v>
                </c:pt>
                <c:pt idx="1257">
                  <c:v>11759</c:v>
                </c:pt>
                <c:pt idx="1258">
                  <c:v>11760</c:v>
                </c:pt>
                <c:pt idx="1259">
                  <c:v>11761</c:v>
                </c:pt>
                <c:pt idx="1260">
                  <c:v>11762</c:v>
                </c:pt>
                <c:pt idx="1261">
                  <c:v>11763</c:v>
                </c:pt>
                <c:pt idx="1262">
                  <c:v>11764</c:v>
                </c:pt>
                <c:pt idx="1263">
                  <c:v>11765</c:v>
                </c:pt>
                <c:pt idx="1264">
                  <c:v>11766</c:v>
                </c:pt>
                <c:pt idx="1265">
                  <c:v>11767</c:v>
                </c:pt>
                <c:pt idx="1266">
                  <c:v>11768</c:v>
                </c:pt>
                <c:pt idx="1267">
                  <c:v>11769</c:v>
                </c:pt>
                <c:pt idx="1268">
                  <c:v>11770</c:v>
                </c:pt>
                <c:pt idx="1269">
                  <c:v>11771</c:v>
                </c:pt>
                <c:pt idx="1270">
                  <c:v>11772</c:v>
                </c:pt>
                <c:pt idx="1271">
                  <c:v>11773</c:v>
                </c:pt>
                <c:pt idx="1272">
                  <c:v>11774</c:v>
                </c:pt>
                <c:pt idx="1273">
                  <c:v>11775</c:v>
                </c:pt>
                <c:pt idx="1274">
                  <c:v>11776</c:v>
                </c:pt>
                <c:pt idx="1275">
                  <c:v>11777</c:v>
                </c:pt>
                <c:pt idx="1276">
                  <c:v>11778</c:v>
                </c:pt>
                <c:pt idx="1277">
                  <c:v>11779</c:v>
                </c:pt>
                <c:pt idx="1278">
                  <c:v>11780</c:v>
                </c:pt>
                <c:pt idx="1279">
                  <c:v>11781</c:v>
                </c:pt>
                <c:pt idx="1280">
                  <c:v>11782</c:v>
                </c:pt>
                <c:pt idx="1281">
                  <c:v>11783</c:v>
                </c:pt>
                <c:pt idx="1282">
                  <c:v>11784</c:v>
                </c:pt>
                <c:pt idx="1283">
                  <c:v>11785</c:v>
                </c:pt>
                <c:pt idx="1284">
                  <c:v>11786</c:v>
                </c:pt>
                <c:pt idx="1285">
                  <c:v>11787</c:v>
                </c:pt>
                <c:pt idx="1286">
                  <c:v>11788</c:v>
                </c:pt>
                <c:pt idx="1287">
                  <c:v>11789</c:v>
                </c:pt>
                <c:pt idx="1288">
                  <c:v>11790</c:v>
                </c:pt>
                <c:pt idx="1289">
                  <c:v>11791</c:v>
                </c:pt>
                <c:pt idx="1290">
                  <c:v>11792</c:v>
                </c:pt>
                <c:pt idx="1291">
                  <c:v>11793</c:v>
                </c:pt>
                <c:pt idx="1292">
                  <c:v>11794</c:v>
                </c:pt>
                <c:pt idx="1293">
                  <c:v>11795</c:v>
                </c:pt>
                <c:pt idx="1294">
                  <c:v>11796</c:v>
                </c:pt>
                <c:pt idx="1295">
                  <c:v>11797</c:v>
                </c:pt>
                <c:pt idx="1296">
                  <c:v>11798</c:v>
                </c:pt>
                <c:pt idx="1297">
                  <c:v>11799</c:v>
                </c:pt>
                <c:pt idx="1298">
                  <c:v>11800</c:v>
                </c:pt>
                <c:pt idx="1299">
                  <c:v>11801</c:v>
                </c:pt>
                <c:pt idx="1300">
                  <c:v>11802</c:v>
                </c:pt>
                <c:pt idx="1301">
                  <c:v>11803</c:v>
                </c:pt>
                <c:pt idx="1302">
                  <c:v>11804</c:v>
                </c:pt>
                <c:pt idx="1303">
                  <c:v>11805</c:v>
                </c:pt>
                <c:pt idx="1304">
                  <c:v>11806</c:v>
                </c:pt>
                <c:pt idx="1305">
                  <c:v>11807</c:v>
                </c:pt>
                <c:pt idx="1306">
                  <c:v>11808</c:v>
                </c:pt>
                <c:pt idx="1307">
                  <c:v>11809</c:v>
                </c:pt>
                <c:pt idx="1308">
                  <c:v>11810</c:v>
                </c:pt>
                <c:pt idx="1309">
                  <c:v>11811</c:v>
                </c:pt>
                <c:pt idx="1310">
                  <c:v>11812</c:v>
                </c:pt>
                <c:pt idx="1311">
                  <c:v>11813</c:v>
                </c:pt>
                <c:pt idx="1312">
                  <c:v>11814</c:v>
                </c:pt>
                <c:pt idx="1313">
                  <c:v>11815</c:v>
                </c:pt>
                <c:pt idx="1314">
                  <c:v>11816</c:v>
                </c:pt>
                <c:pt idx="1315">
                  <c:v>11817</c:v>
                </c:pt>
                <c:pt idx="1316">
                  <c:v>11818</c:v>
                </c:pt>
                <c:pt idx="1317">
                  <c:v>11819</c:v>
                </c:pt>
                <c:pt idx="1318">
                  <c:v>11820</c:v>
                </c:pt>
                <c:pt idx="1319">
                  <c:v>11821</c:v>
                </c:pt>
                <c:pt idx="1320">
                  <c:v>11822</c:v>
                </c:pt>
                <c:pt idx="1321">
                  <c:v>11823</c:v>
                </c:pt>
                <c:pt idx="1322">
                  <c:v>11824</c:v>
                </c:pt>
                <c:pt idx="1323">
                  <c:v>11825</c:v>
                </c:pt>
                <c:pt idx="1324">
                  <c:v>11826</c:v>
                </c:pt>
                <c:pt idx="1325">
                  <c:v>11827</c:v>
                </c:pt>
                <c:pt idx="1326">
                  <c:v>11828</c:v>
                </c:pt>
                <c:pt idx="1327">
                  <c:v>11829</c:v>
                </c:pt>
                <c:pt idx="1328">
                  <c:v>11830</c:v>
                </c:pt>
                <c:pt idx="1329">
                  <c:v>11831</c:v>
                </c:pt>
                <c:pt idx="1330">
                  <c:v>11832</c:v>
                </c:pt>
                <c:pt idx="1331">
                  <c:v>11833</c:v>
                </c:pt>
                <c:pt idx="1332">
                  <c:v>11834</c:v>
                </c:pt>
                <c:pt idx="1333">
                  <c:v>11835</c:v>
                </c:pt>
                <c:pt idx="1334">
                  <c:v>11836</c:v>
                </c:pt>
                <c:pt idx="1335">
                  <c:v>11837</c:v>
                </c:pt>
                <c:pt idx="1336">
                  <c:v>11838</c:v>
                </c:pt>
                <c:pt idx="1337">
                  <c:v>11839</c:v>
                </c:pt>
                <c:pt idx="1338">
                  <c:v>11840</c:v>
                </c:pt>
                <c:pt idx="1339">
                  <c:v>11841</c:v>
                </c:pt>
                <c:pt idx="1340">
                  <c:v>11842</c:v>
                </c:pt>
                <c:pt idx="1341">
                  <c:v>11843</c:v>
                </c:pt>
                <c:pt idx="1342">
                  <c:v>11844</c:v>
                </c:pt>
                <c:pt idx="1343">
                  <c:v>11845</c:v>
                </c:pt>
                <c:pt idx="1344">
                  <c:v>11846</c:v>
                </c:pt>
                <c:pt idx="1345">
                  <c:v>11847</c:v>
                </c:pt>
                <c:pt idx="1346">
                  <c:v>11848</c:v>
                </c:pt>
                <c:pt idx="1347">
                  <c:v>11849</c:v>
                </c:pt>
                <c:pt idx="1348">
                  <c:v>11850</c:v>
                </c:pt>
                <c:pt idx="1349">
                  <c:v>11851</c:v>
                </c:pt>
                <c:pt idx="1350">
                  <c:v>11852</c:v>
                </c:pt>
                <c:pt idx="1351">
                  <c:v>11853</c:v>
                </c:pt>
                <c:pt idx="1352">
                  <c:v>11854</c:v>
                </c:pt>
                <c:pt idx="1353">
                  <c:v>11855</c:v>
                </c:pt>
                <c:pt idx="1354">
                  <c:v>11856</c:v>
                </c:pt>
                <c:pt idx="1355">
                  <c:v>11857</c:v>
                </c:pt>
                <c:pt idx="1356">
                  <c:v>11858</c:v>
                </c:pt>
                <c:pt idx="1357">
                  <c:v>11859</c:v>
                </c:pt>
                <c:pt idx="1358">
                  <c:v>11860</c:v>
                </c:pt>
                <c:pt idx="1359">
                  <c:v>11861</c:v>
                </c:pt>
                <c:pt idx="1360">
                  <c:v>11862</c:v>
                </c:pt>
                <c:pt idx="1361">
                  <c:v>11863</c:v>
                </c:pt>
                <c:pt idx="1362">
                  <c:v>11864</c:v>
                </c:pt>
                <c:pt idx="1363">
                  <c:v>11865</c:v>
                </c:pt>
                <c:pt idx="1364">
                  <c:v>11866</c:v>
                </c:pt>
                <c:pt idx="1365">
                  <c:v>11867</c:v>
                </c:pt>
                <c:pt idx="1366">
                  <c:v>11868</c:v>
                </c:pt>
                <c:pt idx="1367">
                  <c:v>11869</c:v>
                </c:pt>
                <c:pt idx="1368">
                  <c:v>11870</c:v>
                </c:pt>
                <c:pt idx="1369">
                  <c:v>11871</c:v>
                </c:pt>
                <c:pt idx="1370">
                  <c:v>11872</c:v>
                </c:pt>
                <c:pt idx="1371">
                  <c:v>11873</c:v>
                </c:pt>
                <c:pt idx="1372">
                  <c:v>11874</c:v>
                </c:pt>
                <c:pt idx="1373">
                  <c:v>11875</c:v>
                </c:pt>
                <c:pt idx="1374">
                  <c:v>11876</c:v>
                </c:pt>
                <c:pt idx="1375">
                  <c:v>11877</c:v>
                </c:pt>
                <c:pt idx="1376">
                  <c:v>11878</c:v>
                </c:pt>
                <c:pt idx="1377">
                  <c:v>11879</c:v>
                </c:pt>
                <c:pt idx="1378">
                  <c:v>11880</c:v>
                </c:pt>
                <c:pt idx="1379">
                  <c:v>11881</c:v>
                </c:pt>
                <c:pt idx="1380">
                  <c:v>11882</c:v>
                </c:pt>
                <c:pt idx="1381">
                  <c:v>11883</c:v>
                </c:pt>
                <c:pt idx="1382">
                  <c:v>11884</c:v>
                </c:pt>
                <c:pt idx="1383">
                  <c:v>11885</c:v>
                </c:pt>
                <c:pt idx="1384">
                  <c:v>11886</c:v>
                </c:pt>
                <c:pt idx="1385">
                  <c:v>11887</c:v>
                </c:pt>
                <c:pt idx="1386">
                  <c:v>11888</c:v>
                </c:pt>
                <c:pt idx="1387">
                  <c:v>11889</c:v>
                </c:pt>
                <c:pt idx="1388">
                  <c:v>11890</c:v>
                </c:pt>
                <c:pt idx="1389">
                  <c:v>11891</c:v>
                </c:pt>
                <c:pt idx="1390">
                  <c:v>11892</c:v>
                </c:pt>
                <c:pt idx="1391">
                  <c:v>11893</c:v>
                </c:pt>
                <c:pt idx="1392">
                  <c:v>11894</c:v>
                </c:pt>
                <c:pt idx="1393">
                  <c:v>11895</c:v>
                </c:pt>
                <c:pt idx="1394">
                  <c:v>11896</c:v>
                </c:pt>
                <c:pt idx="1395">
                  <c:v>11897</c:v>
                </c:pt>
                <c:pt idx="1396">
                  <c:v>11898</c:v>
                </c:pt>
                <c:pt idx="1397">
                  <c:v>11899</c:v>
                </c:pt>
                <c:pt idx="1398">
                  <c:v>11900</c:v>
                </c:pt>
                <c:pt idx="1399">
                  <c:v>11901</c:v>
                </c:pt>
                <c:pt idx="1400">
                  <c:v>11902</c:v>
                </c:pt>
                <c:pt idx="1401">
                  <c:v>11903</c:v>
                </c:pt>
                <c:pt idx="1402">
                  <c:v>11904</c:v>
                </c:pt>
                <c:pt idx="1403">
                  <c:v>11905</c:v>
                </c:pt>
                <c:pt idx="1404">
                  <c:v>11906</c:v>
                </c:pt>
                <c:pt idx="1405">
                  <c:v>11907</c:v>
                </c:pt>
                <c:pt idx="1406">
                  <c:v>11908</c:v>
                </c:pt>
                <c:pt idx="1407">
                  <c:v>11909</c:v>
                </c:pt>
                <c:pt idx="1408">
                  <c:v>11910</c:v>
                </c:pt>
                <c:pt idx="1409">
                  <c:v>11911</c:v>
                </c:pt>
                <c:pt idx="1410">
                  <c:v>11912</c:v>
                </c:pt>
                <c:pt idx="1411">
                  <c:v>11913</c:v>
                </c:pt>
                <c:pt idx="1412">
                  <c:v>11914</c:v>
                </c:pt>
                <c:pt idx="1413">
                  <c:v>11915</c:v>
                </c:pt>
                <c:pt idx="1414">
                  <c:v>11916</c:v>
                </c:pt>
                <c:pt idx="1415">
                  <c:v>11917</c:v>
                </c:pt>
                <c:pt idx="1416">
                  <c:v>11918</c:v>
                </c:pt>
                <c:pt idx="1417">
                  <c:v>11919</c:v>
                </c:pt>
                <c:pt idx="1418">
                  <c:v>11920</c:v>
                </c:pt>
                <c:pt idx="1419">
                  <c:v>11921</c:v>
                </c:pt>
                <c:pt idx="1420">
                  <c:v>11922</c:v>
                </c:pt>
                <c:pt idx="1421">
                  <c:v>11923</c:v>
                </c:pt>
                <c:pt idx="1422">
                  <c:v>11924</c:v>
                </c:pt>
                <c:pt idx="1423">
                  <c:v>11925</c:v>
                </c:pt>
                <c:pt idx="1424">
                  <c:v>11926</c:v>
                </c:pt>
                <c:pt idx="1425">
                  <c:v>11927</c:v>
                </c:pt>
                <c:pt idx="1426">
                  <c:v>11928</c:v>
                </c:pt>
                <c:pt idx="1427">
                  <c:v>11929</c:v>
                </c:pt>
                <c:pt idx="1428">
                  <c:v>11930</c:v>
                </c:pt>
                <c:pt idx="1429">
                  <c:v>11931</c:v>
                </c:pt>
                <c:pt idx="1430">
                  <c:v>11932</c:v>
                </c:pt>
                <c:pt idx="1431">
                  <c:v>11933</c:v>
                </c:pt>
                <c:pt idx="1432">
                  <c:v>11934</c:v>
                </c:pt>
                <c:pt idx="1433">
                  <c:v>11935</c:v>
                </c:pt>
                <c:pt idx="1434">
                  <c:v>11936</c:v>
                </c:pt>
                <c:pt idx="1435">
                  <c:v>11937</c:v>
                </c:pt>
                <c:pt idx="1436">
                  <c:v>11938</c:v>
                </c:pt>
                <c:pt idx="1437">
                  <c:v>11939</c:v>
                </c:pt>
                <c:pt idx="1438">
                  <c:v>11940</c:v>
                </c:pt>
                <c:pt idx="1439">
                  <c:v>11941</c:v>
                </c:pt>
                <c:pt idx="1440">
                  <c:v>11942</c:v>
                </c:pt>
                <c:pt idx="1441">
                  <c:v>11943</c:v>
                </c:pt>
                <c:pt idx="1442">
                  <c:v>11944</c:v>
                </c:pt>
                <c:pt idx="1443">
                  <c:v>11945</c:v>
                </c:pt>
                <c:pt idx="1444">
                  <c:v>11946</c:v>
                </c:pt>
                <c:pt idx="1445">
                  <c:v>11947</c:v>
                </c:pt>
                <c:pt idx="1446">
                  <c:v>11948</c:v>
                </c:pt>
                <c:pt idx="1447">
                  <c:v>11949</c:v>
                </c:pt>
                <c:pt idx="1448">
                  <c:v>11950</c:v>
                </c:pt>
                <c:pt idx="1449">
                  <c:v>11951</c:v>
                </c:pt>
                <c:pt idx="1450">
                  <c:v>11952</c:v>
                </c:pt>
                <c:pt idx="1451">
                  <c:v>11953</c:v>
                </c:pt>
                <c:pt idx="1452">
                  <c:v>11954</c:v>
                </c:pt>
                <c:pt idx="1453">
                  <c:v>11955</c:v>
                </c:pt>
                <c:pt idx="1454">
                  <c:v>11956</c:v>
                </c:pt>
                <c:pt idx="1455">
                  <c:v>11957</c:v>
                </c:pt>
                <c:pt idx="1456">
                  <c:v>11958</c:v>
                </c:pt>
                <c:pt idx="1457">
                  <c:v>11959</c:v>
                </c:pt>
                <c:pt idx="1458">
                  <c:v>11960</c:v>
                </c:pt>
                <c:pt idx="1459">
                  <c:v>11961</c:v>
                </c:pt>
                <c:pt idx="1460">
                  <c:v>11962</c:v>
                </c:pt>
                <c:pt idx="1461">
                  <c:v>11963</c:v>
                </c:pt>
                <c:pt idx="1462">
                  <c:v>11964</c:v>
                </c:pt>
                <c:pt idx="1463">
                  <c:v>11965</c:v>
                </c:pt>
                <c:pt idx="1464">
                  <c:v>11966</c:v>
                </c:pt>
                <c:pt idx="1465">
                  <c:v>11967</c:v>
                </c:pt>
                <c:pt idx="1466">
                  <c:v>11968</c:v>
                </c:pt>
                <c:pt idx="1467">
                  <c:v>11969</c:v>
                </c:pt>
                <c:pt idx="1468">
                  <c:v>11970</c:v>
                </c:pt>
                <c:pt idx="1469">
                  <c:v>11971</c:v>
                </c:pt>
                <c:pt idx="1470">
                  <c:v>11972</c:v>
                </c:pt>
                <c:pt idx="1471">
                  <c:v>11973</c:v>
                </c:pt>
                <c:pt idx="1472">
                  <c:v>11974</c:v>
                </c:pt>
                <c:pt idx="1473">
                  <c:v>11975</c:v>
                </c:pt>
                <c:pt idx="1474">
                  <c:v>11976</c:v>
                </c:pt>
                <c:pt idx="1475">
                  <c:v>11977</c:v>
                </c:pt>
                <c:pt idx="1476">
                  <c:v>11978</c:v>
                </c:pt>
                <c:pt idx="1477">
                  <c:v>11979</c:v>
                </c:pt>
                <c:pt idx="1478">
                  <c:v>11980</c:v>
                </c:pt>
                <c:pt idx="1479">
                  <c:v>11981</c:v>
                </c:pt>
                <c:pt idx="1480">
                  <c:v>11982</c:v>
                </c:pt>
                <c:pt idx="1481">
                  <c:v>11983</c:v>
                </c:pt>
                <c:pt idx="1482">
                  <c:v>11984</c:v>
                </c:pt>
                <c:pt idx="1483">
                  <c:v>11985</c:v>
                </c:pt>
                <c:pt idx="1484">
                  <c:v>11986</c:v>
                </c:pt>
                <c:pt idx="1485">
                  <c:v>11987</c:v>
                </c:pt>
                <c:pt idx="1486">
                  <c:v>11988</c:v>
                </c:pt>
                <c:pt idx="1487">
                  <c:v>11989</c:v>
                </c:pt>
                <c:pt idx="1488">
                  <c:v>11990</c:v>
                </c:pt>
                <c:pt idx="1489">
                  <c:v>11991</c:v>
                </c:pt>
                <c:pt idx="1490">
                  <c:v>11992</c:v>
                </c:pt>
                <c:pt idx="1491">
                  <c:v>11993</c:v>
                </c:pt>
                <c:pt idx="1492">
                  <c:v>11994</c:v>
                </c:pt>
                <c:pt idx="1493">
                  <c:v>11995</c:v>
                </c:pt>
                <c:pt idx="1494">
                  <c:v>11996</c:v>
                </c:pt>
                <c:pt idx="1495">
                  <c:v>11997</c:v>
                </c:pt>
                <c:pt idx="1496">
                  <c:v>11998</c:v>
                </c:pt>
                <c:pt idx="1497">
                  <c:v>11999</c:v>
                </c:pt>
                <c:pt idx="1498">
                  <c:v>12000</c:v>
                </c:pt>
                <c:pt idx="1499">
                  <c:v>12001</c:v>
                </c:pt>
                <c:pt idx="1500">
                  <c:v>12002</c:v>
                </c:pt>
                <c:pt idx="1501">
                  <c:v>12003</c:v>
                </c:pt>
                <c:pt idx="1502">
                  <c:v>12004</c:v>
                </c:pt>
                <c:pt idx="1503">
                  <c:v>12005</c:v>
                </c:pt>
                <c:pt idx="1504">
                  <c:v>12006</c:v>
                </c:pt>
                <c:pt idx="1505">
                  <c:v>12007</c:v>
                </c:pt>
                <c:pt idx="1506">
                  <c:v>12008</c:v>
                </c:pt>
                <c:pt idx="1507">
                  <c:v>12009</c:v>
                </c:pt>
                <c:pt idx="1508">
                  <c:v>12010</c:v>
                </c:pt>
                <c:pt idx="1509">
                  <c:v>12011</c:v>
                </c:pt>
                <c:pt idx="1510">
                  <c:v>12012</c:v>
                </c:pt>
                <c:pt idx="1511">
                  <c:v>12013</c:v>
                </c:pt>
                <c:pt idx="1512">
                  <c:v>12014</c:v>
                </c:pt>
                <c:pt idx="1513">
                  <c:v>12015</c:v>
                </c:pt>
                <c:pt idx="1514">
                  <c:v>12016</c:v>
                </c:pt>
                <c:pt idx="1515">
                  <c:v>12017</c:v>
                </c:pt>
                <c:pt idx="1516">
                  <c:v>12018</c:v>
                </c:pt>
                <c:pt idx="1517">
                  <c:v>12019</c:v>
                </c:pt>
                <c:pt idx="1518">
                  <c:v>12020</c:v>
                </c:pt>
                <c:pt idx="1519">
                  <c:v>12021</c:v>
                </c:pt>
                <c:pt idx="1520">
                  <c:v>12022</c:v>
                </c:pt>
                <c:pt idx="1521">
                  <c:v>12023</c:v>
                </c:pt>
                <c:pt idx="1522">
                  <c:v>12024</c:v>
                </c:pt>
                <c:pt idx="1523">
                  <c:v>12025</c:v>
                </c:pt>
                <c:pt idx="1524">
                  <c:v>12026</c:v>
                </c:pt>
                <c:pt idx="1525">
                  <c:v>12027</c:v>
                </c:pt>
                <c:pt idx="1526">
                  <c:v>12028</c:v>
                </c:pt>
                <c:pt idx="1527">
                  <c:v>12029</c:v>
                </c:pt>
                <c:pt idx="1528">
                  <c:v>12030</c:v>
                </c:pt>
                <c:pt idx="1529">
                  <c:v>12031</c:v>
                </c:pt>
                <c:pt idx="1530">
                  <c:v>12032</c:v>
                </c:pt>
                <c:pt idx="1531">
                  <c:v>12033</c:v>
                </c:pt>
                <c:pt idx="1532">
                  <c:v>12034</c:v>
                </c:pt>
                <c:pt idx="1533">
                  <c:v>12035</c:v>
                </c:pt>
                <c:pt idx="1534">
                  <c:v>12036</c:v>
                </c:pt>
                <c:pt idx="1535">
                  <c:v>12037</c:v>
                </c:pt>
                <c:pt idx="1536">
                  <c:v>12038</c:v>
                </c:pt>
                <c:pt idx="1537">
                  <c:v>12039</c:v>
                </c:pt>
                <c:pt idx="1538">
                  <c:v>12040</c:v>
                </c:pt>
                <c:pt idx="1539">
                  <c:v>12041</c:v>
                </c:pt>
                <c:pt idx="1540">
                  <c:v>12042</c:v>
                </c:pt>
                <c:pt idx="1541">
                  <c:v>12043</c:v>
                </c:pt>
                <c:pt idx="1542">
                  <c:v>12044</c:v>
                </c:pt>
                <c:pt idx="1543">
                  <c:v>12045</c:v>
                </c:pt>
                <c:pt idx="1544">
                  <c:v>12046</c:v>
                </c:pt>
                <c:pt idx="1545">
                  <c:v>12047</c:v>
                </c:pt>
                <c:pt idx="1546">
                  <c:v>12048</c:v>
                </c:pt>
                <c:pt idx="1547">
                  <c:v>12049</c:v>
                </c:pt>
                <c:pt idx="1548">
                  <c:v>12050</c:v>
                </c:pt>
                <c:pt idx="1549">
                  <c:v>12051</c:v>
                </c:pt>
                <c:pt idx="1550">
                  <c:v>12052</c:v>
                </c:pt>
                <c:pt idx="1551">
                  <c:v>12053</c:v>
                </c:pt>
                <c:pt idx="1552">
                  <c:v>12054</c:v>
                </c:pt>
                <c:pt idx="1553">
                  <c:v>12055</c:v>
                </c:pt>
                <c:pt idx="1554">
                  <c:v>12056</c:v>
                </c:pt>
                <c:pt idx="1555">
                  <c:v>12057</c:v>
                </c:pt>
                <c:pt idx="1556">
                  <c:v>12058</c:v>
                </c:pt>
                <c:pt idx="1557">
                  <c:v>12059</c:v>
                </c:pt>
                <c:pt idx="1558">
                  <c:v>12060</c:v>
                </c:pt>
                <c:pt idx="1559">
                  <c:v>12061</c:v>
                </c:pt>
                <c:pt idx="1560">
                  <c:v>12062</c:v>
                </c:pt>
                <c:pt idx="1561">
                  <c:v>12063</c:v>
                </c:pt>
                <c:pt idx="1562">
                  <c:v>12064</c:v>
                </c:pt>
                <c:pt idx="1563">
                  <c:v>12065</c:v>
                </c:pt>
                <c:pt idx="1564">
                  <c:v>12066</c:v>
                </c:pt>
                <c:pt idx="1565">
                  <c:v>12067</c:v>
                </c:pt>
                <c:pt idx="1566">
                  <c:v>12068</c:v>
                </c:pt>
                <c:pt idx="1567">
                  <c:v>12069</c:v>
                </c:pt>
                <c:pt idx="1568">
                  <c:v>12070</c:v>
                </c:pt>
                <c:pt idx="1569">
                  <c:v>12071</c:v>
                </c:pt>
                <c:pt idx="1570">
                  <c:v>12072</c:v>
                </c:pt>
                <c:pt idx="1571">
                  <c:v>12073</c:v>
                </c:pt>
                <c:pt idx="1572">
                  <c:v>12074</c:v>
                </c:pt>
                <c:pt idx="1573">
                  <c:v>12075</c:v>
                </c:pt>
                <c:pt idx="1574">
                  <c:v>12076</c:v>
                </c:pt>
                <c:pt idx="1575">
                  <c:v>12077</c:v>
                </c:pt>
                <c:pt idx="1576">
                  <c:v>12078</c:v>
                </c:pt>
                <c:pt idx="1577">
                  <c:v>12079</c:v>
                </c:pt>
                <c:pt idx="1578">
                  <c:v>12080</c:v>
                </c:pt>
                <c:pt idx="1579">
                  <c:v>12081</c:v>
                </c:pt>
                <c:pt idx="1580">
                  <c:v>12082</c:v>
                </c:pt>
                <c:pt idx="1581">
                  <c:v>12083</c:v>
                </c:pt>
                <c:pt idx="1582">
                  <c:v>12084</c:v>
                </c:pt>
                <c:pt idx="1583">
                  <c:v>12085</c:v>
                </c:pt>
                <c:pt idx="1584">
                  <c:v>12086</c:v>
                </c:pt>
                <c:pt idx="1585">
                  <c:v>12087</c:v>
                </c:pt>
                <c:pt idx="1586">
                  <c:v>12088</c:v>
                </c:pt>
                <c:pt idx="1587">
                  <c:v>12089</c:v>
                </c:pt>
                <c:pt idx="1588">
                  <c:v>12090</c:v>
                </c:pt>
                <c:pt idx="1589">
                  <c:v>12091</c:v>
                </c:pt>
                <c:pt idx="1590">
                  <c:v>12092</c:v>
                </c:pt>
                <c:pt idx="1591">
                  <c:v>12093</c:v>
                </c:pt>
                <c:pt idx="1592">
                  <c:v>12094</c:v>
                </c:pt>
                <c:pt idx="1593">
                  <c:v>12095</c:v>
                </c:pt>
                <c:pt idx="1594">
                  <c:v>12096</c:v>
                </c:pt>
                <c:pt idx="1595">
                  <c:v>12097</c:v>
                </c:pt>
                <c:pt idx="1596">
                  <c:v>12098</c:v>
                </c:pt>
                <c:pt idx="1597">
                  <c:v>12099</c:v>
                </c:pt>
                <c:pt idx="1598">
                  <c:v>12100</c:v>
                </c:pt>
                <c:pt idx="1599">
                  <c:v>12101</c:v>
                </c:pt>
                <c:pt idx="1600">
                  <c:v>12102</c:v>
                </c:pt>
                <c:pt idx="1601">
                  <c:v>12103</c:v>
                </c:pt>
                <c:pt idx="1602">
                  <c:v>12104</c:v>
                </c:pt>
                <c:pt idx="1603">
                  <c:v>12105</c:v>
                </c:pt>
                <c:pt idx="1604">
                  <c:v>12106</c:v>
                </c:pt>
                <c:pt idx="1605">
                  <c:v>12107</c:v>
                </c:pt>
                <c:pt idx="1606">
                  <c:v>12108</c:v>
                </c:pt>
                <c:pt idx="1607">
                  <c:v>12109</c:v>
                </c:pt>
                <c:pt idx="1608">
                  <c:v>12110</c:v>
                </c:pt>
                <c:pt idx="1609">
                  <c:v>12111</c:v>
                </c:pt>
                <c:pt idx="1610">
                  <c:v>12112</c:v>
                </c:pt>
                <c:pt idx="1611">
                  <c:v>12113</c:v>
                </c:pt>
                <c:pt idx="1612">
                  <c:v>12114</c:v>
                </c:pt>
                <c:pt idx="1613">
                  <c:v>12115</c:v>
                </c:pt>
                <c:pt idx="1614">
                  <c:v>12116</c:v>
                </c:pt>
                <c:pt idx="1615">
                  <c:v>12117</c:v>
                </c:pt>
                <c:pt idx="1616">
                  <c:v>12118</c:v>
                </c:pt>
                <c:pt idx="1617">
                  <c:v>12119</c:v>
                </c:pt>
                <c:pt idx="1618">
                  <c:v>12120</c:v>
                </c:pt>
                <c:pt idx="1619">
                  <c:v>12121</c:v>
                </c:pt>
                <c:pt idx="1620">
                  <c:v>12122</c:v>
                </c:pt>
                <c:pt idx="1621">
                  <c:v>12123</c:v>
                </c:pt>
                <c:pt idx="1622">
                  <c:v>12124</c:v>
                </c:pt>
                <c:pt idx="1623">
                  <c:v>12125</c:v>
                </c:pt>
                <c:pt idx="1624">
                  <c:v>12126</c:v>
                </c:pt>
                <c:pt idx="1625">
                  <c:v>12127</c:v>
                </c:pt>
                <c:pt idx="1626">
                  <c:v>12128</c:v>
                </c:pt>
                <c:pt idx="1627">
                  <c:v>12129</c:v>
                </c:pt>
                <c:pt idx="1628">
                  <c:v>12130</c:v>
                </c:pt>
                <c:pt idx="1629">
                  <c:v>12131</c:v>
                </c:pt>
                <c:pt idx="1630">
                  <c:v>12132</c:v>
                </c:pt>
                <c:pt idx="1631">
                  <c:v>12133</c:v>
                </c:pt>
                <c:pt idx="1632">
                  <c:v>12134</c:v>
                </c:pt>
                <c:pt idx="1633">
                  <c:v>12135</c:v>
                </c:pt>
                <c:pt idx="1634">
                  <c:v>12136</c:v>
                </c:pt>
                <c:pt idx="1635">
                  <c:v>12137</c:v>
                </c:pt>
                <c:pt idx="1636">
                  <c:v>12138</c:v>
                </c:pt>
                <c:pt idx="1637">
                  <c:v>12139</c:v>
                </c:pt>
                <c:pt idx="1638">
                  <c:v>12140</c:v>
                </c:pt>
                <c:pt idx="1639">
                  <c:v>12141</c:v>
                </c:pt>
                <c:pt idx="1640">
                  <c:v>12142</c:v>
                </c:pt>
                <c:pt idx="1641">
                  <c:v>12143</c:v>
                </c:pt>
                <c:pt idx="1642">
                  <c:v>12144</c:v>
                </c:pt>
                <c:pt idx="1643">
                  <c:v>12145</c:v>
                </c:pt>
                <c:pt idx="1644">
                  <c:v>12146</c:v>
                </c:pt>
                <c:pt idx="1645">
                  <c:v>12147</c:v>
                </c:pt>
                <c:pt idx="1646">
                  <c:v>12148</c:v>
                </c:pt>
                <c:pt idx="1647">
                  <c:v>12149</c:v>
                </c:pt>
                <c:pt idx="1648">
                  <c:v>12150</c:v>
                </c:pt>
                <c:pt idx="1649">
                  <c:v>12151</c:v>
                </c:pt>
                <c:pt idx="1650">
                  <c:v>12152</c:v>
                </c:pt>
                <c:pt idx="1651">
                  <c:v>12153</c:v>
                </c:pt>
                <c:pt idx="1652">
                  <c:v>12154</c:v>
                </c:pt>
                <c:pt idx="1653">
                  <c:v>12155</c:v>
                </c:pt>
                <c:pt idx="1654">
                  <c:v>12156</c:v>
                </c:pt>
                <c:pt idx="1655">
                  <c:v>12157</c:v>
                </c:pt>
                <c:pt idx="1656">
                  <c:v>12158</c:v>
                </c:pt>
                <c:pt idx="1657">
                  <c:v>12159</c:v>
                </c:pt>
                <c:pt idx="1658">
                  <c:v>12160</c:v>
                </c:pt>
                <c:pt idx="1659">
                  <c:v>12161</c:v>
                </c:pt>
                <c:pt idx="1660">
                  <c:v>12162</c:v>
                </c:pt>
                <c:pt idx="1661">
                  <c:v>12163</c:v>
                </c:pt>
                <c:pt idx="1662">
                  <c:v>12164</c:v>
                </c:pt>
                <c:pt idx="1663">
                  <c:v>12165</c:v>
                </c:pt>
                <c:pt idx="1664">
                  <c:v>12166</c:v>
                </c:pt>
                <c:pt idx="1665">
                  <c:v>12167</c:v>
                </c:pt>
                <c:pt idx="1666">
                  <c:v>12168</c:v>
                </c:pt>
                <c:pt idx="1667">
                  <c:v>12169</c:v>
                </c:pt>
                <c:pt idx="1668">
                  <c:v>12170</c:v>
                </c:pt>
                <c:pt idx="1669">
                  <c:v>12171</c:v>
                </c:pt>
                <c:pt idx="1670">
                  <c:v>12172</c:v>
                </c:pt>
                <c:pt idx="1671">
                  <c:v>12173</c:v>
                </c:pt>
                <c:pt idx="1672">
                  <c:v>12174</c:v>
                </c:pt>
                <c:pt idx="1673">
                  <c:v>12175</c:v>
                </c:pt>
                <c:pt idx="1674">
                  <c:v>12176</c:v>
                </c:pt>
                <c:pt idx="1675">
                  <c:v>12177</c:v>
                </c:pt>
                <c:pt idx="1676">
                  <c:v>12178</c:v>
                </c:pt>
                <c:pt idx="1677">
                  <c:v>12179</c:v>
                </c:pt>
                <c:pt idx="1678">
                  <c:v>12180</c:v>
                </c:pt>
                <c:pt idx="1679">
                  <c:v>12181</c:v>
                </c:pt>
                <c:pt idx="1680">
                  <c:v>12182</c:v>
                </c:pt>
                <c:pt idx="1681">
                  <c:v>12183</c:v>
                </c:pt>
                <c:pt idx="1682">
                  <c:v>12184</c:v>
                </c:pt>
                <c:pt idx="1683">
                  <c:v>12185</c:v>
                </c:pt>
                <c:pt idx="1684">
                  <c:v>12186</c:v>
                </c:pt>
                <c:pt idx="1685">
                  <c:v>12187</c:v>
                </c:pt>
                <c:pt idx="1686">
                  <c:v>12188</c:v>
                </c:pt>
                <c:pt idx="1687">
                  <c:v>12189</c:v>
                </c:pt>
                <c:pt idx="1688">
                  <c:v>12190</c:v>
                </c:pt>
                <c:pt idx="1689">
                  <c:v>12191</c:v>
                </c:pt>
                <c:pt idx="1690">
                  <c:v>12192</c:v>
                </c:pt>
                <c:pt idx="1691">
                  <c:v>12193</c:v>
                </c:pt>
                <c:pt idx="1692">
                  <c:v>12194</c:v>
                </c:pt>
                <c:pt idx="1693">
                  <c:v>12195</c:v>
                </c:pt>
                <c:pt idx="1694">
                  <c:v>12196</c:v>
                </c:pt>
                <c:pt idx="1695">
                  <c:v>12197</c:v>
                </c:pt>
                <c:pt idx="1696">
                  <c:v>12198</c:v>
                </c:pt>
                <c:pt idx="1697">
                  <c:v>12199</c:v>
                </c:pt>
                <c:pt idx="1698">
                  <c:v>12200</c:v>
                </c:pt>
                <c:pt idx="1699">
                  <c:v>12201</c:v>
                </c:pt>
                <c:pt idx="1700">
                  <c:v>12202</c:v>
                </c:pt>
                <c:pt idx="1701">
                  <c:v>12203</c:v>
                </c:pt>
                <c:pt idx="1702">
                  <c:v>12204</c:v>
                </c:pt>
                <c:pt idx="1703">
                  <c:v>12205</c:v>
                </c:pt>
                <c:pt idx="1704">
                  <c:v>12206</c:v>
                </c:pt>
                <c:pt idx="1705">
                  <c:v>12207</c:v>
                </c:pt>
                <c:pt idx="1706">
                  <c:v>12208</c:v>
                </c:pt>
                <c:pt idx="1707">
                  <c:v>12209</c:v>
                </c:pt>
                <c:pt idx="1708">
                  <c:v>12210</c:v>
                </c:pt>
                <c:pt idx="1709">
                  <c:v>12211</c:v>
                </c:pt>
                <c:pt idx="1710">
                  <c:v>12212</c:v>
                </c:pt>
                <c:pt idx="1711">
                  <c:v>12213</c:v>
                </c:pt>
                <c:pt idx="1712">
                  <c:v>12214</c:v>
                </c:pt>
                <c:pt idx="1713">
                  <c:v>12215</c:v>
                </c:pt>
                <c:pt idx="1714">
                  <c:v>12216</c:v>
                </c:pt>
                <c:pt idx="1715">
                  <c:v>12217</c:v>
                </c:pt>
                <c:pt idx="1716">
                  <c:v>12218</c:v>
                </c:pt>
                <c:pt idx="1717">
                  <c:v>12219</c:v>
                </c:pt>
                <c:pt idx="1718">
                  <c:v>12220</c:v>
                </c:pt>
                <c:pt idx="1719">
                  <c:v>12221</c:v>
                </c:pt>
                <c:pt idx="1720">
                  <c:v>12222</c:v>
                </c:pt>
                <c:pt idx="1721">
                  <c:v>12223</c:v>
                </c:pt>
                <c:pt idx="1722">
                  <c:v>12224</c:v>
                </c:pt>
                <c:pt idx="1723">
                  <c:v>12225</c:v>
                </c:pt>
                <c:pt idx="1724">
                  <c:v>12226</c:v>
                </c:pt>
                <c:pt idx="1725">
                  <c:v>12227</c:v>
                </c:pt>
                <c:pt idx="1726">
                  <c:v>12228</c:v>
                </c:pt>
                <c:pt idx="1727">
                  <c:v>12229</c:v>
                </c:pt>
                <c:pt idx="1728">
                  <c:v>12230</c:v>
                </c:pt>
                <c:pt idx="1729">
                  <c:v>12231</c:v>
                </c:pt>
                <c:pt idx="1730">
                  <c:v>12232</c:v>
                </c:pt>
                <c:pt idx="1731">
                  <c:v>12233</c:v>
                </c:pt>
                <c:pt idx="1732">
                  <c:v>12234</c:v>
                </c:pt>
                <c:pt idx="1733">
                  <c:v>12235</c:v>
                </c:pt>
                <c:pt idx="1734">
                  <c:v>12236</c:v>
                </c:pt>
                <c:pt idx="1735">
                  <c:v>12237</c:v>
                </c:pt>
                <c:pt idx="1736">
                  <c:v>12238</c:v>
                </c:pt>
                <c:pt idx="1737">
                  <c:v>12239</c:v>
                </c:pt>
                <c:pt idx="1738">
                  <c:v>12240</c:v>
                </c:pt>
                <c:pt idx="1739">
                  <c:v>12241</c:v>
                </c:pt>
                <c:pt idx="1740">
                  <c:v>12242</c:v>
                </c:pt>
                <c:pt idx="1741">
                  <c:v>12243</c:v>
                </c:pt>
                <c:pt idx="1742">
                  <c:v>12244</c:v>
                </c:pt>
                <c:pt idx="1743">
                  <c:v>12245</c:v>
                </c:pt>
                <c:pt idx="1744">
                  <c:v>12246</c:v>
                </c:pt>
                <c:pt idx="1745">
                  <c:v>12247</c:v>
                </c:pt>
                <c:pt idx="1746">
                  <c:v>12248</c:v>
                </c:pt>
                <c:pt idx="1747">
                  <c:v>12249</c:v>
                </c:pt>
                <c:pt idx="1748">
                  <c:v>12250</c:v>
                </c:pt>
                <c:pt idx="1749">
                  <c:v>12251</c:v>
                </c:pt>
                <c:pt idx="1750">
                  <c:v>12252</c:v>
                </c:pt>
                <c:pt idx="1751">
                  <c:v>12253</c:v>
                </c:pt>
                <c:pt idx="1752">
                  <c:v>12254</c:v>
                </c:pt>
                <c:pt idx="1753">
                  <c:v>12255</c:v>
                </c:pt>
                <c:pt idx="1754">
                  <c:v>12256</c:v>
                </c:pt>
                <c:pt idx="1755">
                  <c:v>12257</c:v>
                </c:pt>
                <c:pt idx="1756">
                  <c:v>12258</c:v>
                </c:pt>
                <c:pt idx="1757">
                  <c:v>12259</c:v>
                </c:pt>
                <c:pt idx="1758">
                  <c:v>12260</c:v>
                </c:pt>
                <c:pt idx="1759">
                  <c:v>12261</c:v>
                </c:pt>
                <c:pt idx="1760">
                  <c:v>12262</c:v>
                </c:pt>
                <c:pt idx="1761">
                  <c:v>12263</c:v>
                </c:pt>
                <c:pt idx="1762">
                  <c:v>12264</c:v>
                </c:pt>
                <c:pt idx="1763">
                  <c:v>12265</c:v>
                </c:pt>
                <c:pt idx="1764">
                  <c:v>12266</c:v>
                </c:pt>
                <c:pt idx="1765">
                  <c:v>12267</c:v>
                </c:pt>
                <c:pt idx="1766">
                  <c:v>12268</c:v>
                </c:pt>
                <c:pt idx="1767">
                  <c:v>12269</c:v>
                </c:pt>
                <c:pt idx="1768">
                  <c:v>12270</c:v>
                </c:pt>
                <c:pt idx="1769">
                  <c:v>12271</c:v>
                </c:pt>
                <c:pt idx="1770">
                  <c:v>12272</c:v>
                </c:pt>
                <c:pt idx="1771">
                  <c:v>12273</c:v>
                </c:pt>
                <c:pt idx="1772">
                  <c:v>12274</c:v>
                </c:pt>
                <c:pt idx="1773">
                  <c:v>12275</c:v>
                </c:pt>
                <c:pt idx="1774">
                  <c:v>12276</c:v>
                </c:pt>
                <c:pt idx="1775">
                  <c:v>12277</c:v>
                </c:pt>
                <c:pt idx="1776">
                  <c:v>12278</c:v>
                </c:pt>
                <c:pt idx="1777">
                  <c:v>12279</c:v>
                </c:pt>
                <c:pt idx="1778">
                  <c:v>12280</c:v>
                </c:pt>
                <c:pt idx="1779">
                  <c:v>12281</c:v>
                </c:pt>
                <c:pt idx="1780">
                  <c:v>12282</c:v>
                </c:pt>
                <c:pt idx="1781">
                  <c:v>12283</c:v>
                </c:pt>
                <c:pt idx="1782">
                  <c:v>12284</c:v>
                </c:pt>
                <c:pt idx="1783">
                  <c:v>12285</c:v>
                </c:pt>
                <c:pt idx="1784">
                  <c:v>12286</c:v>
                </c:pt>
                <c:pt idx="1785">
                  <c:v>12287</c:v>
                </c:pt>
                <c:pt idx="1786">
                  <c:v>12288</c:v>
                </c:pt>
                <c:pt idx="1787">
                  <c:v>12289</c:v>
                </c:pt>
                <c:pt idx="1788">
                  <c:v>12290</c:v>
                </c:pt>
                <c:pt idx="1789">
                  <c:v>12291</c:v>
                </c:pt>
                <c:pt idx="1790">
                  <c:v>12292</c:v>
                </c:pt>
                <c:pt idx="1791">
                  <c:v>12293</c:v>
                </c:pt>
                <c:pt idx="1792">
                  <c:v>12294</c:v>
                </c:pt>
                <c:pt idx="1793">
                  <c:v>12295</c:v>
                </c:pt>
                <c:pt idx="1794">
                  <c:v>12296</c:v>
                </c:pt>
                <c:pt idx="1795">
                  <c:v>12297</c:v>
                </c:pt>
                <c:pt idx="1796">
                  <c:v>12298</c:v>
                </c:pt>
                <c:pt idx="1797">
                  <c:v>12299</c:v>
                </c:pt>
                <c:pt idx="1798">
                  <c:v>12300</c:v>
                </c:pt>
                <c:pt idx="1799">
                  <c:v>12301</c:v>
                </c:pt>
                <c:pt idx="1800">
                  <c:v>12302</c:v>
                </c:pt>
                <c:pt idx="1801">
                  <c:v>12303</c:v>
                </c:pt>
                <c:pt idx="1802">
                  <c:v>12304</c:v>
                </c:pt>
                <c:pt idx="1803">
                  <c:v>12305</c:v>
                </c:pt>
                <c:pt idx="1804">
                  <c:v>12306</c:v>
                </c:pt>
                <c:pt idx="1805">
                  <c:v>12307</c:v>
                </c:pt>
                <c:pt idx="1806">
                  <c:v>12308</c:v>
                </c:pt>
                <c:pt idx="1807">
                  <c:v>12309</c:v>
                </c:pt>
                <c:pt idx="1808">
                  <c:v>12310</c:v>
                </c:pt>
                <c:pt idx="1809">
                  <c:v>12311</c:v>
                </c:pt>
                <c:pt idx="1810">
                  <c:v>12312</c:v>
                </c:pt>
                <c:pt idx="1811">
                  <c:v>12313</c:v>
                </c:pt>
                <c:pt idx="1812">
                  <c:v>12314</c:v>
                </c:pt>
                <c:pt idx="1813">
                  <c:v>12315</c:v>
                </c:pt>
                <c:pt idx="1814">
                  <c:v>12316</c:v>
                </c:pt>
                <c:pt idx="1815">
                  <c:v>12317</c:v>
                </c:pt>
                <c:pt idx="1816">
                  <c:v>12318</c:v>
                </c:pt>
                <c:pt idx="1817">
                  <c:v>12319</c:v>
                </c:pt>
                <c:pt idx="1818">
                  <c:v>12320</c:v>
                </c:pt>
                <c:pt idx="1819">
                  <c:v>12321</c:v>
                </c:pt>
                <c:pt idx="1820">
                  <c:v>12322</c:v>
                </c:pt>
                <c:pt idx="1821">
                  <c:v>12323</c:v>
                </c:pt>
                <c:pt idx="1822">
                  <c:v>12324</c:v>
                </c:pt>
                <c:pt idx="1823">
                  <c:v>12325</c:v>
                </c:pt>
                <c:pt idx="1824">
                  <c:v>12326</c:v>
                </c:pt>
                <c:pt idx="1825">
                  <c:v>12327</c:v>
                </c:pt>
                <c:pt idx="1826">
                  <c:v>12328</c:v>
                </c:pt>
                <c:pt idx="1827">
                  <c:v>12329</c:v>
                </c:pt>
                <c:pt idx="1828">
                  <c:v>12330</c:v>
                </c:pt>
                <c:pt idx="1829">
                  <c:v>12331</c:v>
                </c:pt>
                <c:pt idx="1830">
                  <c:v>12332</c:v>
                </c:pt>
                <c:pt idx="1831">
                  <c:v>12333</c:v>
                </c:pt>
                <c:pt idx="1832">
                  <c:v>12334</c:v>
                </c:pt>
                <c:pt idx="1833">
                  <c:v>12335</c:v>
                </c:pt>
                <c:pt idx="1834">
                  <c:v>12336</c:v>
                </c:pt>
                <c:pt idx="1835">
                  <c:v>12337</c:v>
                </c:pt>
                <c:pt idx="1836">
                  <c:v>12338</c:v>
                </c:pt>
                <c:pt idx="1837">
                  <c:v>12339</c:v>
                </c:pt>
                <c:pt idx="1838">
                  <c:v>12340</c:v>
                </c:pt>
                <c:pt idx="1839">
                  <c:v>12341</c:v>
                </c:pt>
                <c:pt idx="1840">
                  <c:v>12342</c:v>
                </c:pt>
                <c:pt idx="1841">
                  <c:v>12343</c:v>
                </c:pt>
                <c:pt idx="1842">
                  <c:v>12344</c:v>
                </c:pt>
                <c:pt idx="1843">
                  <c:v>12345</c:v>
                </c:pt>
                <c:pt idx="1844">
                  <c:v>12346</c:v>
                </c:pt>
                <c:pt idx="1845">
                  <c:v>12347</c:v>
                </c:pt>
                <c:pt idx="1846">
                  <c:v>12348</c:v>
                </c:pt>
                <c:pt idx="1847">
                  <c:v>12349</c:v>
                </c:pt>
                <c:pt idx="1848">
                  <c:v>12350</c:v>
                </c:pt>
                <c:pt idx="1849">
                  <c:v>12351</c:v>
                </c:pt>
                <c:pt idx="1850">
                  <c:v>12352</c:v>
                </c:pt>
                <c:pt idx="1851">
                  <c:v>12353</c:v>
                </c:pt>
                <c:pt idx="1852">
                  <c:v>12354</c:v>
                </c:pt>
                <c:pt idx="1853">
                  <c:v>12355</c:v>
                </c:pt>
                <c:pt idx="1854">
                  <c:v>12356</c:v>
                </c:pt>
                <c:pt idx="1855">
                  <c:v>12357</c:v>
                </c:pt>
                <c:pt idx="1856">
                  <c:v>12358</c:v>
                </c:pt>
                <c:pt idx="1857">
                  <c:v>12359</c:v>
                </c:pt>
                <c:pt idx="1858">
                  <c:v>12360</c:v>
                </c:pt>
                <c:pt idx="1859">
                  <c:v>12361</c:v>
                </c:pt>
                <c:pt idx="1860">
                  <c:v>12362</c:v>
                </c:pt>
                <c:pt idx="1861">
                  <c:v>12363</c:v>
                </c:pt>
                <c:pt idx="1862">
                  <c:v>12364</c:v>
                </c:pt>
                <c:pt idx="1863">
                  <c:v>12365</c:v>
                </c:pt>
                <c:pt idx="1864">
                  <c:v>12366</c:v>
                </c:pt>
                <c:pt idx="1865">
                  <c:v>12367</c:v>
                </c:pt>
                <c:pt idx="1866">
                  <c:v>12368</c:v>
                </c:pt>
                <c:pt idx="1867">
                  <c:v>12369</c:v>
                </c:pt>
                <c:pt idx="1868">
                  <c:v>12370</c:v>
                </c:pt>
                <c:pt idx="1869">
                  <c:v>12371</c:v>
                </c:pt>
                <c:pt idx="1870">
                  <c:v>12372</c:v>
                </c:pt>
                <c:pt idx="1871">
                  <c:v>12373</c:v>
                </c:pt>
                <c:pt idx="1872">
                  <c:v>12374</c:v>
                </c:pt>
                <c:pt idx="1873">
                  <c:v>12375</c:v>
                </c:pt>
                <c:pt idx="1874">
                  <c:v>12376</c:v>
                </c:pt>
                <c:pt idx="1875">
                  <c:v>12377</c:v>
                </c:pt>
                <c:pt idx="1876">
                  <c:v>12378</c:v>
                </c:pt>
                <c:pt idx="1877">
                  <c:v>12379</c:v>
                </c:pt>
                <c:pt idx="1878">
                  <c:v>12380</c:v>
                </c:pt>
                <c:pt idx="1879">
                  <c:v>12381</c:v>
                </c:pt>
                <c:pt idx="1880">
                  <c:v>12382</c:v>
                </c:pt>
                <c:pt idx="1881">
                  <c:v>12383</c:v>
                </c:pt>
                <c:pt idx="1882">
                  <c:v>12384</c:v>
                </c:pt>
                <c:pt idx="1883">
                  <c:v>12385</c:v>
                </c:pt>
                <c:pt idx="1884">
                  <c:v>12386</c:v>
                </c:pt>
                <c:pt idx="1885">
                  <c:v>12387</c:v>
                </c:pt>
                <c:pt idx="1886">
                  <c:v>12388</c:v>
                </c:pt>
                <c:pt idx="1887">
                  <c:v>12389</c:v>
                </c:pt>
                <c:pt idx="1888">
                  <c:v>12390</c:v>
                </c:pt>
                <c:pt idx="1889">
                  <c:v>12391</c:v>
                </c:pt>
                <c:pt idx="1890">
                  <c:v>12392</c:v>
                </c:pt>
                <c:pt idx="1891">
                  <c:v>12393</c:v>
                </c:pt>
                <c:pt idx="1892">
                  <c:v>12394</c:v>
                </c:pt>
                <c:pt idx="1893">
                  <c:v>12395</c:v>
                </c:pt>
                <c:pt idx="1894">
                  <c:v>12396</c:v>
                </c:pt>
                <c:pt idx="1895">
                  <c:v>12397</c:v>
                </c:pt>
                <c:pt idx="1896">
                  <c:v>12398</c:v>
                </c:pt>
                <c:pt idx="1897">
                  <c:v>12399</c:v>
                </c:pt>
                <c:pt idx="1898">
                  <c:v>12400</c:v>
                </c:pt>
                <c:pt idx="1899">
                  <c:v>12401</c:v>
                </c:pt>
                <c:pt idx="1900">
                  <c:v>12402</c:v>
                </c:pt>
                <c:pt idx="1901">
                  <c:v>12403</c:v>
                </c:pt>
                <c:pt idx="1902">
                  <c:v>12404</c:v>
                </c:pt>
                <c:pt idx="1903">
                  <c:v>12405</c:v>
                </c:pt>
                <c:pt idx="1904">
                  <c:v>12406</c:v>
                </c:pt>
                <c:pt idx="1905">
                  <c:v>12407</c:v>
                </c:pt>
                <c:pt idx="1906">
                  <c:v>12408</c:v>
                </c:pt>
                <c:pt idx="1907">
                  <c:v>12409</c:v>
                </c:pt>
                <c:pt idx="1908">
                  <c:v>12410</c:v>
                </c:pt>
                <c:pt idx="1909">
                  <c:v>12411</c:v>
                </c:pt>
                <c:pt idx="1910">
                  <c:v>12412</c:v>
                </c:pt>
                <c:pt idx="1911">
                  <c:v>12413</c:v>
                </c:pt>
                <c:pt idx="1912">
                  <c:v>12414</c:v>
                </c:pt>
                <c:pt idx="1913">
                  <c:v>12415</c:v>
                </c:pt>
                <c:pt idx="1914">
                  <c:v>12416</c:v>
                </c:pt>
                <c:pt idx="1915">
                  <c:v>12417</c:v>
                </c:pt>
                <c:pt idx="1916">
                  <c:v>12418</c:v>
                </c:pt>
                <c:pt idx="1917">
                  <c:v>12419</c:v>
                </c:pt>
                <c:pt idx="1918">
                  <c:v>12420</c:v>
                </c:pt>
                <c:pt idx="1919">
                  <c:v>12421</c:v>
                </c:pt>
                <c:pt idx="1920">
                  <c:v>12422</c:v>
                </c:pt>
                <c:pt idx="1921">
                  <c:v>12423</c:v>
                </c:pt>
                <c:pt idx="1922">
                  <c:v>12424</c:v>
                </c:pt>
                <c:pt idx="1923">
                  <c:v>12425</c:v>
                </c:pt>
                <c:pt idx="1924">
                  <c:v>12426</c:v>
                </c:pt>
                <c:pt idx="1925">
                  <c:v>12427</c:v>
                </c:pt>
                <c:pt idx="1926">
                  <c:v>12428</c:v>
                </c:pt>
                <c:pt idx="1927">
                  <c:v>12429</c:v>
                </c:pt>
                <c:pt idx="1928">
                  <c:v>12430</c:v>
                </c:pt>
                <c:pt idx="1929">
                  <c:v>12431</c:v>
                </c:pt>
                <c:pt idx="1930">
                  <c:v>12432</c:v>
                </c:pt>
                <c:pt idx="1931">
                  <c:v>12433</c:v>
                </c:pt>
                <c:pt idx="1932">
                  <c:v>12434</c:v>
                </c:pt>
                <c:pt idx="1933">
                  <c:v>12435</c:v>
                </c:pt>
                <c:pt idx="1934">
                  <c:v>12436</c:v>
                </c:pt>
                <c:pt idx="1935">
                  <c:v>12437</c:v>
                </c:pt>
                <c:pt idx="1936">
                  <c:v>12438</c:v>
                </c:pt>
                <c:pt idx="1937">
                  <c:v>12439</c:v>
                </c:pt>
                <c:pt idx="1938">
                  <c:v>12440</c:v>
                </c:pt>
                <c:pt idx="1939">
                  <c:v>12441</c:v>
                </c:pt>
                <c:pt idx="1940">
                  <c:v>12442</c:v>
                </c:pt>
                <c:pt idx="1941">
                  <c:v>12443</c:v>
                </c:pt>
                <c:pt idx="1942">
                  <c:v>12444</c:v>
                </c:pt>
                <c:pt idx="1943">
                  <c:v>12445</c:v>
                </c:pt>
                <c:pt idx="1944">
                  <c:v>12446</c:v>
                </c:pt>
                <c:pt idx="1945">
                  <c:v>12447</c:v>
                </c:pt>
                <c:pt idx="1946">
                  <c:v>12448</c:v>
                </c:pt>
                <c:pt idx="1947">
                  <c:v>12449</c:v>
                </c:pt>
                <c:pt idx="1948">
                  <c:v>12450</c:v>
                </c:pt>
                <c:pt idx="1949">
                  <c:v>12451</c:v>
                </c:pt>
                <c:pt idx="1950">
                  <c:v>12452</c:v>
                </c:pt>
                <c:pt idx="1951">
                  <c:v>12453</c:v>
                </c:pt>
                <c:pt idx="1952">
                  <c:v>12454</c:v>
                </c:pt>
                <c:pt idx="1953">
                  <c:v>12455</c:v>
                </c:pt>
                <c:pt idx="1954">
                  <c:v>12456</c:v>
                </c:pt>
                <c:pt idx="1955">
                  <c:v>12457</c:v>
                </c:pt>
                <c:pt idx="1956">
                  <c:v>12458</c:v>
                </c:pt>
                <c:pt idx="1957">
                  <c:v>12459</c:v>
                </c:pt>
                <c:pt idx="1958">
                  <c:v>12460</c:v>
                </c:pt>
                <c:pt idx="1959">
                  <c:v>12461</c:v>
                </c:pt>
                <c:pt idx="1960">
                  <c:v>12462</c:v>
                </c:pt>
                <c:pt idx="1961">
                  <c:v>12463</c:v>
                </c:pt>
                <c:pt idx="1962">
                  <c:v>12464</c:v>
                </c:pt>
                <c:pt idx="1963">
                  <c:v>12465</c:v>
                </c:pt>
                <c:pt idx="1964">
                  <c:v>12466</c:v>
                </c:pt>
                <c:pt idx="1965">
                  <c:v>12467</c:v>
                </c:pt>
                <c:pt idx="1966">
                  <c:v>12468</c:v>
                </c:pt>
                <c:pt idx="1967">
                  <c:v>12469</c:v>
                </c:pt>
                <c:pt idx="1968">
                  <c:v>12470</c:v>
                </c:pt>
                <c:pt idx="1969">
                  <c:v>12471</c:v>
                </c:pt>
                <c:pt idx="1970">
                  <c:v>12472</c:v>
                </c:pt>
                <c:pt idx="1971">
                  <c:v>12473</c:v>
                </c:pt>
                <c:pt idx="1972">
                  <c:v>12474</c:v>
                </c:pt>
                <c:pt idx="1973">
                  <c:v>12475</c:v>
                </c:pt>
                <c:pt idx="1974">
                  <c:v>12476</c:v>
                </c:pt>
                <c:pt idx="1975">
                  <c:v>12477</c:v>
                </c:pt>
                <c:pt idx="1976">
                  <c:v>12478</c:v>
                </c:pt>
                <c:pt idx="1977">
                  <c:v>12479</c:v>
                </c:pt>
                <c:pt idx="1978">
                  <c:v>12480</c:v>
                </c:pt>
                <c:pt idx="1979">
                  <c:v>12481</c:v>
                </c:pt>
                <c:pt idx="1980">
                  <c:v>12482</c:v>
                </c:pt>
                <c:pt idx="1981">
                  <c:v>12483</c:v>
                </c:pt>
                <c:pt idx="1982">
                  <c:v>12484</c:v>
                </c:pt>
                <c:pt idx="1983">
                  <c:v>12485</c:v>
                </c:pt>
                <c:pt idx="1984">
                  <c:v>12486</c:v>
                </c:pt>
                <c:pt idx="1985">
                  <c:v>12487</c:v>
                </c:pt>
                <c:pt idx="1986">
                  <c:v>12488</c:v>
                </c:pt>
                <c:pt idx="1987">
                  <c:v>12489</c:v>
                </c:pt>
                <c:pt idx="1988">
                  <c:v>12490</c:v>
                </c:pt>
                <c:pt idx="1989">
                  <c:v>12491</c:v>
                </c:pt>
                <c:pt idx="1990">
                  <c:v>12492</c:v>
                </c:pt>
                <c:pt idx="1991">
                  <c:v>12493</c:v>
                </c:pt>
                <c:pt idx="1992">
                  <c:v>12494</c:v>
                </c:pt>
                <c:pt idx="1993">
                  <c:v>12495</c:v>
                </c:pt>
                <c:pt idx="1994">
                  <c:v>12496</c:v>
                </c:pt>
                <c:pt idx="1995">
                  <c:v>12497</c:v>
                </c:pt>
                <c:pt idx="1996">
                  <c:v>12498</c:v>
                </c:pt>
                <c:pt idx="1997">
                  <c:v>12499</c:v>
                </c:pt>
                <c:pt idx="1998">
                  <c:v>12500</c:v>
                </c:pt>
                <c:pt idx="1999">
                  <c:v>12501</c:v>
                </c:pt>
                <c:pt idx="2000">
                  <c:v>12502</c:v>
                </c:pt>
                <c:pt idx="2001">
                  <c:v>12503</c:v>
                </c:pt>
                <c:pt idx="2002">
                  <c:v>12504</c:v>
                </c:pt>
                <c:pt idx="2003">
                  <c:v>12505</c:v>
                </c:pt>
                <c:pt idx="2004">
                  <c:v>12506</c:v>
                </c:pt>
                <c:pt idx="2005">
                  <c:v>12507</c:v>
                </c:pt>
                <c:pt idx="2006">
                  <c:v>12508</c:v>
                </c:pt>
                <c:pt idx="2007">
                  <c:v>12509</c:v>
                </c:pt>
                <c:pt idx="2008">
                  <c:v>12510</c:v>
                </c:pt>
                <c:pt idx="2009">
                  <c:v>12511</c:v>
                </c:pt>
                <c:pt idx="2010">
                  <c:v>12512</c:v>
                </c:pt>
                <c:pt idx="2011">
                  <c:v>12513</c:v>
                </c:pt>
                <c:pt idx="2012">
                  <c:v>12514</c:v>
                </c:pt>
                <c:pt idx="2013">
                  <c:v>12515</c:v>
                </c:pt>
                <c:pt idx="2014">
                  <c:v>12516</c:v>
                </c:pt>
                <c:pt idx="2015">
                  <c:v>12517</c:v>
                </c:pt>
                <c:pt idx="2016">
                  <c:v>12518</c:v>
                </c:pt>
                <c:pt idx="2017">
                  <c:v>12519</c:v>
                </c:pt>
                <c:pt idx="2018">
                  <c:v>12520</c:v>
                </c:pt>
                <c:pt idx="2019">
                  <c:v>12521</c:v>
                </c:pt>
                <c:pt idx="2020">
                  <c:v>12522</c:v>
                </c:pt>
                <c:pt idx="2021">
                  <c:v>12523</c:v>
                </c:pt>
                <c:pt idx="2022">
                  <c:v>12524</c:v>
                </c:pt>
                <c:pt idx="2023">
                  <c:v>12525</c:v>
                </c:pt>
                <c:pt idx="2024">
                  <c:v>12526</c:v>
                </c:pt>
                <c:pt idx="2025">
                  <c:v>12527</c:v>
                </c:pt>
                <c:pt idx="2026">
                  <c:v>12528</c:v>
                </c:pt>
                <c:pt idx="2027">
                  <c:v>12529</c:v>
                </c:pt>
                <c:pt idx="2028">
                  <c:v>12530</c:v>
                </c:pt>
                <c:pt idx="2029">
                  <c:v>12531</c:v>
                </c:pt>
                <c:pt idx="2030">
                  <c:v>12532</c:v>
                </c:pt>
                <c:pt idx="2031">
                  <c:v>12533</c:v>
                </c:pt>
                <c:pt idx="2032">
                  <c:v>12534</c:v>
                </c:pt>
                <c:pt idx="2033">
                  <c:v>12535</c:v>
                </c:pt>
                <c:pt idx="2034">
                  <c:v>12536</c:v>
                </c:pt>
                <c:pt idx="2035">
                  <c:v>12537</c:v>
                </c:pt>
                <c:pt idx="2036">
                  <c:v>12538</c:v>
                </c:pt>
                <c:pt idx="2037">
                  <c:v>12539</c:v>
                </c:pt>
                <c:pt idx="2038">
                  <c:v>12540</c:v>
                </c:pt>
                <c:pt idx="2039">
                  <c:v>12541</c:v>
                </c:pt>
                <c:pt idx="2040">
                  <c:v>12542</c:v>
                </c:pt>
                <c:pt idx="2041">
                  <c:v>12543</c:v>
                </c:pt>
                <c:pt idx="2042">
                  <c:v>12544</c:v>
                </c:pt>
                <c:pt idx="2043">
                  <c:v>12545</c:v>
                </c:pt>
                <c:pt idx="2044">
                  <c:v>12546</c:v>
                </c:pt>
                <c:pt idx="2045">
                  <c:v>12547</c:v>
                </c:pt>
                <c:pt idx="2046">
                  <c:v>12548</c:v>
                </c:pt>
                <c:pt idx="2047">
                  <c:v>12549</c:v>
                </c:pt>
                <c:pt idx="2048">
                  <c:v>12550</c:v>
                </c:pt>
                <c:pt idx="2049">
                  <c:v>12551</c:v>
                </c:pt>
                <c:pt idx="2050">
                  <c:v>12552</c:v>
                </c:pt>
                <c:pt idx="2051">
                  <c:v>12553</c:v>
                </c:pt>
                <c:pt idx="2052">
                  <c:v>12554</c:v>
                </c:pt>
                <c:pt idx="2053">
                  <c:v>12555</c:v>
                </c:pt>
                <c:pt idx="2054">
                  <c:v>12556</c:v>
                </c:pt>
                <c:pt idx="2055">
                  <c:v>12557</c:v>
                </c:pt>
                <c:pt idx="2056">
                  <c:v>12558</c:v>
                </c:pt>
                <c:pt idx="2057">
                  <c:v>12559</c:v>
                </c:pt>
                <c:pt idx="2058">
                  <c:v>12560</c:v>
                </c:pt>
                <c:pt idx="2059">
                  <c:v>12561</c:v>
                </c:pt>
                <c:pt idx="2060">
                  <c:v>12562</c:v>
                </c:pt>
                <c:pt idx="2061">
                  <c:v>12563</c:v>
                </c:pt>
                <c:pt idx="2062">
                  <c:v>12564</c:v>
                </c:pt>
                <c:pt idx="2063">
                  <c:v>12565</c:v>
                </c:pt>
                <c:pt idx="2064">
                  <c:v>12566</c:v>
                </c:pt>
                <c:pt idx="2065">
                  <c:v>12567</c:v>
                </c:pt>
                <c:pt idx="2066">
                  <c:v>12568</c:v>
                </c:pt>
                <c:pt idx="2067">
                  <c:v>12569</c:v>
                </c:pt>
                <c:pt idx="2068">
                  <c:v>12570</c:v>
                </c:pt>
                <c:pt idx="2069">
                  <c:v>12571</c:v>
                </c:pt>
                <c:pt idx="2070">
                  <c:v>12572</c:v>
                </c:pt>
                <c:pt idx="2071">
                  <c:v>12573</c:v>
                </c:pt>
                <c:pt idx="2072">
                  <c:v>12574</c:v>
                </c:pt>
                <c:pt idx="2073">
                  <c:v>12575</c:v>
                </c:pt>
                <c:pt idx="2074">
                  <c:v>12576</c:v>
                </c:pt>
                <c:pt idx="2075">
                  <c:v>12577</c:v>
                </c:pt>
                <c:pt idx="2076">
                  <c:v>12578</c:v>
                </c:pt>
                <c:pt idx="2077">
                  <c:v>12579</c:v>
                </c:pt>
                <c:pt idx="2078">
                  <c:v>12580</c:v>
                </c:pt>
                <c:pt idx="2079">
                  <c:v>12581</c:v>
                </c:pt>
                <c:pt idx="2080">
                  <c:v>12582</c:v>
                </c:pt>
                <c:pt idx="2081">
                  <c:v>12583</c:v>
                </c:pt>
                <c:pt idx="2082">
                  <c:v>12584</c:v>
                </c:pt>
                <c:pt idx="2083">
                  <c:v>12585</c:v>
                </c:pt>
                <c:pt idx="2084">
                  <c:v>12586</c:v>
                </c:pt>
                <c:pt idx="2085">
                  <c:v>12587</c:v>
                </c:pt>
                <c:pt idx="2086">
                  <c:v>12588</c:v>
                </c:pt>
                <c:pt idx="2087">
                  <c:v>12589</c:v>
                </c:pt>
                <c:pt idx="2088">
                  <c:v>12590</c:v>
                </c:pt>
                <c:pt idx="2089">
                  <c:v>12591</c:v>
                </c:pt>
                <c:pt idx="2090">
                  <c:v>12592</c:v>
                </c:pt>
                <c:pt idx="2091">
                  <c:v>12593</c:v>
                </c:pt>
                <c:pt idx="2092">
                  <c:v>12594</c:v>
                </c:pt>
                <c:pt idx="2093">
                  <c:v>12595</c:v>
                </c:pt>
                <c:pt idx="2094">
                  <c:v>12596</c:v>
                </c:pt>
                <c:pt idx="2095">
                  <c:v>12597</c:v>
                </c:pt>
                <c:pt idx="2096">
                  <c:v>12598</c:v>
                </c:pt>
                <c:pt idx="2097">
                  <c:v>12599</c:v>
                </c:pt>
                <c:pt idx="2098">
                  <c:v>12600</c:v>
                </c:pt>
                <c:pt idx="2099">
                  <c:v>12601</c:v>
                </c:pt>
                <c:pt idx="2100">
                  <c:v>12602</c:v>
                </c:pt>
                <c:pt idx="2101">
                  <c:v>12603</c:v>
                </c:pt>
                <c:pt idx="2102">
                  <c:v>12604</c:v>
                </c:pt>
                <c:pt idx="2103">
                  <c:v>12605</c:v>
                </c:pt>
                <c:pt idx="2104">
                  <c:v>12606</c:v>
                </c:pt>
                <c:pt idx="2105">
                  <c:v>12607</c:v>
                </c:pt>
                <c:pt idx="2106">
                  <c:v>12608</c:v>
                </c:pt>
                <c:pt idx="2107">
                  <c:v>12609</c:v>
                </c:pt>
                <c:pt idx="2108">
                  <c:v>12610</c:v>
                </c:pt>
                <c:pt idx="2109">
                  <c:v>12611</c:v>
                </c:pt>
                <c:pt idx="2110">
                  <c:v>12612</c:v>
                </c:pt>
                <c:pt idx="2111">
                  <c:v>12613</c:v>
                </c:pt>
                <c:pt idx="2112">
                  <c:v>12614</c:v>
                </c:pt>
                <c:pt idx="2113">
                  <c:v>12615</c:v>
                </c:pt>
                <c:pt idx="2114">
                  <c:v>12616</c:v>
                </c:pt>
                <c:pt idx="2115">
                  <c:v>12617</c:v>
                </c:pt>
                <c:pt idx="2116">
                  <c:v>12618</c:v>
                </c:pt>
                <c:pt idx="2117">
                  <c:v>12619</c:v>
                </c:pt>
                <c:pt idx="2118">
                  <c:v>12620</c:v>
                </c:pt>
                <c:pt idx="2119">
                  <c:v>12621</c:v>
                </c:pt>
                <c:pt idx="2120">
                  <c:v>12622</c:v>
                </c:pt>
                <c:pt idx="2121">
                  <c:v>12623</c:v>
                </c:pt>
                <c:pt idx="2122">
                  <c:v>12624</c:v>
                </c:pt>
                <c:pt idx="2123">
                  <c:v>12625</c:v>
                </c:pt>
                <c:pt idx="2124">
                  <c:v>12626</c:v>
                </c:pt>
                <c:pt idx="2125">
                  <c:v>12627</c:v>
                </c:pt>
                <c:pt idx="2126">
                  <c:v>12628</c:v>
                </c:pt>
                <c:pt idx="2127">
                  <c:v>12629</c:v>
                </c:pt>
                <c:pt idx="2128">
                  <c:v>12630</c:v>
                </c:pt>
                <c:pt idx="2129">
                  <c:v>12631</c:v>
                </c:pt>
                <c:pt idx="2130">
                  <c:v>12632</c:v>
                </c:pt>
                <c:pt idx="2131">
                  <c:v>12633</c:v>
                </c:pt>
                <c:pt idx="2132">
                  <c:v>12634</c:v>
                </c:pt>
                <c:pt idx="2133">
                  <c:v>12635</c:v>
                </c:pt>
                <c:pt idx="2134">
                  <c:v>12636</c:v>
                </c:pt>
                <c:pt idx="2135">
                  <c:v>12637</c:v>
                </c:pt>
                <c:pt idx="2136">
                  <c:v>12638</c:v>
                </c:pt>
                <c:pt idx="2137">
                  <c:v>12639</c:v>
                </c:pt>
                <c:pt idx="2138">
                  <c:v>12640</c:v>
                </c:pt>
                <c:pt idx="2139">
                  <c:v>12641</c:v>
                </c:pt>
                <c:pt idx="2140">
                  <c:v>12642</c:v>
                </c:pt>
                <c:pt idx="2141">
                  <c:v>12643</c:v>
                </c:pt>
                <c:pt idx="2142">
                  <c:v>12644</c:v>
                </c:pt>
                <c:pt idx="2143">
                  <c:v>12645</c:v>
                </c:pt>
                <c:pt idx="2144">
                  <c:v>12646</c:v>
                </c:pt>
                <c:pt idx="2145">
                  <c:v>12647</c:v>
                </c:pt>
                <c:pt idx="2146">
                  <c:v>12648</c:v>
                </c:pt>
                <c:pt idx="2147">
                  <c:v>12649</c:v>
                </c:pt>
                <c:pt idx="2148">
                  <c:v>12650</c:v>
                </c:pt>
                <c:pt idx="2149">
                  <c:v>12651</c:v>
                </c:pt>
                <c:pt idx="2150">
                  <c:v>12652</c:v>
                </c:pt>
                <c:pt idx="2151">
                  <c:v>12653</c:v>
                </c:pt>
                <c:pt idx="2152">
                  <c:v>12654</c:v>
                </c:pt>
                <c:pt idx="2153">
                  <c:v>12655</c:v>
                </c:pt>
                <c:pt idx="2154">
                  <c:v>12656</c:v>
                </c:pt>
                <c:pt idx="2155">
                  <c:v>12657</c:v>
                </c:pt>
                <c:pt idx="2156">
                  <c:v>12658</c:v>
                </c:pt>
                <c:pt idx="2157">
                  <c:v>12659</c:v>
                </c:pt>
                <c:pt idx="2158">
                  <c:v>12660</c:v>
                </c:pt>
                <c:pt idx="2159">
                  <c:v>12661</c:v>
                </c:pt>
                <c:pt idx="2160">
                  <c:v>12662</c:v>
                </c:pt>
                <c:pt idx="2161">
                  <c:v>12663</c:v>
                </c:pt>
                <c:pt idx="2162">
                  <c:v>12664</c:v>
                </c:pt>
                <c:pt idx="2163">
                  <c:v>12665</c:v>
                </c:pt>
                <c:pt idx="2164">
                  <c:v>12666</c:v>
                </c:pt>
                <c:pt idx="2165">
                  <c:v>12667</c:v>
                </c:pt>
                <c:pt idx="2166">
                  <c:v>12668</c:v>
                </c:pt>
                <c:pt idx="2167">
                  <c:v>12669</c:v>
                </c:pt>
                <c:pt idx="2168">
                  <c:v>12670</c:v>
                </c:pt>
                <c:pt idx="2169">
                  <c:v>12671</c:v>
                </c:pt>
                <c:pt idx="2170">
                  <c:v>12672</c:v>
                </c:pt>
                <c:pt idx="2171">
                  <c:v>12673</c:v>
                </c:pt>
                <c:pt idx="2172">
                  <c:v>12674</c:v>
                </c:pt>
                <c:pt idx="2173">
                  <c:v>12675</c:v>
                </c:pt>
                <c:pt idx="2174">
                  <c:v>12676</c:v>
                </c:pt>
                <c:pt idx="2175">
                  <c:v>12677</c:v>
                </c:pt>
                <c:pt idx="2176">
                  <c:v>12678</c:v>
                </c:pt>
                <c:pt idx="2177">
                  <c:v>12679</c:v>
                </c:pt>
                <c:pt idx="2178">
                  <c:v>12680</c:v>
                </c:pt>
                <c:pt idx="2179">
                  <c:v>12681</c:v>
                </c:pt>
                <c:pt idx="2180">
                  <c:v>12682</c:v>
                </c:pt>
                <c:pt idx="2181">
                  <c:v>12683</c:v>
                </c:pt>
                <c:pt idx="2182">
                  <c:v>12684</c:v>
                </c:pt>
                <c:pt idx="2183">
                  <c:v>12685</c:v>
                </c:pt>
                <c:pt idx="2184">
                  <c:v>12686</c:v>
                </c:pt>
                <c:pt idx="2185">
                  <c:v>12687</c:v>
                </c:pt>
                <c:pt idx="2186">
                  <c:v>12688</c:v>
                </c:pt>
                <c:pt idx="2187">
                  <c:v>12689</c:v>
                </c:pt>
                <c:pt idx="2188">
                  <c:v>12690</c:v>
                </c:pt>
                <c:pt idx="2189">
                  <c:v>12691</c:v>
                </c:pt>
                <c:pt idx="2190">
                  <c:v>12692</c:v>
                </c:pt>
                <c:pt idx="2191">
                  <c:v>12693</c:v>
                </c:pt>
                <c:pt idx="2192">
                  <c:v>12694</c:v>
                </c:pt>
                <c:pt idx="2193">
                  <c:v>12695</c:v>
                </c:pt>
                <c:pt idx="2194">
                  <c:v>12696</c:v>
                </c:pt>
                <c:pt idx="2195">
                  <c:v>12697</c:v>
                </c:pt>
                <c:pt idx="2196">
                  <c:v>12698</c:v>
                </c:pt>
                <c:pt idx="2197">
                  <c:v>12699</c:v>
                </c:pt>
                <c:pt idx="2198">
                  <c:v>12700</c:v>
                </c:pt>
                <c:pt idx="2199">
                  <c:v>12701</c:v>
                </c:pt>
                <c:pt idx="2200">
                  <c:v>12702</c:v>
                </c:pt>
                <c:pt idx="2201">
                  <c:v>12703</c:v>
                </c:pt>
                <c:pt idx="2202">
                  <c:v>12704</c:v>
                </c:pt>
                <c:pt idx="2203">
                  <c:v>12705</c:v>
                </c:pt>
                <c:pt idx="2204">
                  <c:v>12706</c:v>
                </c:pt>
                <c:pt idx="2205">
                  <c:v>12707</c:v>
                </c:pt>
                <c:pt idx="2206">
                  <c:v>12708</c:v>
                </c:pt>
                <c:pt idx="2207">
                  <c:v>12709</c:v>
                </c:pt>
                <c:pt idx="2208">
                  <c:v>12710</c:v>
                </c:pt>
                <c:pt idx="2209">
                  <c:v>12711</c:v>
                </c:pt>
                <c:pt idx="2210">
                  <c:v>12712</c:v>
                </c:pt>
                <c:pt idx="2211">
                  <c:v>12713</c:v>
                </c:pt>
                <c:pt idx="2212">
                  <c:v>12714</c:v>
                </c:pt>
                <c:pt idx="2213">
                  <c:v>12715</c:v>
                </c:pt>
                <c:pt idx="2214">
                  <c:v>12716</c:v>
                </c:pt>
                <c:pt idx="2215">
                  <c:v>12717</c:v>
                </c:pt>
                <c:pt idx="2216">
                  <c:v>12718</c:v>
                </c:pt>
                <c:pt idx="2217">
                  <c:v>12719</c:v>
                </c:pt>
                <c:pt idx="2218">
                  <c:v>12720</c:v>
                </c:pt>
                <c:pt idx="2219">
                  <c:v>12721</c:v>
                </c:pt>
                <c:pt idx="2220">
                  <c:v>12722</c:v>
                </c:pt>
                <c:pt idx="2221">
                  <c:v>12723</c:v>
                </c:pt>
                <c:pt idx="2222">
                  <c:v>12724</c:v>
                </c:pt>
                <c:pt idx="2223">
                  <c:v>12725</c:v>
                </c:pt>
                <c:pt idx="2224">
                  <c:v>12726</c:v>
                </c:pt>
                <c:pt idx="2225">
                  <c:v>12727</c:v>
                </c:pt>
                <c:pt idx="2226">
                  <c:v>12728</c:v>
                </c:pt>
                <c:pt idx="2227">
                  <c:v>12729</c:v>
                </c:pt>
                <c:pt idx="2228">
                  <c:v>12730</c:v>
                </c:pt>
                <c:pt idx="2229">
                  <c:v>12731</c:v>
                </c:pt>
                <c:pt idx="2230">
                  <c:v>12732</c:v>
                </c:pt>
                <c:pt idx="2231">
                  <c:v>12733</c:v>
                </c:pt>
                <c:pt idx="2232">
                  <c:v>12734</c:v>
                </c:pt>
                <c:pt idx="2233">
                  <c:v>12735</c:v>
                </c:pt>
                <c:pt idx="2234">
                  <c:v>12736</c:v>
                </c:pt>
                <c:pt idx="2235">
                  <c:v>12737</c:v>
                </c:pt>
                <c:pt idx="2236">
                  <c:v>12738</c:v>
                </c:pt>
                <c:pt idx="2237">
                  <c:v>12739</c:v>
                </c:pt>
                <c:pt idx="2238">
                  <c:v>12740</c:v>
                </c:pt>
                <c:pt idx="2239">
                  <c:v>12741</c:v>
                </c:pt>
                <c:pt idx="2240">
                  <c:v>12742</c:v>
                </c:pt>
                <c:pt idx="2241">
                  <c:v>12743</c:v>
                </c:pt>
                <c:pt idx="2242">
                  <c:v>12744</c:v>
                </c:pt>
                <c:pt idx="2243">
                  <c:v>12745</c:v>
                </c:pt>
                <c:pt idx="2244">
                  <c:v>12746</c:v>
                </c:pt>
                <c:pt idx="2245">
                  <c:v>12747</c:v>
                </c:pt>
                <c:pt idx="2246">
                  <c:v>12748</c:v>
                </c:pt>
                <c:pt idx="2247">
                  <c:v>12749</c:v>
                </c:pt>
                <c:pt idx="2248">
                  <c:v>12750</c:v>
                </c:pt>
                <c:pt idx="2249">
                  <c:v>12751</c:v>
                </c:pt>
                <c:pt idx="2250">
                  <c:v>12752</c:v>
                </c:pt>
                <c:pt idx="2251">
                  <c:v>12753</c:v>
                </c:pt>
                <c:pt idx="2252">
                  <c:v>12754</c:v>
                </c:pt>
                <c:pt idx="2253">
                  <c:v>12755</c:v>
                </c:pt>
                <c:pt idx="2254">
                  <c:v>12756</c:v>
                </c:pt>
                <c:pt idx="2255">
                  <c:v>12757</c:v>
                </c:pt>
                <c:pt idx="2256">
                  <c:v>12758</c:v>
                </c:pt>
                <c:pt idx="2257">
                  <c:v>12759</c:v>
                </c:pt>
                <c:pt idx="2258">
                  <c:v>12760</c:v>
                </c:pt>
                <c:pt idx="2259">
                  <c:v>12761</c:v>
                </c:pt>
                <c:pt idx="2260">
                  <c:v>12762</c:v>
                </c:pt>
                <c:pt idx="2261">
                  <c:v>12763</c:v>
                </c:pt>
                <c:pt idx="2262">
                  <c:v>12764</c:v>
                </c:pt>
                <c:pt idx="2263">
                  <c:v>12765</c:v>
                </c:pt>
                <c:pt idx="2264">
                  <c:v>12766</c:v>
                </c:pt>
                <c:pt idx="2265">
                  <c:v>12767</c:v>
                </c:pt>
                <c:pt idx="2266">
                  <c:v>12768</c:v>
                </c:pt>
                <c:pt idx="2267">
                  <c:v>12769</c:v>
                </c:pt>
                <c:pt idx="2268">
                  <c:v>12770</c:v>
                </c:pt>
                <c:pt idx="2269">
                  <c:v>12771</c:v>
                </c:pt>
                <c:pt idx="2270">
                  <c:v>12772</c:v>
                </c:pt>
                <c:pt idx="2271">
                  <c:v>12773</c:v>
                </c:pt>
                <c:pt idx="2272">
                  <c:v>12774</c:v>
                </c:pt>
                <c:pt idx="2273">
                  <c:v>12775</c:v>
                </c:pt>
                <c:pt idx="2274">
                  <c:v>12776</c:v>
                </c:pt>
                <c:pt idx="2275">
                  <c:v>12777</c:v>
                </c:pt>
                <c:pt idx="2276">
                  <c:v>12778</c:v>
                </c:pt>
                <c:pt idx="2277">
                  <c:v>12779</c:v>
                </c:pt>
                <c:pt idx="2278">
                  <c:v>12780</c:v>
                </c:pt>
                <c:pt idx="2279">
                  <c:v>12781</c:v>
                </c:pt>
                <c:pt idx="2280">
                  <c:v>12782</c:v>
                </c:pt>
                <c:pt idx="2281">
                  <c:v>12783</c:v>
                </c:pt>
                <c:pt idx="2282">
                  <c:v>12784</c:v>
                </c:pt>
                <c:pt idx="2283">
                  <c:v>12785</c:v>
                </c:pt>
                <c:pt idx="2284">
                  <c:v>12786</c:v>
                </c:pt>
                <c:pt idx="2285">
                  <c:v>12787</c:v>
                </c:pt>
                <c:pt idx="2286">
                  <c:v>12788</c:v>
                </c:pt>
                <c:pt idx="2287">
                  <c:v>12789</c:v>
                </c:pt>
                <c:pt idx="2288">
                  <c:v>12790</c:v>
                </c:pt>
                <c:pt idx="2289">
                  <c:v>12791</c:v>
                </c:pt>
                <c:pt idx="2290">
                  <c:v>12792</c:v>
                </c:pt>
                <c:pt idx="2291">
                  <c:v>12793</c:v>
                </c:pt>
                <c:pt idx="2292">
                  <c:v>12794</c:v>
                </c:pt>
                <c:pt idx="2293">
                  <c:v>12795</c:v>
                </c:pt>
                <c:pt idx="2294">
                  <c:v>12796</c:v>
                </c:pt>
                <c:pt idx="2295">
                  <c:v>12797</c:v>
                </c:pt>
                <c:pt idx="2296">
                  <c:v>12798</c:v>
                </c:pt>
                <c:pt idx="2297">
                  <c:v>12799</c:v>
                </c:pt>
                <c:pt idx="2298">
                  <c:v>12800</c:v>
                </c:pt>
                <c:pt idx="2299">
                  <c:v>12801</c:v>
                </c:pt>
                <c:pt idx="2300">
                  <c:v>12802</c:v>
                </c:pt>
                <c:pt idx="2301">
                  <c:v>12803</c:v>
                </c:pt>
                <c:pt idx="2302">
                  <c:v>12804</c:v>
                </c:pt>
                <c:pt idx="2303">
                  <c:v>12805</c:v>
                </c:pt>
                <c:pt idx="2304">
                  <c:v>12806</c:v>
                </c:pt>
                <c:pt idx="2305">
                  <c:v>12807</c:v>
                </c:pt>
                <c:pt idx="2306">
                  <c:v>12808</c:v>
                </c:pt>
                <c:pt idx="2307">
                  <c:v>12809</c:v>
                </c:pt>
                <c:pt idx="2308">
                  <c:v>12810</c:v>
                </c:pt>
                <c:pt idx="2309">
                  <c:v>12811</c:v>
                </c:pt>
                <c:pt idx="2310">
                  <c:v>12812</c:v>
                </c:pt>
                <c:pt idx="2311">
                  <c:v>12813</c:v>
                </c:pt>
                <c:pt idx="2312">
                  <c:v>12814</c:v>
                </c:pt>
                <c:pt idx="2313">
                  <c:v>12815</c:v>
                </c:pt>
                <c:pt idx="2314">
                  <c:v>12816</c:v>
                </c:pt>
                <c:pt idx="2315">
                  <c:v>12817</c:v>
                </c:pt>
                <c:pt idx="2316">
                  <c:v>12818</c:v>
                </c:pt>
                <c:pt idx="2317">
                  <c:v>12819</c:v>
                </c:pt>
                <c:pt idx="2318">
                  <c:v>12820</c:v>
                </c:pt>
                <c:pt idx="2319">
                  <c:v>12821</c:v>
                </c:pt>
                <c:pt idx="2320">
                  <c:v>12822</c:v>
                </c:pt>
                <c:pt idx="2321">
                  <c:v>12823</c:v>
                </c:pt>
                <c:pt idx="2322">
                  <c:v>12824</c:v>
                </c:pt>
                <c:pt idx="2323">
                  <c:v>12825</c:v>
                </c:pt>
                <c:pt idx="2324">
                  <c:v>12826</c:v>
                </c:pt>
                <c:pt idx="2325">
                  <c:v>12827</c:v>
                </c:pt>
                <c:pt idx="2326">
                  <c:v>12828</c:v>
                </c:pt>
                <c:pt idx="2327">
                  <c:v>12829</c:v>
                </c:pt>
                <c:pt idx="2328">
                  <c:v>12830</c:v>
                </c:pt>
                <c:pt idx="2329">
                  <c:v>12831</c:v>
                </c:pt>
                <c:pt idx="2330">
                  <c:v>12832</c:v>
                </c:pt>
                <c:pt idx="2331">
                  <c:v>12833</c:v>
                </c:pt>
                <c:pt idx="2332">
                  <c:v>12834</c:v>
                </c:pt>
                <c:pt idx="2333">
                  <c:v>12835</c:v>
                </c:pt>
                <c:pt idx="2334">
                  <c:v>12836</c:v>
                </c:pt>
                <c:pt idx="2335">
                  <c:v>12837</c:v>
                </c:pt>
                <c:pt idx="2336">
                  <c:v>12838</c:v>
                </c:pt>
                <c:pt idx="2337">
                  <c:v>12839</c:v>
                </c:pt>
                <c:pt idx="2338">
                  <c:v>12840</c:v>
                </c:pt>
                <c:pt idx="2339">
                  <c:v>12841</c:v>
                </c:pt>
                <c:pt idx="2340">
                  <c:v>12842</c:v>
                </c:pt>
                <c:pt idx="2341">
                  <c:v>12843</c:v>
                </c:pt>
                <c:pt idx="2342">
                  <c:v>12844</c:v>
                </c:pt>
                <c:pt idx="2343">
                  <c:v>12845</c:v>
                </c:pt>
                <c:pt idx="2344">
                  <c:v>12846</c:v>
                </c:pt>
                <c:pt idx="2345">
                  <c:v>12847</c:v>
                </c:pt>
                <c:pt idx="2346">
                  <c:v>12848</c:v>
                </c:pt>
                <c:pt idx="2347">
                  <c:v>12849</c:v>
                </c:pt>
                <c:pt idx="2348">
                  <c:v>12850</c:v>
                </c:pt>
                <c:pt idx="2349">
                  <c:v>12851</c:v>
                </c:pt>
                <c:pt idx="2350">
                  <c:v>12852</c:v>
                </c:pt>
                <c:pt idx="2351">
                  <c:v>12853</c:v>
                </c:pt>
                <c:pt idx="2352">
                  <c:v>12854</c:v>
                </c:pt>
                <c:pt idx="2353">
                  <c:v>12855</c:v>
                </c:pt>
                <c:pt idx="2354">
                  <c:v>12856</c:v>
                </c:pt>
                <c:pt idx="2355">
                  <c:v>12857</c:v>
                </c:pt>
                <c:pt idx="2356">
                  <c:v>12858</c:v>
                </c:pt>
                <c:pt idx="2357">
                  <c:v>12859</c:v>
                </c:pt>
                <c:pt idx="2358">
                  <c:v>12860</c:v>
                </c:pt>
                <c:pt idx="2359">
                  <c:v>12861</c:v>
                </c:pt>
                <c:pt idx="2360">
                  <c:v>12862</c:v>
                </c:pt>
                <c:pt idx="2361">
                  <c:v>12863</c:v>
                </c:pt>
                <c:pt idx="2362">
                  <c:v>12864</c:v>
                </c:pt>
                <c:pt idx="2363">
                  <c:v>12865</c:v>
                </c:pt>
                <c:pt idx="2364">
                  <c:v>12866</c:v>
                </c:pt>
                <c:pt idx="2365">
                  <c:v>12867</c:v>
                </c:pt>
                <c:pt idx="2366">
                  <c:v>12868</c:v>
                </c:pt>
                <c:pt idx="2367">
                  <c:v>12869</c:v>
                </c:pt>
                <c:pt idx="2368">
                  <c:v>12870</c:v>
                </c:pt>
                <c:pt idx="2369">
                  <c:v>12871</c:v>
                </c:pt>
                <c:pt idx="2370">
                  <c:v>12872</c:v>
                </c:pt>
                <c:pt idx="2371">
                  <c:v>12873</c:v>
                </c:pt>
                <c:pt idx="2372">
                  <c:v>12874</c:v>
                </c:pt>
                <c:pt idx="2373">
                  <c:v>12875</c:v>
                </c:pt>
                <c:pt idx="2374">
                  <c:v>12876</c:v>
                </c:pt>
                <c:pt idx="2375">
                  <c:v>12877</c:v>
                </c:pt>
                <c:pt idx="2376">
                  <c:v>12878</c:v>
                </c:pt>
                <c:pt idx="2377">
                  <c:v>12879</c:v>
                </c:pt>
                <c:pt idx="2378">
                  <c:v>12880</c:v>
                </c:pt>
                <c:pt idx="2379">
                  <c:v>12881</c:v>
                </c:pt>
                <c:pt idx="2380">
                  <c:v>12882</c:v>
                </c:pt>
                <c:pt idx="2381">
                  <c:v>12883</c:v>
                </c:pt>
                <c:pt idx="2382">
                  <c:v>12884</c:v>
                </c:pt>
                <c:pt idx="2383">
                  <c:v>12885</c:v>
                </c:pt>
                <c:pt idx="2384">
                  <c:v>12886</c:v>
                </c:pt>
                <c:pt idx="2385">
                  <c:v>12887</c:v>
                </c:pt>
                <c:pt idx="2386">
                  <c:v>12888</c:v>
                </c:pt>
                <c:pt idx="2387">
                  <c:v>12889</c:v>
                </c:pt>
                <c:pt idx="2388">
                  <c:v>12890</c:v>
                </c:pt>
                <c:pt idx="2389">
                  <c:v>12891</c:v>
                </c:pt>
                <c:pt idx="2390">
                  <c:v>12892</c:v>
                </c:pt>
                <c:pt idx="2391">
                  <c:v>12893</c:v>
                </c:pt>
                <c:pt idx="2392">
                  <c:v>12894</c:v>
                </c:pt>
                <c:pt idx="2393">
                  <c:v>12895</c:v>
                </c:pt>
                <c:pt idx="2394">
                  <c:v>12896</c:v>
                </c:pt>
                <c:pt idx="2395">
                  <c:v>12897</c:v>
                </c:pt>
                <c:pt idx="2396">
                  <c:v>12898</c:v>
                </c:pt>
                <c:pt idx="2397">
                  <c:v>12899</c:v>
                </c:pt>
                <c:pt idx="2398">
                  <c:v>12900</c:v>
                </c:pt>
                <c:pt idx="2399">
                  <c:v>12901</c:v>
                </c:pt>
                <c:pt idx="2400">
                  <c:v>12902</c:v>
                </c:pt>
                <c:pt idx="2401">
                  <c:v>12903</c:v>
                </c:pt>
                <c:pt idx="2402">
                  <c:v>12904</c:v>
                </c:pt>
                <c:pt idx="2403">
                  <c:v>12905</c:v>
                </c:pt>
                <c:pt idx="2404">
                  <c:v>12906</c:v>
                </c:pt>
                <c:pt idx="2405">
                  <c:v>12907</c:v>
                </c:pt>
                <c:pt idx="2406">
                  <c:v>12908</c:v>
                </c:pt>
                <c:pt idx="2407">
                  <c:v>12909</c:v>
                </c:pt>
                <c:pt idx="2408">
                  <c:v>12910</c:v>
                </c:pt>
                <c:pt idx="2409">
                  <c:v>12911</c:v>
                </c:pt>
                <c:pt idx="2410">
                  <c:v>12912</c:v>
                </c:pt>
                <c:pt idx="2411">
                  <c:v>12913</c:v>
                </c:pt>
                <c:pt idx="2412">
                  <c:v>12914</c:v>
                </c:pt>
                <c:pt idx="2413">
                  <c:v>12915</c:v>
                </c:pt>
                <c:pt idx="2414">
                  <c:v>12916</c:v>
                </c:pt>
                <c:pt idx="2415">
                  <c:v>12917</c:v>
                </c:pt>
                <c:pt idx="2416">
                  <c:v>12918</c:v>
                </c:pt>
                <c:pt idx="2417">
                  <c:v>12919</c:v>
                </c:pt>
                <c:pt idx="2418">
                  <c:v>12920</c:v>
                </c:pt>
                <c:pt idx="2419">
                  <c:v>12921</c:v>
                </c:pt>
                <c:pt idx="2420">
                  <c:v>12922</c:v>
                </c:pt>
                <c:pt idx="2421">
                  <c:v>12923</c:v>
                </c:pt>
                <c:pt idx="2422">
                  <c:v>12924</c:v>
                </c:pt>
                <c:pt idx="2423">
                  <c:v>12925</c:v>
                </c:pt>
                <c:pt idx="2424">
                  <c:v>12926</c:v>
                </c:pt>
                <c:pt idx="2425">
                  <c:v>12927</c:v>
                </c:pt>
                <c:pt idx="2426">
                  <c:v>12928</c:v>
                </c:pt>
                <c:pt idx="2427">
                  <c:v>12929</c:v>
                </c:pt>
                <c:pt idx="2428">
                  <c:v>12930</c:v>
                </c:pt>
                <c:pt idx="2429">
                  <c:v>12931</c:v>
                </c:pt>
                <c:pt idx="2430">
                  <c:v>12932</c:v>
                </c:pt>
                <c:pt idx="2431">
                  <c:v>12933</c:v>
                </c:pt>
                <c:pt idx="2432">
                  <c:v>12934</c:v>
                </c:pt>
                <c:pt idx="2433">
                  <c:v>12935</c:v>
                </c:pt>
                <c:pt idx="2434">
                  <c:v>12936</c:v>
                </c:pt>
                <c:pt idx="2435">
                  <c:v>12937</c:v>
                </c:pt>
                <c:pt idx="2436">
                  <c:v>12938</c:v>
                </c:pt>
                <c:pt idx="2437">
                  <c:v>12939</c:v>
                </c:pt>
                <c:pt idx="2438">
                  <c:v>12940</c:v>
                </c:pt>
                <c:pt idx="2439">
                  <c:v>12941</c:v>
                </c:pt>
                <c:pt idx="2440">
                  <c:v>12942</c:v>
                </c:pt>
                <c:pt idx="2441">
                  <c:v>12943</c:v>
                </c:pt>
                <c:pt idx="2442">
                  <c:v>12944</c:v>
                </c:pt>
                <c:pt idx="2443">
                  <c:v>12945</c:v>
                </c:pt>
                <c:pt idx="2444">
                  <c:v>12946</c:v>
                </c:pt>
                <c:pt idx="2445">
                  <c:v>12947</c:v>
                </c:pt>
                <c:pt idx="2446">
                  <c:v>12948</c:v>
                </c:pt>
                <c:pt idx="2447">
                  <c:v>12949</c:v>
                </c:pt>
                <c:pt idx="2448">
                  <c:v>12950</c:v>
                </c:pt>
                <c:pt idx="2449">
                  <c:v>12951</c:v>
                </c:pt>
                <c:pt idx="2450">
                  <c:v>12952</c:v>
                </c:pt>
                <c:pt idx="2451">
                  <c:v>12953</c:v>
                </c:pt>
                <c:pt idx="2452">
                  <c:v>12954</c:v>
                </c:pt>
                <c:pt idx="2453">
                  <c:v>12955</c:v>
                </c:pt>
                <c:pt idx="2454">
                  <c:v>12956</c:v>
                </c:pt>
                <c:pt idx="2455">
                  <c:v>12957</c:v>
                </c:pt>
                <c:pt idx="2456">
                  <c:v>12958</c:v>
                </c:pt>
                <c:pt idx="2457">
                  <c:v>12959</c:v>
                </c:pt>
                <c:pt idx="2458">
                  <c:v>12960</c:v>
                </c:pt>
                <c:pt idx="2459">
                  <c:v>12961</c:v>
                </c:pt>
                <c:pt idx="2460">
                  <c:v>12962</c:v>
                </c:pt>
                <c:pt idx="2461">
                  <c:v>12963</c:v>
                </c:pt>
                <c:pt idx="2462">
                  <c:v>12964</c:v>
                </c:pt>
                <c:pt idx="2463">
                  <c:v>12965</c:v>
                </c:pt>
                <c:pt idx="2464">
                  <c:v>12966</c:v>
                </c:pt>
                <c:pt idx="2465">
                  <c:v>12967</c:v>
                </c:pt>
                <c:pt idx="2466">
                  <c:v>12968</c:v>
                </c:pt>
                <c:pt idx="2467">
                  <c:v>12969</c:v>
                </c:pt>
                <c:pt idx="2468">
                  <c:v>12970</c:v>
                </c:pt>
                <c:pt idx="2469">
                  <c:v>12971</c:v>
                </c:pt>
                <c:pt idx="2470">
                  <c:v>12972</c:v>
                </c:pt>
                <c:pt idx="2471">
                  <c:v>12973</c:v>
                </c:pt>
                <c:pt idx="2472">
                  <c:v>12974</c:v>
                </c:pt>
                <c:pt idx="2473">
                  <c:v>12975</c:v>
                </c:pt>
                <c:pt idx="2474">
                  <c:v>12976</c:v>
                </c:pt>
                <c:pt idx="2475">
                  <c:v>12977</c:v>
                </c:pt>
                <c:pt idx="2476">
                  <c:v>12978</c:v>
                </c:pt>
                <c:pt idx="2477">
                  <c:v>12979</c:v>
                </c:pt>
                <c:pt idx="2478">
                  <c:v>12980</c:v>
                </c:pt>
                <c:pt idx="2479">
                  <c:v>12981</c:v>
                </c:pt>
                <c:pt idx="2480">
                  <c:v>12982</c:v>
                </c:pt>
                <c:pt idx="2481">
                  <c:v>12983</c:v>
                </c:pt>
                <c:pt idx="2482">
                  <c:v>12984</c:v>
                </c:pt>
                <c:pt idx="2483">
                  <c:v>12985</c:v>
                </c:pt>
                <c:pt idx="2484">
                  <c:v>12986</c:v>
                </c:pt>
                <c:pt idx="2485">
                  <c:v>12987</c:v>
                </c:pt>
                <c:pt idx="2486">
                  <c:v>12988</c:v>
                </c:pt>
                <c:pt idx="2487">
                  <c:v>12989</c:v>
                </c:pt>
                <c:pt idx="2488">
                  <c:v>12990</c:v>
                </c:pt>
                <c:pt idx="2489">
                  <c:v>12991</c:v>
                </c:pt>
                <c:pt idx="2490">
                  <c:v>12992</c:v>
                </c:pt>
                <c:pt idx="2491">
                  <c:v>12993</c:v>
                </c:pt>
                <c:pt idx="2492">
                  <c:v>12994</c:v>
                </c:pt>
                <c:pt idx="2493">
                  <c:v>12995</c:v>
                </c:pt>
                <c:pt idx="2494">
                  <c:v>12996</c:v>
                </c:pt>
                <c:pt idx="2495">
                  <c:v>12997</c:v>
                </c:pt>
                <c:pt idx="2496">
                  <c:v>12998</c:v>
                </c:pt>
                <c:pt idx="2497">
                  <c:v>12999</c:v>
                </c:pt>
                <c:pt idx="2498">
                  <c:v>13000</c:v>
                </c:pt>
                <c:pt idx="2499">
                  <c:v>13001</c:v>
                </c:pt>
                <c:pt idx="2500">
                  <c:v>13002</c:v>
                </c:pt>
                <c:pt idx="2501">
                  <c:v>13003</c:v>
                </c:pt>
                <c:pt idx="2502">
                  <c:v>13004</c:v>
                </c:pt>
                <c:pt idx="2503">
                  <c:v>13005</c:v>
                </c:pt>
                <c:pt idx="2504">
                  <c:v>13006</c:v>
                </c:pt>
                <c:pt idx="2505">
                  <c:v>13007</c:v>
                </c:pt>
                <c:pt idx="2506">
                  <c:v>13008</c:v>
                </c:pt>
                <c:pt idx="2507">
                  <c:v>13009</c:v>
                </c:pt>
                <c:pt idx="2508">
                  <c:v>13010</c:v>
                </c:pt>
                <c:pt idx="2509">
                  <c:v>13011</c:v>
                </c:pt>
                <c:pt idx="2510">
                  <c:v>13012</c:v>
                </c:pt>
                <c:pt idx="2511">
                  <c:v>13013</c:v>
                </c:pt>
                <c:pt idx="2512">
                  <c:v>13014</c:v>
                </c:pt>
                <c:pt idx="2513">
                  <c:v>13015</c:v>
                </c:pt>
                <c:pt idx="2514">
                  <c:v>13016</c:v>
                </c:pt>
                <c:pt idx="2515">
                  <c:v>13017</c:v>
                </c:pt>
                <c:pt idx="2516">
                  <c:v>13018</c:v>
                </c:pt>
                <c:pt idx="2517">
                  <c:v>13019</c:v>
                </c:pt>
                <c:pt idx="2518">
                  <c:v>13020</c:v>
                </c:pt>
                <c:pt idx="2519">
                  <c:v>13021</c:v>
                </c:pt>
                <c:pt idx="2520">
                  <c:v>13022</c:v>
                </c:pt>
                <c:pt idx="2521">
                  <c:v>13023</c:v>
                </c:pt>
                <c:pt idx="2522">
                  <c:v>13024</c:v>
                </c:pt>
                <c:pt idx="2523">
                  <c:v>13025</c:v>
                </c:pt>
                <c:pt idx="2524">
                  <c:v>13026</c:v>
                </c:pt>
                <c:pt idx="2525">
                  <c:v>13027</c:v>
                </c:pt>
                <c:pt idx="2526">
                  <c:v>13028</c:v>
                </c:pt>
                <c:pt idx="2527">
                  <c:v>13029</c:v>
                </c:pt>
                <c:pt idx="2528">
                  <c:v>13030</c:v>
                </c:pt>
                <c:pt idx="2529">
                  <c:v>13031</c:v>
                </c:pt>
                <c:pt idx="2530">
                  <c:v>13032</c:v>
                </c:pt>
                <c:pt idx="2531">
                  <c:v>13033</c:v>
                </c:pt>
                <c:pt idx="2532">
                  <c:v>13034</c:v>
                </c:pt>
                <c:pt idx="2533">
                  <c:v>13035</c:v>
                </c:pt>
                <c:pt idx="2534">
                  <c:v>13036</c:v>
                </c:pt>
                <c:pt idx="2535">
                  <c:v>13037</c:v>
                </c:pt>
                <c:pt idx="2536">
                  <c:v>13038</c:v>
                </c:pt>
                <c:pt idx="2537">
                  <c:v>13039</c:v>
                </c:pt>
                <c:pt idx="2538">
                  <c:v>13040</c:v>
                </c:pt>
                <c:pt idx="2539">
                  <c:v>13041</c:v>
                </c:pt>
                <c:pt idx="2540">
                  <c:v>13042</c:v>
                </c:pt>
                <c:pt idx="2541">
                  <c:v>13043</c:v>
                </c:pt>
                <c:pt idx="2542">
                  <c:v>13044</c:v>
                </c:pt>
                <c:pt idx="2543">
                  <c:v>13045</c:v>
                </c:pt>
                <c:pt idx="2544">
                  <c:v>13046</c:v>
                </c:pt>
                <c:pt idx="2545">
                  <c:v>13047</c:v>
                </c:pt>
                <c:pt idx="2546">
                  <c:v>13048</c:v>
                </c:pt>
                <c:pt idx="2547">
                  <c:v>13049</c:v>
                </c:pt>
                <c:pt idx="2548">
                  <c:v>13050</c:v>
                </c:pt>
                <c:pt idx="2549">
                  <c:v>13051</c:v>
                </c:pt>
                <c:pt idx="2550">
                  <c:v>13052</c:v>
                </c:pt>
                <c:pt idx="2551">
                  <c:v>13053</c:v>
                </c:pt>
                <c:pt idx="2552">
                  <c:v>13054</c:v>
                </c:pt>
                <c:pt idx="2553">
                  <c:v>13055</c:v>
                </c:pt>
                <c:pt idx="2554">
                  <c:v>13056</c:v>
                </c:pt>
                <c:pt idx="2555">
                  <c:v>13057</c:v>
                </c:pt>
                <c:pt idx="2556">
                  <c:v>13058</c:v>
                </c:pt>
                <c:pt idx="2557">
                  <c:v>13059</c:v>
                </c:pt>
                <c:pt idx="2558">
                  <c:v>13060</c:v>
                </c:pt>
                <c:pt idx="2559">
                  <c:v>13061</c:v>
                </c:pt>
                <c:pt idx="2560">
                  <c:v>13062</c:v>
                </c:pt>
                <c:pt idx="2561">
                  <c:v>13063</c:v>
                </c:pt>
                <c:pt idx="2562">
                  <c:v>13064</c:v>
                </c:pt>
                <c:pt idx="2563">
                  <c:v>13065</c:v>
                </c:pt>
                <c:pt idx="2564">
                  <c:v>13066</c:v>
                </c:pt>
                <c:pt idx="2565">
                  <c:v>13067</c:v>
                </c:pt>
                <c:pt idx="2566">
                  <c:v>13068</c:v>
                </c:pt>
                <c:pt idx="2567">
                  <c:v>13069</c:v>
                </c:pt>
                <c:pt idx="2568">
                  <c:v>13070</c:v>
                </c:pt>
                <c:pt idx="2569">
                  <c:v>13071</c:v>
                </c:pt>
                <c:pt idx="2570">
                  <c:v>13072</c:v>
                </c:pt>
                <c:pt idx="2571">
                  <c:v>13073</c:v>
                </c:pt>
                <c:pt idx="2572">
                  <c:v>13074</c:v>
                </c:pt>
                <c:pt idx="2573">
                  <c:v>13075</c:v>
                </c:pt>
                <c:pt idx="2574">
                  <c:v>13076</c:v>
                </c:pt>
                <c:pt idx="2575">
                  <c:v>13077</c:v>
                </c:pt>
                <c:pt idx="2576">
                  <c:v>13078</c:v>
                </c:pt>
                <c:pt idx="2577">
                  <c:v>13079</c:v>
                </c:pt>
                <c:pt idx="2578">
                  <c:v>13080</c:v>
                </c:pt>
                <c:pt idx="2579">
                  <c:v>13081</c:v>
                </c:pt>
                <c:pt idx="2580">
                  <c:v>13082</c:v>
                </c:pt>
                <c:pt idx="2581">
                  <c:v>13083</c:v>
                </c:pt>
                <c:pt idx="2582">
                  <c:v>13084</c:v>
                </c:pt>
                <c:pt idx="2583">
                  <c:v>13085</c:v>
                </c:pt>
                <c:pt idx="2584">
                  <c:v>13086</c:v>
                </c:pt>
                <c:pt idx="2585">
                  <c:v>13087</c:v>
                </c:pt>
                <c:pt idx="2586">
                  <c:v>13088</c:v>
                </c:pt>
                <c:pt idx="2587">
                  <c:v>13089</c:v>
                </c:pt>
                <c:pt idx="2588">
                  <c:v>13090</c:v>
                </c:pt>
                <c:pt idx="2589">
                  <c:v>13091</c:v>
                </c:pt>
                <c:pt idx="2590">
                  <c:v>13092</c:v>
                </c:pt>
                <c:pt idx="2591">
                  <c:v>13093</c:v>
                </c:pt>
                <c:pt idx="2592">
                  <c:v>13094</c:v>
                </c:pt>
                <c:pt idx="2593">
                  <c:v>13095</c:v>
                </c:pt>
                <c:pt idx="2594">
                  <c:v>13096</c:v>
                </c:pt>
                <c:pt idx="2595">
                  <c:v>13097</c:v>
                </c:pt>
                <c:pt idx="2596">
                  <c:v>13098</c:v>
                </c:pt>
                <c:pt idx="2597">
                  <c:v>13099</c:v>
                </c:pt>
                <c:pt idx="2598">
                  <c:v>13100</c:v>
                </c:pt>
                <c:pt idx="2599">
                  <c:v>13101</c:v>
                </c:pt>
                <c:pt idx="2600">
                  <c:v>13102</c:v>
                </c:pt>
                <c:pt idx="2601">
                  <c:v>13103</c:v>
                </c:pt>
                <c:pt idx="2602">
                  <c:v>13104</c:v>
                </c:pt>
                <c:pt idx="2603">
                  <c:v>13105</c:v>
                </c:pt>
                <c:pt idx="2604">
                  <c:v>13106</c:v>
                </c:pt>
                <c:pt idx="2605">
                  <c:v>13107</c:v>
                </c:pt>
                <c:pt idx="2606">
                  <c:v>13108</c:v>
                </c:pt>
                <c:pt idx="2607">
                  <c:v>13109</c:v>
                </c:pt>
                <c:pt idx="2608">
                  <c:v>13110</c:v>
                </c:pt>
                <c:pt idx="2609">
                  <c:v>13111</c:v>
                </c:pt>
                <c:pt idx="2610">
                  <c:v>13112</c:v>
                </c:pt>
                <c:pt idx="2611">
                  <c:v>13113</c:v>
                </c:pt>
                <c:pt idx="2612">
                  <c:v>13114</c:v>
                </c:pt>
                <c:pt idx="2613">
                  <c:v>13115</c:v>
                </c:pt>
                <c:pt idx="2614">
                  <c:v>13116</c:v>
                </c:pt>
                <c:pt idx="2615">
                  <c:v>13117</c:v>
                </c:pt>
                <c:pt idx="2616">
                  <c:v>13118</c:v>
                </c:pt>
                <c:pt idx="2617">
                  <c:v>13119</c:v>
                </c:pt>
                <c:pt idx="2618">
                  <c:v>13120</c:v>
                </c:pt>
                <c:pt idx="2619">
                  <c:v>13121</c:v>
                </c:pt>
                <c:pt idx="2620">
                  <c:v>13122</c:v>
                </c:pt>
                <c:pt idx="2621">
                  <c:v>13123</c:v>
                </c:pt>
                <c:pt idx="2622">
                  <c:v>13124</c:v>
                </c:pt>
                <c:pt idx="2623">
                  <c:v>13125</c:v>
                </c:pt>
                <c:pt idx="2624">
                  <c:v>13126</c:v>
                </c:pt>
                <c:pt idx="2625">
                  <c:v>13127</c:v>
                </c:pt>
                <c:pt idx="2626">
                  <c:v>13128</c:v>
                </c:pt>
                <c:pt idx="2627">
                  <c:v>13129</c:v>
                </c:pt>
                <c:pt idx="2628">
                  <c:v>13130</c:v>
                </c:pt>
                <c:pt idx="2629">
                  <c:v>13131</c:v>
                </c:pt>
                <c:pt idx="2630">
                  <c:v>13132</c:v>
                </c:pt>
                <c:pt idx="2631">
                  <c:v>13133</c:v>
                </c:pt>
                <c:pt idx="2632">
                  <c:v>13134</c:v>
                </c:pt>
                <c:pt idx="2633">
                  <c:v>13135</c:v>
                </c:pt>
                <c:pt idx="2634">
                  <c:v>13136</c:v>
                </c:pt>
                <c:pt idx="2635">
                  <c:v>13137</c:v>
                </c:pt>
                <c:pt idx="2636">
                  <c:v>13138</c:v>
                </c:pt>
                <c:pt idx="2637">
                  <c:v>13139</c:v>
                </c:pt>
                <c:pt idx="2638">
                  <c:v>13140</c:v>
                </c:pt>
                <c:pt idx="2639">
                  <c:v>13141</c:v>
                </c:pt>
                <c:pt idx="2640">
                  <c:v>13142</c:v>
                </c:pt>
                <c:pt idx="2641">
                  <c:v>13143</c:v>
                </c:pt>
                <c:pt idx="2642">
                  <c:v>13144</c:v>
                </c:pt>
                <c:pt idx="2643">
                  <c:v>13145</c:v>
                </c:pt>
                <c:pt idx="2644">
                  <c:v>13146</c:v>
                </c:pt>
                <c:pt idx="2645">
                  <c:v>13147</c:v>
                </c:pt>
                <c:pt idx="2646">
                  <c:v>13148</c:v>
                </c:pt>
                <c:pt idx="2647">
                  <c:v>13149</c:v>
                </c:pt>
                <c:pt idx="2648">
                  <c:v>13150</c:v>
                </c:pt>
                <c:pt idx="2649">
                  <c:v>13151</c:v>
                </c:pt>
                <c:pt idx="2650">
                  <c:v>13152</c:v>
                </c:pt>
                <c:pt idx="2651">
                  <c:v>13153</c:v>
                </c:pt>
                <c:pt idx="2652">
                  <c:v>13154</c:v>
                </c:pt>
                <c:pt idx="2653">
                  <c:v>13155</c:v>
                </c:pt>
                <c:pt idx="2654">
                  <c:v>13156</c:v>
                </c:pt>
                <c:pt idx="2655">
                  <c:v>13157</c:v>
                </c:pt>
                <c:pt idx="2656">
                  <c:v>13158</c:v>
                </c:pt>
                <c:pt idx="2657">
                  <c:v>13159</c:v>
                </c:pt>
                <c:pt idx="2658">
                  <c:v>13160</c:v>
                </c:pt>
                <c:pt idx="2659">
                  <c:v>13161</c:v>
                </c:pt>
                <c:pt idx="2660">
                  <c:v>13162</c:v>
                </c:pt>
                <c:pt idx="2661">
                  <c:v>13163</c:v>
                </c:pt>
                <c:pt idx="2662">
                  <c:v>13164</c:v>
                </c:pt>
                <c:pt idx="2663">
                  <c:v>13165</c:v>
                </c:pt>
                <c:pt idx="2664">
                  <c:v>13166</c:v>
                </c:pt>
                <c:pt idx="2665">
                  <c:v>13167</c:v>
                </c:pt>
                <c:pt idx="2666">
                  <c:v>13168</c:v>
                </c:pt>
                <c:pt idx="2667">
                  <c:v>13169</c:v>
                </c:pt>
                <c:pt idx="2668">
                  <c:v>13170</c:v>
                </c:pt>
                <c:pt idx="2669">
                  <c:v>13171</c:v>
                </c:pt>
                <c:pt idx="2670">
                  <c:v>13172</c:v>
                </c:pt>
                <c:pt idx="2671">
                  <c:v>13173</c:v>
                </c:pt>
                <c:pt idx="2672">
                  <c:v>13174</c:v>
                </c:pt>
                <c:pt idx="2673">
                  <c:v>13175</c:v>
                </c:pt>
                <c:pt idx="2674">
                  <c:v>13176</c:v>
                </c:pt>
                <c:pt idx="2675">
                  <c:v>13177</c:v>
                </c:pt>
                <c:pt idx="2676">
                  <c:v>13178</c:v>
                </c:pt>
                <c:pt idx="2677">
                  <c:v>13179</c:v>
                </c:pt>
                <c:pt idx="2678">
                  <c:v>13180</c:v>
                </c:pt>
                <c:pt idx="2679">
                  <c:v>13181</c:v>
                </c:pt>
                <c:pt idx="2680">
                  <c:v>13182</c:v>
                </c:pt>
                <c:pt idx="2681">
                  <c:v>13183</c:v>
                </c:pt>
                <c:pt idx="2682">
                  <c:v>13184</c:v>
                </c:pt>
                <c:pt idx="2683">
                  <c:v>13185</c:v>
                </c:pt>
                <c:pt idx="2684">
                  <c:v>13186</c:v>
                </c:pt>
                <c:pt idx="2685">
                  <c:v>13187</c:v>
                </c:pt>
                <c:pt idx="2686">
                  <c:v>13188</c:v>
                </c:pt>
                <c:pt idx="2687">
                  <c:v>13189</c:v>
                </c:pt>
                <c:pt idx="2688">
                  <c:v>13190</c:v>
                </c:pt>
                <c:pt idx="2689">
                  <c:v>13191</c:v>
                </c:pt>
                <c:pt idx="2690">
                  <c:v>13192</c:v>
                </c:pt>
                <c:pt idx="2691">
                  <c:v>13193</c:v>
                </c:pt>
                <c:pt idx="2692">
                  <c:v>13194</c:v>
                </c:pt>
                <c:pt idx="2693">
                  <c:v>13195</c:v>
                </c:pt>
                <c:pt idx="2694">
                  <c:v>13196</c:v>
                </c:pt>
                <c:pt idx="2695">
                  <c:v>13197</c:v>
                </c:pt>
                <c:pt idx="2696">
                  <c:v>13198</c:v>
                </c:pt>
                <c:pt idx="2697">
                  <c:v>13199</c:v>
                </c:pt>
                <c:pt idx="2698">
                  <c:v>13200</c:v>
                </c:pt>
                <c:pt idx="2699">
                  <c:v>13201</c:v>
                </c:pt>
                <c:pt idx="2700">
                  <c:v>13202</c:v>
                </c:pt>
                <c:pt idx="2701">
                  <c:v>13203</c:v>
                </c:pt>
                <c:pt idx="2702">
                  <c:v>13204</c:v>
                </c:pt>
                <c:pt idx="2703">
                  <c:v>13205</c:v>
                </c:pt>
                <c:pt idx="2704">
                  <c:v>13206</c:v>
                </c:pt>
                <c:pt idx="2705">
                  <c:v>13207</c:v>
                </c:pt>
                <c:pt idx="2706">
                  <c:v>13208</c:v>
                </c:pt>
                <c:pt idx="2707">
                  <c:v>13209</c:v>
                </c:pt>
                <c:pt idx="2708">
                  <c:v>13210</c:v>
                </c:pt>
                <c:pt idx="2709">
                  <c:v>13211</c:v>
                </c:pt>
                <c:pt idx="2710">
                  <c:v>13212</c:v>
                </c:pt>
                <c:pt idx="2711">
                  <c:v>13213</c:v>
                </c:pt>
                <c:pt idx="2712">
                  <c:v>13214</c:v>
                </c:pt>
                <c:pt idx="2713">
                  <c:v>13215</c:v>
                </c:pt>
                <c:pt idx="2714">
                  <c:v>13216</c:v>
                </c:pt>
                <c:pt idx="2715">
                  <c:v>13217</c:v>
                </c:pt>
                <c:pt idx="2716">
                  <c:v>13218</c:v>
                </c:pt>
                <c:pt idx="2717">
                  <c:v>13219</c:v>
                </c:pt>
                <c:pt idx="2718">
                  <c:v>13220</c:v>
                </c:pt>
                <c:pt idx="2719">
                  <c:v>13221</c:v>
                </c:pt>
                <c:pt idx="2720">
                  <c:v>13222</c:v>
                </c:pt>
                <c:pt idx="2721">
                  <c:v>13223</c:v>
                </c:pt>
                <c:pt idx="2722">
                  <c:v>13224</c:v>
                </c:pt>
                <c:pt idx="2723">
                  <c:v>13225</c:v>
                </c:pt>
                <c:pt idx="2724">
                  <c:v>13226</c:v>
                </c:pt>
                <c:pt idx="2725">
                  <c:v>13227</c:v>
                </c:pt>
                <c:pt idx="2726">
                  <c:v>13228</c:v>
                </c:pt>
                <c:pt idx="2727">
                  <c:v>13229</c:v>
                </c:pt>
                <c:pt idx="2728">
                  <c:v>13230</c:v>
                </c:pt>
                <c:pt idx="2729">
                  <c:v>13231</c:v>
                </c:pt>
                <c:pt idx="2730">
                  <c:v>13232</c:v>
                </c:pt>
                <c:pt idx="2731">
                  <c:v>13233</c:v>
                </c:pt>
                <c:pt idx="2732">
                  <c:v>13234</c:v>
                </c:pt>
                <c:pt idx="2733">
                  <c:v>13235</c:v>
                </c:pt>
                <c:pt idx="2734">
                  <c:v>13236</c:v>
                </c:pt>
                <c:pt idx="2735">
                  <c:v>13237</c:v>
                </c:pt>
                <c:pt idx="2736">
                  <c:v>13238</c:v>
                </c:pt>
                <c:pt idx="2737">
                  <c:v>13239</c:v>
                </c:pt>
                <c:pt idx="2738">
                  <c:v>13240</c:v>
                </c:pt>
                <c:pt idx="2739">
                  <c:v>13241</c:v>
                </c:pt>
                <c:pt idx="2740">
                  <c:v>13242</c:v>
                </c:pt>
                <c:pt idx="2741">
                  <c:v>13243</c:v>
                </c:pt>
                <c:pt idx="2742">
                  <c:v>13244</c:v>
                </c:pt>
                <c:pt idx="2743">
                  <c:v>13245</c:v>
                </c:pt>
                <c:pt idx="2744">
                  <c:v>13246</c:v>
                </c:pt>
                <c:pt idx="2745">
                  <c:v>13247</c:v>
                </c:pt>
                <c:pt idx="2746">
                  <c:v>13248</c:v>
                </c:pt>
                <c:pt idx="2747">
                  <c:v>13249</c:v>
                </c:pt>
                <c:pt idx="2748">
                  <c:v>13250</c:v>
                </c:pt>
                <c:pt idx="2749">
                  <c:v>13251</c:v>
                </c:pt>
                <c:pt idx="2750">
                  <c:v>13252</c:v>
                </c:pt>
                <c:pt idx="2751">
                  <c:v>13253</c:v>
                </c:pt>
                <c:pt idx="2752">
                  <c:v>13254</c:v>
                </c:pt>
                <c:pt idx="2753">
                  <c:v>13255</c:v>
                </c:pt>
                <c:pt idx="2754">
                  <c:v>13256</c:v>
                </c:pt>
                <c:pt idx="2755">
                  <c:v>13257</c:v>
                </c:pt>
                <c:pt idx="2756">
                  <c:v>13258</c:v>
                </c:pt>
                <c:pt idx="2757">
                  <c:v>13259</c:v>
                </c:pt>
                <c:pt idx="2758">
                  <c:v>13260</c:v>
                </c:pt>
                <c:pt idx="2759">
                  <c:v>13261</c:v>
                </c:pt>
                <c:pt idx="2760">
                  <c:v>13262</c:v>
                </c:pt>
                <c:pt idx="2761">
                  <c:v>13263</c:v>
                </c:pt>
                <c:pt idx="2762">
                  <c:v>13264</c:v>
                </c:pt>
                <c:pt idx="2763">
                  <c:v>13265</c:v>
                </c:pt>
                <c:pt idx="2764">
                  <c:v>13266</c:v>
                </c:pt>
                <c:pt idx="2765">
                  <c:v>13267</c:v>
                </c:pt>
                <c:pt idx="2766">
                  <c:v>13268</c:v>
                </c:pt>
                <c:pt idx="2767">
                  <c:v>13269</c:v>
                </c:pt>
                <c:pt idx="2768">
                  <c:v>13270</c:v>
                </c:pt>
                <c:pt idx="2769">
                  <c:v>13271</c:v>
                </c:pt>
                <c:pt idx="2770">
                  <c:v>13272</c:v>
                </c:pt>
                <c:pt idx="2771">
                  <c:v>13273</c:v>
                </c:pt>
                <c:pt idx="2772">
                  <c:v>13274</c:v>
                </c:pt>
                <c:pt idx="2773">
                  <c:v>13275</c:v>
                </c:pt>
                <c:pt idx="2774">
                  <c:v>13276</c:v>
                </c:pt>
                <c:pt idx="2775">
                  <c:v>13277</c:v>
                </c:pt>
                <c:pt idx="2776">
                  <c:v>13278</c:v>
                </c:pt>
                <c:pt idx="2777">
                  <c:v>13279</c:v>
                </c:pt>
                <c:pt idx="2778">
                  <c:v>13280</c:v>
                </c:pt>
                <c:pt idx="2779">
                  <c:v>13281</c:v>
                </c:pt>
                <c:pt idx="2780">
                  <c:v>13282</c:v>
                </c:pt>
                <c:pt idx="2781">
                  <c:v>13283</c:v>
                </c:pt>
                <c:pt idx="2782">
                  <c:v>13284</c:v>
                </c:pt>
                <c:pt idx="2783">
                  <c:v>13285</c:v>
                </c:pt>
                <c:pt idx="2784">
                  <c:v>13286</c:v>
                </c:pt>
                <c:pt idx="2785">
                  <c:v>13287</c:v>
                </c:pt>
                <c:pt idx="2786">
                  <c:v>13288</c:v>
                </c:pt>
                <c:pt idx="2787">
                  <c:v>13289</c:v>
                </c:pt>
                <c:pt idx="2788">
                  <c:v>13290</c:v>
                </c:pt>
                <c:pt idx="2789">
                  <c:v>13291</c:v>
                </c:pt>
                <c:pt idx="2790">
                  <c:v>13292</c:v>
                </c:pt>
                <c:pt idx="2791">
                  <c:v>13293</c:v>
                </c:pt>
                <c:pt idx="2792">
                  <c:v>13294</c:v>
                </c:pt>
                <c:pt idx="2793">
                  <c:v>13295</c:v>
                </c:pt>
                <c:pt idx="2794">
                  <c:v>13296</c:v>
                </c:pt>
                <c:pt idx="2795">
                  <c:v>13297</c:v>
                </c:pt>
                <c:pt idx="2796">
                  <c:v>13298</c:v>
                </c:pt>
                <c:pt idx="2797">
                  <c:v>13299</c:v>
                </c:pt>
                <c:pt idx="2798">
                  <c:v>13300</c:v>
                </c:pt>
                <c:pt idx="2799">
                  <c:v>13301</c:v>
                </c:pt>
                <c:pt idx="2800">
                  <c:v>13302</c:v>
                </c:pt>
                <c:pt idx="2801">
                  <c:v>13303</c:v>
                </c:pt>
                <c:pt idx="2802">
                  <c:v>13304</c:v>
                </c:pt>
                <c:pt idx="2803">
                  <c:v>13305</c:v>
                </c:pt>
                <c:pt idx="2804">
                  <c:v>13306</c:v>
                </c:pt>
                <c:pt idx="2805">
                  <c:v>13307</c:v>
                </c:pt>
                <c:pt idx="2806">
                  <c:v>13308</c:v>
                </c:pt>
                <c:pt idx="2807">
                  <c:v>13309</c:v>
                </c:pt>
                <c:pt idx="2808">
                  <c:v>13310</c:v>
                </c:pt>
                <c:pt idx="2809">
                  <c:v>13311</c:v>
                </c:pt>
                <c:pt idx="2810">
                  <c:v>13312</c:v>
                </c:pt>
                <c:pt idx="2811">
                  <c:v>13313</c:v>
                </c:pt>
                <c:pt idx="2812">
                  <c:v>13314</c:v>
                </c:pt>
                <c:pt idx="2813">
                  <c:v>13315</c:v>
                </c:pt>
                <c:pt idx="2814">
                  <c:v>13316</c:v>
                </c:pt>
                <c:pt idx="2815">
                  <c:v>13317</c:v>
                </c:pt>
                <c:pt idx="2816">
                  <c:v>13318</c:v>
                </c:pt>
                <c:pt idx="2817">
                  <c:v>13319</c:v>
                </c:pt>
                <c:pt idx="2818">
                  <c:v>13320</c:v>
                </c:pt>
                <c:pt idx="2819">
                  <c:v>13321</c:v>
                </c:pt>
                <c:pt idx="2820">
                  <c:v>13322</c:v>
                </c:pt>
                <c:pt idx="2821">
                  <c:v>13323</c:v>
                </c:pt>
                <c:pt idx="2822">
                  <c:v>13324</c:v>
                </c:pt>
                <c:pt idx="2823">
                  <c:v>13325</c:v>
                </c:pt>
                <c:pt idx="2824">
                  <c:v>13326</c:v>
                </c:pt>
                <c:pt idx="2825">
                  <c:v>13327</c:v>
                </c:pt>
                <c:pt idx="2826">
                  <c:v>13328</c:v>
                </c:pt>
                <c:pt idx="2827">
                  <c:v>13329</c:v>
                </c:pt>
                <c:pt idx="2828">
                  <c:v>13330</c:v>
                </c:pt>
                <c:pt idx="2829">
                  <c:v>13331</c:v>
                </c:pt>
                <c:pt idx="2830">
                  <c:v>13332</c:v>
                </c:pt>
                <c:pt idx="2831">
                  <c:v>13333</c:v>
                </c:pt>
                <c:pt idx="2832">
                  <c:v>13334</c:v>
                </c:pt>
                <c:pt idx="2833">
                  <c:v>13335</c:v>
                </c:pt>
                <c:pt idx="2834">
                  <c:v>13336</c:v>
                </c:pt>
                <c:pt idx="2835">
                  <c:v>13337</c:v>
                </c:pt>
                <c:pt idx="2836">
                  <c:v>13338</c:v>
                </c:pt>
                <c:pt idx="2837">
                  <c:v>13339</c:v>
                </c:pt>
                <c:pt idx="2838">
                  <c:v>13340</c:v>
                </c:pt>
                <c:pt idx="2839">
                  <c:v>13341</c:v>
                </c:pt>
                <c:pt idx="2840">
                  <c:v>13342</c:v>
                </c:pt>
                <c:pt idx="2841">
                  <c:v>13343</c:v>
                </c:pt>
                <c:pt idx="2842">
                  <c:v>13344</c:v>
                </c:pt>
                <c:pt idx="2843">
                  <c:v>13345</c:v>
                </c:pt>
                <c:pt idx="2844">
                  <c:v>13346</c:v>
                </c:pt>
                <c:pt idx="2845">
                  <c:v>13347</c:v>
                </c:pt>
                <c:pt idx="2846">
                  <c:v>13348</c:v>
                </c:pt>
                <c:pt idx="2847">
                  <c:v>13349</c:v>
                </c:pt>
                <c:pt idx="2848">
                  <c:v>13350</c:v>
                </c:pt>
                <c:pt idx="2849">
                  <c:v>13351</c:v>
                </c:pt>
                <c:pt idx="2850">
                  <c:v>13352</c:v>
                </c:pt>
                <c:pt idx="2851">
                  <c:v>13353</c:v>
                </c:pt>
                <c:pt idx="2852">
                  <c:v>13354</c:v>
                </c:pt>
                <c:pt idx="2853">
                  <c:v>13355</c:v>
                </c:pt>
                <c:pt idx="2854">
                  <c:v>13356</c:v>
                </c:pt>
                <c:pt idx="2855">
                  <c:v>13357</c:v>
                </c:pt>
                <c:pt idx="2856">
                  <c:v>13358</c:v>
                </c:pt>
                <c:pt idx="2857">
                  <c:v>13359</c:v>
                </c:pt>
                <c:pt idx="2858">
                  <c:v>13360</c:v>
                </c:pt>
                <c:pt idx="2859">
                  <c:v>13361</c:v>
                </c:pt>
                <c:pt idx="2860">
                  <c:v>13362</c:v>
                </c:pt>
                <c:pt idx="2861">
                  <c:v>13363</c:v>
                </c:pt>
                <c:pt idx="2862">
                  <c:v>13364</c:v>
                </c:pt>
                <c:pt idx="2863">
                  <c:v>13365</c:v>
                </c:pt>
                <c:pt idx="2864">
                  <c:v>13366</c:v>
                </c:pt>
                <c:pt idx="2865">
                  <c:v>13367</c:v>
                </c:pt>
                <c:pt idx="2866">
                  <c:v>13368</c:v>
                </c:pt>
                <c:pt idx="2867">
                  <c:v>13369</c:v>
                </c:pt>
                <c:pt idx="2868">
                  <c:v>13370</c:v>
                </c:pt>
                <c:pt idx="2869">
                  <c:v>13371</c:v>
                </c:pt>
                <c:pt idx="2870">
                  <c:v>13372</c:v>
                </c:pt>
                <c:pt idx="2871">
                  <c:v>13373</c:v>
                </c:pt>
                <c:pt idx="2872">
                  <c:v>13374</c:v>
                </c:pt>
                <c:pt idx="2873">
                  <c:v>13375</c:v>
                </c:pt>
                <c:pt idx="2874">
                  <c:v>13376</c:v>
                </c:pt>
                <c:pt idx="2875">
                  <c:v>13377</c:v>
                </c:pt>
                <c:pt idx="2876">
                  <c:v>13378</c:v>
                </c:pt>
                <c:pt idx="2877">
                  <c:v>13379</c:v>
                </c:pt>
                <c:pt idx="2878">
                  <c:v>13380</c:v>
                </c:pt>
                <c:pt idx="2879">
                  <c:v>13381</c:v>
                </c:pt>
                <c:pt idx="2880">
                  <c:v>13382</c:v>
                </c:pt>
                <c:pt idx="2881">
                  <c:v>13383</c:v>
                </c:pt>
                <c:pt idx="2882">
                  <c:v>13384</c:v>
                </c:pt>
                <c:pt idx="2883">
                  <c:v>13385</c:v>
                </c:pt>
                <c:pt idx="2884">
                  <c:v>13386</c:v>
                </c:pt>
                <c:pt idx="2885">
                  <c:v>13387</c:v>
                </c:pt>
                <c:pt idx="2886">
                  <c:v>13388</c:v>
                </c:pt>
                <c:pt idx="2887">
                  <c:v>13389</c:v>
                </c:pt>
                <c:pt idx="2888">
                  <c:v>13390</c:v>
                </c:pt>
                <c:pt idx="2889">
                  <c:v>13391</c:v>
                </c:pt>
                <c:pt idx="2890">
                  <c:v>13392</c:v>
                </c:pt>
                <c:pt idx="2891">
                  <c:v>13393</c:v>
                </c:pt>
                <c:pt idx="2892">
                  <c:v>13394</c:v>
                </c:pt>
                <c:pt idx="2893">
                  <c:v>13395</c:v>
                </c:pt>
                <c:pt idx="2894">
                  <c:v>13396</c:v>
                </c:pt>
                <c:pt idx="2895">
                  <c:v>13397</c:v>
                </c:pt>
                <c:pt idx="2896">
                  <c:v>13398</c:v>
                </c:pt>
                <c:pt idx="2897">
                  <c:v>13399</c:v>
                </c:pt>
                <c:pt idx="2898">
                  <c:v>13400</c:v>
                </c:pt>
                <c:pt idx="2899">
                  <c:v>13401</c:v>
                </c:pt>
                <c:pt idx="2900">
                  <c:v>13402</c:v>
                </c:pt>
                <c:pt idx="2901">
                  <c:v>13403</c:v>
                </c:pt>
                <c:pt idx="2902">
                  <c:v>13404</c:v>
                </c:pt>
                <c:pt idx="2903">
                  <c:v>13405</c:v>
                </c:pt>
                <c:pt idx="2904">
                  <c:v>13406</c:v>
                </c:pt>
                <c:pt idx="2905">
                  <c:v>13407</c:v>
                </c:pt>
                <c:pt idx="2906">
                  <c:v>13408</c:v>
                </c:pt>
                <c:pt idx="2907">
                  <c:v>13409</c:v>
                </c:pt>
                <c:pt idx="2908">
                  <c:v>13410</c:v>
                </c:pt>
                <c:pt idx="2909">
                  <c:v>13411</c:v>
                </c:pt>
                <c:pt idx="2910">
                  <c:v>13412</c:v>
                </c:pt>
                <c:pt idx="2911">
                  <c:v>13413</c:v>
                </c:pt>
                <c:pt idx="2912">
                  <c:v>13414</c:v>
                </c:pt>
                <c:pt idx="2913">
                  <c:v>13415</c:v>
                </c:pt>
                <c:pt idx="2914">
                  <c:v>13416</c:v>
                </c:pt>
                <c:pt idx="2915">
                  <c:v>13417</c:v>
                </c:pt>
                <c:pt idx="2916">
                  <c:v>13418</c:v>
                </c:pt>
                <c:pt idx="2917">
                  <c:v>13419</c:v>
                </c:pt>
                <c:pt idx="2918">
                  <c:v>13420</c:v>
                </c:pt>
                <c:pt idx="2919">
                  <c:v>13421</c:v>
                </c:pt>
                <c:pt idx="2920">
                  <c:v>13422</c:v>
                </c:pt>
                <c:pt idx="2921">
                  <c:v>13423</c:v>
                </c:pt>
                <c:pt idx="2922">
                  <c:v>13424</c:v>
                </c:pt>
                <c:pt idx="2923">
                  <c:v>13425</c:v>
                </c:pt>
                <c:pt idx="2924">
                  <c:v>13426</c:v>
                </c:pt>
                <c:pt idx="2925">
                  <c:v>13427</c:v>
                </c:pt>
                <c:pt idx="2926">
                  <c:v>13428</c:v>
                </c:pt>
                <c:pt idx="2927">
                  <c:v>13429</c:v>
                </c:pt>
                <c:pt idx="2928">
                  <c:v>13430</c:v>
                </c:pt>
                <c:pt idx="2929">
                  <c:v>13431</c:v>
                </c:pt>
                <c:pt idx="2930">
                  <c:v>13432</c:v>
                </c:pt>
                <c:pt idx="2931">
                  <c:v>13433</c:v>
                </c:pt>
                <c:pt idx="2932">
                  <c:v>13434</c:v>
                </c:pt>
                <c:pt idx="2933">
                  <c:v>13435</c:v>
                </c:pt>
                <c:pt idx="2934">
                  <c:v>13436</c:v>
                </c:pt>
                <c:pt idx="2935">
                  <c:v>13437</c:v>
                </c:pt>
                <c:pt idx="2936">
                  <c:v>13438</c:v>
                </c:pt>
                <c:pt idx="2937">
                  <c:v>13439</c:v>
                </c:pt>
                <c:pt idx="2938">
                  <c:v>13440</c:v>
                </c:pt>
                <c:pt idx="2939">
                  <c:v>13441</c:v>
                </c:pt>
                <c:pt idx="2940">
                  <c:v>13442</c:v>
                </c:pt>
                <c:pt idx="2941">
                  <c:v>13443</c:v>
                </c:pt>
                <c:pt idx="2942">
                  <c:v>13444</c:v>
                </c:pt>
                <c:pt idx="2943">
                  <c:v>13445</c:v>
                </c:pt>
                <c:pt idx="2944">
                  <c:v>13446</c:v>
                </c:pt>
                <c:pt idx="2945">
                  <c:v>13447</c:v>
                </c:pt>
                <c:pt idx="2946">
                  <c:v>13448</c:v>
                </c:pt>
                <c:pt idx="2947">
                  <c:v>13449</c:v>
                </c:pt>
                <c:pt idx="2948">
                  <c:v>13450</c:v>
                </c:pt>
                <c:pt idx="2949">
                  <c:v>13451</c:v>
                </c:pt>
                <c:pt idx="2950">
                  <c:v>13452</c:v>
                </c:pt>
                <c:pt idx="2951">
                  <c:v>13453</c:v>
                </c:pt>
                <c:pt idx="2952">
                  <c:v>13454</c:v>
                </c:pt>
                <c:pt idx="2953">
                  <c:v>13455</c:v>
                </c:pt>
                <c:pt idx="2954">
                  <c:v>13456</c:v>
                </c:pt>
                <c:pt idx="2955">
                  <c:v>13457</c:v>
                </c:pt>
                <c:pt idx="2956">
                  <c:v>13458</c:v>
                </c:pt>
                <c:pt idx="2957">
                  <c:v>13459</c:v>
                </c:pt>
                <c:pt idx="2958">
                  <c:v>13460</c:v>
                </c:pt>
                <c:pt idx="2959">
                  <c:v>13461</c:v>
                </c:pt>
                <c:pt idx="2960">
                  <c:v>13462</c:v>
                </c:pt>
                <c:pt idx="2961">
                  <c:v>13463</c:v>
                </c:pt>
                <c:pt idx="2962">
                  <c:v>13464</c:v>
                </c:pt>
                <c:pt idx="2963">
                  <c:v>13465</c:v>
                </c:pt>
                <c:pt idx="2964">
                  <c:v>13466</c:v>
                </c:pt>
                <c:pt idx="2965">
                  <c:v>13467</c:v>
                </c:pt>
                <c:pt idx="2966">
                  <c:v>13468</c:v>
                </c:pt>
                <c:pt idx="2967">
                  <c:v>13469</c:v>
                </c:pt>
                <c:pt idx="2968">
                  <c:v>13470</c:v>
                </c:pt>
                <c:pt idx="2969">
                  <c:v>13471</c:v>
                </c:pt>
                <c:pt idx="2970">
                  <c:v>13472</c:v>
                </c:pt>
                <c:pt idx="2971">
                  <c:v>13473</c:v>
                </c:pt>
                <c:pt idx="2972">
                  <c:v>13474</c:v>
                </c:pt>
                <c:pt idx="2973">
                  <c:v>13475</c:v>
                </c:pt>
                <c:pt idx="2974">
                  <c:v>13476</c:v>
                </c:pt>
                <c:pt idx="2975">
                  <c:v>13477</c:v>
                </c:pt>
                <c:pt idx="2976">
                  <c:v>13478</c:v>
                </c:pt>
                <c:pt idx="2977">
                  <c:v>13479</c:v>
                </c:pt>
                <c:pt idx="2978">
                  <c:v>13480</c:v>
                </c:pt>
                <c:pt idx="2979">
                  <c:v>13481</c:v>
                </c:pt>
                <c:pt idx="2980">
                  <c:v>13482</c:v>
                </c:pt>
                <c:pt idx="2981">
                  <c:v>13483</c:v>
                </c:pt>
                <c:pt idx="2982">
                  <c:v>13484</c:v>
                </c:pt>
                <c:pt idx="2983">
                  <c:v>13485</c:v>
                </c:pt>
                <c:pt idx="2984">
                  <c:v>13486</c:v>
                </c:pt>
                <c:pt idx="2985">
                  <c:v>13487</c:v>
                </c:pt>
                <c:pt idx="2986">
                  <c:v>13488</c:v>
                </c:pt>
                <c:pt idx="2987">
                  <c:v>13489</c:v>
                </c:pt>
                <c:pt idx="2988">
                  <c:v>13490</c:v>
                </c:pt>
                <c:pt idx="2989">
                  <c:v>13491</c:v>
                </c:pt>
                <c:pt idx="2990">
                  <c:v>13492</c:v>
                </c:pt>
                <c:pt idx="2991">
                  <c:v>13493</c:v>
                </c:pt>
                <c:pt idx="2992">
                  <c:v>13494</c:v>
                </c:pt>
                <c:pt idx="2993">
                  <c:v>13495</c:v>
                </c:pt>
                <c:pt idx="2994">
                  <c:v>13496</c:v>
                </c:pt>
                <c:pt idx="2995">
                  <c:v>13497</c:v>
                </c:pt>
                <c:pt idx="2996">
                  <c:v>13498</c:v>
                </c:pt>
                <c:pt idx="2997">
                  <c:v>13499</c:v>
                </c:pt>
                <c:pt idx="2998">
                  <c:v>13500</c:v>
                </c:pt>
                <c:pt idx="2999">
                  <c:v>13501</c:v>
                </c:pt>
                <c:pt idx="3000">
                  <c:v>13502</c:v>
                </c:pt>
                <c:pt idx="3001">
                  <c:v>13503</c:v>
                </c:pt>
                <c:pt idx="3002">
                  <c:v>13504</c:v>
                </c:pt>
                <c:pt idx="3003">
                  <c:v>13505</c:v>
                </c:pt>
                <c:pt idx="3004">
                  <c:v>13506</c:v>
                </c:pt>
                <c:pt idx="3005">
                  <c:v>13507</c:v>
                </c:pt>
                <c:pt idx="3006">
                  <c:v>13508</c:v>
                </c:pt>
                <c:pt idx="3007">
                  <c:v>13509</c:v>
                </c:pt>
                <c:pt idx="3008">
                  <c:v>13510</c:v>
                </c:pt>
                <c:pt idx="3009">
                  <c:v>13511</c:v>
                </c:pt>
                <c:pt idx="3010">
                  <c:v>13512</c:v>
                </c:pt>
                <c:pt idx="3011">
                  <c:v>13513</c:v>
                </c:pt>
                <c:pt idx="3012">
                  <c:v>13514</c:v>
                </c:pt>
                <c:pt idx="3013">
                  <c:v>13515</c:v>
                </c:pt>
                <c:pt idx="3014">
                  <c:v>13516</c:v>
                </c:pt>
                <c:pt idx="3015">
                  <c:v>13517</c:v>
                </c:pt>
                <c:pt idx="3016">
                  <c:v>13518</c:v>
                </c:pt>
                <c:pt idx="3017">
                  <c:v>13519</c:v>
                </c:pt>
                <c:pt idx="3018">
                  <c:v>13520</c:v>
                </c:pt>
                <c:pt idx="3019">
                  <c:v>13521</c:v>
                </c:pt>
                <c:pt idx="3020">
                  <c:v>13522</c:v>
                </c:pt>
                <c:pt idx="3021">
                  <c:v>13523</c:v>
                </c:pt>
                <c:pt idx="3022">
                  <c:v>13524</c:v>
                </c:pt>
                <c:pt idx="3023">
                  <c:v>13525</c:v>
                </c:pt>
                <c:pt idx="3024">
                  <c:v>13526</c:v>
                </c:pt>
                <c:pt idx="3025">
                  <c:v>13527</c:v>
                </c:pt>
                <c:pt idx="3026">
                  <c:v>13528</c:v>
                </c:pt>
                <c:pt idx="3027">
                  <c:v>13529</c:v>
                </c:pt>
                <c:pt idx="3028">
                  <c:v>13530</c:v>
                </c:pt>
                <c:pt idx="3029">
                  <c:v>13531</c:v>
                </c:pt>
                <c:pt idx="3030">
                  <c:v>13532</c:v>
                </c:pt>
                <c:pt idx="3031">
                  <c:v>13533</c:v>
                </c:pt>
                <c:pt idx="3032">
                  <c:v>13534</c:v>
                </c:pt>
                <c:pt idx="3033">
                  <c:v>13535</c:v>
                </c:pt>
                <c:pt idx="3034">
                  <c:v>13536</c:v>
                </c:pt>
                <c:pt idx="3035">
                  <c:v>13537</c:v>
                </c:pt>
                <c:pt idx="3036">
                  <c:v>13538</c:v>
                </c:pt>
                <c:pt idx="3037">
                  <c:v>13539</c:v>
                </c:pt>
                <c:pt idx="3038">
                  <c:v>13540</c:v>
                </c:pt>
                <c:pt idx="3039">
                  <c:v>13541</c:v>
                </c:pt>
                <c:pt idx="3040">
                  <c:v>13542</c:v>
                </c:pt>
                <c:pt idx="3041">
                  <c:v>13543</c:v>
                </c:pt>
                <c:pt idx="3042">
                  <c:v>13544</c:v>
                </c:pt>
                <c:pt idx="3043">
                  <c:v>13545</c:v>
                </c:pt>
                <c:pt idx="3044">
                  <c:v>13546</c:v>
                </c:pt>
                <c:pt idx="3045">
                  <c:v>13547</c:v>
                </c:pt>
                <c:pt idx="3046">
                  <c:v>13548</c:v>
                </c:pt>
                <c:pt idx="3047">
                  <c:v>13549</c:v>
                </c:pt>
                <c:pt idx="3048">
                  <c:v>13550</c:v>
                </c:pt>
                <c:pt idx="3049">
                  <c:v>13551</c:v>
                </c:pt>
                <c:pt idx="3050">
                  <c:v>13552</c:v>
                </c:pt>
                <c:pt idx="3051">
                  <c:v>13553</c:v>
                </c:pt>
                <c:pt idx="3052">
                  <c:v>13554</c:v>
                </c:pt>
                <c:pt idx="3053">
                  <c:v>13555</c:v>
                </c:pt>
                <c:pt idx="3054">
                  <c:v>13556</c:v>
                </c:pt>
                <c:pt idx="3055">
                  <c:v>13557</c:v>
                </c:pt>
                <c:pt idx="3056">
                  <c:v>13558</c:v>
                </c:pt>
                <c:pt idx="3057">
                  <c:v>13559</c:v>
                </c:pt>
                <c:pt idx="3058">
                  <c:v>13560</c:v>
                </c:pt>
                <c:pt idx="3059">
                  <c:v>13561</c:v>
                </c:pt>
                <c:pt idx="3060">
                  <c:v>13562</c:v>
                </c:pt>
                <c:pt idx="3061">
                  <c:v>13563</c:v>
                </c:pt>
                <c:pt idx="3062">
                  <c:v>13564</c:v>
                </c:pt>
                <c:pt idx="3063">
                  <c:v>13565</c:v>
                </c:pt>
                <c:pt idx="3064">
                  <c:v>13566</c:v>
                </c:pt>
                <c:pt idx="3065">
                  <c:v>13567</c:v>
                </c:pt>
                <c:pt idx="3066">
                  <c:v>13568</c:v>
                </c:pt>
                <c:pt idx="3067">
                  <c:v>13569</c:v>
                </c:pt>
                <c:pt idx="3068">
                  <c:v>13570</c:v>
                </c:pt>
                <c:pt idx="3069">
                  <c:v>13571</c:v>
                </c:pt>
                <c:pt idx="3070">
                  <c:v>13572</c:v>
                </c:pt>
                <c:pt idx="3071">
                  <c:v>13573</c:v>
                </c:pt>
                <c:pt idx="3072">
                  <c:v>13574</c:v>
                </c:pt>
                <c:pt idx="3073">
                  <c:v>13575</c:v>
                </c:pt>
                <c:pt idx="3074">
                  <c:v>13576</c:v>
                </c:pt>
                <c:pt idx="3075">
                  <c:v>13577</c:v>
                </c:pt>
                <c:pt idx="3076">
                  <c:v>13578</c:v>
                </c:pt>
                <c:pt idx="3077">
                  <c:v>13579</c:v>
                </c:pt>
                <c:pt idx="3078">
                  <c:v>13580</c:v>
                </c:pt>
                <c:pt idx="3079">
                  <c:v>13581</c:v>
                </c:pt>
                <c:pt idx="3080">
                  <c:v>13582</c:v>
                </c:pt>
                <c:pt idx="3081">
                  <c:v>13583</c:v>
                </c:pt>
                <c:pt idx="3082">
                  <c:v>13584</c:v>
                </c:pt>
                <c:pt idx="3083">
                  <c:v>13585</c:v>
                </c:pt>
                <c:pt idx="3084">
                  <c:v>13586</c:v>
                </c:pt>
                <c:pt idx="3085">
                  <c:v>13587</c:v>
                </c:pt>
                <c:pt idx="3086">
                  <c:v>13588</c:v>
                </c:pt>
                <c:pt idx="3087">
                  <c:v>13589</c:v>
                </c:pt>
                <c:pt idx="3088">
                  <c:v>13590</c:v>
                </c:pt>
                <c:pt idx="3089">
                  <c:v>13591</c:v>
                </c:pt>
                <c:pt idx="3090">
                  <c:v>13592</c:v>
                </c:pt>
                <c:pt idx="3091">
                  <c:v>13593</c:v>
                </c:pt>
                <c:pt idx="3092">
                  <c:v>13594</c:v>
                </c:pt>
                <c:pt idx="3093">
                  <c:v>13595</c:v>
                </c:pt>
                <c:pt idx="3094">
                  <c:v>13596</c:v>
                </c:pt>
                <c:pt idx="3095">
                  <c:v>13597</c:v>
                </c:pt>
                <c:pt idx="3096">
                  <c:v>13598</c:v>
                </c:pt>
                <c:pt idx="3097">
                  <c:v>13599</c:v>
                </c:pt>
                <c:pt idx="3098">
                  <c:v>13600</c:v>
                </c:pt>
                <c:pt idx="3099">
                  <c:v>13601</c:v>
                </c:pt>
                <c:pt idx="3100">
                  <c:v>13602</c:v>
                </c:pt>
                <c:pt idx="3101">
                  <c:v>13603</c:v>
                </c:pt>
                <c:pt idx="3102">
                  <c:v>13604</c:v>
                </c:pt>
                <c:pt idx="3103">
                  <c:v>13605</c:v>
                </c:pt>
                <c:pt idx="3104">
                  <c:v>13606</c:v>
                </c:pt>
                <c:pt idx="3105">
                  <c:v>13607</c:v>
                </c:pt>
                <c:pt idx="3106">
                  <c:v>13608</c:v>
                </c:pt>
                <c:pt idx="3107">
                  <c:v>13609</c:v>
                </c:pt>
                <c:pt idx="3108">
                  <c:v>13610</c:v>
                </c:pt>
                <c:pt idx="3109">
                  <c:v>13611</c:v>
                </c:pt>
                <c:pt idx="3110">
                  <c:v>13612</c:v>
                </c:pt>
                <c:pt idx="3111">
                  <c:v>13613</c:v>
                </c:pt>
                <c:pt idx="3112">
                  <c:v>13614</c:v>
                </c:pt>
                <c:pt idx="3113">
                  <c:v>13615</c:v>
                </c:pt>
                <c:pt idx="3114">
                  <c:v>13616</c:v>
                </c:pt>
                <c:pt idx="3115">
                  <c:v>13617</c:v>
                </c:pt>
                <c:pt idx="3116">
                  <c:v>13618</c:v>
                </c:pt>
                <c:pt idx="3117">
                  <c:v>13619</c:v>
                </c:pt>
                <c:pt idx="3118">
                  <c:v>13620</c:v>
                </c:pt>
                <c:pt idx="3119">
                  <c:v>13621</c:v>
                </c:pt>
                <c:pt idx="3120">
                  <c:v>13622</c:v>
                </c:pt>
                <c:pt idx="3121">
                  <c:v>13623</c:v>
                </c:pt>
                <c:pt idx="3122">
                  <c:v>13624</c:v>
                </c:pt>
                <c:pt idx="3123">
                  <c:v>13625</c:v>
                </c:pt>
                <c:pt idx="3124">
                  <c:v>13626</c:v>
                </c:pt>
                <c:pt idx="3125">
                  <c:v>13627</c:v>
                </c:pt>
                <c:pt idx="3126">
                  <c:v>13628</c:v>
                </c:pt>
                <c:pt idx="3127">
                  <c:v>13629</c:v>
                </c:pt>
                <c:pt idx="3128">
                  <c:v>13630</c:v>
                </c:pt>
                <c:pt idx="3129">
                  <c:v>13631</c:v>
                </c:pt>
                <c:pt idx="3130">
                  <c:v>13632</c:v>
                </c:pt>
                <c:pt idx="3131">
                  <c:v>13633</c:v>
                </c:pt>
                <c:pt idx="3132">
                  <c:v>13634</c:v>
                </c:pt>
                <c:pt idx="3133">
                  <c:v>13635</c:v>
                </c:pt>
                <c:pt idx="3134">
                  <c:v>13636</c:v>
                </c:pt>
                <c:pt idx="3135">
                  <c:v>13637</c:v>
                </c:pt>
                <c:pt idx="3136">
                  <c:v>13638</c:v>
                </c:pt>
                <c:pt idx="3137">
                  <c:v>13639</c:v>
                </c:pt>
                <c:pt idx="3138">
                  <c:v>13640</c:v>
                </c:pt>
                <c:pt idx="3139">
                  <c:v>13641</c:v>
                </c:pt>
                <c:pt idx="3140">
                  <c:v>13642</c:v>
                </c:pt>
                <c:pt idx="3141">
                  <c:v>13643</c:v>
                </c:pt>
                <c:pt idx="3142">
                  <c:v>13644</c:v>
                </c:pt>
                <c:pt idx="3143">
                  <c:v>13645</c:v>
                </c:pt>
                <c:pt idx="3144">
                  <c:v>13646</c:v>
                </c:pt>
                <c:pt idx="3145">
                  <c:v>13647</c:v>
                </c:pt>
                <c:pt idx="3146">
                  <c:v>13648</c:v>
                </c:pt>
                <c:pt idx="3147">
                  <c:v>13649</c:v>
                </c:pt>
                <c:pt idx="3148">
                  <c:v>13650</c:v>
                </c:pt>
                <c:pt idx="3149">
                  <c:v>13651</c:v>
                </c:pt>
                <c:pt idx="3150">
                  <c:v>13652</c:v>
                </c:pt>
                <c:pt idx="3151">
                  <c:v>13653</c:v>
                </c:pt>
                <c:pt idx="3152">
                  <c:v>13654</c:v>
                </c:pt>
                <c:pt idx="3153">
                  <c:v>13655</c:v>
                </c:pt>
                <c:pt idx="3154">
                  <c:v>13656</c:v>
                </c:pt>
                <c:pt idx="3155">
                  <c:v>13657</c:v>
                </c:pt>
                <c:pt idx="3156">
                  <c:v>13658</c:v>
                </c:pt>
                <c:pt idx="3157">
                  <c:v>13659</c:v>
                </c:pt>
                <c:pt idx="3158">
                  <c:v>13660</c:v>
                </c:pt>
                <c:pt idx="3159">
                  <c:v>13661</c:v>
                </c:pt>
                <c:pt idx="3160">
                  <c:v>13662</c:v>
                </c:pt>
                <c:pt idx="3161">
                  <c:v>13663</c:v>
                </c:pt>
                <c:pt idx="3162">
                  <c:v>13664</c:v>
                </c:pt>
                <c:pt idx="3163">
                  <c:v>13665</c:v>
                </c:pt>
                <c:pt idx="3164">
                  <c:v>13666</c:v>
                </c:pt>
                <c:pt idx="3165">
                  <c:v>13667</c:v>
                </c:pt>
                <c:pt idx="3166">
                  <c:v>13668</c:v>
                </c:pt>
                <c:pt idx="3167">
                  <c:v>13669</c:v>
                </c:pt>
                <c:pt idx="3168">
                  <c:v>13670</c:v>
                </c:pt>
                <c:pt idx="3169">
                  <c:v>13671</c:v>
                </c:pt>
                <c:pt idx="3170">
                  <c:v>13672</c:v>
                </c:pt>
                <c:pt idx="3171">
                  <c:v>13673</c:v>
                </c:pt>
                <c:pt idx="3172">
                  <c:v>13674</c:v>
                </c:pt>
                <c:pt idx="3173">
                  <c:v>13675</c:v>
                </c:pt>
                <c:pt idx="3174">
                  <c:v>13676</c:v>
                </c:pt>
                <c:pt idx="3175">
                  <c:v>13677</c:v>
                </c:pt>
                <c:pt idx="3176">
                  <c:v>13678</c:v>
                </c:pt>
                <c:pt idx="3177">
                  <c:v>13679</c:v>
                </c:pt>
                <c:pt idx="3178">
                  <c:v>13680</c:v>
                </c:pt>
                <c:pt idx="3179">
                  <c:v>13681</c:v>
                </c:pt>
                <c:pt idx="3180">
                  <c:v>13682</c:v>
                </c:pt>
                <c:pt idx="3181">
                  <c:v>13683</c:v>
                </c:pt>
                <c:pt idx="3182">
                  <c:v>13684</c:v>
                </c:pt>
                <c:pt idx="3183">
                  <c:v>13685</c:v>
                </c:pt>
                <c:pt idx="3184">
                  <c:v>13686</c:v>
                </c:pt>
                <c:pt idx="3185">
                  <c:v>13687</c:v>
                </c:pt>
                <c:pt idx="3186">
                  <c:v>13688</c:v>
                </c:pt>
                <c:pt idx="3187">
                  <c:v>13689</c:v>
                </c:pt>
                <c:pt idx="3188">
                  <c:v>13690</c:v>
                </c:pt>
                <c:pt idx="3189">
                  <c:v>13691</c:v>
                </c:pt>
                <c:pt idx="3190">
                  <c:v>13692</c:v>
                </c:pt>
                <c:pt idx="3191">
                  <c:v>13693</c:v>
                </c:pt>
                <c:pt idx="3192">
                  <c:v>13694</c:v>
                </c:pt>
                <c:pt idx="3193">
                  <c:v>13695</c:v>
                </c:pt>
                <c:pt idx="3194">
                  <c:v>13696</c:v>
                </c:pt>
                <c:pt idx="3195">
                  <c:v>13697</c:v>
                </c:pt>
                <c:pt idx="3196">
                  <c:v>13698</c:v>
                </c:pt>
                <c:pt idx="3197">
                  <c:v>13699</c:v>
                </c:pt>
                <c:pt idx="3198">
                  <c:v>13700</c:v>
                </c:pt>
                <c:pt idx="3199">
                  <c:v>13701</c:v>
                </c:pt>
                <c:pt idx="3200">
                  <c:v>13702</c:v>
                </c:pt>
                <c:pt idx="3201">
                  <c:v>13703</c:v>
                </c:pt>
                <c:pt idx="3202">
                  <c:v>13704</c:v>
                </c:pt>
                <c:pt idx="3203">
                  <c:v>13705</c:v>
                </c:pt>
                <c:pt idx="3204">
                  <c:v>13706</c:v>
                </c:pt>
                <c:pt idx="3205">
                  <c:v>13707</c:v>
                </c:pt>
                <c:pt idx="3206">
                  <c:v>13708</c:v>
                </c:pt>
                <c:pt idx="3207">
                  <c:v>13709</c:v>
                </c:pt>
                <c:pt idx="3208">
                  <c:v>13710</c:v>
                </c:pt>
                <c:pt idx="3209">
                  <c:v>13711</c:v>
                </c:pt>
                <c:pt idx="3210">
                  <c:v>13712</c:v>
                </c:pt>
                <c:pt idx="3211">
                  <c:v>13713</c:v>
                </c:pt>
                <c:pt idx="3212">
                  <c:v>13714</c:v>
                </c:pt>
                <c:pt idx="3213">
                  <c:v>13715</c:v>
                </c:pt>
                <c:pt idx="3214">
                  <c:v>13716</c:v>
                </c:pt>
                <c:pt idx="3215">
                  <c:v>13717</c:v>
                </c:pt>
                <c:pt idx="3216">
                  <c:v>13718</c:v>
                </c:pt>
                <c:pt idx="3217">
                  <c:v>13719</c:v>
                </c:pt>
                <c:pt idx="3218">
                  <c:v>13720</c:v>
                </c:pt>
                <c:pt idx="3219">
                  <c:v>13721</c:v>
                </c:pt>
                <c:pt idx="3220">
                  <c:v>13722</c:v>
                </c:pt>
                <c:pt idx="3221">
                  <c:v>13723</c:v>
                </c:pt>
                <c:pt idx="3222">
                  <c:v>13724</c:v>
                </c:pt>
                <c:pt idx="3223">
                  <c:v>13725</c:v>
                </c:pt>
                <c:pt idx="3224">
                  <c:v>13726</c:v>
                </c:pt>
                <c:pt idx="3225">
                  <c:v>13727</c:v>
                </c:pt>
                <c:pt idx="3226">
                  <c:v>13728</c:v>
                </c:pt>
                <c:pt idx="3227">
                  <c:v>13729</c:v>
                </c:pt>
                <c:pt idx="3228">
                  <c:v>13730</c:v>
                </c:pt>
                <c:pt idx="3229">
                  <c:v>13731</c:v>
                </c:pt>
                <c:pt idx="3230">
                  <c:v>13732</c:v>
                </c:pt>
                <c:pt idx="3231">
                  <c:v>13733</c:v>
                </c:pt>
                <c:pt idx="3232">
                  <c:v>13734</c:v>
                </c:pt>
                <c:pt idx="3233">
                  <c:v>13735</c:v>
                </c:pt>
                <c:pt idx="3234">
                  <c:v>13736</c:v>
                </c:pt>
                <c:pt idx="3235">
                  <c:v>13737</c:v>
                </c:pt>
                <c:pt idx="3236">
                  <c:v>13738</c:v>
                </c:pt>
                <c:pt idx="3237">
                  <c:v>13739</c:v>
                </c:pt>
                <c:pt idx="3238">
                  <c:v>13740</c:v>
                </c:pt>
                <c:pt idx="3239">
                  <c:v>13741</c:v>
                </c:pt>
                <c:pt idx="3240">
                  <c:v>13742</c:v>
                </c:pt>
                <c:pt idx="3241">
                  <c:v>13743</c:v>
                </c:pt>
                <c:pt idx="3242">
                  <c:v>13744</c:v>
                </c:pt>
                <c:pt idx="3243">
                  <c:v>13745</c:v>
                </c:pt>
                <c:pt idx="3244">
                  <c:v>13746</c:v>
                </c:pt>
                <c:pt idx="3245">
                  <c:v>13747</c:v>
                </c:pt>
                <c:pt idx="3246">
                  <c:v>13748</c:v>
                </c:pt>
                <c:pt idx="3247">
                  <c:v>13749</c:v>
                </c:pt>
                <c:pt idx="3248">
                  <c:v>13750</c:v>
                </c:pt>
                <c:pt idx="3249">
                  <c:v>13751</c:v>
                </c:pt>
                <c:pt idx="3250">
                  <c:v>13752</c:v>
                </c:pt>
                <c:pt idx="3251">
                  <c:v>13753</c:v>
                </c:pt>
                <c:pt idx="3252">
                  <c:v>13754</c:v>
                </c:pt>
                <c:pt idx="3253">
                  <c:v>13755</c:v>
                </c:pt>
                <c:pt idx="3254">
                  <c:v>13756</c:v>
                </c:pt>
                <c:pt idx="3255">
                  <c:v>13757</c:v>
                </c:pt>
                <c:pt idx="3256">
                  <c:v>13758</c:v>
                </c:pt>
                <c:pt idx="3257">
                  <c:v>13759</c:v>
                </c:pt>
                <c:pt idx="3258">
                  <c:v>13760</c:v>
                </c:pt>
                <c:pt idx="3259">
                  <c:v>13761</c:v>
                </c:pt>
                <c:pt idx="3260">
                  <c:v>13762</c:v>
                </c:pt>
                <c:pt idx="3261">
                  <c:v>13763</c:v>
                </c:pt>
                <c:pt idx="3262">
                  <c:v>13764</c:v>
                </c:pt>
                <c:pt idx="3263">
                  <c:v>13765</c:v>
                </c:pt>
                <c:pt idx="3264">
                  <c:v>13766</c:v>
                </c:pt>
                <c:pt idx="3265">
                  <c:v>13767</c:v>
                </c:pt>
                <c:pt idx="3266">
                  <c:v>13768</c:v>
                </c:pt>
                <c:pt idx="3267">
                  <c:v>13769</c:v>
                </c:pt>
                <c:pt idx="3268">
                  <c:v>13770</c:v>
                </c:pt>
                <c:pt idx="3269">
                  <c:v>13771</c:v>
                </c:pt>
                <c:pt idx="3270">
                  <c:v>13772</c:v>
                </c:pt>
                <c:pt idx="3271">
                  <c:v>13773</c:v>
                </c:pt>
                <c:pt idx="3272">
                  <c:v>13774</c:v>
                </c:pt>
                <c:pt idx="3273">
                  <c:v>13775</c:v>
                </c:pt>
                <c:pt idx="3274">
                  <c:v>13776</c:v>
                </c:pt>
                <c:pt idx="3275">
                  <c:v>13777</c:v>
                </c:pt>
                <c:pt idx="3276">
                  <c:v>13778</c:v>
                </c:pt>
                <c:pt idx="3277">
                  <c:v>13779</c:v>
                </c:pt>
                <c:pt idx="3278">
                  <c:v>13780</c:v>
                </c:pt>
                <c:pt idx="3279">
                  <c:v>13781</c:v>
                </c:pt>
                <c:pt idx="3280">
                  <c:v>13782</c:v>
                </c:pt>
                <c:pt idx="3281">
                  <c:v>13783</c:v>
                </c:pt>
                <c:pt idx="3282">
                  <c:v>13784</c:v>
                </c:pt>
                <c:pt idx="3283">
                  <c:v>13785</c:v>
                </c:pt>
                <c:pt idx="3284">
                  <c:v>13786</c:v>
                </c:pt>
                <c:pt idx="3285">
                  <c:v>13787</c:v>
                </c:pt>
                <c:pt idx="3286">
                  <c:v>13788</c:v>
                </c:pt>
                <c:pt idx="3287">
                  <c:v>13789</c:v>
                </c:pt>
                <c:pt idx="3288">
                  <c:v>13790</c:v>
                </c:pt>
                <c:pt idx="3289">
                  <c:v>13791</c:v>
                </c:pt>
                <c:pt idx="3290">
                  <c:v>13792</c:v>
                </c:pt>
                <c:pt idx="3291">
                  <c:v>13793</c:v>
                </c:pt>
                <c:pt idx="3292">
                  <c:v>13794</c:v>
                </c:pt>
                <c:pt idx="3293">
                  <c:v>13795</c:v>
                </c:pt>
                <c:pt idx="3294">
                  <c:v>13796</c:v>
                </c:pt>
                <c:pt idx="3295">
                  <c:v>13797</c:v>
                </c:pt>
                <c:pt idx="3296">
                  <c:v>13798</c:v>
                </c:pt>
                <c:pt idx="3297">
                  <c:v>13799</c:v>
                </c:pt>
                <c:pt idx="3298">
                  <c:v>13800</c:v>
                </c:pt>
                <c:pt idx="3299">
                  <c:v>13801</c:v>
                </c:pt>
                <c:pt idx="3300">
                  <c:v>13802</c:v>
                </c:pt>
                <c:pt idx="3301">
                  <c:v>13803</c:v>
                </c:pt>
                <c:pt idx="3302">
                  <c:v>13804</c:v>
                </c:pt>
                <c:pt idx="3303">
                  <c:v>13805</c:v>
                </c:pt>
                <c:pt idx="3304">
                  <c:v>13806</c:v>
                </c:pt>
                <c:pt idx="3305">
                  <c:v>13807</c:v>
                </c:pt>
                <c:pt idx="3306">
                  <c:v>13808</c:v>
                </c:pt>
                <c:pt idx="3307">
                  <c:v>13809</c:v>
                </c:pt>
                <c:pt idx="3308">
                  <c:v>13810</c:v>
                </c:pt>
                <c:pt idx="3309">
                  <c:v>13811</c:v>
                </c:pt>
                <c:pt idx="3310">
                  <c:v>13812</c:v>
                </c:pt>
                <c:pt idx="3311">
                  <c:v>13813</c:v>
                </c:pt>
                <c:pt idx="3312">
                  <c:v>13814</c:v>
                </c:pt>
                <c:pt idx="3313">
                  <c:v>13815</c:v>
                </c:pt>
                <c:pt idx="3314">
                  <c:v>13816</c:v>
                </c:pt>
                <c:pt idx="3315">
                  <c:v>13817</c:v>
                </c:pt>
                <c:pt idx="3316">
                  <c:v>13818</c:v>
                </c:pt>
                <c:pt idx="3317">
                  <c:v>13819</c:v>
                </c:pt>
                <c:pt idx="3318">
                  <c:v>13820</c:v>
                </c:pt>
                <c:pt idx="3319">
                  <c:v>13821</c:v>
                </c:pt>
                <c:pt idx="3320">
                  <c:v>13822</c:v>
                </c:pt>
                <c:pt idx="3321">
                  <c:v>13823</c:v>
                </c:pt>
                <c:pt idx="3322">
                  <c:v>13824</c:v>
                </c:pt>
                <c:pt idx="3323">
                  <c:v>13825</c:v>
                </c:pt>
                <c:pt idx="3324">
                  <c:v>13826</c:v>
                </c:pt>
                <c:pt idx="3325">
                  <c:v>13827</c:v>
                </c:pt>
                <c:pt idx="3326">
                  <c:v>13828</c:v>
                </c:pt>
                <c:pt idx="3327">
                  <c:v>13829</c:v>
                </c:pt>
                <c:pt idx="3328">
                  <c:v>13830</c:v>
                </c:pt>
                <c:pt idx="3329">
                  <c:v>13831</c:v>
                </c:pt>
                <c:pt idx="3330">
                  <c:v>13832</c:v>
                </c:pt>
                <c:pt idx="3331">
                  <c:v>13833</c:v>
                </c:pt>
                <c:pt idx="3332">
                  <c:v>13834</c:v>
                </c:pt>
                <c:pt idx="3333">
                  <c:v>13835</c:v>
                </c:pt>
                <c:pt idx="3334">
                  <c:v>13836</c:v>
                </c:pt>
                <c:pt idx="3335">
                  <c:v>13837</c:v>
                </c:pt>
                <c:pt idx="3336">
                  <c:v>13838</c:v>
                </c:pt>
                <c:pt idx="3337">
                  <c:v>13839</c:v>
                </c:pt>
                <c:pt idx="3338">
                  <c:v>13840</c:v>
                </c:pt>
                <c:pt idx="3339">
                  <c:v>13841</c:v>
                </c:pt>
                <c:pt idx="3340">
                  <c:v>13842</c:v>
                </c:pt>
                <c:pt idx="3341">
                  <c:v>13843</c:v>
                </c:pt>
                <c:pt idx="3342">
                  <c:v>13844</c:v>
                </c:pt>
                <c:pt idx="3343">
                  <c:v>13845</c:v>
                </c:pt>
                <c:pt idx="3344">
                  <c:v>13846</c:v>
                </c:pt>
                <c:pt idx="3345">
                  <c:v>13847</c:v>
                </c:pt>
                <c:pt idx="3346">
                  <c:v>13848</c:v>
                </c:pt>
                <c:pt idx="3347">
                  <c:v>13849</c:v>
                </c:pt>
                <c:pt idx="3348">
                  <c:v>13850</c:v>
                </c:pt>
                <c:pt idx="3349">
                  <c:v>13851</c:v>
                </c:pt>
                <c:pt idx="3350">
                  <c:v>13852</c:v>
                </c:pt>
                <c:pt idx="3351">
                  <c:v>13853</c:v>
                </c:pt>
                <c:pt idx="3352">
                  <c:v>13854</c:v>
                </c:pt>
                <c:pt idx="3353">
                  <c:v>13855</c:v>
                </c:pt>
                <c:pt idx="3354">
                  <c:v>13856</c:v>
                </c:pt>
                <c:pt idx="3355">
                  <c:v>13857</c:v>
                </c:pt>
                <c:pt idx="3356">
                  <c:v>13858</c:v>
                </c:pt>
                <c:pt idx="3357">
                  <c:v>13859</c:v>
                </c:pt>
                <c:pt idx="3358">
                  <c:v>13860</c:v>
                </c:pt>
                <c:pt idx="3359">
                  <c:v>13861</c:v>
                </c:pt>
                <c:pt idx="3360">
                  <c:v>13862</c:v>
                </c:pt>
                <c:pt idx="3361">
                  <c:v>13863</c:v>
                </c:pt>
                <c:pt idx="3362">
                  <c:v>13864</c:v>
                </c:pt>
                <c:pt idx="3363">
                  <c:v>13865</c:v>
                </c:pt>
                <c:pt idx="3364">
                  <c:v>13866</c:v>
                </c:pt>
                <c:pt idx="3365">
                  <c:v>13867</c:v>
                </c:pt>
                <c:pt idx="3366">
                  <c:v>13868</c:v>
                </c:pt>
                <c:pt idx="3367">
                  <c:v>13869</c:v>
                </c:pt>
                <c:pt idx="3368">
                  <c:v>13870</c:v>
                </c:pt>
                <c:pt idx="3369">
                  <c:v>13871</c:v>
                </c:pt>
                <c:pt idx="3370">
                  <c:v>13872</c:v>
                </c:pt>
                <c:pt idx="3371">
                  <c:v>13873</c:v>
                </c:pt>
                <c:pt idx="3372">
                  <c:v>13874</c:v>
                </c:pt>
                <c:pt idx="3373">
                  <c:v>13875</c:v>
                </c:pt>
                <c:pt idx="3374">
                  <c:v>13876</c:v>
                </c:pt>
                <c:pt idx="3375">
                  <c:v>13877</c:v>
                </c:pt>
                <c:pt idx="3376">
                  <c:v>13878</c:v>
                </c:pt>
                <c:pt idx="3377">
                  <c:v>13879</c:v>
                </c:pt>
                <c:pt idx="3378">
                  <c:v>13880</c:v>
                </c:pt>
                <c:pt idx="3379">
                  <c:v>13881</c:v>
                </c:pt>
                <c:pt idx="3380">
                  <c:v>13882</c:v>
                </c:pt>
                <c:pt idx="3381">
                  <c:v>13883</c:v>
                </c:pt>
                <c:pt idx="3382">
                  <c:v>13884</c:v>
                </c:pt>
                <c:pt idx="3383">
                  <c:v>13885</c:v>
                </c:pt>
                <c:pt idx="3384">
                  <c:v>13886</c:v>
                </c:pt>
                <c:pt idx="3385">
                  <c:v>13887</c:v>
                </c:pt>
                <c:pt idx="3386">
                  <c:v>13888</c:v>
                </c:pt>
                <c:pt idx="3387">
                  <c:v>13889</c:v>
                </c:pt>
                <c:pt idx="3388">
                  <c:v>13890</c:v>
                </c:pt>
                <c:pt idx="3389">
                  <c:v>13891</c:v>
                </c:pt>
                <c:pt idx="3390">
                  <c:v>13892</c:v>
                </c:pt>
                <c:pt idx="3391">
                  <c:v>13893</c:v>
                </c:pt>
                <c:pt idx="3392">
                  <c:v>13894</c:v>
                </c:pt>
                <c:pt idx="3393">
                  <c:v>13895</c:v>
                </c:pt>
                <c:pt idx="3394">
                  <c:v>13896</c:v>
                </c:pt>
                <c:pt idx="3395">
                  <c:v>13897</c:v>
                </c:pt>
                <c:pt idx="3396">
                  <c:v>13898</c:v>
                </c:pt>
                <c:pt idx="3397">
                  <c:v>13899</c:v>
                </c:pt>
                <c:pt idx="3398">
                  <c:v>13900</c:v>
                </c:pt>
                <c:pt idx="3399">
                  <c:v>13901</c:v>
                </c:pt>
                <c:pt idx="3400">
                  <c:v>13902</c:v>
                </c:pt>
                <c:pt idx="3401">
                  <c:v>13903</c:v>
                </c:pt>
                <c:pt idx="3402">
                  <c:v>13904</c:v>
                </c:pt>
                <c:pt idx="3403">
                  <c:v>13905</c:v>
                </c:pt>
                <c:pt idx="3404">
                  <c:v>13906</c:v>
                </c:pt>
                <c:pt idx="3405">
                  <c:v>13907</c:v>
                </c:pt>
                <c:pt idx="3406">
                  <c:v>13908</c:v>
                </c:pt>
                <c:pt idx="3407">
                  <c:v>13909</c:v>
                </c:pt>
                <c:pt idx="3408">
                  <c:v>13910</c:v>
                </c:pt>
                <c:pt idx="3409">
                  <c:v>13911</c:v>
                </c:pt>
                <c:pt idx="3410">
                  <c:v>13912</c:v>
                </c:pt>
                <c:pt idx="3411">
                  <c:v>13913</c:v>
                </c:pt>
                <c:pt idx="3412">
                  <c:v>13914</c:v>
                </c:pt>
                <c:pt idx="3413">
                  <c:v>13915</c:v>
                </c:pt>
                <c:pt idx="3414">
                  <c:v>13916</c:v>
                </c:pt>
                <c:pt idx="3415">
                  <c:v>13917</c:v>
                </c:pt>
                <c:pt idx="3416">
                  <c:v>13918</c:v>
                </c:pt>
                <c:pt idx="3417">
                  <c:v>13919</c:v>
                </c:pt>
                <c:pt idx="3418">
                  <c:v>13920</c:v>
                </c:pt>
                <c:pt idx="3419">
                  <c:v>13921</c:v>
                </c:pt>
                <c:pt idx="3420">
                  <c:v>13922</c:v>
                </c:pt>
                <c:pt idx="3421">
                  <c:v>13923</c:v>
                </c:pt>
                <c:pt idx="3422">
                  <c:v>13924</c:v>
                </c:pt>
                <c:pt idx="3423">
                  <c:v>13925</c:v>
                </c:pt>
                <c:pt idx="3424">
                  <c:v>13926</c:v>
                </c:pt>
                <c:pt idx="3425">
                  <c:v>13927</c:v>
                </c:pt>
                <c:pt idx="3426">
                  <c:v>13928</c:v>
                </c:pt>
                <c:pt idx="3427">
                  <c:v>13929</c:v>
                </c:pt>
                <c:pt idx="3428">
                  <c:v>13930</c:v>
                </c:pt>
                <c:pt idx="3429">
                  <c:v>13931</c:v>
                </c:pt>
                <c:pt idx="3430">
                  <c:v>13932</c:v>
                </c:pt>
                <c:pt idx="3431">
                  <c:v>13933</c:v>
                </c:pt>
                <c:pt idx="3432">
                  <c:v>13934</c:v>
                </c:pt>
                <c:pt idx="3433">
                  <c:v>13935</c:v>
                </c:pt>
                <c:pt idx="3434">
                  <c:v>13936</c:v>
                </c:pt>
                <c:pt idx="3435">
                  <c:v>13937</c:v>
                </c:pt>
                <c:pt idx="3436">
                  <c:v>13938</c:v>
                </c:pt>
                <c:pt idx="3437">
                  <c:v>13939</c:v>
                </c:pt>
                <c:pt idx="3438">
                  <c:v>13940</c:v>
                </c:pt>
                <c:pt idx="3439">
                  <c:v>13941</c:v>
                </c:pt>
                <c:pt idx="3440">
                  <c:v>13942</c:v>
                </c:pt>
                <c:pt idx="3441">
                  <c:v>13943</c:v>
                </c:pt>
                <c:pt idx="3442">
                  <c:v>13944</c:v>
                </c:pt>
                <c:pt idx="3443">
                  <c:v>13945</c:v>
                </c:pt>
                <c:pt idx="3444">
                  <c:v>13946</c:v>
                </c:pt>
                <c:pt idx="3445">
                  <c:v>13947</c:v>
                </c:pt>
                <c:pt idx="3446">
                  <c:v>13948</c:v>
                </c:pt>
                <c:pt idx="3447">
                  <c:v>13949</c:v>
                </c:pt>
                <c:pt idx="3448">
                  <c:v>13950</c:v>
                </c:pt>
                <c:pt idx="3449">
                  <c:v>13951</c:v>
                </c:pt>
                <c:pt idx="3450">
                  <c:v>13952</c:v>
                </c:pt>
                <c:pt idx="3451">
                  <c:v>13953</c:v>
                </c:pt>
                <c:pt idx="3452">
                  <c:v>13954</c:v>
                </c:pt>
                <c:pt idx="3453">
                  <c:v>13955</c:v>
                </c:pt>
                <c:pt idx="3454">
                  <c:v>13956</c:v>
                </c:pt>
                <c:pt idx="3455">
                  <c:v>13957</c:v>
                </c:pt>
                <c:pt idx="3456">
                  <c:v>13958</c:v>
                </c:pt>
                <c:pt idx="3457">
                  <c:v>13959</c:v>
                </c:pt>
                <c:pt idx="3458">
                  <c:v>13960</c:v>
                </c:pt>
                <c:pt idx="3459">
                  <c:v>13961</c:v>
                </c:pt>
                <c:pt idx="3460">
                  <c:v>13962</c:v>
                </c:pt>
                <c:pt idx="3461">
                  <c:v>13963</c:v>
                </c:pt>
                <c:pt idx="3462">
                  <c:v>13964</c:v>
                </c:pt>
                <c:pt idx="3463">
                  <c:v>13965</c:v>
                </c:pt>
                <c:pt idx="3464">
                  <c:v>13966</c:v>
                </c:pt>
                <c:pt idx="3465">
                  <c:v>13967</c:v>
                </c:pt>
                <c:pt idx="3466">
                  <c:v>13968</c:v>
                </c:pt>
                <c:pt idx="3467">
                  <c:v>13969</c:v>
                </c:pt>
                <c:pt idx="3468">
                  <c:v>13970</c:v>
                </c:pt>
                <c:pt idx="3469">
                  <c:v>13971</c:v>
                </c:pt>
                <c:pt idx="3470">
                  <c:v>13972</c:v>
                </c:pt>
                <c:pt idx="3471">
                  <c:v>13973</c:v>
                </c:pt>
                <c:pt idx="3472">
                  <c:v>13974</c:v>
                </c:pt>
                <c:pt idx="3473">
                  <c:v>13975</c:v>
                </c:pt>
                <c:pt idx="3474">
                  <c:v>13976</c:v>
                </c:pt>
                <c:pt idx="3475">
                  <c:v>13977</c:v>
                </c:pt>
                <c:pt idx="3476">
                  <c:v>13978</c:v>
                </c:pt>
                <c:pt idx="3477">
                  <c:v>13979</c:v>
                </c:pt>
                <c:pt idx="3478">
                  <c:v>13980</c:v>
                </c:pt>
                <c:pt idx="3479">
                  <c:v>13981</c:v>
                </c:pt>
                <c:pt idx="3480">
                  <c:v>13982</c:v>
                </c:pt>
                <c:pt idx="3481">
                  <c:v>13983</c:v>
                </c:pt>
                <c:pt idx="3482">
                  <c:v>13984</c:v>
                </c:pt>
                <c:pt idx="3483">
                  <c:v>13985</c:v>
                </c:pt>
                <c:pt idx="3484">
                  <c:v>13986</c:v>
                </c:pt>
                <c:pt idx="3485">
                  <c:v>13987</c:v>
                </c:pt>
                <c:pt idx="3486">
                  <c:v>13988</c:v>
                </c:pt>
                <c:pt idx="3487">
                  <c:v>13989</c:v>
                </c:pt>
                <c:pt idx="3488">
                  <c:v>13990</c:v>
                </c:pt>
                <c:pt idx="3489">
                  <c:v>13991</c:v>
                </c:pt>
                <c:pt idx="3490">
                  <c:v>13992</c:v>
                </c:pt>
                <c:pt idx="3491">
                  <c:v>13993</c:v>
                </c:pt>
                <c:pt idx="3492">
                  <c:v>13994</c:v>
                </c:pt>
                <c:pt idx="3493">
                  <c:v>13995</c:v>
                </c:pt>
                <c:pt idx="3494">
                  <c:v>13996</c:v>
                </c:pt>
                <c:pt idx="3495">
                  <c:v>13997</c:v>
                </c:pt>
                <c:pt idx="3496">
                  <c:v>13998</c:v>
                </c:pt>
                <c:pt idx="3497">
                  <c:v>13999</c:v>
                </c:pt>
                <c:pt idx="3498">
                  <c:v>14000</c:v>
                </c:pt>
                <c:pt idx="3499">
                  <c:v>14001</c:v>
                </c:pt>
                <c:pt idx="3500">
                  <c:v>14002</c:v>
                </c:pt>
                <c:pt idx="3501">
                  <c:v>14003</c:v>
                </c:pt>
                <c:pt idx="3502">
                  <c:v>14004</c:v>
                </c:pt>
                <c:pt idx="3503">
                  <c:v>14005</c:v>
                </c:pt>
                <c:pt idx="3504">
                  <c:v>14006</c:v>
                </c:pt>
                <c:pt idx="3505">
                  <c:v>14007</c:v>
                </c:pt>
                <c:pt idx="3506">
                  <c:v>14008</c:v>
                </c:pt>
                <c:pt idx="3507">
                  <c:v>14009</c:v>
                </c:pt>
                <c:pt idx="3508">
                  <c:v>14010</c:v>
                </c:pt>
                <c:pt idx="3509">
                  <c:v>14011</c:v>
                </c:pt>
                <c:pt idx="3510">
                  <c:v>14012</c:v>
                </c:pt>
                <c:pt idx="3511">
                  <c:v>14013</c:v>
                </c:pt>
                <c:pt idx="3512">
                  <c:v>14014</c:v>
                </c:pt>
                <c:pt idx="3513">
                  <c:v>14015</c:v>
                </c:pt>
                <c:pt idx="3514">
                  <c:v>14016</c:v>
                </c:pt>
                <c:pt idx="3515">
                  <c:v>14017</c:v>
                </c:pt>
                <c:pt idx="3516">
                  <c:v>14018</c:v>
                </c:pt>
                <c:pt idx="3517">
                  <c:v>14019</c:v>
                </c:pt>
                <c:pt idx="3518">
                  <c:v>14020</c:v>
                </c:pt>
                <c:pt idx="3519">
                  <c:v>14021</c:v>
                </c:pt>
                <c:pt idx="3520">
                  <c:v>14022</c:v>
                </c:pt>
                <c:pt idx="3521">
                  <c:v>14023</c:v>
                </c:pt>
                <c:pt idx="3522">
                  <c:v>14024</c:v>
                </c:pt>
                <c:pt idx="3523">
                  <c:v>14025</c:v>
                </c:pt>
                <c:pt idx="3524">
                  <c:v>14026</c:v>
                </c:pt>
                <c:pt idx="3525">
                  <c:v>14027</c:v>
                </c:pt>
                <c:pt idx="3526">
                  <c:v>14028</c:v>
                </c:pt>
                <c:pt idx="3527">
                  <c:v>14029</c:v>
                </c:pt>
                <c:pt idx="3528">
                  <c:v>14030</c:v>
                </c:pt>
                <c:pt idx="3529">
                  <c:v>14031</c:v>
                </c:pt>
                <c:pt idx="3530">
                  <c:v>14032</c:v>
                </c:pt>
                <c:pt idx="3531">
                  <c:v>14033</c:v>
                </c:pt>
                <c:pt idx="3532">
                  <c:v>14034</c:v>
                </c:pt>
                <c:pt idx="3533">
                  <c:v>14035</c:v>
                </c:pt>
                <c:pt idx="3534">
                  <c:v>14036</c:v>
                </c:pt>
                <c:pt idx="3535">
                  <c:v>14037</c:v>
                </c:pt>
                <c:pt idx="3536">
                  <c:v>14038</c:v>
                </c:pt>
                <c:pt idx="3537">
                  <c:v>14039</c:v>
                </c:pt>
                <c:pt idx="3538">
                  <c:v>14040</c:v>
                </c:pt>
                <c:pt idx="3539">
                  <c:v>14041</c:v>
                </c:pt>
                <c:pt idx="3540">
                  <c:v>14042</c:v>
                </c:pt>
                <c:pt idx="3541">
                  <c:v>14043</c:v>
                </c:pt>
                <c:pt idx="3542">
                  <c:v>14044</c:v>
                </c:pt>
                <c:pt idx="3543">
                  <c:v>14045</c:v>
                </c:pt>
                <c:pt idx="3544">
                  <c:v>14046</c:v>
                </c:pt>
                <c:pt idx="3545">
                  <c:v>14047</c:v>
                </c:pt>
                <c:pt idx="3546">
                  <c:v>14048</c:v>
                </c:pt>
                <c:pt idx="3547">
                  <c:v>14049</c:v>
                </c:pt>
                <c:pt idx="3548">
                  <c:v>14050</c:v>
                </c:pt>
                <c:pt idx="3549">
                  <c:v>14051</c:v>
                </c:pt>
                <c:pt idx="3550">
                  <c:v>14052</c:v>
                </c:pt>
                <c:pt idx="3551">
                  <c:v>14053</c:v>
                </c:pt>
                <c:pt idx="3552">
                  <c:v>14054</c:v>
                </c:pt>
                <c:pt idx="3553">
                  <c:v>14055</c:v>
                </c:pt>
                <c:pt idx="3554">
                  <c:v>14056</c:v>
                </c:pt>
                <c:pt idx="3555">
                  <c:v>14057</c:v>
                </c:pt>
                <c:pt idx="3556">
                  <c:v>14058</c:v>
                </c:pt>
                <c:pt idx="3557">
                  <c:v>14059</c:v>
                </c:pt>
                <c:pt idx="3558">
                  <c:v>14060</c:v>
                </c:pt>
                <c:pt idx="3559">
                  <c:v>14061</c:v>
                </c:pt>
                <c:pt idx="3560">
                  <c:v>14062</c:v>
                </c:pt>
                <c:pt idx="3561">
                  <c:v>14063</c:v>
                </c:pt>
                <c:pt idx="3562">
                  <c:v>14064</c:v>
                </c:pt>
                <c:pt idx="3563">
                  <c:v>14065</c:v>
                </c:pt>
                <c:pt idx="3564">
                  <c:v>14066</c:v>
                </c:pt>
                <c:pt idx="3565">
                  <c:v>14067</c:v>
                </c:pt>
                <c:pt idx="3566">
                  <c:v>14068</c:v>
                </c:pt>
                <c:pt idx="3567">
                  <c:v>14069</c:v>
                </c:pt>
                <c:pt idx="3568">
                  <c:v>14070</c:v>
                </c:pt>
                <c:pt idx="3569">
                  <c:v>14071</c:v>
                </c:pt>
                <c:pt idx="3570">
                  <c:v>14072</c:v>
                </c:pt>
                <c:pt idx="3571">
                  <c:v>14073</c:v>
                </c:pt>
                <c:pt idx="3572">
                  <c:v>14074</c:v>
                </c:pt>
                <c:pt idx="3573">
                  <c:v>14075</c:v>
                </c:pt>
                <c:pt idx="3574">
                  <c:v>14076</c:v>
                </c:pt>
                <c:pt idx="3575">
                  <c:v>14077</c:v>
                </c:pt>
                <c:pt idx="3576">
                  <c:v>14078</c:v>
                </c:pt>
                <c:pt idx="3577">
                  <c:v>14079</c:v>
                </c:pt>
                <c:pt idx="3578">
                  <c:v>14080</c:v>
                </c:pt>
                <c:pt idx="3579">
                  <c:v>14081</c:v>
                </c:pt>
                <c:pt idx="3580">
                  <c:v>14082</c:v>
                </c:pt>
                <c:pt idx="3581">
                  <c:v>14083</c:v>
                </c:pt>
                <c:pt idx="3582">
                  <c:v>14084</c:v>
                </c:pt>
                <c:pt idx="3583">
                  <c:v>14085</c:v>
                </c:pt>
                <c:pt idx="3584">
                  <c:v>14086</c:v>
                </c:pt>
                <c:pt idx="3585">
                  <c:v>14087</c:v>
                </c:pt>
                <c:pt idx="3586">
                  <c:v>14088</c:v>
                </c:pt>
                <c:pt idx="3587">
                  <c:v>14089</c:v>
                </c:pt>
                <c:pt idx="3588">
                  <c:v>14090</c:v>
                </c:pt>
                <c:pt idx="3589">
                  <c:v>14091</c:v>
                </c:pt>
                <c:pt idx="3590">
                  <c:v>14092</c:v>
                </c:pt>
                <c:pt idx="3591">
                  <c:v>14093</c:v>
                </c:pt>
                <c:pt idx="3592">
                  <c:v>14094</c:v>
                </c:pt>
                <c:pt idx="3593">
                  <c:v>14095</c:v>
                </c:pt>
                <c:pt idx="3594">
                  <c:v>14096</c:v>
                </c:pt>
                <c:pt idx="3595">
                  <c:v>14097</c:v>
                </c:pt>
                <c:pt idx="3596">
                  <c:v>14098</c:v>
                </c:pt>
                <c:pt idx="3597">
                  <c:v>14099</c:v>
                </c:pt>
                <c:pt idx="3598">
                  <c:v>14100</c:v>
                </c:pt>
                <c:pt idx="3599">
                  <c:v>14101</c:v>
                </c:pt>
                <c:pt idx="3600">
                  <c:v>14102</c:v>
                </c:pt>
                <c:pt idx="3601">
                  <c:v>14103</c:v>
                </c:pt>
                <c:pt idx="3602">
                  <c:v>14104</c:v>
                </c:pt>
                <c:pt idx="3603">
                  <c:v>14105</c:v>
                </c:pt>
                <c:pt idx="3604">
                  <c:v>14106</c:v>
                </c:pt>
                <c:pt idx="3605">
                  <c:v>14107</c:v>
                </c:pt>
                <c:pt idx="3606">
                  <c:v>14108</c:v>
                </c:pt>
                <c:pt idx="3607">
                  <c:v>14109</c:v>
                </c:pt>
                <c:pt idx="3608">
                  <c:v>14110</c:v>
                </c:pt>
                <c:pt idx="3609">
                  <c:v>14111</c:v>
                </c:pt>
                <c:pt idx="3610">
                  <c:v>14112</c:v>
                </c:pt>
                <c:pt idx="3611">
                  <c:v>14113</c:v>
                </c:pt>
                <c:pt idx="3612">
                  <c:v>14114</c:v>
                </c:pt>
                <c:pt idx="3613">
                  <c:v>14115</c:v>
                </c:pt>
                <c:pt idx="3614">
                  <c:v>14116</c:v>
                </c:pt>
                <c:pt idx="3615">
                  <c:v>14117</c:v>
                </c:pt>
                <c:pt idx="3616">
                  <c:v>14118</c:v>
                </c:pt>
                <c:pt idx="3617">
                  <c:v>14119</c:v>
                </c:pt>
                <c:pt idx="3618">
                  <c:v>14120</c:v>
                </c:pt>
                <c:pt idx="3619">
                  <c:v>14121</c:v>
                </c:pt>
                <c:pt idx="3620">
                  <c:v>14122</c:v>
                </c:pt>
                <c:pt idx="3621">
                  <c:v>14123</c:v>
                </c:pt>
                <c:pt idx="3622">
                  <c:v>14124</c:v>
                </c:pt>
                <c:pt idx="3623">
                  <c:v>14125</c:v>
                </c:pt>
                <c:pt idx="3624">
                  <c:v>14126</c:v>
                </c:pt>
                <c:pt idx="3625">
                  <c:v>14127</c:v>
                </c:pt>
                <c:pt idx="3626">
                  <c:v>14128</c:v>
                </c:pt>
                <c:pt idx="3627">
                  <c:v>14129</c:v>
                </c:pt>
                <c:pt idx="3628">
                  <c:v>14130</c:v>
                </c:pt>
                <c:pt idx="3629">
                  <c:v>14131</c:v>
                </c:pt>
                <c:pt idx="3630">
                  <c:v>14132</c:v>
                </c:pt>
                <c:pt idx="3631">
                  <c:v>14133</c:v>
                </c:pt>
                <c:pt idx="3632">
                  <c:v>14134</c:v>
                </c:pt>
                <c:pt idx="3633">
                  <c:v>14135</c:v>
                </c:pt>
                <c:pt idx="3634">
                  <c:v>14136</c:v>
                </c:pt>
                <c:pt idx="3635">
                  <c:v>14137</c:v>
                </c:pt>
                <c:pt idx="3636">
                  <c:v>14138</c:v>
                </c:pt>
                <c:pt idx="3637">
                  <c:v>14139</c:v>
                </c:pt>
                <c:pt idx="3638">
                  <c:v>14140</c:v>
                </c:pt>
                <c:pt idx="3639">
                  <c:v>14141</c:v>
                </c:pt>
                <c:pt idx="3640">
                  <c:v>14142</c:v>
                </c:pt>
                <c:pt idx="3641">
                  <c:v>14143</c:v>
                </c:pt>
                <c:pt idx="3642">
                  <c:v>14144</c:v>
                </c:pt>
                <c:pt idx="3643">
                  <c:v>14145</c:v>
                </c:pt>
                <c:pt idx="3644">
                  <c:v>14146</c:v>
                </c:pt>
                <c:pt idx="3645">
                  <c:v>14147</c:v>
                </c:pt>
                <c:pt idx="3646">
                  <c:v>14148</c:v>
                </c:pt>
                <c:pt idx="3647">
                  <c:v>14149</c:v>
                </c:pt>
                <c:pt idx="3648">
                  <c:v>14150</c:v>
                </c:pt>
                <c:pt idx="3649">
                  <c:v>14151</c:v>
                </c:pt>
                <c:pt idx="3650">
                  <c:v>14152</c:v>
                </c:pt>
                <c:pt idx="3651">
                  <c:v>14153</c:v>
                </c:pt>
                <c:pt idx="3652">
                  <c:v>14154</c:v>
                </c:pt>
                <c:pt idx="3653">
                  <c:v>14155</c:v>
                </c:pt>
                <c:pt idx="3654">
                  <c:v>14156</c:v>
                </c:pt>
                <c:pt idx="3655">
                  <c:v>14157</c:v>
                </c:pt>
                <c:pt idx="3656">
                  <c:v>14158</c:v>
                </c:pt>
                <c:pt idx="3657">
                  <c:v>14159</c:v>
                </c:pt>
                <c:pt idx="3658">
                  <c:v>14160</c:v>
                </c:pt>
                <c:pt idx="3659">
                  <c:v>14161</c:v>
                </c:pt>
                <c:pt idx="3660">
                  <c:v>14162</c:v>
                </c:pt>
                <c:pt idx="3661">
                  <c:v>14163</c:v>
                </c:pt>
                <c:pt idx="3662">
                  <c:v>14164</c:v>
                </c:pt>
                <c:pt idx="3663">
                  <c:v>14165</c:v>
                </c:pt>
                <c:pt idx="3664">
                  <c:v>14166</c:v>
                </c:pt>
                <c:pt idx="3665">
                  <c:v>14167</c:v>
                </c:pt>
                <c:pt idx="3666">
                  <c:v>14168</c:v>
                </c:pt>
                <c:pt idx="3667">
                  <c:v>14169</c:v>
                </c:pt>
                <c:pt idx="3668">
                  <c:v>14170</c:v>
                </c:pt>
                <c:pt idx="3669">
                  <c:v>14171</c:v>
                </c:pt>
                <c:pt idx="3670">
                  <c:v>14172</c:v>
                </c:pt>
                <c:pt idx="3671">
                  <c:v>14173</c:v>
                </c:pt>
                <c:pt idx="3672">
                  <c:v>14174</c:v>
                </c:pt>
                <c:pt idx="3673">
                  <c:v>14175</c:v>
                </c:pt>
                <c:pt idx="3674">
                  <c:v>14176</c:v>
                </c:pt>
                <c:pt idx="3675">
                  <c:v>14177</c:v>
                </c:pt>
                <c:pt idx="3676">
                  <c:v>14178</c:v>
                </c:pt>
                <c:pt idx="3677">
                  <c:v>14179</c:v>
                </c:pt>
                <c:pt idx="3678">
                  <c:v>14180</c:v>
                </c:pt>
                <c:pt idx="3679">
                  <c:v>14181</c:v>
                </c:pt>
                <c:pt idx="3680">
                  <c:v>14182</c:v>
                </c:pt>
                <c:pt idx="3681">
                  <c:v>14183</c:v>
                </c:pt>
                <c:pt idx="3682">
                  <c:v>14184</c:v>
                </c:pt>
                <c:pt idx="3683">
                  <c:v>14185</c:v>
                </c:pt>
                <c:pt idx="3684">
                  <c:v>14186</c:v>
                </c:pt>
                <c:pt idx="3685">
                  <c:v>14187</c:v>
                </c:pt>
                <c:pt idx="3686">
                  <c:v>14188</c:v>
                </c:pt>
                <c:pt idx="3687">
                  <c:v>14189</c:v>
                </c:pt>
                <c:pt idx="3688">
                  <c:v>14190</c:v>
                </c:pt>
                <c:pt idx="3689">
                  <c:v>14191</c:v>
                </c:pt>
                <c:pt idx="3690">
                  <c:v>14192</c:v>
                </c:pt>
                <c:pt idx="3691">
                  <c:v>14193</c:v>
                </c:pt>
                <c:pt idx="3692">
                  <c:v>14194</c:v>
                </c:pt>
                <c:pt idx="3693">
                  <c:v>14195</c:v>
                </c:pt>
                <c:pt idx="3694">
                  <c:v>14196</c:v>
                </c:pt>
                <c:pt idx="3695">
                  <c:v>14197</c:v>
                </c:pt>
                <c:pt idx="3696">
                  <c:v>14198</c:v>
                </c:pt>
                <c:pt idx="3697">
                  <c:v>14199</c:v>
                </c:pt>
                <c:pt idx="3698">
                  <c:v>14200</c:v>
                </c:pt>
                <c:pt idx="3699">
                  <c:v>14201</c:v>
                </c:pt>
                <c:pt idx="3700">
                  <c:v>14202</c:v>
                </c:pt>
                <c:pt idx="3701">
                  <c:v>14203</c:v>
                </c:pt>
                <c:pt idx="3702">
                  <c:v>14204</c:v>
                </c:pt>
                <c:pt idx="3703">
                  <c:v>14205</c:v>
                </c:pt>
                <c:pt idx="3704">
                  <c:v>14206</c:v>
                </c:pt>
                <c:pt idx="3705">
                  <c:v>14207</c:v>
                </c:pt>
                <c:pt idx="3706">
                  <c:v>14208</c:v>
                </c:pt>
                <c:pt idx="3707">
                  <c:v>14209</c:v>
                </c:pt>
                <c:pt idx="3708">
                  <c:v>14210</c:v>
                </c:pt>
                <c:pt idx="3709">
                  <c:v>14211</c:v>
                </c:pt>
                <c:pt idx="3710">
                  <c:v>14212</c:v>
                </c:pt>
                <c:pt idx="3711">
                  <c:v>14213</c:v>
                </c:pt>
                <c:pt idx="3712">
                  <c:v>14214</c:v>
                </c:pt>
                <c:pt idx="3713">
                  <c:v>14215</c:v>
                </c:pt>
                <c:pt idx="3714">
                  <c:v>14216</c:v>
                </c:pt>
                <c:pt idx="3715">
                  <c:v>14217</c:v>
                </c:pt>
                <c:pt idx="3716">
                  <c:v>14218</c:v>
                </c:pt>
                <c:pt idx="3717">
                  <c:v>14219</c:v>
                </c:pt>
                <c:pt idx="3718">
                  <c:v>14220</c:v>
                </c:pt>
                <c:pt idx="3719">
                  <c:v>14221</c:v>
                </c:pt>
                <c:pt idx="3720">
                  <c:v>14222</c:v>
                </c:pt>
                <c:pt idx="3721">
                  <c:v>14223</c:v>
                </c:pt>
                <c:pt idx="3722">
                  <c:v>14224</c:v>
                </c:pt>
                <c:pt idx="3723">
                  <c:v>14225</c:v>
                </c:pt>
                <c:pt idx="3724">
                  <c:v>14226</c:v>
                </c:pt>
                <c:pt idx="3725">
                  <c:v>14227</c:v>
                </c:pt>
                <c:pt idx="3726">
                  <c:v>14228</c:v>
                </c:pt>
                <c:pt idx="3727">
                  <c:v>14229</c:v>
                </c:pt>
                <c:pt idx="3728">
                  <c:v>14230</c:v>
                </c:pt>
                <c:pt idx="3729">
                  <c:v>14231</c:v>
                </c:pt>
                <c:pt idx="3730">
                  <c:v>14232</c:v>
                </c:pt>
                <c:pt idx="3731">
                  <c:v>14233</c:v>
                </c:pt>
                <c:pt idx="3732">
                  <c:v>14234</c:v>
                </c:pt>
                <c:pt idx="3733">
                  <c:v>14235</c:v>
                </c:pt>
                <c:pt idx="3734">
                  <c:v>14236</c:v>
                </c:pt>
                <c:pt idx="3735">
                  <c:v>14237</c:v>
                </c:pt>
                <c:pt idx="3736">
                  <c:v>14238</c:v>
                </c:pt>
                <c:pt idx="3737">
                  <c:v>14239</c:v>
                </c:pt>
                <c:pt idx="3738">
                  <c:v>14240</c:v>
                </c:pt>
                <c:pt idx="3739">
                  <c:v>14241</c:v>
                </c:pt>
                <c:pt idx="3740">
                  <c:v>14242</c:v>
                </c:pt>
                <c:pt idx="3741">
                  <c:v>14243</c:v>
                </c:pt>
                <c:pt idx="3742">
                  <c:v>14244</c:v>
                </c:pt>
                <c:pt idx="3743">
                  <c:v>14245</c:v>
                </c:pt>
                <c:pt idx="3744">
                  <c:v>14246</c:v>
                </c:pt>
                <c:pt idx="3745">
                  <c:v>14247</c:v>
                </c:pt>
                <c:pt idx="3746">
                  <c:v>14248</c:v>
                </c:pt>
                <c:pt idx="3747">
                  <c:v>14249</c:v>
                </c:pt>
                <c:pt idx="3748">
                  <c:v>14250</c:v>
                </c:pt>
                <c:pt idx="3749">
                  <c:v>14251</c:v>
                </c:pt>
                <c:pt idx="3750">
                  <c:v>14252</c:v>
                </c:pt>
                <c:pt idx="3751">
                  <c:v>14253</c:v>
                </c:pt>
                <c:pt idx="3752">
                  <c:v>14254</c:v>
                </c:pt>
                <c:pt idx="3753">
                  <c:v>14255</c:v>
                </c:pt>
                <c:pt idx="3754">
                  <c:v>14256</c:v>
                </c:pt>
                <c:pt idx="3755">
                  <c:v>14257</c:v>
                </c:pt>
                <c:pt idx="3756">
                  <c:v>14258</c:v>
                </c:pt>
                <c:pt idx="3757">
                  <c:v>14259</c:v>
                </c:pt>
                <c:pt idx="3758">
                  <c:v>14260</c:v>
                </c:pt>
                <c:pt idx="3759">
                  <c:v>14261</c:v>
                </c:pt>
                <c:pt idx="3760">
                  <c:v>14262</c:v>
                </c:pt>
                <c:pt idx="3761">
                  <c:v>14263</c:v>
                </c:pt>
                <c:pt idx="3762">
                  <c:v>14264</c:v>
                </c:pt>
                <c:pt idx="3763">
                  <c:v>14265</c:v>
                </c:pt>
                <c:pt idx="3764">
                  <c:v>14266</c:v>
                </c:pt>
                <c:pt idx="3765">
                  <c:v>14267</c:v>
                </c:pt>
                <c:pt idx="3766">
                  <c:v>14268</c:v>
                </c:pt>
                <c:pt idx="3767">
                  <c:v>14269</c:v>
                </c:pt>
                <c:pt idx="3768">
                  <c:v>14270</c:v>
                </c:pt>
                <c:pt idx="3769">
                  <c:v>14271</c:v>
                </c:pt>
                <c:pt idx="3770">
                  <c:v>14272</c:v>
                </c:pt>
                <c:pt idx="3771">
                  <c:v>14273</c:v>
                </c:pt>
                <c:pt idx="3772">
                  <c:v>14274</c:v>
                </c:pt>
                <c:pt idx="3773">
                  <c:v>14275</c:v>
                </c:pt>
                <c:pt idx="3774">
                  <c:v>14276</c:v>
                </c:pt>
                <c:pt idx="3775">
                  <c:v>14277</c:v>
                </c:pt>
                <c:pt idx="3776">
                  <c:v>14278</c:v>
                </c:pt>
                <c:pt idx="3777">
                  <c:v>14279</c:v>
                </c:pt>
                <c:pt idx="3778">
                  <c:v>14280</c:v>
                </c:pt>
                <c:pt idx="3779">
                  <c:v>14281</c:v>
                </c:pt>
                <c:pt idx="3780">
                  <c:v>14282</c:v>
                </c:pt>
                <c:pt idx="3781">
                  <c:v>14283</c:v>
                </c:pt>
                <c:pt idx="3782">
                  <c:v>14284</c:v>
                </c:pt>
                <c:pt idx="3783">
                  <c:v>14285</c:v>
                </c:pt>
                <c:pt idx="3784">
                  <c:v>14286</c:v>
                </c:pt>
                <c:pt idx="3785">
                  <c:v>14287</c:v>
                </c:pt>
                <c:pt idx="3786">
                  <c:v>14288</c:v>
                </c:pt>
                <c:pt idx="3787">
                  <c:v>14289</c:v>
                </c:pt>
                <c:pt idx="3788">
                  <c:v>14290</c:v>
                </c:pt>
                <c:pt idx="3789">
                  <c:v>14291</c:v>
                </c:pt>
                <c:pt idx="3790">
                  <c:v>14292</c:v>
                </c:pt>
                <c:pt idx="3791">
                  <c:v>14293</c:v>
                </c:pt>
                <c:pt idx="3792">
                  <c:v>14294</c:v>
                </c:pt>
                <c:pt idx="3793">
                  <c:v>14295</c:v>
                </c:pt>
                <c:pt idx="3794">
                  <c:v>14296</c:v>
                </c:pt>
                <c:pt idx="3795">
                  <c:v>14297</c:v>
                </c:pt>
                <c:pt idx="3796">
                  <c:v>14298</c:v>
                </c:pt>
                <c:pt idx="3797">
                  <c:v>14299</c:v>
                </c:pt>
                <c:pt idx="3798">
                  <c:v>14300</c:v>
                </c:pt>
                <c:pt idx="3799">
                  <c:v>14301</c:v>
                </c:pt>
                <c:pt idx="3800">
                  <c:v>14302</c:v>
                </c:pt>
                <c:pt idx="3801">
                  <c:v>14303</c:v>
                </c:pt>
                <c:pt idx="3802">
                  <c:v>14304</c:v>
                </c:pt>
                <c:pt idx="3803">
                  <c:v>14305</c:v>
                </c:pt>
                <c:pt idx="3804">
                  <c:v>14306</c:v>
                </c:pt>
                <c:pt idx="3805">
                  <c:v>14307</c:v>
                </c:pt>
                <c:pt idx="3806">
                  <c:v>14308</c:v>
                </c:pt>
                <c:pt idx="3807">
                  <c:v>14309</c:v>
                </c:pt>
                <c:pt idx="3808">
                  <c:v>14310</c:v>
                </c:pt>
                <c:pt idx="3809">
                  <c:v>14311</c:v>
                </c:pt>
                <c:pt idx="3810">
                  <c:v>14312</c:v>
                </c:pt>
                <c:pt idx="3811">
                  <c:v>14313</c:v>
                </c:pt>
                <c:pt idx="3812">
                  <c:v>14314</c:v>
                </c:pt>
                <c:pt idx="3813">
                  <c:v>14315</c:v>
                </c:pt>
                <c:pt idx="3814">
                  <c:v>14316</c:v>
                </c:pt>
                <c:pt idx="3815">
                  <c:v>14317</c:v>
                </c:pt>
                <c:pt idx="3816">
                  <c:v>14318</c:v>
                </c:pt>
                <c:pt idx="3817">
                  <c:v>14319</c:v>
                </c:pt>
                <c:pt idx="3818">
                  <c:v>14320</c:v>
                </c:pt>
                <c:pt idx="3819">
                  <c:v>14321</c:v>
                </c:pt>
                <c:pt idx="3820">
                  <c:v>14322</c:v>
                </c:pt>
                <c:pt idx="3821">
                  <c:v>14323</c:v>
                </c:pt>
                <c:pt idx="3822">
                  <c:v>14324</c:v>
                </c:pt>
                <c:pt idx="3823">
                  <c:v>14325</c:v>
                </c:pt>
                <c:pt idx="3824">
                  <c:v>14326</c:v>
                </c:pt>
                <c:pt idx="3825">
                  <c:v>14327</c:v>
                </c:pt>
                <c:pt idx="3826">
                  <c:v>14328</c:v>
                </c:pt>
                <c:pt idx="3827">
                  <c:v>14329</c:v>
                </c:pt>
                <c:pt idx="3828">
                  <c:v>14330</c:v>
                </c:pt>
                <c:pt idx="3829">
                  <c:v>14331</c:v>
                </c:pt>
                <c:pt idx="3830">
                  <c:v>14332</c:v>
                </c:pt>
                <c:pt idx="3831">
                  <c:v>14333</c:v>
                </c:pt>
                <c:pt idx="3832">
                  <c:v>14334</c:v>
                </c:pt>
                <c:pt idx="3833">
                  <c:v>14335</c:v>
                </c:pt>
                <c:pt idx="3834">
                  <c:v>14336</c:v>
                </c:pt>
                <c:pt idx="3835">
                  <c:v>14337</c:v>
                </c:pt>
                <c:pt idx="3836">
                  <c:v>14338</c:v>
                </c:pt>
                <c:pt idx="3837">
                  <c:v>14339</c:v>
                </c:pt>
                <c:pt idx="3838">
                  <c:v>14340</c:v>
                </c:pt>
                <c:pt idx="3839">
                  <c:v>14341</c:v>
                </c:pt>
                <c:pt idx="3840">
                  <c:v>14342</c:v>
                </c:pt>
                <c:pt idx="3841">
                  <c:v>14343</c:v>
                </c:pt>
                <c:pt idx="3842">
                  <c:v>14344</c:v>
                </c:pt>
                <c:pt idx="3843">
                  <c:v>14345</c:v>
                </c:pt>
                <c:pt idx="3844">
                  <c:v>14346</c:v>
                </c:pt>
                <c:pt idx="3845">
                  <c:v>14347</c:v>
                </c:pt>
                <c:pt idx="3846">
                  <c:v>14348</c:v>
                </c:pt>
                <c:pt idx="3847">
                  <c:v>14349</c:v>
                </c:pt>
                <c:pt idx="3848">
                  <c:v>14350</c:v>
                </c:pt>
                <c:pt idx="3849">
                  <c:v>14351</c:v>
                </c:pt>
                <c:pt idx="3850">
                  <c:v>14352</c:v>
                </c:pt>
                <c:pt idx="3851">
                  <c:v>14353</c:v>
                </c:pt>
                <c:pt idx="3852">
                  <c:v>14354</c:v>
                </c:pt>
                <c:pt idx="3853">
                  <c:v>14355</c:v>
                </c:pt>
                <c:pt idx="3854">
                  <c:v>14356</c:v>
                </c:pt>
                <c:pt idx="3855">
                  <c:v>14357</c:v>
                </c:pt>
                <c:pt idx="3856">
                  <c:v>14358</c:v>
                </c:pt>
                <c:pt idx="3857">
                  <c:v>14359</c:v>
                </c:pt>
                <c:pt idx="3858">
                  <c:v>14360</c:v>
                </c:pt>
                <c:pt idx="3859">
                  <c:v>14361</c:v>
                </c:pt>
                <c:pt idx="3860">
                  <c:v>14362</c:v>
                </c:pt>
                <c:pt idx="3861">
                  <c:v>14363</c:v>
                </c:pt>
                <c:pt idx="3862">
                  <c:v>14364</c:v>
                </c:pt>
                <c:pt idx="3863">
                  <c:v>14365</c:v>
                </c:pt>
                <c:pt idx="3864">
                  <c:v>14366</c:v>
                </c:pt>
                <c:pt idx="3865">
                  <c:v>14367</c:v>
                </c:pt>
                <c:pt idx="3866">
                  <c:v>14368</c:v>
                </c:pt>
                <c:pt idx="3867">
                  <c:v>14369</c:v>
                </c:pt>
                <c:pt idx="3868">
                  <c:v>14370</c:v>
                </c:pt>
                <c:pt idx="3869">
                  <c:v>14371</c:v>
                </c:pt>
                <c:pt idx="3870">
                  <c:v>14372</c:v>
                </c:pt>
                <c:pt idx="3871">
                  <c:v>14373</c:v>
                </c:pt>
                <c:pt idx="3872">
                  <c:v>14374</c:v>
                </c:pt>
                <c:pt idx="3873">
                  <c:v>14375</c:v>
                </c:pt>
                <c:pt idx="3874">
                  <c:v>14376</c:v>
                </c:pt>
                <c:pt idx="3875">
                  <c:v>14377</c:v>
                </c:pt>
                <c:pt idx="3876">
                  <c:v>14378</c:v>
                </c:pt>
                <c:pt idx="3877">
                  <c:v>14379</c:v>
                </c:pt>
                <c:pt idx="3878">
                  <c:v>14380</c:v>
                </c:pt>
                <c:pt idx="3879">
                  <c:v>14381</c:v>
                </c:pt>
                <c:pt idx="3880">
                  <c:v>14382</c:v>
                </c:pt>
                <c:pt idx="3881">
                  <c:v>14383</c:v>
                </c:pt>
                <c:pt idx="3882">
                  <c:v>14384</c:v>
                </c:pt>
                <c:pt idx="3883">
                  <c:v>14385</c:v>
                </c:pt>
                <c:pt idx="3884">
                  <c:v>14386</c:v>
                </c:pt>
                <c:pt idx="3885">
                  <c:v>14387</c:v>
                </c:pt>
                <c:pt idx="3886">
                  <c:v>14388</c:v>
                </c:pt>
                <c:pt idx="3887">
                  <c:v>14389</c:v>
                </c:pt>
                <c:pt idx="3888">
                  <c:v>14390</c:v>
                </c:pt>
                <c:pt idx="3889">
                  <c:v>14391</c:v>
                </c:pt>
                <c:pt idx="3890">
                  <c:v>14392</c:v>
                </c:pt>
                <c:pt idx="3891">
                  <c:v>14393</c:v>
                </c:pt>
                <c:pt idx="3892">
                  <c:v>14394</c:v>
                </c:pt>
                <c:pt idx="3893">
                  <c:v>14395</c:v>
                </c:pt>
                <c:pt idx="3894">
                  <c:v>14396</c:v>
                </c:pt>
                <c:pt idx="3895">
                  <c:v>14397</c:v>
                </c:pt>
                <c:pt idx="3896">
                  <c:v>14398</c:v>
                </c:pt>
                <c:pt idx="3897">
                  <c:v>14399</c:v>
                </c:pt>
                <c:pt idx="3898">
                  <c:v>14400</c:v>
                </c:pt>
                <c:pt idx="3899">
                  <c:v>14401</c:v>
                </c:pt>
                <c:pt idx="3900">
                  <c:v>14402</c:v>
                </c:pt>
                <c:pt idx="3901">
                  <c:v>14403</c:v>
                </c:pt>
                <c:pt idx="3902">
                  <c:v>14404</c:v>
                </c:pt>
                <c:pt idx="3903">
                  <c:v>14405</c:v>
                </c:pt>
                <c:pt idx="3904">
                  <c:v>14406</c:v>
                </c:pt>
                <c:pt idx="3905">
                  <c:v>14407</c:v>
                </c:pt>
                <c:pt idx="3906">
                  <c:v>14408</c:v>
                </c:pt>
                <c:pt idx="3907">
                  <c:v>14409</c:v>
                </c:pt>
                <c:pt idx="3908">
                  <c:v>14410</c:v>
                </c:pt>
                <c:pt idx="3909">
                  <c:v>14411</c:v>
                </c:pt>
                <c:pt idx="3910">
                  <c:v>14412</c:v>
                </c:pt>
                <c:pt idx="3911">
                  <c:v>14413</c:v>
                </c:pt>
                <c:pt idx="3912">
                  <c:v>14414</c:v>
                </c:pt>
                <c:pt idx="3913">
                  <c:v>14415</c:v>
                </c:pt>
                <c:pt idx="3914">
                  <c:v>14416</c:v>
                </c:pt>
                <c:pt idx="3915">
                  <c:v>14417</c:v>
                </c:pt>
                <c:pt idx="3916">
                  <c:v>14418</c:v>
                </c:pt>
                <c:pt idx="3917">
                  <c:v>14419</c:v>
                </c:pt>
                <c:pt idx="3918">
                  <c:v>14420</c:v>
                </c:pt>
                <c:pt idx="3919">
                  <c:v>14421</c:v>
                </c:pt>
                <c:pt idx="3920">
                  <c:v>14422</c:v>
                </c:pt>
                <c:pt idx="3921">
                  <c:v>14423</c:v>
                </c:pt>
                <c:pt idx="3922">
                  <c:v>14424</c:v>
                </c:pt>
                <c:pt idx="3923">
                  <c:v>14425</c:v>
                </c:pt>
                <c:pt idx="3924">
                  <c:v>14426</c:v>
                </c:pt>
                <c:pt idx="3925">
                  <c:v>14427</c:v>
                </c:pt>
                <c:pt idx="3926">
                  <c:v>14428</c:v>
                </c:pt>
                <c:pt idx="3927">
                  <c:v>14429</c:v>
                </c:pt>
                <c:pt idx="3928">
                  <c:v>14430</c:v>
                </c:pt>
                <c:pt idx="3929">
                  <c:v>14431</c:v>
                </c:pt>
                <c:pt idx="3930">
                  <c:v>14432</c:v>
                </c:pt>
                <c:pt idx="3931">
                  <c:v>14433</c:v>
                </c:pt>
                <c:pt idx="3932">
                  <c:v>14434</c:v>
                </c:pt>
                <c:pt idx="3933">
                  <c:v>14435</c:v>
                </c:pt>
                <c:pt idx="3934">
                  <c:v>14436</c:v>
                </c:pt>
                <c:pt idx="3935">
                  <c:v>14437</c:v>
                </c:pt>
                <c:pt idx="3936">
                  <c:v>14438</c:v>
                </c:pt>
                <c:pt idx="3937">
                  <c:v>14439</c:v>
                </c:pt>
                <c:pt idx="3938">
                  <c:v>14440</c:v>
                </c:pt>
                <c:pt idx="3939">
                  <c:v>14441</c:v>
                </c:pt>
                <c:pt idx="3940">
                  <c:v>14442</c:v>
                </c:pt>
                <c:pt idx="3941">
                  <c:v>14443</c:v>
                </c:pt>
                <c:pt idx="3942">
                  <c:v>14444</c:v>
                </c:pt>
                <c:pt idx="3943">
                  <c:v>14445</c:v>
                </c:pt>
                <c:pt idx="3944">
                  <c:v>14446</c:v>
                </c:pt>
                <c:pt idx="3945">
                  <c:v>14447</c:v>
                </c:pt>
                <c:pt idx="3946">
                  <c:v>14448</c:v>
                </c:pt>
                <c:pt idx="3947">
                  <c:v>14449</c:v>
                </c:pt>
                <c:pt idx="3948">
                  <c:v>14450</c:v>
                </c:pt>
                <c:pt idx="3949">
                  <c:v>14451</c:v>
                </c:pt>
                <c:pt idx="3950">
                  <c:v>14452</c:v>
                </c:pt>
                <c:pt idx="3951">
                  <c:v>14453</c:v>
                </c:pt>
                <c:pt idx="3952">
                  <c:v>14454</c:v>
                </c:pt>
                <c:pt idx="3953">
                  <c:v>14455</c:v>
                </c:pt>
                <c:pt idx="3954">
                  <c:v>14456</c:v>
                </c:pt>
                <c:pt idx="3955">
                  <c:v>14457</c:v>
                </c:pt>
                <c:pt idx="3956">
                  <c:v>14458</c:v>
                </c:pt>
                <c:pt idx="3957">
                  <c:v>14459</c:v>
                </c:pt>
                <c:pt idx="3958">
                  <c:v>14460</c:v>
                </c:pt>
                <c:pt idx="3959">
                  <c:v>14461</c:v>
                </c:pt>
                <c:pt idx="3960">
                  <c:v>14462</c:v>
                </c:pt>
                <c:pt idx="3961">
                  <c:v>14463</c:v>
                </c:pt>
                <c:pt idx="3962">
                  <c:v>14464</c:v>
                </c:pt>
                <c:pt idx="3963">
                  <c:v>14465</c:v>
                </c:pt>
                <c:pt idx="3964">
                  <c:v>14466</c:v>
                </c:pt>
                <c:pt idx="3965">
                  <c:v>14467</c:v>
                </c:pt>
                <c:pt idx="3966">
                  <c:v>14468</c:v>
                </c:pt>
                <c:pt idx="3967">
                  <c:v>14469</c:v>
                </c:pt>
                <c:pt idx="3968">
                  <c:v>14470</c:v>
                </c:pt>
                <c:pt idx="3969">
                  <c:v>14471</c:v>
                </c:pt>
                <c:pt idx="3970">
                  <c:v>14472</c:v>
                </c:pt>
                <c:pt idx="3971">
                  <c:v>14473</c:v>
                </c:pt>
                <c:pt idx="3972">
                  <c:v>14474</c:v>
                </c:pt>
                <c:pt idx="3973">
                  <c:v>14475</c:v>
                </c:pt>
                <c:pt idx="3974">
                  <c:v>14476</c:v>
                </c:pt>
                <c:pt idx="3975">
                  <c:v>14477</c:v>
                </c:pt>
                <c:pt idx="3976">
                  <c:v>14478</c:v>
                </c:pt>
                <c:pt idx="3977">
                  <c:v>14479</c:v>
                </c:pt>
                <c:pt idx="3978">
                  <c:v>14480</c:v>
                </c:pt>
                <c:pt idx="3979">
                  <c:v>14481</c:v>
                </c:pt>
                <c:pt idx="3980">
                  <c:v>14482</c:v>
                </c:pt>
                <c:pt idx="3981">
                  <c:v>14483</c:v>
                </c:pt>
                <c:pt idx="3982">
                  <c:v>14484</c:v>
                </c:pt>
                <c:pt idx="3983">
                  <c:v>14485</c:v>
                </c:pt>
                <c:pt idx="3984">
                  <c:v>14486</c:v>
                </c:pt>
                <c:pt idx="3985">
                  <c:v>14487</c:v>
                </c:pt>
                <c:pt idx="3986">
                  <c:v>14488</c:v>
                </c:pt>
                <c:pt idx="3987">
                  <c:v>14489</c:v>
                </c:pt>
                <c:pt idx="3988">
                  <c:v>14490</c:v>
                </c:pt>
                <c:pt idx="3989">
                  <c:v>14491</c:v>
                </c:pt>
                <c:pt idx="3990">
                  <c:v>14492</c:v>
                </c:pt>
                <c:pt idx="3991">
                  <c:v>14493</c:v>
                </c:pt>
                <c:pt idx="3992">
                  <c:v>14494</c:v>
                </c:pt>
                <c:pt idx="3993">
                  <c:v>14495</c:v>
                </c:pt>
                <c:pt idx="3994">
                  <c:v>14496</c:v>
                </c:pt>
                <c:pt idx="3995">
                  <c:v>14497</c:v>
                </c:pt>
                <c:pt idx="3996">
                  <c:v>14498</c:v>
                </c:pt>
                <c:pt idx="3997">
                  <c:v>14499</c:v>
                </c:pt>
                <c:pt idx="3998">
                  <c:v>14500</c:v>
                </c:pt>
                <c:pt idx="3999">
                  <c:v>14501</c:v>
                </c:pt>
                <c:pt idx="4000">
                  <c:v>14502</c:v>
                </c:pt>
                <c:pt idx="4001">
                  <c:v>14503</c:v>
                </c:pt>
                <c:pt idx="4002">
                  <c:v>14504</c:v>
                </c:pt>
                <c:pt idx="4003">
                  <c:v>14505</c:v>
                </c:pt>
                <c:pt idx="4004">
                  <c:v>14506</c:v>
                </c:pt>
                <c:pt idx="4005">
                  <c:v>14507</c:v>
                </c:pt>
                <c:pt idx="4006">
                  <c:v>14508</c:v>
                </c:pt>
                <c:pt idx="4007">
                  <c:v>14509</c:v>
                </c:pt>
                <c:pt idx="4008">
                  <c:v>14510</c:v>
                </c:pt>
                <c:pt idx="4009">
                  <c:v>14511</c:v>
                </c:pt>
                <c:pt idx="4010">
                  <c:v>14512</c:v>
                </c:pt>
                <c:pt idx="4011">
                  <c:v>14513</c:v>
                </c:pt>
                <c:pt idx="4012">
                  <c:v>14514</c:v>
                </c:pt>
                <c:pt idx="4013">
                  <c:v>14515</c:v>
                </c:pt>
                <c:pt idx="4014">
                  <c:v>14516</c:v>
                </c:pt>
                <c:pt idx="4015">
                  <c:v>14517</c:v>
                </c:pt>
                <c:pt idx="4016">
                  <c:v>14518</c:v>
                </c:pt>
                <c:pt idx="4017">
                  <c:v>14519</c:v>
                </c:pt>
                <c:pt idx="4018">
                  <c:v>14520</c:v>
                </c:pt>
                <c:pt idx="4019">
                  <c:v>14521</c:v>
                </c:pt>
                <c:pt idx="4020">
                  <c:v>14522</c:v>
                </c:pt>
                <c:pt idx="4021">
                  <c:v>14523</c:v>
                </c:pt>
                <c:pt idx="4022">
                  <c:v>14524</c:v>
                </c:pt>
                <c:pt idx="4023">
                  <c:v>14525</c:v>
                </c:pt>
                <c:pt idx="4024">
                  <c:v>14526</c:v>
                </c:pt>
                <c:pt idx="4025">
                  <c:v>14527</c:v>
                </c:pt>
                <c:pt idx="4026">
                  <c:v>14528</c:v>
                </c:pt>
                <c:pt idx="4027">
                  <c:v>14529</c:v>
                </c:pt>
                <c:pt idx="4028">
                  <c:v>14530</c:v>
                </c:pt>
                <c:pt idx="4029">
                  <c:v>14531</c:v>
                </c:pt>
                <c:pt idx="4030">
                  <c:v>14532</c:v>
                </c:pt>
                <c:pt idx="4031">
                  <c:v>14533</c:v>
                </c:pt>
                <c:pt idx="4032">
                  <c:v>14534</c:v>
                </c:pt>
                <c:pt idx="4033">
                  <c:v>14535</c:v>
                </c:pt>
                <c:pt idx="4034">
                  <c:v>14536</c:v>
                </c:pt>
                <c:pt idx="4035">
                  <c:v>14537</c:v>
                </c:pt>
                <c:pt idx="4036">
                  <c:v>14538</c:v>
                </c:pt>
                <c:pt idx="4037">
                  <c:v>14539</c:v>
                </c:pt>
                <c:pt idx="4038">
                  <c:v>14540</c:v>
                </c:pt>
                <c:pt idx="4039">
                  <c:v>14541</c:v>
                </c:pt>
                <c:pt idx="4040">
                  <c:v>14542</c:v>
                </c:pt>
                <c:pt idx="4041">
                  <c:v>14543</c:v>
                </c:pt>
                <c:pt idx="4042">
                  <c:v>14544</c:v>
                </c:pt>
                <c:pt idx="4043">
                  <c:v>14545</c:v>
                </c:pt>
                <c:pt idx="4044">
                  <c:v>14546</c:v>
                </c:pt>
                <c:pt idx="4045">
                  <c:v>14547</c:v>
                </c:pt>
                <c:pt idx="4046">
                  <c:v>14548</c:v>
                </c:pt>
                <c:pt idx="4047">
                  <c:v>14549</c:v>
                </c:pt>
                <c:pt idx="4048">
                  <c:v>14550</c:v>
                </c:pt>
                <c:pt idx="4049">
                  <c:v>14551</c:v>
                </c:pt>
                <c:pt idx="4050">
                  <c:v>14552</c:v>
                </c:pt>
                <c:pt idx="4051">
                  <c:v>14553</c:v>
                </c:pt>
                <c:pt idx="4052">
                  <c:v>14554</c:v>
                </c:pt>
                <c:pt idx="4053">
                  <c:v>14555</c:v>
                </c:pt>
                <c:pt idx="4054">
                  <c:v>14556</c:v>
                </c:pt>
                <c:pt idx="4055">
                  <c:v>14557</c:v>
                </c:pt>
                <c:pt idx="4056">
                  <c:v>14558</c:v>
                </c:pt>
                <c:pt idx="4057">
                  <c:v>14559</c:v>
                </c:pt>
                <c:pt idx="4058">
                  <c:v>14560</c:v>
                </c:pt>
                <c:pt idx="4059">
                  <c:v>14561</c:v>
                </c:pt>
                <c:pt idx="4060">
                  <c:v>14562</c:v>
                </c:pt>
                <c:pt idx="4061">
                  <c:v>14563</c:v>
                </c:pt>
                <c:pt idx="4062">
                  <c:v>14564</c:v>
                </c:pt>
                <c:pt idx="4063">
                  <c:v>14565</c:v>
                </c:pt>
                <c:pt idx="4064">
                  <c:v>14566</c:v>
                </c:pt>
                <c:pt idx="4065">
                  <c:v>14567</c:v>
                </c:pt>
                <c:pt idx="4066">
                  <c:v>14568</c:v>
                </c:pt>
                <c:pt idx="4067">
                  <c:v>14569</c:v>
                </c:pt>
                <c:pt idx="4068">
                  <c:v>14570</c:v>
                </c:pt>
                <c:pt idx="4069">
                  <c:v>14571</c:v>
                </c:pt>
                <c:pt idx="4070">
                  <c:v>14572</c:v>
                </c:pt>
                <c:pt idx="4071">
                  <c:v>14573</c:v>
                </c:pt>
                <c:pt idx="4072">
                  <c:v>14574</c:v>
                </c:pt>
                <c:pt idx="4073">
                  <c:v>14575</c:v>
                </c:pt>
                <c:pt idx="4074">
                  <c:v>14576</c:v>
                </c:pt>
                <c:pt idx="4075">
                  <c:v>14577</c:v>
                </c:pt>
                <c:pt idx="4076">
                  <c:v>14578</c:v>
                </c:pt>
                <c:pt idx="4077">
                  <c:v>14579</c:v>
                </c:pt>
                <c:pt idx="4078">
                  <c:v>14580</c:v>
                </c:pt>
                <c:pt idx="4079">
                  <c:v>14581</c:v>
                </c:pt>
                <c:pt idx="4080">
                  <c:v>14582</c:v>
                </c:pt>
                <c:pt idx="4081">
                  <c:v>14583</c:v>
                </c:pt>
                <c:pt idx="4082">
                  <c:v>14584</c:v>
                </c:pt>
                <c:pt idx="4083">
                  <c:v>14585</c:v>
                </c:pt>
                <c:pt idx="4084">
                  <c:v>14586</c:v>
                </c:pt>
                <c:pt idx="4085">
                  <c:v>14587</c:v>
                </c:pt>
                <c:pt idx="4086">
                  <c:v>14588</c:v>
                </c:pt>
                <c:pt idx="4087">
                  <c:v>14589</c:v>
                </c:pt>
                <c:pt idx="4088">
                  <c:v>14590</c:v>
                </c:pt>
                <c:pt idx="4089">
                  <c:v>14591</c:v>
                </c:pt>
                <c:pt idx="4090">
                  <c:v>14592</c:v>
                </c:pt>
                <c:pt idx="4091">
                  <c:v>14593</c:v>
                </c:pt>
                <c:pt idx="4092">
                  <c:v>14594</c:v>
                </c:pt>
                <c:pt idx="4093">
                  <c:v>14595</c:v>
                </c:pt>
                <c:pt idx="4094">
                  <c:v>14596</c:v>
                </c:pt>
                <c:pt idx="4095">
                  <c:v>14597</c:v>
                </c:pt>
                <c:pt idx="4096">
                  <c:v>14598</c:v>
                </c:pt>
                <c:pt idx="4097">
                  <c:v>14599</c:v>
                </c:pt>
                <c:pt idx="4098">
                  <c:v>14600</c:v>
                </c:pt>
                <c:pt idx="4099">
                  <c:v>14601</c:v>
                </c:pt>
                <c:pt idx="4100">
                  <c:v>14602</c:v>
                </c:pt>
                <c:pt idx="4101">
                  <c:v>14603</c:v>
                </c:pt>
                <c:pt idx="4102">
                  <c:v>14604</c:v>
                </c:pt>
                <c:pt idx="4103">
                  <c:v>14605</c:v>
                </c:pt>
                <c:pt idx="4104">
                  <c:v>14606</c:v>
                </c:pt>
                <c:pt idx="4105">
                  <c:v>14607</c:v>
                </c:pt>
                <c:pt idx="4106">
                  <c:v>14608</c:v>
                </c:pt>
                <c:pt idx="4107">
                  <c:v>14609</c:v>
                </c:pt>
                <c:pt idx="4108">
                  <c:v>14610</c:v>
                </c:pt>
                <c:pt idx="4109">
                  <c:v>14611</c:v>
                </c:pt>
                <c:pt idx="4110">
                  <c:v>14612</c:v>
                </c:pt>
                <c:pt idx="4111">
                  <c:v>14613</c:v>
                </c:pt>
                <c:pt idx="4112">
                  <c:v>14614</c:v>
                </c:pt>
                <c:pt idx="4113">
                  <c:v>14615</c:v>
                </c:pt>
                <c:pt idx="4114">
                  <c:v>14616</c:v>
                </c:pt>
                <c:pt idx="4115">
                  <c:v>14617</c:v>
                </c:pt>
                <c:pt idx="4116">
                  <c:v>14618</c:v>
                </c:pt>
                <c:pt idx="4117">
                  <c:v>14619</c:v>
                </c:pt>
                <c:pt idx="4118">
                  <c:v>14620</c:v>
                </c:pt>
                <c:pt idx="4119">
                  <c:v>14621</c:v>
                </c:pt>
                <c:pt idx="4120">
                  <c:v>14622</c:v>
                </c:pt>
                <c:pt idx="4121">
                  <c:v>14623</c:v>
                </c:pt>
                <c:pt idx="4122">
                  <c:v>14624</c:v>
                </c:pt>
                <c:pt idx="4123">
                  <c:v>14625</c:v>
                </c:pt>
                <c:pt idx="4124">
                  <c:v>14626</c:v>
                </c:pt>
                <c:pt idx="4125">
                  <c:v>14627</c:v>
                </c:pt>
                <c:pt idx="4126">
                  <c:v>14628</c:v>
                </c:pt>
                <c:pt idx="4127">
                  <c:v>14629</c:v>
                </c:pt>
                <c:pt idx="4128">
                  <c:v>14630</c:v>
                </c:pt>
                <c:pt idx="4129">
                  <c:v>14631</c:v>
                </c:pt>
                <c:pt idx="4130">
                  <c:v>14632</c:v>
                </c:pt>
                <c:pt idx="4131">
                  <c:v>14633</c:v>
                </c:pt>
                <c:pt idx="4132">
                  <c:v>14634</c:v>
                </c:pt>
                <c:pt idx="4133">
                  <c:v>14635</c:v>
                </c:pt>
                <c:pt idx="4134">
                  <c:v>14636</c:v>
                </c:pt>
                <c:pt idx="4135">
                  <c:v>14637</c:v>
                </c:pt>
                <c:pt idx="4136">
                  <c:v>14638</c:v>
                </c:pt>
                <c:pt idx="4137">
                  <c:v>14639</c:v>
                </c:pt>
                <c:pt idx="4138">
                  <c:v>14640</c:v>
                </c:pt>
                <c:pt idx="4139">
                  <c:v>14641</c:v>
                </c:pt>
                <c:pt idx="4140">
                  <c:v>14642</c:v>
                </c:pt>
                <c:pt idx="4141">
                  <c:v>14643</c:v>
                </c:pt>
                <c:pt idx="4142">
                  <c:v>14644</c:v>
                </c:pt>
                <c:pt idx="4143">
                  <c:v>14645</c:v>
                </c:pt>
                <c:pt idx="4144">
                  <c:v>14646</c:v>
                </c:pt>
                <c:pt idx="4145">
                  <c:v>14647</c:v>
                </c:pt>
                <c:pt idx="4146">
                  <c:v>14648</c:v>
                </c:pt>
                <c:pt idx="4147">
                  <c:v>14649</c:v>
                </c:pt>
                <c:pt idx="4148">
                  <c:v>14650</c:v>
                </c:pt>
                <c:pt idx="4149">
                  <c:v>14651</c:v>
                </c:pt>
                <c:pt idx="4150">
                  <c:v>14652</c:v>
                </c:pt>
                <c:pt idx="4151">
                  <c:v>14653</c:v>
                </c:pt>
                <c:pt idx="4152">
                  <c:v>14654</c:v>
                </c:pt>
                <c:pt idx="4153">
                  <c:v>14655</c:v>
                </c:pt>
                <c:pt idx="4154">
                  <c:v>14656</c:v>
                </c:pt>
                <c:pt idx="4155">
                  <c:v>14657</c:v>
                </c:pt>
                <c:pt idx="4156">
                  <c:v>14658</c:v>
                </c:pt>
                <c:pt idx="4157">
                  <c:v>14659</c:v>
                </c:pt>
                <c:pt idx="4158">
                  <c:v>14660</c:v>
                </c:pt>
                <c:pt idx="4159">
                  <c:v>14661</c:v>
                </c:pt>
                <c:pt idx="4160">
                  <c:v>14662</c:v>
                </c:pt>
                <c:pt idx="4161">
                  <c:v>14663</c:v>
                </c:pt>
                <c:pt idx="4162">
                  <c:v>14664</c:v>
                </c:pt>
                <c:pt idx="4163">
                  <c:v>14665</c:v>
                </c:pt>
                <c:pt idx="4164">
                  <c:v>14666</c:v>
                </c:pt>
                <c:pt idx="4165">
                  <c:v>14667</c:v>
                </c:pt>
                <c:pt idx="4166">
                  <c:v>14668</c:v>
                </c:pt>
                <c:pt idx="4167">
                  <c:v>14669</c:v>
                </c:pt>
                <c:pt idx="4168">
                  <c:v>14670</c:v>
                </c:pt>
                <c:pt idx="4169">
                  <c:v>14671</c:v>
                </c:pt>
                <c:pt idx="4170">
                  <c:v>14672</c:v>
                </c:pt>
                <c:pt idx="4171">
                  <c:v>14673</c:v>
                </c:pt>
                <c:pt idx="4172">
                  <c:v>14674</c:v>
                </c:pt>
                <c:pt idx="4173">
                  <c:v>14675</c:v>
                </c:pt>
                <c:pt idx="4174">
                  <c:v>14676</c:v>
                </c:pt>
                <c:pt idx="4175">
                  <c:v>14677</c:v>
                </c:pt>
                <c:pt idx="4176">
                  <c:v>14678</c:v>
                </c:pt>
                <c:pt idx="4177">
                  <c:v>14679</c:v>
                </c:pt>
                <c:pt idx="4178">
                  <c:v>14680</c:v>
                </c:pt>
                <c:pt idx="4179">
                  <c:v>14681</c:v>
                </c:pt>
                <c:pt idx="4180">
                  <c:v>14682</c:v>
                </c:pt>
                <c:pt idx="4181">
                  <c:v>14683</c:v>
                </c:pt>
                <c:pt idx="4182">
                  <c:v>14684</c:v>
                </c:pt>
                <c:pt idx="4183">
                  <c:v>14685</c:v>
                </c:pt>
                <c:pt idx="4184">
                  <c:v>14686</c:v>
                </c:pt>
                <c:pt idx="4185">
                  <c:v>14687</c:v>
                </c:pt>
                <c:pt idx="4186">
                  <c:v>14688</c:v>
                </c:pt>
                <c:pt idx="4187">
                  <c:v>14689</c:v>
                </c:pt>
                <c:pt idx="4188">
                  <c:v>14690</c:v>
                </c:pt>
                <c:pt idx="4189">
                  <c:v>14691</c:v>
                </c:pt>
                <c:pt idx="4190">
                  <c:v>14692</c:v>
                </c:pt>
                <c:pt idx="4191">
                  <c:v>14693</c:v>
                </c:pt>
                <c:pt idx="4192">
                  <c:v>14694</c:v>
                </c:pt>
                <c:pt idx="4193">
                  <c:v>14695</c:v>
                </c:pt>
                <c:pt idx="4194">
                  <c:v>14696</c:v>
                </c:pt>
                <c:pt idx="4195">
                  <c:v>14697</c:v>
                </c:pt>
                <c:pt idx="4196">
                  <c:v>14698</c:v>
                </c:pt>
                <c:pt idx="4197">
                  <c:v>14699</c:v>
                </c:pt>
                <c:pt idx="4198">
                  <c:v>14700</c:v>
                </c:pt>
                <c:pt idx="4199">
                  <c:v>14701</c:v>
                </c:pt>
                <c:pt idx="4200">
                  <c:v>14702</c:v>
                </c:pt>
                <c:pt idx="4201">
                  <c:v>14703</c:v>
                </c:pt>
                <c:pt idx="4202">
                  <c:v>14704</c:v>
                </c:pt>
                <c:pt idx="4203">
                  <c:v>14705</c:v>
                </c:pt>
                <c:pt idx="4204">
                  <c:v>14706</c:v>
                </c:pt>
                <c:pt idx="4205">
                  <c:v>14707</c:v>
                </c:pt>
                <c:pt idx="4206">
                  <c:v>14708</c:v>
                </c:pt>
                <c:pt idx="4207">
                  <c:v>14709</c:v>
                </c:pt>
                <c:pt idx="4208">
                  <c:v>14710</c:v>
                </c:pt>
                <c:pt idx="4209">
                  <c:v>14711</c:v>
                </c:pt>
                <c:pt idx="4210">
                  <c:v>14712</c:v>
                </c:pt>
                <c:pt idx="4211">
                  <c:v>14713</c:v>
                </c:pt>
                <c:pt idx="4212">
                  <c:v>14714</c:v>
                </c:pt>
                <c:pt idx="4213">
                  <c:v>14715</c:v>
                </c:pt>
                <c:pt idx="4214">
                  <c:v>14716</c:v>
                </c:pt>
                <c:pt idx="4215">
                  <c:v>14717</c:v>
                </c:pt>
                <c:pt idx="4216">
                  <c:v>14718</c:v>
                </c:pt>
                <c:pt idx="4217">
                  <c:v>14719</c:v>
                </c:pt>
                <c:pt idx="4218">
                  <c:v>14720</c:v>
                </c:pt>
                <c:pt idx="4219">
                  <c:v>14721</c:v>
                </c:pt>
                <c:pt idx="4220">
                  <c:v>14722</c:v>
                </c:pt>
                <c:pt idx="4221">
                  <c:v>14723</c:v>
                </c:pt>
                <c:pt idx="4222">
                  <c:v>14724</c:v>
                </c:pt>
                <c:pt idx="4223">
                  <c:v>14725</c:v>
                </c:pt>
                <c:pt idx="4224">
                  <c:v>14726</c:v>
                </c:pt>
                <c:pt idx="4225">
                  <c:v>14727</c:v>
                </c:pt>
                <c:pt idx="4226">
                  <c:v>14728</c:v>
                </c:pt>
                <c:pt idx="4227">
                  <c:v>14729</c:v>
                </c:pt>
                <c:pt idx="4228">
                  <c:v>14730</c:v>
                </c:pt>
                <c:pt idx="4229">
                  <c:v>14731</c:v>
                </c:pt>
                <c:pt idx="4230">
                  <c:v>14732</c:v>
                </c:pt>
                <c:pt idx="4231">
                  <c:v>14733</c:v>
                </c:pt>
                <c:pt idx="4232">
                  <c:v>14734</c:v>
                </c:pt>
                <c:pt idx="4233">
                  <c:v>14735</c:v>
                </c:pt>
                <c:pt idx="4234">
                  <c:v>14736</c:v>
                </c:pt>
                <c:pt idx="4235">
                  <c:v>14737</c:v>
                </c:pt>
                <c:pt idx="4236">
                  <c:v>14738</c:v>
                </c:pt>
                <c:pt idx="4237">
                  <c:v>14739</c:v>
                </c:pt>
                <c:pt idx="4238">
                  <c:v>14740</c:v>
                </c:pt>
                <c:pt idx="4239">
                  <c:v>14741</c:v>
                </c:pt>
                <c:pt idx="4240">
                  <c:v>14742</c:v>
                </c:pt>
                <c:pt idx="4241">
                  <c:v>14743</c:v>
                </c:pt>
                <c:pt idx="4242">
                  <c:v>14744</c:v>
                </c:pt>
                <c:pt idx="4243">
                  <c:v>14745</c:v>
                </c:pt>
                <c:pt idx="4244">
                  <c:v>14746</c:v>
                </c:pt>
                <c:pt idx="4245">
                  <c:v>14747</c:v>
                </c:pt>
                <c:pt idx="4246">
                  <c:v>14748</c:v>
                </c:pt>
                <c:pt idx="4247">
                  <c:v>14749</c:v>
                </c:pt>
                <c:pt idx="4248">
                  <c:v>14750</c:v>
                </c:pt>
                <c:pt idx="4249">
                  <c:v>14751</c:v>
                </c:pt>
                <c:pt idx="4250">
                  <c:v>14752</c:v>
                </c:pt>
                <c:pt idx="4251">
                  <c:v>14753</c:v>
                </c:pt>
                <c:pt idx="4252">
                  <c:v>14754</c:v>
                </c:pt>
                <c:pt idx="4253">
                  <c:v>14755</c:v>
                </c:pt>
                <c:pt idx="4254">
                  <c:v>14756</c:v>
                </c:pt>
                <c:pt idx="4255">
                  <c:v>14757</c:v>
                </c:pt>
                <c:pt idx="4256">
                  <c:v>14758</c:v>
                </c:pt>
                <c:pt idx="4257">
                  <c:v>14759</c:v>
                </c:pt>
                <c:pt idx="4258">
                  <c:v>14760</c:v>
                </c:pt>
                <c:pt idx="4259">
                  <c:v>14761</c:v>
                </c:pt>
                <c:pt idx="4260">
                  <c:v>14762</c:v>
                </c:pt>
                <c:pt idx="4261">
                  <c:v>14763</c:v>
                </c:pt>
                <c:pt idx="4262">
                  <c:v>14764</c:v>
                </c:pt>
                <c:pt idx="4263">
                  <c:v>14765</c:v>
                </c:pt>
                <c:pt idx="4264">
                  <c:v>14766</c:v>
                </c:pt>
                <c:pt idx="4265">
                  <c:v>14767</c:v>
                </c:pt>
                <c:pt idx="4266">
                  <c:v>14768</c:v>
                </c:pt>
                <c:pt idx="4267">
                  <c:v>14769</c:v>
                </c:pt>
                <c:pt idx="4268">
                  <c:v>14770</c:v>
                </c:pt>
                <c:pt idx="4269">
                  <c:v>14771</c:v>
                </c:pt>
                <c:pt idx="4270">
                  <c:v>14772</c:v>
                </c:pt>
                <c:pt idx="4271">
                  <c:v>14773</c:v>
                </c:pt>
                <c:pt idx="4272">
                  <c:v>14774</c:v>
                </c:pt>
                <c:pt idx="4273">
                  <c:v>14775</c:v>
                </c:pt>
                <c:pt idx="4274">
                  <c:v>14776</c:v>
                </c:pt>
                <c:pt idx="4275">
                  <c:v>14777</c:v>
                </c:pt>
                <c:pt idx="4276">
                  <c:v>14778</c:v>
                </c:pt>
                <c:pt idx="4277">
                  <c:v>14779</c:v>
                </c:pt>
                <c:pt idx="4278">
                  <c:v>14780</c:v>
                </c:pt>
                <c:pt idx="4279">
                  <c:v>14781</c:v>
                </c:pt>
                <c:pt idx="4280">
                  <c:v>14782</c:v>
                </c:pt>
                <c:pt idx="4281">
                  <c:v>14783</c:v>
                </c:pt>
                <c:pt idx="4282">
                  <c:v>14784</c:v>
                </c:pt>
                <c:pt idx="4283">
                  <c:v>14785</c:v>
                </c:pt>
                <c:pt idx="4284">
                  <c:v>14786</c:v>
                </c:pt>
                <c:pt idx="4285">
                  <c:v>14787</c:v>
                </c:pt>
                <c:pt idx="4286">
                  <c:v>14788</c:v>
                </c:pt>
                <c:pt idx="4287">
                  <c:v>14789</c:v>
                </c:pt>
                <c:pt idx="4288">
                  <c:v>14790</c:v>
                </c:pt>
                <c:pt idx="4289">
                  <c:v>14791</c:v>
                </c:pt>
                <c:pt idx="4290">
                  <c:v>14792</c:v>
                </c:pt>
                <c:pt idx="4291">
                  <c:v>14793</c:v>
                </c:pt>
                <c:pt idx="4292">
                  <c:v>14794</c:v>
                </c:pt>
                <c:pt idx="4293">
                  <c:v>14795</c:v>
                </c:pt>
                <c:pt idx="4294">
                  <c:v>14796</c:v>
                </c:pt>
                <c:pt idx="4295">
                  <c:v>14797</c:v>
                </c:pt>
                <c:pt idx="4296">
                  <c:v>14798</c:v>
                </c:pt>
                <c:pt idx="4297">
                  <c:v>14799</c:v>
                </c:pt>
                <c:pt idx="4298">
                  <c:v>14800</c:v>
                </c:pt>
                <c:pt idx="4299">
                  <c:v>14801</c:v>
                </c:pt>
                <c:pt idx="4300">
                  <c:v>14802</c:v>
                </c:pt>
                <c:pt idx="4301">
                  <c:v>14803</c:v>
                </c:pt>
                <c:pt idx="4302">
                  <c:v>14804</c:v>
                </c:pt>
                <c:pt idx="4303">
                  <c:v>14805</c:v>
                </c:pt>
                <c:pt idx="4304">
                  <c:v>14806</c:v>
                </c:pt>
                <c:pt idx="4305">
                  <c:v>14807</c:v>
                </c:pt>
                <c:pt idx="4306">
                  <c:v>14808</c:v>
                </c:pt>
                <c:pt idx="4307">
                  <c:v>14809</c:v>
                </c:pt>
                <c:pt idx="4308">
                  <c:v>14810</c:v>
                </c:pt>
                <c:pt idx="4309">
                  <c:v>14811</c:v>
                </c:pt>
                <c:pt idx="4310">
                  <c:v>14812</c:v>
                </c:pt>
                <c:pt idx="4311">
                  <c:v>14813</c:v>
                </c:pt>
                <c:pt idx="4312">
                  <c:v>14814</c:v>
                </c:pt>
                <c:pt idx="4313">
                  <c:v>14815</c:v>
                </c:pt>
                <c:pt idx="4314">
                  <c:v>14816</c:v>
                </c:pt>
                <c:pt idx="4315">
                  <c:v>14817</c:v>
                </c:pt>
                <c:pt idx="4316">
                  <c:v>14818</c:v>
                </c:pt>
                <c:pt idx="4317">
                  <c:v>14819</c:v>
                </c:pt>
                <c:pt idx="4318">
                  <c:v>14820</c:v>
                </c:pt>
                <c:pt idx="4319">
                  <c:v>14821</c:v>
                </c:pt>
                <c:pt idx="4320">
                  <c:v>14822</c:v>
                </c:pt>
                <c:pt idx="4321">
                  <c:v>14823</c:v>
                </c:pt>
                <c:pt idx="4322">
                  <c:v>14824</c:v>
                </c:pt>
                <c:pt idx="4323">
                  <c:v>14825</c:v>
                </c:pt>
                <c:pt idx="4324">
                  <c:v>14826</c:v>
                </c:pt>
                <c:pt idx="4325">
                  <c:v>14827</c:v>
                </c:pt>
                <c:pt idx="4326">
                  <c:v>14828</c:v>
                </c:pt>
                <c:pt idx="4327">
                  <c:v>14829</c:v>
                </c:pt>
                <c:pt idx="4328">
                  <c:v>14830</c:v>
                </c:pt>
                <c:pt idx="4329">
                  <c:v>14831</c:v>
                </c:pt>
                <c:pt idx="4330">
                  <c:v>14832</c:v>
                </c:pt>
                <c:pt idx="4331">
                  <c:v>14833</c:v>
                </c:pt>
                <c:pt idx="4332">
                  <c:v>14834</c:v>
                </c:pt>
                <c:pt idx="4333">
                  <c:v>14835</c:v>
                </c:pt>
                <c:pt idx="4334">
                  <c:v>14836</c:v>
                </c:pt>
                <c:pt idx="4335">
                  <c:v>14837</c:v>
                </c:pt>
                <c:pt idx="4336">
                  <c:v>14838</c:v>
                </c:pt>
                <c:pt idx="4337">
                  <c:v>14839</c:v>
                </c:pt>
                <c:pt idx="4338">
                  <c:v>14840</c:v>
                </c:pt>
                <c:pt idx="4339">
                  <c:v>14841</c:v>
                </c:pt>
                <c:pt idx="4340">
                  <c:v>14842</c:v>
                </c:pt>
                <c:pt idx="4341">
                  <c:v>14843</c:v>
                </c:pt>
                <c:pt idx="4342">
                  <c:v>14844</c:v>
                </c:pt>
                <c:pt idx="4343">
                  <c:v>14845</c:v>
                </c:pt>
                <c:pt idx="4344">
                  <c:v>14846</c:v>
                </c:pt>
                <c:pt idx="4345">
                  <c:v>14847</c:v>
                </c:pt>
                <c:pt idx="4346">
                  <c:v>14848</c:v>
                </c:pt>
                <c:pt idx="4347">
                  <c:v>14849</c:v>
                </c:pt>
                <c:pt idx="4348">
                  <c:v>14850</c:v>
                </c:pt>
                <c:pt idx="4349">
                  <c:v>14851</c:v>
                </c:pt>
                <c:pt idx="4350">
                  <c:v>14852</c:v>
                </c:pt>
                <c:pt idx="4351">
                  <c:v>14853</c:v>
                </c:pt>
                <c:pt idx="4352">
                  <c:v>14854</c:v>
                </c:pt>
                <c:pt idx="4353">
                  <c:v>14855</c:v>
                </c:pt>
                <c:pt idx="4354">
                  <c:v>14856</c:v>
                </c:pt>
                <c:pt idx="4355">
                  <c:v>14857</c:v>
                </c:pt>
                <c:pt idx="4356">
                  <c:v>14858</c:v>
                </c:pt>
                <c:pt idx="4357">
                  <c:v>14859</c:v>
                </c:pt>
                <c:pt idx="4358">
                  <c:v>14860</c:v>
                </c:pt>
                <c:pt idx="4359">
                  <c:v>14861</c:v>
                </c:pt>
                <c:pt idx="4360">
                  <c:v>14862</c:v>
                </c:pt>
                <c:pt idx="4361">
                  <c:v>14863</c:v>
                </c:pt>
                <c:pt idx="4362">
                  <c:v>14864</c:v>
                </c:pt>
                <c:pt idx="4363">
                  <c:v>14865</c:v>
                </c:pt>
                <c:pt idx="4364">
                  <c:v>14866</c:v>
                </c:pt>
                <c:pt idx="4365">
                  <c:v>14867</c:v>
                </c:pt>
                <c:pt idx="4366">
                  <c:v>14868</c:v>
                </c:pt>
                <c:pt idx="4367">
                  <c:v>14869</c:v>
                </c:pt>
                <c:pt idx="4368">
                  <c:v>14870</c:v>
                </c:pt>
                <c:pt idx="4369">
                  <c:v>14871</c:v>
                </c:pt>
                <c:pt idx="4370">
                  <c:v>14872</c:v>
                </c:pt>
                <c:pt idx="4371">
                  <c:v>14873</c:v>
                </c:pt>
                <c:pt idx="4372">
                  <c:v>14874</c:v>
                </c:pt>
                <c:pt idx="4373">
                  <c:v>14875</c:v>
                </c:pt>
                <c:pt idx="4374">
                  <c:v>14876</c:v>
                </c:pt>
                <c:pt idx="4375">
                  <c:v>14877</c:v>
                </c:pt>
                <c:pt idx="4376">
                  <c:v>14878</c:v>
                </c:pt>
                <c:pt idx="4377">
                  <c:v>14879</c:v>
                </c:pt>
                <c:pt idx="4378">
                  <c:v>14880</c:v>
                </c:pt>
                <c:pt idx="4379">
                  <c:v>14881</c:v>
                </c:pt>
                <c:pt idx="4380">
                  <c:v>14882</c:v>
                </c:pt>
                <c:pt idx="4381">
                  <c:v>14883</c:v>
                </c:pt>
                <c:pt idx="4382">
                  <c:v>14884</c:v>
                </c:pt>
                <c:pt idx="4383">
                  <c:v>14885</c:v>
                </c:pt>
                <c:pt idx="4384">
                  <c:v>14886</c:v>
                </c:pt>
                <c:pt idx="4385">
                  <c:v>14887</c:v>
                </c:pt>
                <c:pt idx="4386">
                  <c:v>14888</c:v>
                </c:pt>
                <c:pt idx="4387">
                  <c:v>14889</c:v>
                </c:pt>
                <c:pt idx="4388">
                  <c:v>14890</c:v>
                </c:pt>
                <c:pt idx="4389">
                  <c:v>14891</c:v>
                </c:pt>
                <c:pt idx="4390">
                  <c:v>14892</c:v>
                </c:pt>
                <c:pt idx="4391">
                  <c:v>14893</c:v>
                </c:pt>
                <c:pt idx="4392">
                  <c:v>14894</c:v>
                </c:pt>
                <c:pt idx="4393">
                  <c:v>14895</c:v>
                </c:pt>
                <c:pt idx="4394">
                  <c:v>14896</c:v>
                </c:pt>
                <c:pt idx="4395">
                  <c:v>14897</c:v>
                </c:pt>
                <c:pt idx="4396">
                  <c:v>14898</c:v>
                </c:pt>
                <c:pt idx="4397">
                  <c:v>14899</c:v>
                </c:pt>
                <c:pt idx="4398">
                  <c:v>14900</c:v>
                </c:pt>
                <c:pt idx="4399">
                  <c:v>14901</c:v>
                </c:pt>
                <c:pt idx="4400">
                  <c:v>14902</c:v>
                </c:pt>
                <c:pt idx="4401">
                  <c:v>14903</c:v>
                </c:pt>
                <c:pt idx="4402">
                  <c:v>14904</c:v>
                </c:pt>
                <c:pt idx="4403">
                  <c:v>14905</c:v>
                </c:pt>
                <c:pt idx="4404">
                  <c:v>14906</c:v>
                </c:pt>
                <c:pt idx="4405">
                  <c:v>14907</c:v>
                </c:pt>
                <c:pt idx="4406">
                  <c:v>14908</c:v>
                </c:pt>
                <c:pt idx="4407">
                  <c:v>14909</c:v>
                </c:pt>
                <c:pt idx="4408">
                  <c:v>14910</c:v>
                </c:pt>
                <c:pt idx="4409">
                  <c:v>14911</c:v>
                </c:pt>
                <c:pt idx="4410">
                  <c:v>14912</c:v>
                </c:pt>
                <c:pt idx="4411">
                  <c:v>14913</c:v>
                </c:pt>
                <c:pt idx="4412">
                  <c:v>14914</c:v>
                </c:pt>
                <c:pt idx="4413">
                  <c:v>14915</c:v>
                </c:pt>
                <c:pt idx="4414">
                  <c:v>14916</c:v>
                </c:pt>
                <c:pt idx="4415">
                  <c:v>14917</c:v>
                </c:pt>
                <c:pt idx="4416">
                  <c:v>14918</c:v>
                </c:pt>
                <c:pt idx="4417">
                  <c:v>14919</c:v>
                </c:pt>
                <c:pt idx="4418">
                  <c:v>14920</c:v>
                </c:pt>
                <c:pt idx="4419">
                  <c:v>14921</c:v>
                </c:pt>
                <c:pt idx="4420">
                  <c:v>14922</c:v>
                </c:pt>
                <c:pt idx="4421">
                  <c:v>14923</c:v>
                </c:pt>
                <c:pt idx="4422">
                  <c:v>14924</c:v>
                </c:pt>
                <c:pt idx="4423">
                  <c:v>14925</c:v>
                </c:pt>
                <c:pt idx="4424">
                  <c:v>14926</c:v>
                </c:pt>
                <c:pt idx="4425">
                  <c:v>14927</c:v>
                </c:pt>
                <c:pt idx="4426">
                  <c:v>14928</c:v>
                </c:pt>
                <c:pt idx="4427">
                  <c:v>14929</c:v>
                </c:pt>
                <c:pt idx="4428">
                  <c:v>14930</c:v>
                </c:pt>
                <c:pt idx="4429">
                  <c:v>14931</c:v>
                </c:pt>
                <c:pt idx="4430">
                  <c:v>14932</c:v>
                </c:pt>
                <c:pt idx="4431">
                  <c:v>14933</c:v>
                </c:pt>
                <c:pt idx="4432">
                  <c:v>14934</c:v>
                </c:pt>
                <c:pt idx="4433">
                  <c:v>14935</c:v>
                </c:pt>
                <c:pt idx="4434">
                  <c:v>14936</c:v>
                </c:pt>
                <c:pt idx="4435">
                  <c:v>14937</c:v>
                </c:pt>
                <c:pt idx="4436">
                  <c:v>14938</c:v>
                </c:pt>
                <c:pt idx="4437">
                  <c:v>14939</c:v>
                </c:pt>
                <c:pt idx="4438">
                  <c:v>14940</c:v>
                </c:pt>
                <c:pt idx="4439">
                  <c:v>14941</c:v>
                </c:pt>
                <c:pt idx="4440">
                  <c:v>14942</c:v>
                </c:pt>
                <c:pt idx="4441">
                  <c:v>14943</c:v>
                </c:pt>
                <c:pt idx="4442">
                  <c:v>14944</c:v>
                </c:pt>
                <c:pt idx="4443">
                  <c:v>14945</c:v>
                </c:pt>
                <c:pt idx="4444">
                  <c:v>14946</c:v>
                </c:pt>
                <c:pt idx="4445">
                  <c:v>14947</c:v>
                </c:pt>
                <c:pt idx="4446">
                  <c:v>14948</c:v>
                </c:pt>
                <c:pt idx="4447">
                  <c:v>14949</c:v>
                </c:pt>
                <c:pt idx="4448">
                  <c:v>14950</c:v>
                </c:pt>
                <c:pt idx="4449">
                  <c:v>14951</c:v>
                </c:pt>
                <c:pt idx="4450">
                  <c:v>14952</c:v>
                </c:pt>
                <c:pt idx="4451">
                  <c:v>14953</c:v>
                </c:pt>
                <c:pt idx="4452">
                  <c:v>14954</c:v>
                </c:pt>
                <c:pt idx="4453">
                  <c:v>14955</c:v>
                </c:pt>
                <c:pt idx="4454">
                  <c:v>14956</c:v>
                </c:pt>
                <c:pt idx="4455">
                  <c:v>14957</c:v>
                </c:pt>
                <c:pt idx="4456">
                  <c:v>14958</c:v>
                </c:pt>
                <c:pt idx="4457">
                  <c:v>14959</c:v>
                </c:pt>
                <c:pt idx="4458">
                  <c:v>14960</c:v>
                </c:pt>
                <c:pt idx="4459">
                  <c:v>14961</c:v>
                </c:pt>
                <c:pt idx="4460">
                  <c:v>14962</c:v>
                </c:pt>
                <c:pt idx="4461">
                  <c:v>14963</c:v>
                </c:pt>
                <c:pt idx="4462">
                  <c:v>14964</c:v>
                </c:pt>
                <c:pt idx="4463">
                  <c:v>14965</c:v>
                </c:pt>
                <c:pt idx="4464">
                  <c:v>14966</c:v>
                </c:pt>
                <c:pt idx="4465">
                  <c:v>14967</c:v>
                </c:pt>
                <c:pt idx="4466">
                  <c:v>14968</c:v>
                </c:pt>
                <c:pt idx="4467">
                  <c:v>14969</c:v>
                </c:pt>
                <c:pt idx="4468">
                  <c:v>14970</c:v>
                </c:pt>
                <c:pt idx="4469">
                  <c:v>14971</c:v>
                </c:pt>
                <c:pt idx="4470">
                  <c:v>14972</c:v>
                </c:pt>
                <c:pt idx="4471">
                  <c:v>14973</c:v>
                </c:pt>
                <c:pt idx="4472">
                  <c:v>14974</c:v>
                </c:pt>
                <c:pt idx="4473">
                  <c:v>14975</c:v>
                </c:pt>
                <c:pt idx="4474">
                  <c:v>14976</c:v>
                </c:pt>
                <c:pt idx="4475">
                  <c:v>14977</c:v>
                </c:pt>
                <c:pt idx="4476">
                  <c:v>14978</c:v>
                </c:pt>
                <c:pt idx="4477">
                  <c:v>14979</c:v>
                </c:pt>
                <c:pt idx="4478">
                  <c:v>14980</c:v>
                </c:pt>
                <c:pt idx="4479">
                  <c:v>14981</c:v>
                </c:pt>
                <c:pt idx="4480">
                  <c:v>14982</c:v>
                </c:pt>
                <c:pt idx="4481">
                  <c:v>14983</c:v>
                </c:pt>
                <c:pt idx="4482">
                  <c:v>14984</c:v>
                </c:pt>
                <c:pt idx="4483">
                  <c:v>14985</c:v>
                </c:pt>
                <c:pt idx="4484">
                  <c:v>14986</c:v>
                </c:pt>
                <c:pt idx="4485">
                  <c:v>14987</c:v>
                </c:pt>
                <c:pt idx="4486">
                  <c:v>14988</c:v>
                </c:pt>
                <c:pt idx="4487">
                  <c:v>14989</c:v>
                </c:pt>
                <c:pt idx="4488">
                  <c:v>14990</c:v>
                </c:pt>
                <c:pt idx="4489">
                  <c:v>14991</c:v>
                </c:pt>
                <c:pt idx="4490">
                  <c:v>14992</c:v>
                </c:pt>
                <c:pt idx="4491">
                  <c:v>14993</c:v>
                </c:pt>
                <c:pt idx="4492">
                  <c:v>14994</c:v>
                </c:pt>
                <c:pt idx="4493">
                  <c:v>14995</c:v>
                </c:pt>
                <c:pt idx="4494">
                  <c:v>14996</c:v>
                </c:pt>
                <c:pt idx="4495">
                  <c:v>14997</c:v>
                </c:pt>
                <c:pt idx="4496">
                  <c:v>14998</c:v>
                </c:pt>
                <c:pt idx="4497">
                  <c:v>14999</c:v>
                </c:pt>
                <c:pt idx="4498">
                  <c:v>15000</c:v>
                </c:pt>
                <c:pt idx="4499">
                  <c:v>15001</c:v>
                </c:pt>
                <c:pt idx="4500">
                  <c:v>15002</c:v>
                </c:pt>
                <c:pt idx="4501">
                  <c:v>15003</c:v>
                </c:pt>
                <c:pt idx="4502">
                  <c:v>15004</c:v>
                </c:pt>
                <c:pt idx="4503">
                  <c:v>15005</c:v>
                </c:pt>
                <c:pt idx="4504">
                  <c:v>15006</c:v>
                </c:pt>
                <c:pt idx="4505">
                  <c:v>15007</c:v>
                </c:pt>
                <c:pt idx="4506">
                  <c:v>15008</c:v>
                </c:pt>
                <c:pt idx="4507">
                  <c:v>15009</c:v>
                </c:pt>
                <c:pt idx="4508">
                  <c:v>15010</c:v>
                </c:pt>
                <c:pt idx="4509">
                  <c:v>15011</c:v>
                </c:pt>
                <c:pt idx="4510">
                  <c:v>15012</c:v>
                </c:pt>
                <c:pt idx="4511">
                  <c:v>15013</c:v>
                </c:pt>
                <c:pt idx="4512">
                  <c:v>15014</c:v>
                </c:pt>
                <c:pt idx="4513">
                  <c:v>15015</c:v>
                </c:pt>
                <c:pt idx="4514">
                  <c:v>15016</c:v>
                </c:pt>
                <c:pt idx="4515">
                  <c:v>15017</c:v>
                </c:pt>
                <c:pt idx="4516">
                  <c:v>15018</c:v>
                </c:pt>
                <c:pt idx="4517">
                  <c:v>15019</c:v>
                </c:pt>
                <c:pt idx="4518">
                  <c:v>15020</c:v>
                </c:pt>
                <c:pt idx="4519">
                  <c:v>15021</c:v>
                </c:pt>
                <c:pt idx="4520">
                  <c:v>15022</c:v>
                </c:pt>
                <c:pt idx="4521">
                  <c:v>15023</c:v>
                </c:pt>
                <c:pt idx="4522">
                  <c:v>15024</c:v>
                </c:pt>
                <c:pt idx="4523">
                  <c:v>15025</c:v>
                </c:pt>
                <c:pt idx="4524">
                  <c:v>15026</c:v>
                </c:pt>
                <c:pt idx="4525">
                  <c:v>15027</c:v>
                </c:pt>
                <c:pt idx="4526">
                  <c:v>15028</c:v>
                </c:pt>
                <c:pt idx="4527">
                  <c:v>15029</c:v>
                </c:pt>
                <c:pt idx="4528">
                  <c:v>15030</c:v>
                </c:pt>
                <c:pt idx="4529">
                  <c:v>15031</c:v>
                </c:pt>
                <c:pt idx="4530">
                  <c:v>15032</c:v>
                </c:pt>
                <c:pt idx="4531">
                  <c:v>15033</c:v>
                </c:pt>
                <c:pt idx="4532">
                  <c:v>15034</c:v>
                </c:pt>
                <c:pt idx="4533">
                  <c:v>15035</c:v>
                </c:pt>
                <c:pt idx="4534">
                  <c:v>15036</c:v>
                </c:pt>
                <c:pt idx="4535">
                  <c:v>15037</c:v>
                </c:pt>
                <c:pt idx="4536">
                  <c:v>15038</c:v>
                </c:pt>
                <c:pt idx="4537">
                  <c:v>15039</c:v>
                </c:pt>
                <c:pt idx="4538">
                  <c:v>15040</c:v>
                </c:pt>
                <c:pt idx="4539">
                  <c:v>15041</c:v>
                </c:pt>
                <c:pt idx="4540">
                  <c:v>15042</c:v>
                </c:pt>
                <c:pt idx="4541">
                  <c:v>15043</c:v>
                </c:pt>
                <c:pt idx="4542">
                  <c:v>15044</c:v>
                </c:pt>
                <c:pt idx="4543">
                  <c:v>15045</c:v>
                </c:pt>
                <c:pt idx="4544">
                  <c:v>15046</c:v>
                </c:pt>
                <c:pt idx="4545">
                  <c:v>15047</c:v>
                </c:pt>
                <c:pt idx="4546">
                  <c:v>15048</c:v>
                </c:pt>
                <c:pt idx="4547">
                  <c:v>15049</c:v>
                </c:pt>
                <c:pt idx="4548">
                  <c:v>15050</c:v>
                </c:pt>
                <c:pt idx="4549">
                  <c:v>15051</c:v>
                </c:pt>
                <c:pt idx="4550">
                  <c:v>15052</c:v>
                </c:pt>
                <c:pt idx="4551">
                  <c:v>15053</c:v>
                </c:pt>
                <c:pt idx="4552">
                  <c:v>15054</c:v>
                </c:pt>
                <c:pt idx="4553">
                  <c:v>15055</c:v>
                </c:pt>
                <c:pt idx="4554">
                  <c:v>15056</c:v>
                </c:pt>
                <c:pt idx="4555">
                  <c:v>15057</c:v>
                </c:pt>
                <c:pt idx="4556">
                  <c:v>15058</c:v>
                </c:pt>
                <c:pt idx="4557">
                  <c:v>15059</c:v>
                </c:pt>
                <c:pt idx="4558">
                  <c:v>15060</c:v>
                </c:pt>
                <c:pt idx="4559">
                  <c:v>15061</c:v>
                </c:pt>
                <c:pt idx="4560">
                  <c:v>15062</c:v>
                </c:pt>
                <c:pt idx="4561">
                  <c:v>15063</c:v>
                </c:pt>
                <c:pt idx="4562">
                  <c:v>15064</c:v>
                </c:pt>
                <c:pt idx="4563">
                  <c:v>15065</c:v>
                </c:pt>
                <c:pt idx="4564">
                  <c:v>15066</c:v>
                </c:pt>
                <c:pt idx="4565">
                  <c:v>15067</c:v>
                </c:pt>
                <c:pt idx="4566">
                  <c:v>15068</c:v>
                </c:pt>
                <c:pt idx="4567">
                  <c:v>15069</c:v>
                </c:pt>
                <c:pt idx="4568">
                  <c:v>15070</c:v>
                </c:pt>
                <c:pt idx="4569">
                  <c:v>15071</c:v>
                </c:pt>
                <c:pt idx="4570">
                  <c:v>15072</c:v>
                </c:pt>
                <c:pt idx="4571">
                  <c:v>15073</c:v>
                </c:pt>
                <c:pt idx="4572">
                  <c:v>15074</c:v>
                </c:pt>
                <c:pt idx="4573">
                  <c:v>15075</c:v>
                </c:pt>
                <c:pt idx="4574">
                  <c:v>15076</c:v>
                </c:pt>
                <c:pt idx="4575">
                  <c:v>15077</c:v>
                </c:pt>
                <c:pt idx="4576">
                  <c:v>15078</c:v>
                </c:pt>
                <c:pt idx="4577">
                  <c:v>15079</c:v>
                </c:pt>
                <c:pt idx="4578">
                  <c:v>15080</c:v>
                </c:pt>
                <c:pt idx="4579">
                  <c:v>15081</c:v>
                </c:pt>
                <c:pt idx="4580">
                  <c:v>15082</c:v>
                </c:pt>
                <c:pt idx="4581">
                  <c:v>15083</c:v>
                </c:pt>
                <c:pt idx="4582">
                  <c:v>15084</c:v>
                </c:pt>
                <c:pt idx="4583">
                  <c:v>15085</c:v>
                </c:pt>
                <c:pt idx="4584">
                  <c:v>15086</c:v>
                </c:pt>
                <c:pt idx="4585">
                  <c:v>15087</c:v>
                </c:pt>
                <c:pt idx="4586">
                  <c:v>15088</c:v>
                </c:pt>
                <c:pt idx="4587">
                  <c:v>15089</c:v>
                </c:pt>
                <c:pt idx="4588">
                  <c:v>15090</c:v>
                </c:pt>
                <c:pt idx="4589">
                  <c:v>15091</c:v>
                </c:pt>
                <c:pt idx="4590">
                  <c:v>15092</c:v>
                </c:pt>
                <c:pt idx="4591">
                  <c:v>15093</c:v>
                </c:pt>
                <c:pt idx="4592">
                  <c:v>15094</c:v>
                </c:pt>
                <c:pt idx="4593">
                  <c:v>15095</c:v>
                </c:pt>
                <c:pt idx="4594">
                  <c:v>15096</c:v>
                </c:pt>
                <c:pt idx="4595">
                  <c:v>15097</c:v>
                </c:pt>
                <c:pt idx="4596">
                  <c:v>15098</c:v>
                </c:pt>
                <c:pt idx="4597">
                  <c:v>15099</c:v>
                </c:pt>
                <c:pt idx="4598">
                  <c:v>15100</c:v>
                </c:pt>
                <c:pt idx="4599">
                  <c:v>15101</c:v>
                </c:pt>
                <c:pt idx="4600">
                  <c:v>15102</c:v>
                </c:pt>
                <c:pt idx="4601">
                  <c:v>15103</c:v>
                </c:pt>
                <c:pt idx="4602">
                  <c:v>15104</c:v>
                </c:pt>
                <c:pt idx="4603">
                  <c:v>15105</c:v>
                </c:pt>
                <c:pt idx="4604">
                  <c:v>15106</c:v>
                </c:pt>
                <c:pt idx="4605">
                  <c:v>15107</c:v>
                </c:pt>
                <c:pt idx="4606">
                  <c:v>15108</c:v>
                </c:pt>
                <c:pt idx="4607">
                  <c:v>15109</c:v>
                </c:pt>
                <c:pt idx="4608">
                  <c:v>15110</c:v>
                </c:pt>
                <c:pt idx="4609">
                  <c:v>15111</c:v>
                </c:pt>
                <c:pt idx="4610">
                  <c:v>15112</c:v>
                </c:pt>
                <c:pt idx="4611">
                  <c:v>15113</c:v>
                </c:pt>
                <c:pt idx="4612">
                  <c:v>15114</c:v>
                </c:pt>
                <c:pt idx="4613">
                  <c:v>15115</c:v>
                </c:pt>
                <c:pt idx="4614">
                  <c:v>15116</c:v>
                </c:pt>
                <c:pt idx="4615">
                  <c:v>15117</c:v>
                </c:pt>
                <c:pt idx="4616">
                  <c:v>15118</c:v>
                </c:pt>
                <c:pt idx="4617">
                  <c:v>15119</c:v>
                </c:pt>
                <c:pt idx="4618">
                  <c:v>15120</c:v>
                </c:pt>
                <c:pt idx="4619">
                  <c:v>15121</c:v>
                </c:pt>
                <c:pt idx="4620">
                  <c:v>15122</c:v>
                </c:pt>
                <c:pt idx="4621">
                  <c:v>15123</c:v>
                </c:pt>
                <c:pt idx="4622">
                  <c:v>15124</c:v>
                </c:pt>
                <c:pt idx="4623">
                  <c:v>15125</c:v>
                </c:pt>
                <c:pt idx="4624">
                  <c:v>15126</c:v>
                </c:pt>
                <c:pt idx="4625">
                  <c:v>15127</c:v>
                </c:pt>
                <c:pt idx="4626">
                  <c:v>15128</c:v>
                </c:pt>
                <c:pt idx="4627">
                  <c:v>15129</c:v>
                </c:pt>
                <c:pt idx="4628">
                  <c:v>15130</c:v>
                </c:pt>
                <c:pt idx="4629">
                  <c:v>15131</c:v>
                </c:pt>
                <c:pt idx="4630">
                  <c:v>15132</c:v>
                </c:pt>
                <c:pt idx="4631">
                  <c:v>15133</c:v>
                </c:pt>
                <c:pt idx="4632">
                  <c:v>15134</c:v>
                </c:pt>
                <c:pt idx="4633">
                  <c:v>15135</c:v>
                </c:pt>
                <c:pt idx="4634">
                  <c:v>15136</c:v>
                </c:pt>
                <c:pt idx="4635">
                  <c:v>15137</c:v>
                </c:pt>
                <c:pt idx="4636">
                  <c:v>15138</c:v>
                </c:pt>
                <c:pt idx="4637">
                  <c:v>15139</c:v>
                </c:pt>
                <c:pt idx="4638">
                  <c:v>15140</c:v>
                </c:pt>
                <c:pt idx="4639">
                  <c:v>15141</c:v>
                </c:pt>
                <c:pt idx="4640">
                  <c:v>15142</c:v>
                </c:pt>
                <c:pt idx="4641">
                  <c:v>15143</c:v>
                </c:pt>
                <c:pt idx="4642">
                  <c:v>15144</c:v>
                </c:pt>
                <c:pt idx="4643">
                  <c:v>15145</c:v>
                </c:pt>
                <c:pt idx="4644">
                  <c:v>15146</c:v>
                </c:pt>
                <c:pt idx="4645">
                  <c:v>15147</c:v>
                </c:pt>
                <c:pt idx="4646">
                  <c:v>15148</c:v>
                </c:pt>
                <c:pt idx="4647">
                  <c:v>15149</c:v>
                </c:pt>
                <c:pt idx="4648">
                  <c:v>15150</c:v>
                </c:pt>
                <c:pt idx="4649">
                  <c:v>15151</c:v>
                </c:pt>
                <c:pt idx="4650">
                  <c:v>15152</c:v>
                </c:pt>
                <c:pt idx="4651">
                  <c:v>15153</c:v>
                </c:pt>
                <c:pt idx="4652">
                  <c:v>15154</c:v>
                </c:pt>
                <c:pt idx="4653">
                  <c:v>15155</c:v>
                </c:pt>
                <c:pt idx="4654">
                  <c:v>15156</c:v>
                </c:pt>
                <c:pt idx="4655">
                  <c:v>15157</c:v>
                </c:pt>
                <c:pt idx="4656">
                  <c:v>15158</c:v>
                </c:pt>
                <c:pt idx="4657">
                  <c:v>15159</c:v>
                </c:pt>
                <c:pt idx="4658">
                  <c:v>15160</c:v>
                </c:pt>
                <c:pt idx="4659">
                  <c:v>15161</c:v>
                </c:pt>
                <c:pt idx="4660">
                  <c:v>15162</c:v>
                </c:pt>
                <c:pt idx="4661">
                  <c:v>15163</c:v>
                </c:pt>
                <c:pt idx="4662">
                  <c:v>15164</c:v>
                </c:pt>
                <c:pt idx="4663">
                  <c:v>15165</c:v>
                </c:pt>
                <c:pt idx="4664">
                  <c:v>15166</c:v>
                </c:pt>
                <c:pt idx="4665">
                  <c:v>15167</c:v>
                </c:pt>
                <c:pt idx="4666">
                  <c:v>15168</c:v>
                </c:pt>
                <c:pt idx="4667">
                  <c:v>15169</c:v>
                </c:pt>
                <c:pt idx="4668">
                  <c:v>15170</c:v>
                </c:pt>
                <c:pt idx="4669">
                  <c:v>15171</c:v>
                </c:pt>
                <c:pt idx="4670">
                  <c:v>15172</c:v>
                </c:pt>
                <c:pt idx="4671">
                  <c:v>15173</c:v>
                </c:pt>
                <c:pt idx="4672">
                  <c:v>15174</c:v>
                </c:pt>
                <c:pt idx="4673">
                  <c:v>15175</c:v>
                </c:pt>
                <c:pt idx="4674">
                  <c:v>15176</c:v>
                </c:pt>
                <c:pt idx="4675">
                  <c:v>15177</c:v>
                </c:pt>
                <c:pt idx="4676">
                  <c:v>15178</c:v>
                </c:pt>
                <c:pt idx="4677">
                  <c:v>15179</c:v>
                </c:pt>
                <c:pt idx="4678">
                  <c:v>15180</c:v>
                </c:pt>
                <c:pt idx="4679">
                  <c:v>15181</c:v>
                </c:pt>
                <c:pt idx="4680">
                  <c:v>15182</c:v>
                </c:pt>
                <c:pt idx="4681">
                  <c:v>15183</c:v>
                </c:pt>
                <c:pt idx="4682">
                  <c:v>15184</c:v>
                </c:pt>
                <c:pt idx="4683">
                  <c:v>15185</c:v>
                </c:pt>
                <c:pt idx="4684">
                  <c:v>15186</c:v>
                </c:pt>
                <c:pt idx="4685">
                  <c:v>15187</c:v>
                </c:pt>
                <c:pt idx="4686">
                  <c:v>15188</c:v>
                </c:pt>
                <c:pt idx="4687">
                  <c:v>15189</c:v>
                </c:pt>
                <c:pt idx="4688">
                  <c:v>15190</c:v>
                </c:pt>
                <c:pt idx="4689">
                  <c:v>15191</c:v>
                </c:pt>
                <c:pt idx="4690">
                  <c:v>15192</c:v>
                </c:pt>
                <c:pt idx="4691">
                  <c:v>15193</c:v>
                </c:pt>
                <c:pt idx="4692">
                  <c:v>15194</c:v>
                </c:pt>
                <c:pt idx="4693">
                  <c:v>15195</c:v>
                </c:pt>
                <c:pt idx="4694">
                  <c:v>15196</c:v>
                </c:pt>
                <c:pt idx="4695">
                  <c:v>15197</c:v>
                </c:pt>
                <c:pt idx="4696">
                  <c:v>15198</c:v>
                </c:pt>
                <c:pt idx="4697">
                  <c:v>15199</c:v>
                </c:pt>
                <c:pt idx="4698">
                  <c:v>15200</c:v>
                </c:pt>
                <c:pt idx="4699">
                  <c:v>15201</c:v>
                </c:pt>
                <c:pt idx="4700">
                  <c:v>15202</c:v>
                </c:pt>
                <c:pt idx="4701">
                  <c:v>15203</c:v>
                </c:pt>
                <c:pt idx="4702">
                  <c:v>15204</c:v>
                </c:pt>
                <c:pt idx="4703">
                  <c:v>15205</c:v>
                </c:pt>
                <c:pt idx="4704">
                  <c:v>15206</c:v>
                </c:pt>
                <c:pt idx="4705">
                  <c:v>15207</c:v>
                </c:pt>
                <c:pt idx="4706">
                  <c:v>15208</c:v>
                </c:pt>
                <c:pt idx="4707">
                  <c:v>15209</c:v>
                </c:pt>
                <c:pt idx="4708">
                  <c:v>15210</c:v>
                </c:pt>
                <c:pt idx="4709">
                  <c:v>15211</c:v>
                </c:pt>
                <c:pt idx="4710">
                  <c:v>15212</c:v>
                </c:pt>
                <c:pt idx="4711">
                  <c:v>15213</c:v>
                </c:pt>
                <c:pt idx="4712">
                  <c:v>15214</c:v>
                </c:pt>
                <c:pt idx="4713">
                  <c:v>15215</c:v>
                </c:pt>
                <c:pt idx="4714">
                  <c:v>15216</c:v>
                </c:pt>
                <c:pt idx="4715">
                  <c:v>15217</c:v>
                </c:pt>
                <c:pt idx="4716">
                  <c:v>15218</c:v>
                </c:pt>
                <c:pt idx="4717">
                  <c:v>15219</c:v>
                </c:pt>
                <c:pt idx="4718">
                  <c:v>15220</c:v>
                </c:pt>
                <c:pt idx="4719">
                  <c:v>15221</c:v>
                </c:pt>
                <c:pt idx="4720">
                  <c:v>15222</c:v>
                </c:pt>
                <c:pt idx="4721">
                  <c:v>15223</c:v>
                </c:pt>
                <c:pt idx="4722">
                  <c:v>15224</c:v>
                </c:pt>
                <c:pt idx="4723">
                  <c:v>15225</c:v>
                </c:pt>
                <c:pt idx="4724">
                  <c:v>15226</c:v>
                </c:pt>
                <c:pt idx="4725">
                  <c:v>15227</c:v>
                </c:pt>
                <c:pt idx="4726">
                  <c:v>15228</c:v>
                </c:pt>
                <c:pt idx="4727">
                  <c:v>15229</c:v>
                </c:pt>
                <c:pt idx="4728">
                  <c:v>15230</c:v>
                </c:pt>
                <c:pt idx="4729">
                  <c:v>15231</c:v>
                </c:pt>
                <c:pt idx="4730">
                  <c:v>15232</c:v>
                </c:pt>
                <c:pt idx="4731">
                  <c:v>15233</c:v>
                </c:pt>
                <c:pt idx="4732">
                  <c:v>15234</c:v>
                </c:pt>
                <c:pt idx="4733">
                  <c:v>15235</c:v>
                </c:pt>
                <c:pt idx="4734">
                  <c:v>15236</c:v>
                </c:pt>
                <c:pt idx="4735">
                  <c:v>15237</c:v>
                </c:pt>
                <c:pt idx="4736">
                  <c:v>15238</c:v>
                </c:pt>
                <c:pt idx="4737">
                  <c:v>15239</c:v>
                </c:pt>
                <c:pt idx="4738">
                  <c:v>15240</c:v>
                </c:pt>
                <c:pt idx="4739">
                  <c:v>15241</c:v>
                </c:pt>
                <c:pt idx="4740">
                  <c:v>15242</c:v>
                </c:pt>
                <c:pt idx="4741">
                  <c:v>15243</c:v>
                </c:pt>
                <c:pt idx="4742">
                  <c:v>15244</c:v>
                </c:pt>
                <c:pt idx="4743">
                  <c:v>15245</c:v>
                </c:pt>
                <c:pt idx="4744">
                  <c:v>15246</c:v>
                </c:pt>
                <c:pt idx="4745">
                  <c:v>15247</c:v>
                </c:pt>
                <c:pt idx="4746">
                  <c:v>15248</c:v>
                </c:pt>
                <c:pt idx="4747">
                  <c:v>15249</c:v>
                </c:pt>
                <c:pt idx="4748">
                  <c:v>15250</c:v>
                </c:pt>
                <c:pt idx="4749">
                  <c:v>15251</c:v>
                </c:pt>
                <c:pt idx="4750">
                  <c:v>15252</c:v>
                </c:pt>
                <c:pt idx="4751">
                  <c:v>15253</c:v>
                </c:pt>
                <c:pt idx="4752">
                  <c:v>15254</c:v>
                </c:pt>
                <c:pt idx="4753">
                  <c:v>15255</c:v>
                </c:pt>
                <c:pt idx="4754">
                  <c:v>15256</c:v>
                </c:pt>
                <c:pt idx="4755">
                  <c:v>15257</c:v>
                </c:pt>
                <c:pt idx="4756">
                  <c:v>15258</c:v>
                </c:pt>
                <c:pt idx="4757">
                  <c:v>15259</c:v>
                </c:pt>
                <c:pt idx="4758">
                  <c:v>15260</c:v>
                </c:pt>
                <c:pt idx="4759">
                  <c:v>15261</c:v>
                </c:pt>
                <c:pt idx="4760">
                  <c:v>15262</c:v>
                </c:pt>
                <c:pt idx="4761">
                  <c:v>15263</c:v>
                </c:pt>
                <c:pt idx="4762">
                  <c:v>15264</c:v>
                </c:pt>
                <c:pt idx="4763">
                  <c:v>15265</c:v>
                </c:pt>
                <c:pt idx="4764">
                  <c:v>15266</c:v>
                </c:pt>
                <c:pt idx="4765">
                  <c:v>15267</c:v>
                </c:pt>
                <c:pt idx="4766">
                  <c:v>15268</c:v>
                </c:pt>
                <c:pt idx="4767">
                  <c:v>15269</c:v>
                </c:pt>
                <c:pt idx="4768">
                  <c:v>15270</c:v>
                </c:pt>
                <c:pt idx="4769">
                  <c:v>15271</c:v>
                </c:pt>
                <c:pt idx="4770">
                  <c:v>15272</c:v>
                </c:pt>
                <c:pt idx="4771">
                  <c:v>15273</c:v>
                </c:pt>
                <c:pt idx="4772">
                  <c:v>15274</c:v>
                </c:pt>
                <c:pt idx="4773">
                  <c:v>15275</c:v>
                </c:pt>
                <c:pt idx="4774">
                  <c:v>15276</c:v>
                </c:pt>
                <c:pt idx="4775">
                  <c:v>15277</c:v>
                </c:pt>
                <c:pt idx="4776">
                  <c:v>15278</c:v>
                </c:pt>
                <c:pt idx="4777">
                  <c:v>15279</c:v>
                </c:pt>
                <c:pt idx="4778">
                  <c:v>15280</c:v>
                </c:pt>
                <c:pt idx="4779">
                  <c:v>15281</c:v>
                </c:pt>
                <c:pt idx="4780">
                  <c:v>15282</c:v>
                </c:pt>
                <c:pt idx="4781">
                  <c:v>15283</c:v>
                </c:pt>
                <c:pt idx="4782">
                  <c:v>15284</c:v>
                </c:pt>
                <c:pt idx="4783">
                  <c:v>15285</c:v>
                </c:pt>
                <c:pt idx="4784">
                  <c:v>15286</c:v>
                </c:pt>
                <c:pt idx="4785">
                  <c:v>15287</c:v>
                </c:pt>
                <c:pt idx="4786">
                  <c:v>15288</c:v>
                </c:pt>
                <c:pt idx="4787">
                  <c:v>15289</c:v>
                </c:pt>
                <c:pt idx="4788">
                  <c:v>15290</c:v>
                </c:pt>
                <c:pt idx="4789">
                  <c:v>15291</c:v>
                </c:pt>
                <c:pt idx="4790">
                  <c:v>15292</c:v>
                </c:pt>
                <c:pt idx="4791">
                  <c:v>15293</c:v>
                </c:pt>
                <c:pt idx="4792">
                  <c:v>15294</c:v>
                </c:pt>
                <c:pt idx="4793">
                  <c:v>15295</c:v>
                </c:pt>
                <c:pt idx="4794">
                  <c:v>15296</c:v>
                </c:pt>
                <c:pt idx="4795">
                  <c:v>15297</c:v>
                </c:pt>
                <c:pt idx="4796">
                  <c:v>15298</c:v>
                </c:pt>
                <c:pt idx="4797">
                  <c:v>15299</c:v>
                </c:pt>
                <c:pt idx="4798">
                  <c:v>15300</c:v>
                </c:pt>
                <c:pt idx="4799">
                  <c:v>15301</c:v>
                </c:pt>
                <c:pt idx="4800">
                  <c:v>15302</c:v>
                </c:pt>
                <c:pt idx="4801">
                  <c:v>15303</c:v>
                </c:pt>
                <c:pt idx="4802">
                  <c:v>15304</c:v>
                </c:pt>
                <c:pt idx="4803">
                  <c:v>15305</c:v>
                </c:pt>
                <c:pt idx="4804">
                  <c:v>15306</c:v>
                </c:pt>
                <c:pt idx="4805">
                  <c:v>15307</c:v>
                </c:pt>
                <c:pt idx="4806">
                  <c:v>15308</c:v>
                </c:pt>
                <c:pt idx="4807">
                  <c:v>15309</c:v>
                </c:pt>
                <c:pt idx="4808">
                  <c:v>15310</c:v>
                </c:pt>
                <c:pt idx="4809">
                  <c:v>15311</c:v>
                </c:pt>
                <c:pt idx="4810">
                  <c:v>15312</c:v>
                </c:pt>
                <c:pt idx="4811">
                  <c:v>15313</c:v>
                </c:pt>
                <c:pt idx="4812">
                  <c:v>15314</c:v>
                </c:pt>
                <c:pt idx="4813">
                  <c:v>15315</c:v>
                </c:pt>
                <c:pt idx="4814">
                  <c:v>15316</c:v>
                </c:pt>
                <c:pt idx="4815">
                  <c:v>15317</c:v>
                </c:pt>
                <c:pt idx="4816">
                  <c:v>15318</c:v>
                </c:pt>
                <c:pt idx="4817">
                  <c:v>15319</c:v>
                </c:pt>
                <c:pt idx="4818">
                  <c:v>15320</c:v>
                </c:pt>
                <c:pt idx="4819">
                  <c:v>15321</c:v>
                </c:pt>
                <c:pt idx="4820">
                  <c:v>15322</c:v>
                </c:pt>
                <c:pt idx="4821">
                  <c:v>15323</c:v>
                </c:pt>
                <c:pt idx="4822">
                  <c:v>15324</c:v>
                </c:pt>
                <c:pt idx="4823">
                  <c:v>15325</c:v>
                </c:pt>
                <c:pt idx="4824">
                  <c:v>15326</c:v>
                </c:pt>
                <c:pt idx="4825">
                  <c:v>15327</c:v>
                </c:pt>
                <c:pt idx="4826">
                  <c:v>15328</c:v>
                </c:pt>
                <c:pt idx="4827">
                  <c:v>15329</c:v>
                </c:pt>
                <c:pt idx="4828">
                  <c:v>15330</c:v>
                </c:pt>
                <c:pt idx="4829">
                  <c:v>15331</c:v>
                </c:pt>
                <c:pt idx="4830">
                  <c:v>15332</c:v>
                </c:pt>
                <c:pt idx="4831">
                  <c:v>15333</c:v>
                </c:pt>
                <c:pt idx="4832">
                  <c:v>15334</c:v>
                </c:pt>
                <c:pt idx="4833">
                  <c:v>15335</c:v>
                </c:pt>
                <c:pt idx="4834">
                  <c:v>15336</c:v>
                </c:pt>
                <c:pt idx="4835">
                  <c:v>15337</c:v>
                </c:pt>
                <c:pt idx="4836">
                  <c:v>15338</c:v>
                </c:pt>
                <c:pt idx="4837">
                  <c:v>15339</c:v>
                </c:pt>
                <c:pt idx="4838">
                  <c:v>15340</c:v>
                </c:pt>
                <c:pt idx="4839">
                  <c:v>15341</c:v>
                </c:pt>
                <c:pt idx="4840">
                  <c:v>15342</c:v>
                </c:pt>
                <c:pt idx="4841">
                  <c:v>15343</c:v>
                </c:pt>
                <c:pt idx="4842">
                  <c:v>15344</c:v>
                </c:pt>
                <c:pt idx="4843">
                  <c:v>15345</c:v>
                </c:pt>
                <c:pt idx="4844">
                  <c:v>15346</c:v>
                </c:pt>
                <c:pt idx="4845">
                  <c:v>15347</c:v>
                </c:pt>
                <c:pt idx="4846">
                  <c:v>15348</c:v>
                </c:pt>
                <c:pt idx="4847">
                  <c:v>15349</c:v>
                </c:pt>
                <c:pt idx="4848">
                  <c:v>15350</c:v>
                </c:pt>
                <c:pt idx="4849">
                  <c:v>15351</c:v>
                </c:pt>
                <c:pt idx="4850">
                  <c:v>15352</c:v>
                </c:pt>
                <c:pt idx="4851">
                  <c:v>15353</c:v>
                </c:pt>
                <c:pt idx="4852">
                  <c:v>15354</c:v>
                </c:pt>
                <c:pt idx="4853">
                  <c:v>15355</c:v>
                </c:pt>
                <c:pt idx="4854">
                  <c:v>15356</c:v>
                </c:pt>
                <c:pt idx="4855">
                  <c:v>15357</c:v>
                </c:pt>
                <c:pt idx="4856">
                  <c:v>15358</c:v>
                </c:pt>
                <c:pt idx="4857">
                  <c:v>15359</c:v>
                </c:pt>
                <c:pt idx="4858">
                  <c:v>15360</c:v>
                </c:pt>
                <c:pt idx="4859">
                  <c:v>15361</c:v>
                </c:pt>
                <c:pt idx="4860">
                  <c:v>15362</c:v>
                </c:pt>
                <c:pt idx="4861">
                  <c:v>15363</c:v>
                </c:pt>
                <c:pt idx="4862">
                  <c:v>15364</c:v>
                </c:pt>
                <c:pt idx="4863">
                  <c:v>15365</c:v>
                </c:pt>
                <c:pt idx="4864">
                  <c:v>15366</c:v>
                </c:pt>
                <c:pt idx="4865">
                  <c:v>15367</c:v>
                </c:pt>
                <c:pt idx="4866">
                  <c:v>15368</c:v>
                </c:pt>
                <c:pt idx="4867">
                  <c:v>15369</c:v>
                </c:pt>
                <c:pt idx="4868">
                  <c:v>15370</c:v>
                </c:pt>
                <c:pt idx="4869">
                  <c:v>15371</c:v>
                </c:pt>
                <c:pt idx="4870">
                  <c:v>15372</c:v>
                </c:pt>
                <c:pt idx="4871">
                  <c:v>15373</c:v>
                </c:pt>
                <c:pt idx="4872">
                  <c:v>15374</c:v>
                </c:pt>
                <c:pt idx="4873">
                  <c:v>15375</c:v>
                </c:pt>
                <c:pt idx="4874">
                  <c:v>15376</c:v>
                </c:pt>
                <c:pt idx="4875">
                  <c:v>15377</c:v>
                </c:pt>
                <c:pt idx="4876">
                  <c:v>15378</c:v>
                </c:pt>
                <c:pt idx="4877">
                  <c:v>15379</c:v>
                </c:pt>
                <c:pt idx="4878">
                  <c:v>15380</c:v>
                </c:pt>
                <c:pt idx="4879">
                  <c:v>15381</c:v>
                </c:pt>
                <c:pt idx="4880">
                  <c:v>15382</c:v>
                </c:pt>
                <c:pt idx="4881">
                  <c:v>15383</c:v>
                </c:pt>
                <c:pt idx="4882">
                  <c:v>15384</c:v>
                </c:pt>
                <c:pt idx="4883">
                  <c:v>15385</c:v>
                </c:pt>
                <c:pt idx="4884">
                  <c:v>15386</c:v>
                </c:pt>
                <c:pt idx="4885">
                  <c:v>15387</c:v>
                </c:pt>
                <c:pt idx="4886">
                  <c:v>15388</c:v>
                </c:pt>
                <c:pt idx="4887">
                  <c:v>15389</c:v>
                </c:pt>
                <c:pt idx="4888">
                  <c:v>15390</c:v>
                </c:pt>
                <c:pt idx="4889">
                  <c:v>15391</c:v>
                </c:pt>
                <c:pt idx="4890">
                  <c:v>15392</c:v>
                </c:pt>
                <c:pt idx="4891">
                  <c:v>15393</c:v>
                </c:pt>
                <c:pt idx="4892">
                  <c:v>15394</c:v>
                </c:pt>
                <c:pt idx="4893">
                  <c:v>15395</c:v>
                </c:pt>
                <c:pt idx="4894">
                  <c:v>15396</c:v>
                </c:pt>
                <c:pt idx="4895">
                  <c:v>15397</c:v>
                </c:pt>
                <c:pt idx="4896">
                  <c:v>15398</c:v>
                </c:pt>
                <c:pt idx="4897">
                  <c:v>15399</c:v>
                </c:pt>
                <c:pt idx="4898">
                  <c:v>15400</c:v>
                </c:pt>
                <c:pt idx="4899">
                  <c:v>15401</c:v>
                </c:pt>
                <c:pt idx="4900">
                  <c:v>15402</c:v>
                </c:pt>
                <c:pt idx="4901">
                  <c:v>15403</c:v>
                </c:pt>
                <c:pt idx="4902">
                  <c:v>15404</c:v>
                </c:pt>
                <c:pt idx="4903">
                  <c:v>15405</c:v>
                </c:pt>
                <c:pt idx="4904">
                  <c:v>15406</c:v>
                </c:pt>
                <c:pt idx="4905">
                  <c:v>15407</c:v>
                </c:pt>
                <c:pt idx="4906">
                  <c:v>15408</c:v>
                </c:pt>
                <c:pt idx="4907">
                  <c:v>15409</c:v>
                </c:pt>
                <c:pt idx="4908">
                  <c:v>15410</c:v>
                </c:pt>
                <c:pt idx="4909">
                  <c:v>15411</c:v>
                </c:pt>
                <c:pt idx="4910">
                  <c:v>15412</c:v>
                </c:pt>
                <c:pt idx="4911">
                  <c:v>15413</c:v>
                </c:pt>
                <c:pt idx="4912">
                  <c:v>15414</c:v>
                </c:pt>
                <c:pt idx="4913">
                  <c:v>15415</c:v>
                </c:pt>
                <c:pt idx="4914">
                  <c:v>15416</c:v>
                </c:pt>
                <c:pt idx="4915">
                  <c:v>15417</c:v>
                </c:pt>
                <c:pt idx="4916">
                  <c:v>15418</c:v>
                </c:pt>
                <c:pt idx="4917">
                  <c:v>15419</c:v>
                </c:pt>
                <c:pt idx="4918">
                  <c:v>15420</c:v>
                </c:pt>
                <c:pt idx="4919">
                  <c:v>15421</c:v>
                </c:pt>
                <c:pt idx="4920">
                  <c:v>15422</c:v>
                </c:pt>
                <c:pt idx="4921">
                  <c:v>15423</c:v>
                </c:pt>
                <c:pt idx="4922">
                  <c:v>15424</c:v>
                </c:pt>
                <c:pt idx="4923">
                  <c:v>15425</c:v>
                </c:pt>
                <c:pt idx="4924">
                  <c:v>15426</c:v>
                </c:pt>
                <c:pt idx="4925">
                  <c:v>15427</c:v>
                </c:pt>
                <c:pt idx="4926">
                  <c:v>15428</c:v>
                </c:pt>
                <c:pt idx="4927">
                  <c:v>15429</c:v>
                </c:pt>
                <c:pt idx="4928">
                  <c:v>15430</c:v>
                </c:pt>
                <c:pt idx="4929">
                  <c:v>15431</c:v>
                </c:pt>
                <c:pt idx="4930">
                  <c:v>15432</c:v>
                </c:pt>
                <c:pt idx="4931">
                  <c:v>15433</c:v>
                </c:pt>
                <c:pt idx="4932">
                  <c:v>15434</c:v>
                </c:pt>
                <c:pt idx="4933">
                  <c:v>15435</c:v>
                </c:pt>
                <c:pt idx="4934">
                  <c:v>15436</c:v>
                </c:pt>
                <c:pt idx="4935">
                  <c:v>15437</c:v>
                </c:pt>
                <c:pt idx="4936">
                  <c:v>15438</c:v>
                </c:pt>
                <c:pt idx="4937">
                  <c:v>15439</c:v>
                </c:pt>
                <c:pt idx="4938">
                  <c:v>15440</c:v>
                </c:pt>
                <c:pt idx="4939">
                  <c:v>15441</c:v>
                </c:pt>
                <c:pt idx="4940">
                  <c:v>15442</c:v>
                </c:pt>
                <c:pt idx="4941">
                  <c:v>15443</c:v>
                </c:pt>
                <c:pt idx="4942">
                  <c:v>15444</c:v>
                </c:pt>
                <c:pt idx="4943">
                  <c:v>15445</c:v>
                </c:pt>
                <c:pt idx="4944">
                  <c:v>15446</c:v>
                </c:pt>
                <c:pt idx="4945">
                  <c:v>15447</c:v>
                </c:pt>
                <c:pt idx="4946">
                  <c:v>15448</c:v>
                </c:pt>
                <c:pt idx="4947">
                  <c:v>15449</c:v>
                </c:pt>
                <c:pt idx="4948">
                  <c:v>15450</c:v>
                </c:pt>
                <c:pt idx="4949">
                  <c:v>15451</c:v>
                </c:pt>
                <c:pt idx="4950">
                  <c:v>15452</c:v>
                </c:pt>
                <c:pt idx="4951">
                  <c:v>15453</c:v>
                </c:pt>
                <c:pt idx="4952">
                  <c:v>15454</c:v>
                </c:pt>
                <c:pt idx="4953">
                  <c:v>15455</c:v>
                </c:pt>
                <c:pt idx="4954">
                  <c:v>15456</c:v>
                </c:pt>
                <c:pt idx="4955">
                  <c:v>15457</c:v>
                </c:pt>
                <c:pt idx="4956">
                  <c:v>15458</c:v>
                </c:pt>
                <c:pt idx="4957">
                  <c:v>15459</c:v>
                </c:pt>
                <c:pt idx="4958">
                  <c:v>15460</c:v>
                </c:pt>
                <c:pt idx="4959">
                  <c:v>15461</c:v>
                </c:pt>
                <c:pt idx="4960">
                  <c:v>15462</c:v>
                </c:pt>
                <c:pt idx="4961">
                  <c:v>15463</c:v>
                </c:pt>
                <c:pt idx="4962">
                  <c:v>15464</c:v>
                </c:pt>
                <c:pt idx="4963">
                  <c:v>15465</c:v>
                </c:pt>
                <c:pt idx="4964">
                  <c:v>15466</c:v>
                </c:pt>
                <c:pt idx="4965">
                  <c:v>15467</c:v>
                </c:pt>
                <c:pt idx="4966">
                  <c:v>15468</c:v>
                </c:pt>
                <c:pt idx="4967">
                  <c:v>15469</c:v>
                </c:pt>
                <c:pt idx="4968">
                  <c:v>15470</c:v>
                </c:pt>
                <c:pt idx="4969">
                  <c:v>15471</c:v>
                </c:pt>
                <c:pt idx="4970">
                  <c:v>15472</c:v>
                </c:pt>
                <c:pt idx="4971">
                  <c:v>15473</c:v>
                </c:pt>
                <c:pt idx="4972">
                  <c:v>15474</c:v>
                </c:pt>
                <c:pt idx="4973">
                  <c:v>15475</c:v>
                </c:pt>
                <c:pt idx="4974">
                  <c:v>15476</c:v>
                </c:pt>
                <c:pt idx="4975">
                  <c:v>15477</c:v>
                </c:pt>
                <c:pt idx="4976">
                  <c:v>15478</c:v>
                </c:pt>
                <c:pt idx="4977">
                  <c:v>15479</c:v>
                </c:pt>
                <c:pt idx="4978">
                  <c:v>15480</c:v>
                </c:pt>
                <c:pt idx="4979">
                  <c:v>15481</c:v>
                </c:pt>
                <c:pt idx="4980">
                  <c:v>15482</c:v>
                </c:pt>
                <c:pt idx="4981">
                  <c:v>15483</c:v>
                </c:pt>
                <c:pt idx="4982">
                  <c:v>15484</c:v>
                </c:pt>
                <c:pt idx="4983">
                  <c:v>15485</c:v>
                </c:pt>
                <c:pt idx="4984">
                  <c:v>15486</c:v>
                </c:pt>
                <c:pt idx="4985">
                  <c:v>15487</c:v>
                </c:pt>
                <c:pt idx="4986">
                  <c:v>15488</c:v>
                </c:pt>
                <c:pt idx="4987">
                  <c:v>15489</c:v>
                </c:pt>
                <c:pt idx="4988">
                  <c:v>15490</c:v>
                </c:pt>
                <c:pt idx="4989">
                  <c:v>15491</c:v>
                </c:pt>
                <c:pt idx="4990">
                  <c:v>15492</c:v>
                </c:pt>
                <c:pt idx="4991">
                  <c:v>15493</c:v>
                </c:pt>
                <c:pt idx="4992">
                  <c:v>15494</c:v>
                </c:pt>
                <c:pt idx="4993">
                  <c:v>15495</c:v>
                </c:pt>
                <c:pt idx="4994">
                  <c:v>15496</c:v>
                </c:pt>
                <c:pt idx="4995">
                  <c:v>15497</c:v>
                </c:pt>
                <c:pt idx="4996">
                  <c:v>15498</c:v>
                </c:pt>
                <c:pt idx="4997">
                  <c:v>15499</c:v>
                </c:pt>
                <c:pt idx="4998">
                  <c:v>15500</c:v>
                </c:pt>
                <c:pt idx="4999">
                  <c:v>15501</c:v>
                </c:pt>
                <c:pt idx="5000">
                  <c:v>15502</c:v>
                </c:pt>
                <c:pt idx="5001">
                  <c:v>15503</c:v>
                </c:pt>
                <c:pt idx="5002">
                  <c:v>15504</c:v>
                </c:pt>
                <c:pt idx="5003">
                  <c:v>15505</c:v>
                </c:pt>
                <c:pt idx="5004">
                  <c:v>15506</c:v>
                </c:pt>
                <c:pt idx="5005">
                  <c:v>15507</c:v>
                </c:pt>
                <c:pt idx="5006">
                  <c:v>15508</c:v>
                </c:pt>
                <c:pt idx="5007">
                  <c:v>15509</c:v>
                </c:pt>
                <c:pt idx="5008">
                  <c:v>15510</c:v>
                </c:pt>
                <c:pt idx="5009">
                  <c:v>15511</c:v>
                </c:pt>
                <c:pt idx="5010">
                  <c:v>15512</c:v>
                </c:pt>
                <c:pt idx="5011">
                  <c:v>15513</c:v>
                </c:pt>
                <c:pt idx="5012">
                  <c:v>15514</c:v>
                </c:pt>
                <c:pt idx="5013">
                  <c:v>15515</c:v>
                </c:pt>
                <c:pt idx="5014">
                  <c:v>15516</c:v>
                </c:pt>
                <c:pt idx="5015">
                  <c:v>15517</c:v>
                </c:pt>
                <c:pt idx="5016">
                  <c:v>15518</c:v>
                </c:pt>
                <c:pt idx="5017">
                  <c:v>15519</c:v>
                </c:pt>
                <c:pt idx="5018">
                  <c:v>15520</c:v>
                </c:pt>
                <c:pt idx="5019">
                  <c:v>15521</c:v>
                </c:pt>
                <c:pt idx="5020">
                  <c:v>15522</c:v>
                </c:pt>
              </c:numCache>
            </c:numRef>
          </c:cat>
          <c:val>
            <c:numRef>
              <c:f>USGS_Gauges!$B$6:$B$5026</c:f>
              <c:numCache>
                <c:formatCode>General</c:formatCode>
                <c:ptCount val="5021"/>
                <c:pt idx="0">
                  <c:v>27740</c:v>
                </c:pt>
                <c:pt idx="1">
                  <c:v>27060</c:v>
                </c:pt>
                <c:pt idx="2">
                  <c:v>26290</c:v>
                </c:pt>
                <c:pt idx="3">
                  <c:v>25520</c:v>
                </c:pt>
                <c:pt idx="4">
                  <c:v>24980</c:v>
                </c:pt>
                <c:pt idx="5">
                  <c:v>24450</c:v>
                </c:pt>
                <c:pt idx="6">
                  <c:v>24020</c:v>
                </c:pt>
                <c:pt idx="7">
                  <c:v>23510</c:v>
                </c:pt>
                <c:pt idx="8">
                  <c:v>22990</c:v>
                </c:pt>
                <c:pt idx="9">
                  <c:v>22580</c:v>
                </c:pt>
                <c:pt idx="10">
                  <c:v>22080</c:v>
                </c:pt>
                <c:pt idx="11">
                  <c:v>21490</c:v>
                </c:pt>
                <c:pt idx="12">
                  <c:v>21100</c:v>
                </c:pt>
                <c:pt idx="13">
                  <c:v>20710</c:v>
                </c:pt>
                <c:pt idx="14">
                  <c:v>20420</c:v>
                </c:pt>
                <c:pt idx="15">
                  <c:v>20040</c:v>
                </c:pt>
                <c:pt idx="16">
                  <c:v>19570</c:v>
                </c:pt>
                <c:pt idx="17">
                  <c:v>19100</c:v>
                </c:pt>
                <c:pt idx="18">
                  <c:v>18740</c:v>
                </c:pt>
                <c:pt idx="19">
                  <c:v>18370</c:v>
                </c:pt>
                <c:pt idx="20">
                  <c:v>17920</c:v>
                </c:pt>
                <c:pt idx="21">
                  <c:v>17570</c:v>
                </c:pt>
                <c:pt idx="22">
                  <c:v>17130</c:v>
                </c:pt>
                <c:pt idx="23">
                  <c:v>16780</c:v>
                </c:pt>
                <c:pt idx="24">
                  <c:v>16440</c:v>
                </c:pt>
                <c:pt idx="25">
                  <c:v>16020</c:v>
                </c:pt>
                <c:pt idx="26">
                  <c:v>15680</c:v>
                </c:pt>
                <c:pt idx="27">
                  <c:v>15260</c:v>
                </c:pt>
                <c:pt idx="28">
                  <c:v>14940</c:v>
                </c:pt>
                <c:pt idx="29">
                  <c:v>14610</c:v>
                </c:pt>
                <c:pt idx="30">
                  <c:v>14220</c:v>
                </c:pt>
                <c:pt idx="31">
                  <c:v>13900</c:v>
                </c:pt>
                <c:pt idx="32">
                  <c:v>13510</c:v>
                </c:pt>
                <c:pt idx="33">
                  <c:v>13360</c:v>
                </c:pt>
                <c:pt idx="34">
                  <c:v>13050</c:v>
                </c:pt>
                <c:pt idx="35">
                  <c:v>12680</c:v>
                </c:pt>
                <c:pt idx="36">
                  <c:v>12460</c:v>
                </c:pt>
                <c:pt idx="37">
                  <c:v>12090</c:v>
                </c:pt>
                <c:pt idx="38">
                  <c:v>11800</c:v>
                </c:pt>
                <c:pt idx="39">
                  <c:v>11580</c:v>
                </c:pt>
                <c:pt idx="40">
                  <c:v>11300</c:v>
                </c:pt>
                <c:pt idx="41">
                  <c:v>11020</c:v>
                </c:pt>
                <c:pt idx="42">
                  <c:v>10820</c:v>
                </c:pt>
                <c:pt idx="43">
                  <c:v>10880</c:v>
                </c:pt>
                <c:pt idx="44">
                  <c:v>12600</c:v>
                </c:pt>
                <c:pt idx="45">
                  <c:v>13510</c:v>
                </c:pt>
                <c:pt idx="46">
                  <c:v>13510</c:v>
                </c:pt>
                <c:pt idx="47">
                  <c:v>13360</c:v>
                </c:pt>
                <c:pt idx="48">
                  <c:v>13210</c:v>
                </c:pt>
                <c:pt idx="49">
                  <c:v>13050</c:v>
                </c:pt>
                <c:pt idx="50">
                  <c:v>12830</c:v>
                </c:pt>
                <c:pt idx="51">
                  <c:v>12600</c:v>
                </c:pt>
                <c:pt idx="52">
                  <c:v>12310</c:v>
                </c:pt>
                <c:pt idx="53">
                  <c:v>12160</c:v>
                </c:pt>
                <c:pt idx="54">
                  <c:v>11870</c:v>
                </c:pt>
                <c:pt idx="55">
                  <c:v>11580</c:v>
                </c:pt>
                <c:pt idx="56">
                  <c:v>11300</c:v>
                </c:pt>
                <c:pt idx="57">
                  <c:v>11020</c:v>
                </c:pt>
                <c:pt idx="58">
                  <c:v>10680</c:v>
                </c:pt>
                <c:pt idx="59">
                  <c:v>10410</c:v>
                </c:pt>
                <c:pt idx="60">
                  <c:v>10140</c:v>
                </c:pt>
                <c:pt idx="61">
                  <c:v>9880</c:v>
                </c:pt>
                <c:pt idx="62">
                  <c:v>9690</c:v>
                </c:pt>
                <c:pt idx="63">
                  <c:v>9430</c:v>
                </c:pt>
                <c:pt idx="64">
                  <c:v>9180</c:v>
                </c:pt>
                <c:pt idx="65">
                  <c:v>8930</c:v>
                </c:pt>
                <c:pt idx="66">
                  <c:v>8620</c:v>
                </c:pt>
                <c:pt idx="67">
                  <c:v>8380</c:v>
                </c:pt>
                <c:pt idx="68">
                  <c:v>8090</c:v>
                </c:pt>
                <c:pt idx="69">
                  <c:v>7740</c:v>
                </c:pt>
                <c:pt idx="70">
                  <c:v>7970</c:v>
                </c:pt>
                <c:pt idx="71">
                  <c:v>9300</c:v>
                </c:pt>
                <c:pt idx="72">
                  <c:v>9560</c:v>
                </c:pt>
                <c:pt idx="73">
                  <c:v>9820</c:v>
                </c:pt>
                <c:pt idx="74">
                  <c:v>9820</c:v>
                </c:pt>
                <c:pt idx="75">
                  <c:v>9750</c:v>
                </c:pt>
                <c:pt idx="76">
                  <c:v>9560</c:v>
                </c:pt>
                <c:pt idx="77">
                  <c:v>9430</c:v>
                </c:pt>
                <c:pt idx="78">
                  <c:v>9300</c:v>
                </c:pt>
                <c:pt idx="79">
                  <c:v>9050</c:v>
                </c:pt>
                <c:pt idx="80">
                  <c:v>8800</c:v>
                </c:pt>
                <c:pt idx="81">
                  <c:v>8560</c:v>
                </c:pt>
                <c:pt idx="82">
                  <c:v>8320</c:v>
                </c:pt>
                <c:pt idx="83">
                  <c:v>8090</c:v>
                </c:pt>
                <c:pt idx="84">
                  <c:v>8030</c:v>
                </c:pt>
                <c:pt idx="85">
                  <c:v>11580</c:v>
                </c:pt>
                <c:pt idx="86">
                  <c:v>12750</c:v>
                </c:pt>
                <c:pt idx="87">
                  <c:v>13360</c:v>
                </c:pt>
                <c:pt idx="88">
                  <c:v>15260</c:v>
                </c:pt>
                <c:pt idx="89">
                  <c:v>16440</c:v>
                </c:pt>
                <c:pt idx="90">
                  <c:v>17570</c:v>
                </c:pt>
                <c:pt idx="91">
                  <c:v>18100</c:v>
                </c:pt>
                <c:pt idx="92">
                  <c:v>18370</c:v>
                </c:pt>
                <c:pt idx="93">
                  <c:v>18640</c:v>
                </c:pt>
                <c:pt idx="94">
                  <c:v>19010</c:v>
                </c:pt>
                <c:pt idx="95">
                  <c:v>19480</c:v>
                </c:pt>
                <c:pt idx="96">
                  <c:v>19660</c:v>
                </c:pt>
                <c:pt idx="97">
                  <c:v>19750</c:v>
                </c:pt>
                <c:pt idx="98">
                  <c:v>19850</c:v>
                </c:pt>
                <c:pt idx="99">
                  <c:v>19940</c:v>
                </c:pt>
                <c:pt idx="100">
                  <c:v>19850</c:v>
                </c:pt>
                <c:pt idx="101">
                  <c:v>19660</c:v>
                </c:pt>
                <c:pt idx="102">
                  <c:v>19570</c:v>
                </c:pt>
                <c:pt idx="103">
                  <c:v>19480</c:v>
                </c:pt>
                <c:pt idx="104">
                  <c:v>19380</c:v>
                </c:pt>
                <c:pt idx="105">
                  <c:v>19290</c:v>
                </c:pt>
                <c:pt idx="106">
                  <c:v>19200</c:v>
                </c:pt>
                <c:pt idx="107">
                  <c:v>19200</c:v>
                </c:pt>
                <c:pt idx="108">
                  <c:v>19100</c:v>
                </c:pt>
                <c:pt idx="109">
                  <c:v>18920</c:v>
                </c:pt>
                <c:pt idx="110">
                  <c:v>18740</c:v>
                </c:pt>
                <c:pt idx="111">
                  <c:v>18560</c:v>
                </c:pt>
                <c:pt idx="112">
                  <c:v>18460</c:v>
                </c:pt>
                <c:pt idx="113">
                  <c:v>18280</c:v>
                </c:pt>
                <c:pt idx="114">
                  <c:v>18190</c:v>
                </c:pt>
                <c:pt idx="115">
                  <c:v>18010</c:v>
                </c:pt>
                <c:pt idx="116">
                  <c:v>17830</c:v>
                </c:pt>
                <c:pt idx="117">
                  <c:v>17660</c:v>
                </c:pt>
                <c:pt idx="118">
                  <c:v>17480</c:v>
                </c:pt>
                <c:pt idx="119">
                  <c:v>17300</c:v>
                </c:pt>
                <c:pt idx="120">
                  <c:v>17480</c:v>
                </c:pt>
                <c:pt idx="121">
                  <c:v>18370</c:v>
                </c:pt>
                <c:pt idx="122">
                  <c:v>19100</c:v>
                </c:pt>
                <c:pt idx="131">
                  <c:v>40200</c:v>
                </c:pt>
                <c:pt idx="132">
                  <c:v>40770</c:v>
                </c:pt>
                <c:pt idx="133">
                  <c:v>41060</c:v>
                </c:pt>
                <c:pt idx="134">
                  <c:v>41350</c:v>
                </c:pt>
                <c:pt idx="135">
                  <c:v>41640</c:v>
                </c:pt>
                <c:pt idx="136">
                  <c:v>41930</c:v>
                </c:pt>
                <c:pt idx="137">
                  <c:v>41930</c:v>
                </c:pt>
                <c:pt idx="138">
                  <c:v>42220</c:v>
                </c:pt>
                <c:pt idx="139">
                  <c:v>42510</c:v>
                </c:pt>
                <c:pt idx="140">
                  <c:v>42510</c:v>
                </c:pt>
                <c:pt idx="141">
                  <c:v>42510</c:v>
                </c:pt>
                <c:pt idx="142">
                  <c:v>42510</c:v>
                </c:pt>
                <c:pt idx="143">
                  <c:v>42510</c:v>
                </c:pt>
                <c:pt idx="144">
                  <c:v>42510</c:v>
                </c:pt>
                <c:pt idx="145">
                  <c:v>42510</c:v>
                </c:pt>
                <c:pt idx="146">
                  <c:v>42370</c:v>
                </c:pt>
                <c:pt idx="147">
                  <c:v>42370</c:v>
                </c:pt>
                <c:pt idx="148">
                  <c:v>42370</c:v>
                </c:pt>
                <c:pt idx="149">
                  <c:v>42370</c:v>
                </c:pt>
                <c:pt idx="150">
                  <c:v>42220</c:v>
                </c:pt>
                <c:pt idx="151">
                  <c:v>42220</c:v>
                </c:pt>
                <c:pt idx="152">
                  <c:v>42080</c:v>
                </c:pt>
                <c:pt idx="153">
                  <c:v>42080</c:v>
                </c:pt>
                <c:pt idx="154">
                  <c:v>42220</c:v>
                </c:pt>
                <c:pt idx="155">
                  <c:v>42220</c:v>
                </c:pt>
                <c:pt idx="156">
                  <c:v>42220</c:v>
                </c:pt>
                <c:pt idx="157">
                  <c:v>42220</c:v>
                </c:pt>
                <c:pt idx="158">
                  <c:v>42220</c:v>
                </c:pt>
                <c:pt idx="159">
                  <c:v>42220</c:v>
                </c:pt>
                <c:pt idx="160">
                  <c:v>43410</c:v>
                </c:pt>
                <c:pt idx="161">
                  <c:v>44310</c:v>
                </c:pt>
                <c:pt idx="162">
                  <c:v>44610</c:v>
                </c:pt>
                <c:pt idx="163">
                  <c:v>45220</c:v>
                </c:pt>
                <c:pt idx="164">
                  <c:v>45520</c:v>
                </c:pt>
                <c:pt idx="165">
                  <c:v>45520</c:v>
                </c:pt>
                <c:pt idx="166">
                  <c:v>45680</c:v>
                </c:pt>
                <c:pt idx="167">
                  <c:v>45830</c:v>
                </c:pt>
                <c:pt idx="168">
                  <c:v>45830</c:v>
                </c:pt>
                <c:pt idx="169">
                  <c:v>45990</c:v>
                </c:pt>
                <c:pt idx="170">
                  <c:v>46140</c:v>
                </c:pt>
                <c:pt idx="171">
                  <c:v>46140</c:v>
                </c:pt>
                <c:pt idx="172">
                  <c:v>46300</c:v>
                </c:pt>
                <c:pt idx="173">
                  <c:v>46610</c:v>
                </c:pt>
                <c:pt idx="174">
                  <c:v>46760</c:v>
                </c:pt>
                <c:pt idx="175">
                  <c:v>46760</c:v>
                </c:pt>
                <c:pt idx="176">
                  <c:v>46760</c:v>
                </c:pt>
                <c:pt idx="177">
                  <c:v>46760</c:v>
                </c:pt>
                <c:pt idx="178">
                  <c:v>46760</c:v>
                </c:pt>
                <c:pt idx="179">
                  <c:v>46760</c:v>
                </c:pt>
                <c:pt idx="180">
                  <c:v>46760</c:v>
                </c:pt>
                <c:pt idx="181">
                  <c:v>46760</c:v>
                </c:pt>
                <c:pt idx="182">
                  <c:v>46760</c:v>
                </c:pt>
                <c:pt idx="183">
                  <c:v>46610</c:v>
                </c:pt>
                <c:pt idx="184">
                  <c:v>46610</c:v>
                </c:pt>
                <c:pt idx="185">
                  <c:v>46610</c:v>
                </c:pt>
                <c:pt idx="186">
                  <c:v>46610</c:v>
                </c:pt>
                <c:pt idx="187">
                  <c:v>46610</c:v>
                </c:pt>
                <c:pt idx="188">
                  <c:v>46450</c:v>
                </c:pt>
                <c:pt idx="189">
                  <c:v>46450</c:v>
                </c:pt>
                <c:pt idx="190">
                  <c:v>46760</c:v>
                </c:pt>
                <c:pt idx="191">
                  <c:v>46760</c:v>
                </c:pt>
                <c:pt idx="192">
                  <c:v>46760</c:v>
                </c:pt>
                <c:pt idx="193">
                  <c:v>47070</c:v>
                </c:pt>
                <c:pt idx="194">
                  <c:v>47070</c:v>
                </c:pt>
                <c:pt idx="195">
                  <c:v>47070</c:v>
                </c:pt>
                <c:pt idx="196">
                  <c:v>47550</c:v>
                </c:pt>
                <c:pt idx="197">
                  <c:v>48020</c:v>
                </c:pt>
                <c:pt idx="198">
                  <c:v>48180</c:v>
                </c:pt>
                <c:pt idx="199">
                  <c:v>48340</c:v>
                </c:pt>
                <c:pt idx="200">
                  <c:v>48980</c:v>
                </c:pt>
                <c:pt idx="201">
                  <c:v>49780</c:v>
                </c:pt>
                <c:pt idx="202">
                  <c:v>50430</c:v>
                </c:pt>
                <c:pt idx="203">
                  <c:v>51250</c:v>
                </c:pt>
                <c:pt idx="204">
                  <c:v>51910</c:v>
                </c:pt>
                <c:pt idx="205">
                  <c:v>52580</c:v>
                </c:pt>
                <c:pt idx="206">
                  <c:v>53250</c:v>
                </c:pt>
                <c:pt idx="207">
                  <c:v>53580</c:v>
                </c:pt>
                <c:pt idx="208">
                  <c:v>54100</c:v>
                </c:pt>
                <c:pt idx="209">
                  <c:v>54440</c:v>
                </c:pt>
                <c:pt idx="210">
                  <c:v>54610</c:v>
                </c:pt>
                <c:pt idx="211">
                  <c:v>55120</c:v>
                </c:pt>
                <c:pt idx="212">
                  <c:v>55640</c:v>
                </c:pt>
                <c:pt idx="213">
                  <c:v>55640</c:v>
                </c:pt>
                <c:pt idx="214">
                  <c:v>55990</c:v>
                </c:pt>
                <c:pt idx="215">
                  <c:v>56330</c:v>
                </c:pt>
                <c:pt idx="216">
                  <c:v>56510</c:v>
                </c:pt>
                <c:pt idx="217">
                  <c:v>56680</c:v>
                </c:pt>
                <c:pt idx="218">
                  <c:v>57030</c:v>
                </c:pt>
                <c:pt idx="219">
                  <c:v>57030</c:v>
                </c:pt>
                <c:pt idx="220">
                  <c:v>57200</c:v>
                </c:pt>
                <c:pt idx="221">
                  <c:v>57380</c:v>
                </c:pt>
                <c:pt idx="222">
                  <c:v>57380</c:v>
                </c:pt>
                <c:pt idx="223">
                  <c:v>57380</c:v>
                </c:pt>
                <c:pt idx="224">
                  <c:v>57560</c:v>
                </c:pt>
                <c:pt idx="225">
                  <c:v>57560</c:v>
                </c:pt>
                <c:pt idx="226">
                  <c:v>57740</c:v>
                </c:pt>
                <c:pt idx="227">
                  <c:v>57740</c:v>
                </c:pt>
                <c:pt idx="228">
                  <c:v>57910</c:v>
                </c:pt>
                <c:pt idx="229">
                  <c:v>57910</c:v>
                </c:pt>
                <c:pt idx="230">
                  <c:v>58090</c:v>
                </c:pt>
                <c:pt idx="231">
                  <c:v>58090</c:v>
                </c:pt>
                <c:pt idx="232">
                  <c:v>57910</c:v>
                </c:pt>
                <c:pt idx="233">
                  <c:v>57910</c:v>
                </c:pt>
                <c:pt idx="234">
                  <c:v>57740</c:v>
                </c:pt>
                <c:pt idx="235">
                  <c:v>57380</c:v>
                </c:pt>
                <c:pt idx="236">
                  <c:v>57200</c:v>
                </c:pt>
                <c:pt idx="237">
                  <c:v>57030</c:v>
                </c:pt>
                <c:pt idx="238">
                  <c:v>56680</c:v>
                </c:pt>
                <c:pt idx="239">
                  <c:v>56510</c:v>
                </c:pt>
                <c:pt idx="240">
                  <c:v>56330</c:v>
                </c:pt>
                <c:pt idx="241">
                  <c:v>56160</c:v>
                </c:pt>
                <c:pt idx="242">
                  <c:v>55640</c:v>
                </c:pt>
                <c:pt idx="243">
                  <c:v>55460</c:v>
                </c:pt>
                <c:pt idx="244">
                  <c:v>55290</c:v>
                </c:pt>
                <c:pt idx="245">
                  <c:v>54950</c:v>
                </c:pt>
                <c:pt idx="246">
                  <c:v>54610</c:v>
                </c:pt>
                <c:pt idx="247">
                  <c:v>54440</c:v>
                </c:pt>
                <c:pt idx="248">
                  <c:v>54270</c:v>
                </c:pt>
                <c:pt idx="249">
                  <c:v>54100</c:v>
                </c:pt>
                <c:pt idx="250">
                  <c:v>53930</c:v>
                </c:pt>
                <c:pt idx="251">
                  <c:v>53760</c:v>
                </c:pt>
                <c:pt idx="252">
                  <c:v>53580</c:v>
                </c:pt>
                <c:pt idx="253">
                  <c:v>53250</c:v>
                </c:pt>
                <c:pt idx="254">
                  <c:v>52920</c:v>
                </c:pt>
                <c:pt idx="255">
                  <c:v>52750</c:v>
                </c:pt>
                <c:pt idx="256">
                  <c:v>52580</c:v>
                </c:pt>
                <c:pt idx="257">
                  <c:v>52250</c:v>
                </c:pt>
                <c:pt idx="258">
                  <c:v>52410</c:v>
                </c:pt>
                <c:pt idx="259">
                  <c:v>52250</c:v>
                </c:pt>
                <c:pt idx="260">
                  <c:v>52080</c:v>
                </c:pt>
                <c:pt idx="261">
                  <c:v>51910</c:v>
                </c:pt>
                <c:pt idx="262">
                  <c:v>51580</c:v>
                </c:pt>
                <c:pt idx="263">
                  <c:v>51420</c:v>
                </c:pt>
                <c:pt idx="264">
                  <c:v>51250</c:v>
                </c:pt>
                <c:pt idx="265">
                  <c:v>50920</c:v>
                </c:pt>
                <c:pt idx="266">
                  <c:v>50600</c:v>
                </c:pt>
                <c:pt idx="267">
                  <c:v>50270</c:v>
                </c:pt>
                <c:pt idx="268">
                  <c:v>49950</c:v>
                </c:pt>
                <c:pt idx="269">
                  <c:v>49620</c:v>
                </c:pt>
                <c:pt idx="270">
                  <c:v>49300</c:v>
                </c:pt>
                <c:pt idx="271">
                  <c:v>49140</c:v>
                </c:pt>
                <c:pt idx="272">
                  <c:v>48980</c:v>
                </c:pt>
                <c:pt idx="273">
                  <c:v>48460</c:v>
                </c:pt>
                <c:pt idx="274">
                  <c:v>48020</c:v>
                </c:pt>
                <c:pt idx="275">
                  <c:v>47710</c:v>
                </c:pt>
                <c:pt idx="276">
                  <c:v>47390</c:v>
                </c:pt>
                <c:pt idx="277">
                  <c:v>47070</c:v>
                </c:pt>
                <c:pt idx="278">
                  <c:v>46760</c:v>
                </c:pt>
                <c:pt idx="279">
                  <c:v>46450</c:v>
                </c:pt>
                <c:pt idx="280">
                  <c:v>46140</c:v>
                </c:pt>
                <c:pt idx="281">
                  <c:v>45830</c:v>
                </c:pt>
                <c:pt idx="282">
                  <c:v>45370</c:v>
                </c:pt>
                <c:pt idx="283">
                  <c:v>44920</c:v>
                </c:pt>
                <c:pt idx="284">
                  <c:v>44610</c:v>
                </c:pt>
                <c:pt idx="285">
                  <c:v>44310</c:v>
                </c:pt>
                <c:pt idx="286">
                  <c:v>44000</c:v>
                </c:pt>
                <c:pt idx="287">
                  <c:v>43700</c:v>
                </c:pt>
                <c:pt idx="288">
                  <c:v>43110</c:v>
                </c:pt>
                <c:pt idx="289">
                  <c:v>42810</c:v>
                </c:pt>
                <c:pt idx="290">
                  <c:v>42510</c:v>
                </c:pt>
                <c:pt idx="291">
                  <c:v>42220</c:v>
                </c:pt>
                <c:pt idx="292">
                  <c:v>41640</c:v>
                </c:pt>
                <c:pt idx="293">
                  <c:v>41350</c:v>
                </c:pt>
                <c:pt idx="294">
                  <c:v>41060</c:v>
                </c:pt>
                <c:pt idx="295">
                  <c:v>40480</c:v>
                </c:pt>
                <c:pt idx="296">
                  <c:v>40200</c:v>
                </c:pt>
                <c:pt idx="297">
                  <c:v>39910</c:v>
                </c:pt>
                <c:pt idx="298">
                  <c:v>39630</c:v>
                </c:pt>
                <c:pt idx="299">
                  <c:v>39070</c:v>
                </c:pt>
                <c:pt idx="300">
                  <c:v>38790</c:v>
                </c:pt>
                <c:pt idx="301">
                  <c:v>38510</c:v>
                </c:pt>
                <c:pt idx="302">
                  <c:v>37960</c:v>
                </c:pt>
                <c:pt idx="303">
                  <c:v>37690</c:v>
                </c:pt>
                <c:pt idx="304">
                  <c:v>37410</c:v>
                </c:pt>
                <c:pt idx="305">
                  <c:v>36870</c:v>
                </c:pt>
                <c:pt idx="306">
                  <c:v>36600</c:v>
                </c:pt>
                <c:pt idx="307">
                  <c:v>36070</c:v>
                </c:pt>
                <c:pt idx="308">
                  <c:v>35800</c:v>
                </c:pt>
                <c:pt idx="309">
                  <c:v>35540</c:v>
                </c:pt>
                <c:pt idx="310">
                  <c:v>35020</c:v>
                </c:pt>
                <c:pt idx="311">
                  <c:v>34760</c:v>
                </c:pt>
                <c:pt idx="312">
                  <c:v>34240</c:v>
                </c:pt>
                <c:pt idx="313">
                  <c:v>33990</c:v>
                </c:pt>
                <c:pt idx="314">
                  <c:v>33480</c:v>
                </c:pt>
                <c:pt idx="315">
                  <c:v>33230</c:v>
                </c:pt>
                <c:pt idx="316">
                  <c:v>32730</c:v>
                </c:pt>
                <c:pt idx="317">
                  <c:v>32480</c:v>
                </c:pt>
                <c:pt idx="318">
                  <c:v>31980</c:v>
                </c:pt>
                <c:pt idx="319">
                  <c:v>31610</c:v>
                </c:pt>
                <c:pt idx="320">
                  <c:v>31250</c:v>
                </c:pt>
                <c:pt idx="321">
                  <c:v>30770</c:v>
                </c:pt>
                <c:pt idx="322">
                  <c:v>30410</c:v>
                </c:pt>
                <c:pt idx="323">
                  <c:v>30050</c:v>
                </c:pt>
                <c:pt idx="324">
                  <c:v>29580</c:v>
                </c:pt>
                <c:pt idx="325">
                  <c:v>29340</c:v>
                </c:pt>
                <c:pt idx="326">
                  <c:v>28880</c:v>
                </c:pt>
                <c:pt idx="327">
                  <c:v>28540</c:v>
                </c:pt>
                <c:pt idx="328">
                  <c:v>28190</c:v>
                </c:pt>
                <c:pt idx="329">
                  <c:v>27740</c:v>
                </c:pt>
                <c:pt idx="330">
                  <c:v>27280</c:v>
                </c:pt>
                <c:pt idx="331">
                  <c:v>27060</c:v>
                </c:pt>
                <c:pt idx="332">
                  <c:v>26620</c:v>
                </c:pt>
                <c:pt idx="333">
                  <c:v>26290</c:v>
                </c:pt>
                <c:pt idx="334">
                  <c:v>25960</c:v>
                </c:pt>
                <c:pt idx="335">
                  <c:v>25520</c:v>
                </c:pt>
                <c:pt idx="336">
                  <c:v>25200</c:v>
                </c:pt>
                <c:pt idx="337">
                  <c:v>24870</c:v>
                </c:pt>
                <c:pt idx="338">
                  <c:v>24450</c:v>
                </c:pt>
                <c:pt idx="339">
                  <c:v>24130</c:v>
                </c:pt>
                <c:pt idx="340">
                  <c:v>23710</c:v>
                </c:pt>
                <c:pt idx="341">
                  <c:v>23300</c:v>
                </c:pt>
                <c:pt idx="342">
                  <c:v>22990</c:v>
                </c:pt>
                <c:pt idx="343">
                  <c:v>22580</c:v>
                </c:pt>
                <c:pt idx="344">
                  <c:v>22180</c:v>
                </c:pt>
                <c:pt idx="345">
                  <c:v>21780</c:v>
                </c:pt>
                <c:pt idx="346">
                  <c:v>21590</c:v>
                </c:pt>
                <c:pt idx="347">
                  <c:v>21390</c:v>
                </c:pt>
                <c:pt idx="348">
                  <c:v>21100</c:v>
                </c:pt>
                <c:pt idx="349">
                  <c:v>20800</c:v>
                </c:pt>
                <c:pt idx="350">
                  <c:v>20610</c:v>
                </c:pt>
                <c:pt idx="351">
                  <c:v>20420</c:v>
                </c:pt>
                <c:pt idx="352">
                  <c:v>20230</c:v>
                </c:pt>
                <c:pt idx="353">
                  <c:v>20040</c:v>
                </c:pt>
                <c:pt idx="354">
                  <c:v>19850</c:v>
                </c:pt>
                <c:pt idx="355">
                  <c:v>19660</c:v>
                </c:pt>
                <c:pt idx="356">
                  <c:v>19290</c:v>
                </c:pt>
                <c:pt idx="357">
                  <c:v>19100</c:v>
                </c:pt>
                <c:pt idx="358">
                  <c:v>18920</c:v>
                </c:pt>
                <c:pt idx="359">
                  <c:v>18740</c:v>
                </c:pt>
                <c:pt idx="360">
                  <c:v>18560</c:v>
                </c:pt>
                <c:pt idx="361">
                  <c:v>18370</c:v>
                </c:pt>
                <c:pt idx="362">
                  <c:v>18100</c:v>
                </c:pt>
                <c:pt idx="363">
                  <c:v>18010</c:v>
                </c:pt>
                <c:pt idx="364">
                  <c:v>17480</c:v>
                </c:pt>
                <c:pt idx="365">
                  <c:v>17130</c:v>
                </c:pt>
                <c:pt idx="366">
                  <c:v>16780</c:v>
                </c:pt>
                <c:pt idx="367">
                  <c:v>16610</c:v>
                </c:pt>
                <c:pt idx="368">
                  <c:v>16440</c:v>
                </c:pt>
                <c:pt idx="369">
                  <c:v>16270</c:v>
                </c:pt>
                <c:pt idx="370">
                  <c:v>16020</c:v>
                </c:pt>
                <c:pt idx="371">
                  <c:v>15850</c:v>
                </c:pt>
                <c:pt idx="372">
                  <c:v>15600</c:v>
                </c:pt>
                <c:pt idx="373">
                  <c:v>15430</c:v>
                </c:pt>
                <c:pt idx="374">
                  <c:v>15260</c:v>
                </c:pt>
                <c:pt idx="375">
                  <c:v>15100</c:v>
                </c:pt>
                <c:pt idx="376">
                  <c:v>14860</c:v>
                </c:pt>
                <c:pt idx="377">
                  <c:v>14610</c:v>
                </c:pt>
                <c:pt idx="378">
                  <c:v>14450</c:v>
                </c:pt>
                <c:pt idx="379">
                  <c:v>14300</c:v>
                </c:pt>
                <c:pt idx="380">
                  <c:v>14140</c:v>
                </c:pt>
                <c:pt idx="381">
                  <c:v>13900</c:v>
                </c:pt>
                <c:pt idx="382">
                  <c:v>13670</c:v>
                </c:pt>
                <c:pt idx="383">
                  <c:v>13510</c:v>
                </c:pt>
                <c:pt idx="384">
                  <c:v>13280</c:v>
                </c:pt>
                <c:pt idx="385">
                  <c:v>13050</c:v>
                </c:pt>
                <c:pt idx="386">
                  <c:v>12900</c:v>
                </c:pt>
                <c:pt idx="387">
                  <c:v>12750</c:v>
                </c:pt>
                <c:pt idx="388">
                  <c:v>12600</c:v>
                </c:pt>
                <c:pt idx="389">
                  <c:v>12460</c:v>
                </c:pt>
                <c:pt idx="390">
                  <c:v>12310</c:v>
                </c:pt>
                <c:pt idx="391">
                  <c:v>12160</c:v>
                </c:pt>
                <c:pt idx="392">
                  <c:v>12020</c:v>
                </c:pt>
                <c:pt idx="393">
                  <c:v>11800</c:v>
                </c:pt>
                <c:pt idx="394">
                  <c:v>11660</c:v>
                </c:pt>
                <c:pt idx="395">
                  <c:v>11520</c:v>
                </c:pt>
                <c:pt idx="396">
                  <c:v>11380</c:v>
                </c:pt>
                <c:pt idx="397">
                  <c:v>11160</c:v>
                </c:pt>
                <c:pt idx="398">
                  <c:v>11020</c:v>
                </c:pt>
                <c:pt idx="399">
                  <c:v>10880</c:v>
                </c:pt>
                <c:pt idx="400">
                  <c:v>10750</c:v>
                </c:pt>
                <c:pt idx="401">
                  <c:v>10620</c:v>
                </c:pt>
                <c:pt idx="402">
                  <c:v>10480</c:v>
                </c:pt>
                <c:pt idx="403">
                  <c:v>10280</c:v>
                </c:pt>
                <c:pt idx="404">
                  <c:v>10140</c:v>
                </c:pt>
                <c:pt idx="405">
                  <c:v>9950</c:v>
                </c:pt>
                <c:pt idx="406">
                  <c:v>9820</c:v>
                </c:pt>
                <c:pt idx="407">
                  <c:v>9620</c:v>
                </c:pt>
                <c:pt idx="408">
                  <c:v>9490</c:v>
                </c:pt>
                <c:pt idx="409">
                  <c:v>9370</c:v>
                </c:pt>
                <c:pt idx="410">
                  <c:v>9180</c:v>
                </c:pt>
                <c:pt idx="411">
                  <c:v>9050</c:v>
                </c:pt>
                <c:pt idx="412">
                  <c:v>8930</c:v>
                </c:pt>
                <c:pt idx="413">
                  <c:v>8800</c:v>
                </c:pt>
                <c:pt idx="414">
                  <c:v>8620</c:v>
                </c:pt>
                <c:pt idx="415">
                  <c:v>8500</c:v>
                </c:pt>
                <c:pt idx="416">
                  <c:v>8320</c:v>
                </c:pt>
                <c:pt idx="417">
                  <c:v>8200</c:v>
                </c:pt>
                <c:pt idx="418">
                  <c:v>8090</c:v>
                </c:pt>
                <c:pt idx="419">
                  <c:v>7910</c:v>
                </c:pt>
                <c:pt idx="420">
                  <c:v>7740</c:v>
                </c:pt>
                <c:pt idx="421">
                  <c:v>7620</c:v>
                </c:pt>
                <c:pt idx="422">
                  <c:v>7510</c:v>
                </c:pt>
                <c:pt idx="423">
                  <c:v>7340</c:v>
                </c:pt>
                <c:pt idx="424">
                  <c:v>7180</c:v>
                </c:pt>
                <c:pt idx="425">
                  <c:v>7070</c:v>
                </c:pt>
                <c:pt idx="426">
                  <c:v>6960</c:v>
                </c:pt>
                <c:pt idx="427">
                  <c:v>6800</c:v>
                </c:pt>
                <c:pt idx="428">
                  <c:v>6700</c:v>
                </c:pt>
                <c:pt idx="429">
                  <c:v>6540</c:v>
                </c:pt>
                <c:pt idx="430">
                  <c:v>6440</c:v>
                </c:pt>
                <c:pt idx="431">
                  <c:v>6280</c:v>
                </c:pt>
                <c:pt idx="432">
                  <c:v>6180</c:v>
                </c:pt>
                <c:pt idx="433">
                  <c:v>6030</c:v>
                </c:pt>
                <c:pt idx="434">
                  <c:v>6030</c:v>
                </c:pt>
                <c:pt idx="435">
                  <c:v>9690</c:v>
                </c:pt>
                <c:pt idx="436">
                  <c:v>11440</c:v>
                </c:pt>
                <c:pt idx="437">
                  <c:v>18560</c:v>
                </c:pt>
                <c:pt idx="438">
                  <c:v>23610</c:v>
                </c:pt>
                <c:pt idx="439">
                  <c:v>30650</c:v>
                </c:pt>
                <c:pt idx="440">
                  <c:v>47390</c:v>
                </c:pt>
                <c:pt idx="441">
                  <c:v>58090</c:v>
                </c:pt>
                <c:pt idx="442">
                  <c:v>62060</c:v>
                </c:pt>
                <c:pt idx="443">
                  <c:v>65800</c:v>
                </c:pt>
                <c:pt idx="444">
                  <c:v>68300</c:v>
                </c:pt>
                <c:pt idx="445">
                  <c:v>70060</c:v>
                </c:pt>
                <c:pt idx="446">
                  <c:v>71250</c:v>
                </c:pt>
                <c:pt idx="447">
                  <c:v>72040</c:v>
                </c:pt>
                <c:pt idx="448">
                  <c:v>72850</c:v>
                </c:pt>
                <c:pt idx="449">
                  <c:v>73260</c:v>
                </c:pt>
                <c:pt idx="450">
                  <c:v>73660</c:v>
                </c:pt>
                <c:pt idx="451">
                  <c:v>74060</c:v>
                </c:pt>
                <c:pt idx="452">
                  <c:v>74470</c:v>
                </c:pt>
                <c:pt idx="453">
                  <c:v>74680</c:v>
                </c:pt>
                <c:pt idx="454">
                  <c:v>74880</c:v>
                </c:pt>
                <c:pt idx="455">
                  <c:v>75090</c:v>
                </c:pt>
                <c:pt idx="456">
                  <c:v>75300</c:v>
                </c:pt>
                <c:pt idx="457">
                  <c:v>75300</c:v>
                </c:pt>
                <c:pt idx="458">
                  <c:v>75090</c:v>
                </c:pt>
                <c:pt idx="459">
                  <c:v>75090</c:v>
                </c:pt>
                <c:pt idx="460">
                  <c:v>75500</c:v>
                </c:pt>
                <c:pt idx="461">
                  <c:v>76740</c:v>
                </c:pt>
                <c:pt idx="462">
                  <c:v>77570</c:v>
                </c:pt>
                <c:pt idx="463">
                  <c:v>78200</c:v>
                </c:pt>
                <c:pt idx="464">
                  <c:v>78830</c:v>
                </c:pt>
                <c:pt idx="465">
                  <c:v>79040</c:v>
                </c:pt>
                <c:pt idx="466">
                  <c:v>79040</c:v>
                </c:pt>
                <c:pt idx="467">
                  <c:v>79040</c:v>
                </c:pt>
                <c:pt idx="468">
                  <c:v>79040</c:v>
                </c:pt>
                <c:pt idx="469">
                  <c:v>79040</c:v>
                </c:pt>
                <c:pt idx="470">
                  <c:v>79040</c:v>
                </c:pt>
                <c:pt idx="471">
                  <c:v>79040</c:v>
                </c:pt>
                <c:pt idx="472">
                  <c:v>83120</c:v>
                </c:pt>
                <c:pt idx="473">
                  <c:v>82900</c:v>
                </c:pt>
                <c:pt idx="474">
                  <c:v>82900</c:v>
                </c:pt>
                <c:pt idx="475">
                  <c:v>81600</c:v>
                </c:pt>
                <c:pt idx="476">
                  <c:v>83120</c:v>
                </c:pt>
                <c:pt idx="477">
                  <c:v>83340</c:v>
                </c:pt>
                <c:pt idx="478">
                  <c:v>82680</c:v>
                </c:pt>
                <c:pt idx="479">
                  <c:v>82030</c:v>
                </c:pt>
                <c:pt idx="480">
                  <c:v>81820</c:v>
                </c:pt>
                <c:pt idx="481">
                  <c:v>82250</c:v>
                </c:pt>
                <c:pt idx="482">
                  <c:v>83340</c:v>
                </c:pt>
                <c:pt idx="483">
                  <c:v>83560</c:v>
                </c:pt>
                <c:pt idx="484">
                  <c:v>83340</c:v>
                </c:pt>
                <c:pt idx="485">
                  <c:v>83120</c:v>
                </c:pt>
                <c:pt idx="486">
                  <c:v>82900</c:v>
                </c:pt>
                <c:pt idx="487">
                  <c:v>83560</c:v>
                </c:pt>
                <c:pt idx="488">
                  <c:v>83560</c:v>
                </c:pt>
                <c:pt idx="489">
                  <c:v>83770</c:v>
                </c:pt>
                <c:pt idx="490">
                  <c:v>83990</c:v>
                </c:pt>
                <c:pt idx="491">
                  <c:v>83770</c:v>
                </c:pt>
                <c:pt idx="492">
                  <c:v>83770</c:v>
                </c:pt>
                <c:pt idx="493">
                  <c:v>83560</c:v>
                </c:pt>
                <c:pt idx="494">
                  <c:v>83340</c:v>
                </c:pt>
                <c:pt idx="495">
                  <c:v>82900</c:v>
                </c:pt>
                <c:pt idx="496">
                  <c:v>82680</c:v>
                </c:pt>
                <c:pt idx="497">
                  <c:v>82250</c:v>
                </c:pt>
                <c:pt idx="498">
                  <c:v>82460</c:v>
                </c:pt>
                <c:pt idx="499">
                  <c:v>82680</c:v>
                </c:pt>
                <c:pt idx="500">
                  <c:v>82680</c:v>
                </c:pt>
                <c:pt idx="501">
                  <c:v>82900</c:v>
                </c:pt>
                <c:pt idx="502">
                  <c:v>82900</c:v>
                </c:pt>
                <c:pt idx="503">
                  <c:v>83340</c:v>
                </c:pt>
                <c:pt idx="504">
                  <c:v>83560</c:v>
                </c:pt>
                <c:pt idx="505">
                  <c:v>83990</c:v>
                </c:pt>
                <c:pt idx="506">
                  <c:v>84210</c:v>
                </c:pt>
                <c:pt idx="507">
                  <c:v>86640</c:v>
                </c:pt>
                <c:pt idx="508">
                  <c:v>86420</c:v>
                </c:pt>
                <c:pt idx="509">
                  <c:v>88220</c:v>
                </c:pt>
                <c:pt idx="510">
                  <c:v>86870</c:v>
                </c:pt>
                <c:pt idx="511">
                  <c:v>84210</c:v>
                </c:pt>
                <c:pt idx="512">
                  <c:v>85760</c:v>
                </c:pt>
                <c:pt idx="513">
                  <c:v>87540</c:v>
                </c:pt>
                <c:pt idx="514">
                  <c:v>88440</c:v>
                </c:pt>
                <c:pt idx="515">
                  <c:v>87990</c:v>
                </c:pt>
                <c:pt idx="516">
                  <c:v>87320</c:v>
                </c:pt>
                <c:pt idx="517">
                  <c:v>86640</c:v>
                </c:pt>
                <c:pt idx="518">
                  <c:v>86420</c:v>
                </c:pt>
                <c:pt idx="519">
                  <c:v>87090</c:v>
                </c:pt>
                <c:pt idx="520">
                  <c:v>86420</c:v>
                </c:pt>
                <c:pt idx="521">
                  <c:v>85540</c:v>
                </c:pt>
                <c:pt idx="522">
                  <c:v>87320</c:v>
                </c:pt>
                <c:pt idx="523">
                  <c:v>88670</c:v>
                </c:pt>
                <c:pt idx="524">
                  <c:v>88670</c:v>
                </c:pt>
                <c:pt idx="525">
                  <c:v>88220</c:v>
                </c:pt>
                <c:pt idx="526">
                  <c:v>87770</c:v>
                </c:pt>
                <c:pt idx="527">
                  <c:v>87990</c:v>
                </c:pt>
                <c:pt idx="528">
                  <c:v>88220</c:v>
                </c:pt>
                <c:pt idx="529">
                  <c:v>88670</c:v>
                </c:pt>
                <c:pt idx="530">
                  <c:v>88670</c:v>
                </c:pt>
                <c:pt idx="531">
                  <c:v>88440</c:v>
                </c:pt>
                <c:pt idx="532">
                  <c:v>88220</c:v>
                </c:pt>
                <c:pt idx="533">
                  <c:v>88440</c:v>
                </c:pt>
                <c:pt idx="534">
                  <c:v>88670</c:v>
                </c:pt>
                <c:pt idx="535">
                  <c:v>89120</c:v>
                </c:pt>
                <c:pt idx="536">
                  <c:v>90260</c:v>
                </c:pt>
                <c:pt idx="537">
                  <c:v>91180</c:v>
                </c:pt>
                <c:pt idx="538">
                  <c:v>92330</c:v>
                </c:pt>
                <c:pt idx="539">
                  <c:v>93260</c:v>
                </c:pt>
                <c:pt idx="540">
                  <c:v>94190</c:v>
                </c:pt>
                <c:pt idx="541">
                  <c:v>93960</c:v>
                </c:pt>
                <c:pt idx="542">
                  <c:v>93720</c:v>
                </c:pt>
                <c:pt idx="543">
                  <c:v>93720</c:v>
                </c:pt>
                <c:pt idx="544">
                  <c:v>93490</c:v>
                </c:pt>
                <c:pt idx="545">
                  <c:v>93720</c:v>
                </c:pt>
                <c:pt idx="546">
                  <c:v>93720</c:v>
                </c:pt>
                <c:pt idx="547">
                  <c:v>93720</c:v>
                </c:pt>
                <c:pt idx="548">
                  <c:v>93720</c:v>
                </c:pt>
                <c:pt idx="549">
                  <c:v>93720</c:v>
                </c:pt>
                <c:pt idx="550">
                  <c:v>93720</c:v>
                </c:pt>
                <c:pt idx="551">
                  <c:v>93960</c:v>
                </c:pt>
                <c:pt idx="552">
                  <c:v>94190</c:v>
                </c:pt>
                <c:pt idx="553">
                  <c:v>94190</c:v>
                </c:pt>
                <c:pt idx="554">
                  <c:v>94190</c:v>
                </c:pt>
                <c:pt idx="555">
                  <c:v>94190</c:v>
                </c:pt>
                <c:pt idx="556">
                  <c:v>94190</c:v>
                </c:pt>
                <c:pt idx="557">
                  <c:v>94190</c:v>
                </c:pt>
                <c:pt idx="558">
                  <c:v>94190</c:v>
                </c:pt>
                <c:pt idx="559">
                  <c:v>94190</c:v>
                </c:pt>
                <c:pt idx="560">
                  <c:v>94430</c:v>
                </c:pt>
                <c:pt idx="561">
                  <c:v>93720</c:v>
                </c:pt>
                <c:pt idx="562">
                  <c:v>93720</c:v>
                </c:pt>
                <c:pt idx="563">
                  <c:v>94430</c:v>
                </c:pt>
                <c:pt idx="564">
                  <c:v>94190</c:v>
                </c:pt>
                <c:pt idx="565">
                  <c:v>94190</c:v>
                </c:pt>
                <c:pt idx="566">
                  <c:v>94190</c:v>
                </c:pt>
                <c:pt idx="567">
                  <c:v>93960</c:v>
                </c:pt>
                <c:pt idx="568">
                  <c:v>93960</c:v>
                </c:pt>
                <c:pt idx="569">
                  <c:v>93720</c:v>
                </c:pt>
                <c:pt idx="570">
                  <c:v>94190</c:v>
                </c:pt>
                <c:pt idx="571">
                  <c:v>94190</c:v>
                </c:pt>
                <c:pt idx="572">
                  <c:v>94430</c:v>
                </c:pt>
                <c:pt idx="573">
                  <c:v>94190</c:v>
                </c:pt>
                <c:pt idx="574">
                  <c:v>94190</c:v>
                </c:pt>
                <c:pt idx="575">
                  <c:v>93960</c:v>
                </c:pt>
                <c:pt idx="576">
                  <c:v>93960</c:v>
                </c:pt>
                <c:pt idx="577">
                  <c:v>93960</c:v>
                </c:pt>
                <c:pt idx="578">
                  <c:v>93960</c:v>
                </c:pt>
                <c:pt idx="579">
                  <c:v>93960</c:v>
                </c:pt>
                <c:pt idx="580">
                  <c:v>93960</c:v>
                </c:pt>
                <c:pt idx="581">
                  <c:v>93960</c:v>
                </c:pt>
                <c:pt idx="582">
                  <c:v>93960</c:v>
                </c:pt>
                <c:pt idx="583">
                  <c:v>93720</c:v>
                </c:pt>
                <c:pt idx="584">
                  <c:v>93960</c:v>
                </c:pt>
                <c:pt idx="585">
                  <c:v>93960</c:v>
                </c:pt>
                <c:pt idx="586">
                  <c:v>93960</c:v>
                </c:pt>
                <c:pt idx="587">
                  <c:v>93960</c:v>
                </c:pt>
                <c:pt idx="588">
                  <c:v>93960</c:v>
                </c:pt>
                <c:pt idx="589">
                  <c:v>93960</c:v>
                </c:pt>
                <c:pt idx="590">
                  <c:v>93960</c:v>
                </c:pt>
                <c:pt idx="591">
                  <c:v>93960</c:v>
                </c:pt>
                <c:pt idx="592">
                  <c:v>93960</c:v>
                </c:pt>
                <c:pt idx="593">
                  <c:v>93960</c:v>
                </c:pt>
                <c:pt idx="594">
                  <c:v>93720</c:v>
                </c:pt>
                <c:pt idx="595">
                  <c:v>93720</c:v>
                </c:pt>
                <c:pt idx="596">
                  <c:v>93720</c:v>
                </c:pt>
                <c:pt idx="597">
                  <c:v>93720</c:v>
                </c:pt>
                <c:pt idx="598">
                  <c:v>93720</c:v>
                </c:pt>
                <c:pt idx="599">
                  <c:v>93720</c:v>
                </c:pt>
                <c:pt idx="600">
                  <c:v>93720</c:v>
                </c:pt>
                <c:pt idx="601">
                  <c:v>93490</c:v>
                </c:pt>
                <c:pt idx="602">
                  <c:v>93490</c:v>
                </c:pt>
                <c:pt idx="603">
                  <c:v>93260</c:v>
                </c:pt>
                <c:pt idx="604">
                  <c:v>93260</c:v>
                </c:pt>
                <c:pt idx="605">
                  <c:v>92800</c:v>
                </c:pt>
                <c:pt idx="606">
                  <c:v>92800</c:v>
                </c:pt>
                <c:pt idx="607">
                  <c:v>92800</c:v>
                </c:pt>
                <c:pt idx="608">
                  <c:v>92800</c:v>
                </c:pt>
                <c:pt idx="609">
                  <c:v>92800</c:v>
                </c:pt>
                <c:pt idx="610">
                  <c:v>92560</c:v>
                </c:pt>
                <c:pt idx="611">
                  <c:v>92330</c:v>
                </c:pt>
                <c:pt idx="612">
                  <c:v>92100</c:v>
                </c:pt>
                <c:pt idx="613">
                  <c:v>92100</c:v>
                </c:pt>
                <c:pt idx="614">
                  <c:v>91870</c:v>
                </c:pt>
                <c:pt idx="615">
                  <c:v>91870</c:v>
                </c:pt>
                <c:pt idx="616">
                  <c:v>91870</c:v>
                </c:pt>
                <c:pt idx="617">
                  <c:v>91400</c:v>
                </c:pt>
                <c:pt idx="618">
                  <c:v>90950</c:v>
                </c:pt>
                <c:pt idx="619">
                  <c:v>90490</c:v>
                </c:pt>
                <c:pt idx="620">
                  <c:v>89800</c:v>
                </c:pt>
                <c:pt idx="621">
                  <c:v>89580</c:v>
                </c:pt>
                <c:pt idx="622">
                  <c:v>89580</c:v>
                </c:pt>
                <c:pt idx="623">
                  <c:v>89350</c:v>
                </c:pt>
                <c:pt idx="624">
                  <c:v>89120</c:v>
                </c:pt>
                <c:pt idx="625">
                  <c:v>88890</c:v>
                </c:pt>
                <c:pt idx="626">
                  <c:v>88440</c:v>
                </c:pt>
                <c:pt idx="627">
                  <c:v>88220</c:v>
                </c:pt>
                <c:pt idx="628">
                  <c:v>87990</c:v>
                </c:pt>
                <c:pt idx="629">
                  <c:v>87770</c:v>
                </c:pt>
                <c:pt idx="630">
                  <c:v>87320</c:v>
                </c:pt>
                <c:pt idx="631">
                  <c:v>87090</c:v>
                </c:pt>
                <c:pt idx="632">
                  <c:v>86870</c:v>
                </c:pt>
                <c:pt idx="633">
                  <c:v>86420</c:v>
                </c:pt>
                <c:pt idx="634">
                  <c:v>86200</c:v>
                </c:pt>
                <c:pt idx="635">
                  <c:v>85980</c:v>
                </c:pt>
                <c:pt idx="636">
                  <c:v>85540</c:v>
                </c:pt>
                <c:pt idx="637">
                  <c:v>85310</c:v>
                </c:pt>
                <c:pt idx="638">
                  <c:v>85090</c:v>
                </c:pt>
                <c:pt idx="639">
                  <c:v>84650</c:v>
                </c:pt>
                <c:pt idx="640">
                  <c:v>84430</c:v>
                </c:pt>
                <c:pt idx="641">
                  <c:v>84210</c:v>
                </c:pt>
                <c:pt idx="642">
                  <c:v>84210</c:v>
                </c:pt>
                <c:pt idx="643">
                  <c:v>83990</c:v>
                </c:pt>
                <c:pt idx="644">
                  <c:v>83770</c:v>
                </c:pt>
                <c:pt idx="645">
                  <c:v>83340</c:v>
                </c:pt>
                <c:pt idx="646">
                  <c:v>82900</c:v>
                </c:pt>
                <c:pt idx="647">
                  <c:v>82250</c:v>
                </c:pt>
                <c:pt idx="648">
                  <c:v>81820</c:v>
                </c:pt>
                <c:pt idx="649">
                  <c:v>81390</c:v>
                </c:pt>
                <c:pt idx="650">
                  <c:v>80960</c:v>
                </c:pt>
                <c:pt idx="651">
                  <c:v>80530</c:v>
                </c:pt>
                <c:pt idx="652">
                  <c:v>80100</c:v>
                </c:pt>
                <c:pt idx="653">
                  <c:v>79890</c:v>
                </c:pt>
                <c:pt idx="654">
                  <c:v>79470</c:v>
                </c:pt>
                <c:pt idx="655">
                  <c:v>79040</c:v>
                </c:pt>
                <c:pt idx="656">
                  <c:v>78200</c:v>
                </c:pt>
                <c:pt idx="657">
                  <c:v>78200</c:v>
                </c:pt>
                <c:pt idx="658">
                  <c:v>77780</c:v>
                </c:pt>
                <c:pt idx="659">
                  <c:v>77160</c:v>
                </c:pt>
                <c:pt idx="660">
                  <c:v>76740</c:v>
                </c:pt>
                <c:pt idx="661">
                  <c:v>76530</c:v>
                </c:pt>
                <c:pt idx="662">
                  <c:v>76120</c:v>
                </c:pt>
                <c:pt idx="663">
                  <c:v>75700</c:v>
                </c:pt>
                <c:pt idx="664">
                  <c:v>75300</c:v>
                </c:pt>
                <c:pt idx="665">
                  <c:v>74880</c:v>
                </c:pt>
                <c:pt idx="666">
                  <c:v>74470</c:v>
                </c:pt>
                <c:pt idx="667">
                  <c:v>74060</c:v>
                </c:pt>
                <c:pt idx="668">
                  <c:v>73660</c:v>
                </c:pt>
                <c:pt idx="669">
                  <c:v>73260</c:v>
                </c:pt>
                <c:pt idx="670">
                  <c:v>72850</c:v>
                </c:pt>
                <c:pt idx="671">
                  <c:v>72250</c:v>
                </c:pt>
                <c:pt idx="672">
                  <c:v>71850</c:v>
                </c:pt>
                <c:pt idx="673">
                  <c:v>71250</c:v>
                </c:pt>
                <c:pt idx="674">
                  <c:v>70850</c:v>
                </c:pt>
                <c:pt idx="675">
                  <c:v>70460</c:v>
                </c:pt>
                <c:pt idx="676">
                  <c:v>70060</c:v>
                </c:pt>
                <c:pt idx="677">
                  <c:v>69670</c:v>
                </c:pt>
                <c:pt idx="678">
                  <c:v>69280</c:v>
                </c:pt>
                <c:pt idx="679">
                  <c:v>68880</c:v>
                </c:pt>
                <c:pt idx="680">
                  <c:v>68490</c:v>
                </c:pt>
                <c:pt idx="681">
                  <c:v>68100</c:v>
                </c:pt>
                <c:pt idx="682">
                  <c:v>67720</c:v>
                </c:pt>
                <c:pt idx="683">
                  <c:v>67140</c:v>
                </c:pt>
                <c:pt idx="684">
                  <c:v>66760</c:v>
                </c:pt>
                <c:pt idx="685">
                  <c:v>66180</c:v>
                </c:pt>
                <c:pt idx="686">
                  <c:v>65800</c:v>
                </c:pt>
                <c:pt idx="687">
                  <c:v>65420</c:v>
                </c:pt>
                <c:pt idx="688">
                  <c:v>65040</c:v>
                </c:pt>
                <c:pt idx="689">
                  <c:v>64660</c:v>
                </c:pt>
                <c:pt idx="690">
                  <c:v>64280</c:v>
                </c:pt>
                <c:pt idx="691">
                  <c:v>63540</c:v>
                </c:pt>
                <c:pt idx="692">
                  <c:v>63170</c:v>
                </c:pt>
                <c:pt idx="693">
                  <c:v>62800</c:v>
                </c:pt>
                <c:pt idx="694">
                  <c:v>62420</c:v>
                </c:pt>
                <c:pt idx="695">
                  <c:v>62060</c:v>
                </c:pt>
                <c:pt idx="696">
                  <c:v>61690</c:v>
                </c:pt>
                <c:pt idx="697">
                  <c:v>61320</c:v>
                </c:pt>
                <c:pt idx="698">
                  <c:v>60960</c:v>
                </c:pt>
                <c:pt idx="699">
                  <c:v>60230</c:v>
                </c:pt>
                <c:pt idx="700">
                  <c:v>59870</c:v>
                </c:pt>
                <c:pt idx="701">
                  <c:v>59510</c:v>
                </c:pt>
                <c:pt idx="702">
                  <c:v>58800</c:v>
                </c:pt>
                <c:pt idx="703">
                  <c:v>58440</c:v>
                </c:pt>
                <c:pt idx="704">
                  <c:v>58090</c:v>
                </c:pt>
                <c:pt idx="705">
                  <c:v>57560</c:v>
                </c:pt>
                <c:pt idx="706">
                  <c:v>57200</c:v>
                </c:pt>
                <c:pt idx="707">
                  <c:v>56860</c:v>
                </c:pt>
                <c:pt idx="708">
                  <c:v>56330</c:v>
                </c:pt>
                <c:pt idx="709">
                  <c:v>55990</c:v>
                </c:pt>
                <c:pt idx="710">
                  <c:v>55640</c:v>
                </c:pt>
                <c:pt idx="711">
                  <c:v>55290</c:v>
                </c:pt>
                <c:pt idx="712">
                  <c:v>54780</c:v>
                </c:pt>
                <c:pt idx="713">
                  <c:v>54440</c:v>
                </c:pt>
                <c:pt idx="714">
                  <c:v>53930</c:v>
                </c:pt>
                <c:pt idx="715">
                  <c:v>53580</c:v>
                </c:pt>
                <c:pt idx="716">
                  <c:v>53250</c:v>
                </c:pt>
                <c:pt idx="717">
                  <c:v>52920</c:v>
                </c:pt>
                <c:pt idx="718">
                  <c:v>52410</c:v>
                </c:pt>
                <c:pt idx="719">
                  <c:v>51910</c:v>
                </c:pt>
                <c:pt idx="720">
                  <c:v>51750</c:v>
                </c:pt>
                <c:pt idx="721">
                  <c:v>51750</c:v>
                </c:pt>
                <c:pt idx="722">
                  <c:v>51580</c:v>
                </c:pt>
                <c:pt idx="723">
                  <c:v>51580</c:v>
                </c:pt>
                <c:pt idx="724">
                  <c:v>51420</c:v>
                </c:pt>
                <c:pt idx="725">
                  <c:v>51250</c:v>
                </c:pt>
                <c:pt idx="726">
                  <c:v>51090</c:v>
                </c:pt>
                <c:pt idx="727">
                  <c:v>50920</c:v>
                </c:pt>
                <c:pt idx="728">
                  <c:v>50600</c:v>
                </c:pt>
                <c:pt idx="729">
                  <c:v>50430</c:v>
                </c:pt>
                <c:pt idx="730">
                  <c:v>50270</c:v>
                </c:pt>
                <c:pt idx="731">
                  <c:v>50270</c:v>
                </c:pt>
                <c:pt idx="732">
                  <c:v>50110</c:v>
                </c:pt>
                <c:pt idx="733">
                  <c:v>49950</c:v>
                </c:pt>
                <c:pt idx="734">
                  <c:v>49780</c:v>
                </c:pt>
                <c:pt idx="735">
                  <c:v>49620</c:v>
                </c:pt>
                <c:pt idx="736">
                  <c:v>49460</c:v>
                </c:pt>
                <c:pt idx="737">
                  <c:v>49300</c:v>
                </c:pt>
                <c:pt idx="738">
                  <c:v>49300</c:v>
                </c:pt>
                <c:pt idx="739">
                  <c:v>49140</c:v>
                </c:pt>
                <c:pt idx="740">
                  <c:v>48980</c:v>
                </c:pt>
                <c:pt idx="741">
                  <c:v>48980</c:v>
                </c:pt>
                <c:pt idx="742">
                  <c:v>48820</c:v>
                </c:pt>
                <c:pt idx="743">
                  <c:v>48660</c:v>
                </c:pt>
                <c:pt idx="744">
                  <c:v>48660</c:v>
                </c:pt>
                <c:pt idx="745">
                  <c:v>48460</c:v>
                </c:pt>
                <c:pt idx="746">
                  <c:v>48340</c:v>
                </c:pt>
                <c:pt idx="747">
                  <c:v>48180</c:v>
                </c:pt>
                <c:pt idx="748">
                  <c:v>48020</c:v>
                </c:pt>
                <c:pt idx="749">
                  <c:v>48020</c:v>
                </c:pt>
                <c:pt idx="750">
                  <c:v>47860</c:v>
                </c:pt>
                <c:pt idx="751">
                  <c:v>47710</c:v>
                </c:pt>
                <c:pt idx="752">
                  <c:v>47550</c:v>
                </c:pt>
                <c:pt idx="753">
                  <c:v>47390</c:v>
                </c:pt>
                <c:pt idx="754">
                  <c:v>47070</c:v>
                </c:pt>
                <c:pt idx="755">
                  <c:v>46760</c:v>
                </c:pt>
                <c:pt idx="756">
                  <c:v>46450</c:v>
                </c:pt>
                <c:pt idx="757">
                  <c:v>46140</c:v>
                </c:pt>
                <c:pt idx="758">
                  <c:v>45830</c:v>
                </c:pt>
                <c:pt idx="759">
                  <c:v>45520</c:v>
                </c:pt>
                <c:pt idx="760">
                  <c:v>45220</c:v>
                </c:pt>
                <c:pt idx="761">
                  <c:v>44760</c:v>
                </c:pt>
                <c:pt idx="762">
                  <c:v>44460</c:v>
                </c:pt>
                <c:pt idx="763">
                  <c:v>44160</c:v>
                </c:pt>
                <c:pt idx="764">
                  <c:v>43700</c:v>
                </c:pt>
                <c:pt idx="765">
                  <c:v>43560</c:v>
                </c:pt>
                <c:pt idx="766">
                  <c:v>43110</c:v>
                </c:pt>
                <c:pt idx="767">
                  <c:v>42660</c:v>
                </c:pt>
                <c:pt idx="768">
                  <c:v>42220</c:v>
                </c:pt>
                <c:pt idx="769">
                  <c:v>41930</c:v>
                </c:pt>
                <c:pt idx="770">
                  <c:v>41640</c:v>
                </c:pt>
                <c:pt idx="771">
                  <c:v>41350</c:v>
                </c:pt>
                <c:pt idx="772">
                  <c:v>41060</c:v>
                </c:pt>
                <c:pt idx="773">
                  <c:v>40770</c:v>
                </c:pt>
                <c:pt idx="774">
                  <c:v>40480</c:v>
                </c:pt>
                <c:pt idx="775">
                  <c:v>40340</c:v>
                </c:pt>
                <c:pt idx="776">
                  <c:v>40480</c:v>
                </c:pt>
                <c:pt idx="777">
                  <c:v>40630</c:v>
                </c:pt>
                <c:pt idx="778">
                  <c:v>40340</c:v>
                </c:pt>
                <c:pt idx="779">
                  <c:v>40200</c:v>
                </c:pt>
                <c:pt idx="780">
                  <c:v>39910</c:v>
                </c:pt>
                <c:pt idx="781">
                  <c:v>39770</c:v>
                </c:pt>
                <c:pt idx="782">
                  <c:v>39490</c:v>
                </c:pt>
                <c:pt idx="783">
                  <c:v>39070</c:v>
                </c:pt>
                <c:pt idx="784">
                  <c:v>38650</c:v>
                </c:pt>
                <c:pt idx="785">
                  <c:v>38370</c:v>
                </c:pt>
                <c:pt idx="786">
                  <c:v>38100</c:v>
                </c:pt>
                <c:pt idx="787">
                  <c:v>37690</c:v>
                </c:pt>
                <c:pt idx="788">
                  <c:v>37280</c:v>
                </c:pt>
                <c:pt idx="789">
                  <c:v>36870</c:v>
                </c:pt>
                <c:pt idx="790">
                  <c:v>36600</c:v>
                </c:pt>
                <c:pt idx="791">
                  <c:v>36340</c:v>
                </c:pt>
                <c:pt idx="792">
                  <c:v>36070</c:v>
                </c:pt>
                <c:pt idx="793">
                  <c:v>35800</c:v>
                </c:pt>
                <c:pt idx="794">
                  <c:v>35410</c:v>
                </c:pt>
                <c:pt idx="795">
                  <c:v>35020</c:v>
                </c:pt>
                <c:pt idx="796">
                  <c:v>34240</c:v>
                </c:pt>
                <c:pt idx="797">
                  <c:v>33610</c:v>
                </c:pt>
                <c:pt idx="798">
                  <c:v>32980</c:v>
                </c:pt>
                <c:pt idx="799">
                  <c:v>32600</c:v>
                </c:pt>
                <c:pt idx="800">
                  <c:v>32110</c:v>
                </c:pt>
                <c:pt idx="801">
                  <c:v>31610</c:v>
                </c:pt>
                <c:pt idx="802">
                  <c:v>31130</c:v>
                </c:pt>
                <c:pt idx="803">
                  <c:v>30770</c:v>
                </c:pt>
                <c:pt idx="804">
                  <c:v>30290</c:v>
                </c:pt>
                <c:pt idx="805">
                  <c:v>29820</c:v>
                </c:pt>
                <c:pt idx="806">
                  <c:v>29460</c:v>
                </c:pt>
                <c:pt idx="807">
                  <c:v>28880</c:v>
                </c:pt>
                <c:pt idx="808">
                  <c:v>28300</c:v>
                </c:pt>
                <c:pt idx="809">
                  <c:v>27850</c:v>
                </c:pt>
                <c:pt idx="810">
                  <c:v>27620</c:v>
                </c:pt>
                <c:pt idx="811">
                  <c:v>27060</c:v>
                </c:pt>
                <c:pt idx="812">
                  <c:v>26620</c:v>
                </c:pt>
                <c:pt idx="813">
                  <c:v>26180</c:v>
                </c:pt>
                <c:pt idx="814">
                  <c:v>25740</c:v>
                </c:pt>
                <c:pt idx="815">
                  <c:v>25300</c:v>
                </c:pt>
                <c:pt idx="816">
                  <c:v>24660</c:v>
                </c:pt>
                <c:pt idx="817">
                  <c:v>24240</c:v>
                </c:pt>
                <c:pt idx="818">
                  <c:v>23710</c:v>
                </c:pt>
                <c:pt idx="819">
                  <c:v>23200</c:v>
                </c:pt>
                <c:pt idx="820">
                  <c:v>22690</c:v>
                </c:pt>
                <c:pt idx="821">
                  <c:v>22380</c:v>
                </c:pt>
                <c:pt idx="822">
                  <c:v>22380</c:v>
                </c:pt>
                <c:pt idx="823">
                  <c:v>24340</c:v>
                </c:pt>
                <c:pt idx="824">
                  <c:v>24870</c:v>
                </c:pt>
                <c:pt idx="825">
                  <c:v>24870</c:v>
                </c:pt>
                <c:pt idx="826">
                  <c:v>25630</c:v>
                </c:pt>
                <c:pt idx="827">
                  <c:v>26400</c:v>
                </c:pt>
                <c:pt idx="828">
                  <c:v>26620</c:v>
                </c:pt>
                <c:pt idx="829">
                  <c:v>26840</c:v>
                </c:pt>
                <c:pt idx="830">
                  <c:v>26840</c:v>
                </c:pt>
                <c:pt idx="831">
                  <c:v>26620</c:v>
                </c:pt>
                <c:pt idx="832">
                  <c:v>26180</c:v>
                </c:pt>
                <c:pt idx="833">
                  <c:v>25850</c:v>
                </c:pt>
                <c:pt idx="834">
                  <c:v>25520</c:v>
                </c:pt>
                <c:pt idx="835">
                  <c:v>25630</c:v>
                </c:pt>
                <c:pt idx="836">
                  <c:v>25630</c:v>
                </c:pt>
                <c:pt idx="837">
                  <c:v>25850</c:v>
                </c:pt>
                <c:pt idx="838">
                  <c:v>26070</c:v>
                </c:pt>
                <c:pt idx="839">
                  <c:v>25960</c:v>
                </c:pt>
                <c:pt idx="840">
                  <c:v>25740</c:v>
                </c:pt>
                <c:pt idx="841">
                  <c:v>25520</c:v>
                </c:pt>
                <c:pt idx="842">
                  <c:v>25090</c:v>
                </c:pt>
                <c:pt idx="843">
                  <c:v>26620</c:v>
                </c:pt>
                <c:pt idx="844">
                  <c:v>35800</c:v>
                </c:pt>
                <c:pt idx="845">
                  <c:v>39910</c:v>
                </c:pt>
                <c:pt idx="846">
                  <c:v>41350</c:v>
                </c:pt>
                <c:pt idx="847">
                  <c:v>42220</c:v>
                </c:pt>
                <c:pt idx="848">
                  <c:v>42810</c:v>
                </c:pt>
                <c:pt idx="849">
                  <c:v>42810</c:v>
                </c:pt>
                <c:pt idx="850">
                  <c:v>42810</c:v>
                </c:pt>
                <c:pt idx="851">
                  <c:v>42810</c:v>
                </c:pt>
                <c:pt idx="852">
                  <c:v>42660</c:v>
                </c:pt>
                <c:pt idx="853">
                  <c:v>42510</c:v>
                </c:pt>
                <c:pt idx="854">
                  <c:v>42510</c:v>
                </c:pt>
                <c:pt idx="855">
                  <c:v>42220</c:v>
                </c:pt>
                <c:pt idx="856">
                  <c:v>41930</c:v>
                </c:pt>
                <c:pt idx="857">
                  <c:v>41780</c:v>
                </c:pt>
                <c:pt idx="858">
                  <c:v>41640</c:v>
                </c:pt>
                <c:pt idx="859">
                  <c:v>41350</c:v>
                </c:pt>
                <c:pt idx="860">
                  <c:v>41060</c:v>
                </c:pt>
                <c:pt idx="861">
                  <c:v>40770</c:v>
                </c:pt>
                <c:pt idx="862">
                  <c:v>40480</c:v>
                </c:pt>
                <c:pt idx="863">
                  <c:v>40200</c:v>
                </c:pt>
                <c:pt idx="864">
                  <c:v>39910</c:v>
                </c:pt>
                <c:pt idx="865">
                  <c:v>39630</c:v>
                </c:pt>
                <c:pt idx="866">
                  <c:v>39630</c:v>
                </c:pt>
                <c:pt idx="867">
                  <c:v>39630</c:v>
                </c:pt>
                <c:pt idx="868">
                  <c:v>39490</c:v>
                </c:pt>
                <c:pt idx="869">
                  <c:v>39350</c:v>
                </c:pt>
                <c:pt idx="870">
                  <c:v>39350</c:v>
                </c:pt>
                <c:pt idx="871">
                  <c:v>41200</c:v>
                </c:pt>
                <c:pt idx="872">
                  <c:v>42220</c:v>
                </c:pt>
                <c:pt idx="873">
                  <c:v>42810</c:v>
                </c:pt>
                <c:pt idx="874">
                  <c:v>42810</c:v>
                </c:pt>
                <c:pt idx="875">
                  <c:v>42810</c:v>
                </c:pt>
                <c:pt idx="876">
                  <c:v>42810</c:v>
                </c:pt>
                <c:pt idx="877">
                  <c:v>42810</c:v>
                </c:pt>
                <c:pt idx="878">
                  <c:v>42660</c:v>
                </c:pt>
                <c:pt idx="879">
                  <c:v>42660</c:v>
                </c:pt>
                <c:pt idx="880">
                  <c:v>42660</c:v>
                </c:pt>
                <c:pt idx="881">
                  <c:v>42510</c:v>
                </c:pt>
                <c:pt idx="882">
                  <c:v>42370</c:v>
                </c:pt>
                <c:pt idx="883">
                  <c:v>42220</c:v>
                </c:pt>
                <c:pt idx="884">
                  <c:v>41930</c:v>
                </c:pt>
                <c:pt idx="885">
                  <c:v>41640</c:v>
                </c:pt>
                <c:pt idx="886">
                  <c:v>41350</c:v>
                </c:pt>
                <c:pt idx="887">
                  <c:v>41060</c:v>
                </c:pt>
                <c:pt idx="888">
                  <c:v>40770</c:v>
                </c:pt>
                <c:pt idx="889">
                  <c:v>40480</c:v>
                </c:pt>
                <c:pt idx="890">
                  <c:v>40200</c:v>
                </c:pt>
                <c:pt idx="891">
                  <c:v>41060</c:v>
                </c:pt>
                <c:pt idx="892">
                  <c:v>44310</c:v>
                </c:pt>
                <c:pt idx="893">
                  <c:v>46300</c:v>
                </c:pt>
                <c:pt idx="894">
                  <c:v>47390</c:v>
                </c:pt>
                <c:pt idx="895">
                  <c:v>48020</c:v>
                </c:pt>
                <c:pt idx="896">
                  <c:v>48340</c:v>
                </c:pt>
                <c:pt idx="897">
                  <c:v>48660</c:v>
                </c:pt>
                <c:pt idx="898">
                  <c:v>51250</c:v>
                </c:pt>
                <c:pt idx="899">
                  <c:v>54100</c:v>
                </c:pt>
                <c:pt idx="900">
                  <c:v>55640</c:v>
                </c:pt>
                <c:pt idx="901">
                  <c:v>56680</c:v>
                </c:pt>
                <c:pt idx="902">
                  <c:v>57380</c:v>
                </c:pt>
                <c:pt idx="903">
                  <c:v>57740</c:v>
                </c:pt>
                <c:pt idx="904">
                  <c:v>58090</c:v>
                </c:pt>
                <c:pt idx="905">
                  <c:v>58260</c:v>
                </c:pt>
                <c:pt idx="906">
                  <c:v>58440</c:v>
                </c:pt>
                <c:pt idx="907">
                  <c:v>58440</c:v>
                </c:pt>
                <c:pt idx="908">
                  <c:v>58800</c:v>
                </c:pt>
                <c:pt idx="909">
                  <c:v>58800</c:v>
                </c:pt>
                <c:pt idx="910">
                  <c:v>58800</c:v>
                </c:pt>
                <c:pt idx="911">
                  <c:v>58980</c:v>
                </c:pt>
                <c:pt idx="912">
                  <c:v>58980</c:v>
                </c:pt>
                <c:pt idx="913">
                  <c:v>58980</c:v>
                </c:pt>
                <c:pt idx="914">
                  <c:v>58980</c:v>
                </c:pt>
                <c:pt idx="915">
                  <c:v>58980</c:v>
                </c:pt>
                <c:pt idx="916">
                  <c:v>58980</c:v>
                </c:pt>
                <c:pt idx="917">
                  <c:v>58980</c:v>
                </c:pt>
                <c:pt idx="918">
                  <c:v>58800</c:v>
                </c:pt>
                <c:pt idx="919">
                  <c:v>58620</c:v>
                </c:pt>
                <c:pt idx="920">
                  <c:v>58620</c:v>
                </c:pt>
                <c:pt idx="921">
                  <c:v>58440</c:v>
                </c:pt>
                <c:pt idx="922">
                  <c:v>58090</c:v>
                </c:pt>
                <c:pt idx="923">
                  <c:v>58090</c:v>
                </c:pt>
                <c:pt idx="924">
                  <c:v>57910</c:v>
                </c:pt>
                <c:pt idx="925">
                  <c:v>57740</c:v>
                </c:pt>
                <c:pt idx="926">
                  <c:v>57560</c:v>
                </c:pt>
                <c:pt idx="927">
                  <c:v>57380</c:v>
                </c:pt>
                <c:pt idx="928">
                  <c:v>57030</c:v>
                </c:pt>
                <c:pt idx="929">
                  <c:v>57030</c:v>
                </c:pt>
                <c:pt idx="930">
                  <c:v>57030</c:v>
                </c:pt>
                <c:pt idx="931">
                  <c:v>57030</c:v>
                </c:pt>
                <c:pt idx="932">
                  <c:v>57030</c:v>
                </c:pt>
                <c:pt idx="933">
                  <c:v>56860</c:v>
                </c:pt>
                <c:pt idx="934">
                  <c:v>56680</c:v>
                </c:pt>
                <c:pt idx="935">
                  <c:v>56680</c:v>
                </c:pt>
                <c:pt idx="936">
                  <c:v>56680</c:v>
                </c:pt>
                <c:pt idx="937">
                  <c:v>56680</c:v>
                </c:pt>
                <c:pt idx="938">
                  <c:v>56860</c:v>
                </c:pt>
                <c:pt idx="939">
                  <c:v>57030</c:v>
                </c:pt>
                <c:pt idx="940">
                  <c:v>57030</c:v>
                </c:pt>
                <c:pt idx="941">
                  <c:v>56860</c:v>
                </c:pt>
                <c:pt idx="942">
                  <c:v>56510</c:v>
                </c:pt>
                <c:pt idx="943">
                  <c:v>56330</c:v>
                </c:pt>
                <c:pt idx="944">
                  <c:v>56160</c:v>
                </c:pt>
                <c:pt idx="945">
                  <c:v>56160</c:v>
                </c:pt>
                <c:pt idx="946">
                  <c:v>56160</c:v>
                </c:pt>
                <c:pt idx="947">
                  <c:v>55990</c:v>
                </c:pt>
                <c:pt idx="948">
                  <c:v>55810</c:v>
                </c:pt>
                <c:pt idx="949">
                  <c:v>55460</c:v>
                </c:pt>
                <c:pt idx="950">
                  <c:v>55460</c:v>
                </c:pt>
                <c:pt idx="951">
                  <c:v>55290</c:v>
                </c:pt>
                <c:pt idx="952">
                  <c:v>55120</c:v>
                </c:pt>
                <c:pt idx="953">
                  <c:v>54950</c:v>
                </c:pt>
                <c:pt idx="954">
                  <c:v>54780</c:v>
                </c:pt>
                <c:pt idx="955">
                  <c:v>54780</c:v>
                </c:pt>
                <c:pt idx="956">
                  <c:v>54780</c:v>
                </c:pt>
                <c:pt idx="957">
                  <c:v>54780</c:v>
                </c:pt>
                <c:pt idx="958">
                  <c:v>54610</c:v>
                </c:pt>
                <c:pt idx="959">
                  <c:v>54440</c:v>
                </c:pt>
                <c:pt idx="960">
                  <c:v>54270</c:v>
                </c:pt>
                <c:pt idx="961">
                  <c:v>54270</c:v>
                </c:pt>
                <c:pt idx="962">
                  <c:v>54100</c:v>
                </c:pt>
                <c:pt idx="963">
                  <c:v>53930</c:v>
                </c:pt>
                <c:pt idx="964">
                  <c:v>53760</c:v>
                </c:pt>
                <c:pt idx="965">
                  <c:v>53760</c:v>
                </c:pt>
                <c:pt idx="966">
                  <c:v>53930</c:v>
                </c:pt>
                <c:pt idx="967">
                  <c:v>54270</c:v>
                </c:pt>
                <c:pt idx="968">
                  <c:v>54100</c:v>
                </c:pt>
                <c:pt idx="969">
                  <c:v>54100</c:v>
                </c:pt>
                <c:pt idx="970">
                  <c:v>53930</c:v>
                </c:pt>
                <c:pt idx="971">
                  <c:v>53930</c:v>
                </c:pt>
                <c:pt idx="972">
                  <c:v>53760</c:v>
                </c:pt>
                <c:pt idx="973">
                  <c:v>53580</c:v>
                </c:pt>
                <c:pt idx="974">
                  <c:v>53580</c:v>
                </c:pt>
                <c:pt idx="975">
                  <c:v>53420</c:v>
                </c:pt>
                <c:pt idx="976">
                  <c:v>53250</c:v>
                </c:pt>
                <c:pt idx="977">
                  <c:v>53080</c:v>
                </c:pt>
                <c:pt idx="978">
                  <c:v>52920</c:v>
                </c:pt>
                <c:pt idx="979">
                  <c:v>52750</c:v>
                </c:pt>
                <c:pt idx="980">
                  <c:v>52580</c:v>
                </c:pt>
                <c:pt idx="981">
                  <c:v>52410</c:v>
                </c:pt>
                <c:pt idx="982">
                  <c:v>52250</c:v>
                </c:pt>
                <c:pt idx="983">
                  <c:v>52080</c:v>
                </c:pt>
                <c:pt idx="984">
                  <c:v>51910</c:v>
                </c:pt>
                <c:pt idx="985">
                  <c:v>51750</c:v>
                </c:pt>
                <c:pt idx="986">
                  <c:v>51580</c:v>
                </c:pt>
                <c:pt idx="987">
                  <c:v>51750</c:v>
                </c:pt>
                <c:pt idx="988">
                  <c:v>51910</c:v>
                </c:pt>
                <c:pt idx="989">
                  <c:v>52080</c:v>
                </c:pt>
                <c:pt idx="990">
                  <c:v>52080</c:v>
                </c:pt>
                <c:pt idx="991">
                  <c:v>51910</c:v>
                </c:pt>
                <c:pt idx="992">
                  <c:v>51910</c:v>
                </c:pt>
                <c:pt idx="993">
                  <c:v>51750</c:v>
                </c:pt>
                <c:pt idx="994">
                  <c:v>51580</c:v>
                </c:pt>
                <c:pt idx="995">
                  <c:v>51420</c:v>
                </c:pt>
                <c:pt idx="996">
                  <c:v>51250</c:v>
                </c:pt>
                <c:pt idx="997">
                  <c:v>51090</c:v>
                </c:pt>
                <c:pt idx="998">
                  <c:v>51090</c:v>
                </c:pt>
                <c:pt idx="999">
                  <c:v>50760</c:v>
                </c:pt>
                <c:pt idx="1000">
                  <c:v>50600</c:v>
                </c:pt>
                <c:pt idx="1001">
                  <c:v>50430</c:v>
                </c:pt>
                <c:pt idx="1002">
                  <c:v>50270</c:v>
                </c:pt>
                <c:pt idx="1003">
                  <c:v>50110</c:v>
                </c:pt>
                <c:pt idx="1004">
                  <c:v>49950</c:v>
                </c:pt>
                <c:pt idx="1005">
                  <c:v>49780</c:v>
                </c:pt>
                <c:pt idx="1006">
                  <c:v>49620</c:v>
                </c:pt>
                <c:pt idx="1007">
                  <c:v>49300</c:v>
                </c:pt>
                <c:pt idx="1008">
                  <c:v>49140</c:v>
                </c:pt>
                <c:pt idx="1009">
                  <c:v>48980</c:v>
                </c:pt>
                <c:pt idx="1010">
                  <c:v>48660</c:v>
                </c:pt>
                <c:pt idx="1011">
                  <c:v>48460</c:v>
                </c:pt>
                <c:pt idx="1012">
                  <c:v>48340</c:v>
                </c:pt>
                <c:pt idx="1013">
                  <c:v>48020</c:v>
                </c:pt>
                <c:pt idx="1014">
                  <c:v>47860</c:v>
                </c:pt>
                <c:pt idx="1015">
                  <c:v>47710</c:v>
                </c:pt>
                <c:pt idx="1016">
                  <c:v>47390</c:v>
                </c:pt>
                <c:pt idx="1017">
                  <c:v>47230</c:v>
                </c:pt>
                <c:pt idx="1018">
                  <c:v>47070</c:v>
                </c:pt>
                <c:pt idx="1019">
                  <c:v>46760</c:v>
                </c:pt>
                <c:pt idx="1020">
                  <c:v>46610</c:v>
                </c:pt>
                <c:pt idx="1021">
                  <c:v>46300</c:v>
                </c:pt>
                <c:pt idx="1022">
                  <c:v>46140</c:v>
                </c:pt>
                <c:pt idx="1023">
                  <c:v>45830</c:v>
                </c:pt>
                <c:pt idx="1024">
                  <c:v>45680</c:v>
                </c:pt>
                <c:pt idx="1025">
                  <c:v>45370</c:v>
                </c:pt>
                <c:pt idx="1026">
                  <c:v>45220</c:v>
                </c:pt>
                <c:pt idx="1027">
                  <c:v>44920</c:v>
                </c:pt>
                <c:pt idx="1028">
                  <c:v>44760</c:v>
                </c:pt>
                <c:pt idx="1029">
                  <c:v>44460</c:v>
                </c:pt>
                <c:pt idx="1030">
                  <c:v>44310</c:v>
                </c:pt>
                <c:pt idx="1031">
                  <c:v>44000</c:v>
                </c:pt>
                <c:pt idx="1032">
                  <c:v>43850</c:v>
                </c:pt>
                <c:pt idx="1033">
                  <c:v>43560</c:v>
                </c:pt>
                <c:pt idx="1034">
                  <c:v>43410</c:v>
                </c:pt>
                <c:pt idx="1035">
                  <c:v>43110</c:v>
                </c:pt>
                <c:pt idx="1036">
                  <c:v>42810</c:v>
                </c:pt>
                <c:pt idx="1037">
                  <c:v>42510</c:v>
                </c:pt>
                <c:pt idx="1038">
                  <c:v>42370</c:v>
                </c:pt>
                <c:pt idx="1039">
                  <c:v>42080</c:v>
                </c:pt>
                <c:pt idx="1040">
                  <c:v>41780</c:v>
                </c:pt>
                <c:pt idx="1041">
                  <c:v>41640</c:v>
                </c:pt>
                <c:pt idx="1042">
                  <c:v>41350</c:v>
                </c:pt>
                <c:pt idx="1043">
                  <c:v>41060</c:v>
                </c:pt>
                <c:pt idx="1044">
                  <c:v>40770</c:v>
                </c:pt>
                <c:pt idx="1045">
                  <c:v>40630</c:v>
                </c:pt>
                <c:pt idx="1046">
                  <c:v>40340</c:v>
                </c:pt>
                <c:pt idx="1047">
                  <c:v>40200</c:v>
                </c:pt>
                <c:pt idx="1048">
                  <c:v>39910</c:v>
                </c:pt>
                <c:pt idx="1049">
                  <c:v>39630</c:v>
                </c:pt>
                <c:pt idx="1050">
                  <c:v>39490</c:v>
                </c:pt>
                <c:pt idx="1051">
                  <c:v>39210</c:v>
                </c:pt>
                <c:pt idx="1052">
                  <c:v>38930</c:v>
                </c:pt>
                <c:pt idx="1053">
                  <c:v>38650</c:v>
                </c:pt>
                <c:pt idx="1054">
                  <c:v>38370</c:v>
                </c:pt>
                <c:pt idx="1055">
                  <c:v>38230</c:v>
                </c:pt>
                <c:pt idx="1056">
                  <c:v>37820</c:v>
                </c:pt>
                <c:pt idx="1057">
                  <c:v>37690</c:v>
                </c:pt>
                <c:pt idx="1058">
                  <c:v>37410</c:v>
                </c:pt>
                <c:pt idx="1059">
                  <c:v>37280</c:v>
                </c:pt>
                <c:pt idx="1060">
                  <c:v>37000</c:v>
                </c:pt>
                <c:pt idx="1061">
                  <c:v>36730</c:v>
                </c:pt>
                <c:pt idx="1062">
                  <c:v>36470</c:v>
                </c:pt>
                <c:pt idx="1063">
                  <c:v>36200</c:v>
                </c:pt>
                <c:pt idx="1064">
                  <c:v>35940</c:v>
                </c:pt>
                <c:pt idx="1065">
                  <c:v>35670</c:v>
                </c:pt>
                <c:pt idx="1066">
                  <c:v>35540</c:v>
                </c:pt>
                <c:pt idx="1067">
                  <c:v>35280</c:v>
                </c:pt>
                <c:pt idx="1068">
                  <c:v>34890</c:v>
                </c:pt>
                <c:pt idx="1069">
                  <c:v>34500</c:v>
                </c:pt>
                <c:pt idx="1070">
                  <c:v>34110</c:v>
                </c:pt>
                <c:pt idx="1071">
                  <c:v>33990</c:v>
                </c:pt>
                <c:pt idx="1072">
                  <c:v>33610</c:v>
                </c:pt>
                <c:pt idx="1073">
                  <c:v>33230</c:v>
                </c:pt>
                <c:pt idx="1074">
                  <c:v>32980</c:v>
                </c:pt>
                <c:pt idx="1075">
                  <c:v>32600</c:v>
                </c:pt>
                <c:pt idx="1076">
                  <c:v>32230</c:v>
                </c:pt>
                <c:pt idx="1077">
                  <c:v>31860</c:v>
                </c:pt>
                <c:pt idx="1078">
                  <c:v>31490</c:v>
                </c:pt>
                <c:pt idx="1079">
                  <c:v>31130</c:v>
                </c:pt>
                <c:pt idx="1080">
                  <c:v>30770</c:v>
                </c:pt>
                <c:pt idx="1081">
                  <c:v>30410</c:v>
                </c:pt>
                <c:pt idx="1082">
                  <c:v>30050</c:v>
                </c:pt>
                <c:pt idx="1083">
                  <c:v>29580</c:v>
                </c:pt>
                <c:pt idx="1084">
                  <c:v>29230</c:v>
                </c:pt>
                <c:pt idx="1085">
                  <c:v>28880</c:v>
                </c:pt>
                <c:pt idx="1086">
                  <c:v>28540</c:v>
                </c:pt>
                <c:pt idx="1087">
                  <c:v>28190</c:v>
                </c:pt>
                <c:pt idx="1088">
                  <c:v>27740</c:v>
                </c:pt>
                <c:pt idx="1089">
                  <c:v>27400</c:v>
                </c:pt>
                <c:pt idx="1090">
                  <c:v>26950</c:v>
                </c:pt>
                <c:pt idx="1091">
                  <c:v>26620</c:v>
                </c:pt>
                <c:pt idx="1092">
                  <c:v>26180</c:v>
                </c:pt>
                <c:pt idx="1093">
                  <c:v>25850</c:v>
                </c:pt>
                <c:pt idx="1094">
                  <c:v>25520</c:v>
                </c:pt>
                <c:pt idx="1095">
                  <c:v>25090</c:v>
                </c:pt>
                <c:pt idx="1096">
                  <c:v>24660</c:v>
                </c:pt>
                <c:pt idx="1097">
                  <c:v>24450</c:v>
                </c:pt>
                <c:pt idx="1098">
                  <c:v>24020</c:v>
                </c:pt>
                <c:pt idx="1099">
                  <c:v>23610</c:v>
                </c:pt>
                <c:pt idx="1100">
                  <c:v>23200</c:v>
                </c:pt>
                <c:pt idx="1101">
                  <c:v>22890</c:v>
                </c:pt>
                <c:pt idx="1102">
                  <c:v>22580</c:v>
                </c:pt>
                <c:pt idx="1103">
                  <c:v>22180</c:v>
                </c:pt>
                <c:pt idx="1104">
                  <c:v>22080</c:v>
                </c:pt>
                <c:pt idx="1105">
                  <c:v>21980</c:v>
                </c:pt>
                <c:pt idx="1106">
                  <c:v>21980</c:v>
                </c:pt>
                <c:pt idx="1107">
                  <c:v>21290</c:v>
                </c:pt>
                <c:pt idx="1108">
                  <c:v>20610</c:v>
                </c:pt>
                <c:pt idx="1109">
                  <c:v>19940</c:v>
                </c:pt>
                <c:pt idx="1110">
                  <c:v>19290</c:v>
                </c:pt>
                <c:pt idx="1111">
                  <c:v>18640</c:v>
                </c:pt>
                <c:pt idx="1112">
                  <c:v>18190</c:v>
                </c:pt>
                <c:pt idx="1113">
                  <c:v>17660</c:v>
                </c:pt>
                <c:pt idx="1114">
                  <c:v>17130</c:v>
                </c:pt>
                <c:pt idx="1115">
                  <c:v>16440</c:v>
                </c:pt>
                <c:pt idx="1116">
                  <c:v>16100</c:v>
                </c:pt>
                <c:pt idx="1117">
                  <c:v>15930</c:v>
                </c:pt>
                <c:pt idx="1118">
                  <c:v>15680</c:v>
                </c:pt>
                <c:pt idx="1119">
                  <c:v>15350</c:v>
                </c:pt>
                <c:pt idx="1120">
                  <c:v>15100</c:v>
                </c:pt>
                <c:pt idx="1121">
                  <c:v>14610</c:v>
                </c:pt>
                <c:pt idx="1122">
                  <c:v>14140</c:v>
                </c:pt>
                <c:pt idx="1123">
                  <c:v>13670</c:v>
                </c:pt>
                <c:pt idx="1124">
                  <c:v>13130</c:v>
                </c:pt>
                <c:pt idx="1125">
                  <c:v>12600</c:v>
                </c:pt>
                <c:pt idx="1126">
                  <c:v>12160</c:v>
                </c:pt>
                <c:pt idx="1127">
                  <c:v>11730</c:v>
                </c:pt>
                <c:pt idx="1128">
                  <c:v>11160</c:v>
                </c:pt>
                <c:pt idx="1129">
                  <c:v>10480</c:v>
                </c:pt>
                <c:pt idx="1130">
                  <c:v>9950</c:v>
                </c:pt>
                <c:pt idx="1131">
                  <c:v>9490</c:v>
                </c:pt>
                <c:pt idx="1132">
                  <c:v>8990</c:v>
                </c:pt>
                <c:pt idx="1133">
                  <c:v>8440</c:v>
                </c:pt>
                <c:pt idx="1134">
                  <c:v>7970</c:v>
                </c:pt>
                <c:pt idx="1135">
                  <c:v>7400</c:v>
                </c:pt>
                <c:pt idx="1136">
                  <c:v>6910</c:v>
                </c:pt>
                <c:pt idx="1137">
                  <c:v>6380</c:v>
                </c:pt>
                <c:pt idx="1138">
                  <c:v>5930</c:v>
                </c:pt>
                <c:pt idx="1139">
                  <c:v>5360</c:v>
                </c:pt>
                <c:pt idx="1140">
                  <c:v>4820</c:v>
                </c:pt>
                <c:pt idx="1141">
                  <c:v>4400</c:v>
                </c:pt>
                <c:pt idx="1142">
                  <c:v>5360</c:v>
                </c:pt>
                <c:pt idx="1143">
                  <c:v>5930</c:v>
                </c:pt>
                <c:pt idx="1144">
                  <c:v>5930</c:v>
                </c:pt>
                <c:pt idx="1145">
                  <c:v>5790</c:v>
                </c:pt>
                <c:pt idx="1146">
                  <c:v>5690</c:v>
                </c:pt>
                <c:pt idx="1147">
                  <c:v>5410</c:v>
                </c:pt>
                <c:pt idx="1148">
                  <c:v>5040</c:v>
                </c:pt>
                <c:pt idx="1149">
                  <c:v>4610</c:v>
                </c:pt>
                <c:pt idx="1150">
                  <c:v>4200</c:v>
                </c:pt>
                <c:pt idx="1151">
                  <c:v>3820</c:v>
                </c:pt>
                <c:pt idx="1152">
                  <c:v>3420</c:v>
                </c:pt>
                <c:pt idx="1153">
                  <c:v>3010</c:v>
                </c:pt>
                <c:pt idx="1154">
                  <c:v>2540</c:v>
                </c:pt>
                <c:pt idx="1155">
                  <c:v>2100</c:v>
                </c:pt>
                <c:pt idx="1156">
                  <c:v>1620</c:v>
                </c:pt>
                <c:pt idx="1157">
                  <c:v>995</c:v>
                </c:pt>
                <c:pt idx="1158">
                  <c:v>494</c:v>
                </c:pt>
                <c:pt idx="1159">
                  <c:v>262</c:v>
                </c:pt>
                <c:pt idx="1160">
                  <c:v>107</c:v>
                </c:pt>
                <c:pt idx="1161">
                  <c:v>51</c:v>
                </c:pt>
                <c:pt idx="1162">
                  <c:v>31</c:v>
                </c:pt>
                <c:pt idx="1163">
                  <c:v>21</c:v>
                </c:pt>
                <c:pt idx="1164">
                  <c:v>10</c:v>
                </c:pt>
                <c:pt idx="1165">
                  <c:v>10</c:v>
                </c:pt>
                <c:pt idx="1166">
                  <c:v>21</c:v>
                </c:pt>
                <c:pt idx="1167">
                  <c:v>118</c:v>
                </c:pt>
                <c:pt idx="1168">
                  <c:v>141</c:v>
                </c:pt>
                <c:pt idx="1169">
                  <c:v>175</c:v>
                </c:pt>
                <c:pt idx="1170">
                  <c:v>187</c:v>
                </c:pt>
                <c:pt idx="1171">
                  <c:v>187</c:v>
                </c:pt>
                <c:pt idx="1172">
                  <c:v>212</c:v>
                </c:pt>
                <c:pt idx="1173">
                  <c:v>249</c:v>
                </c:pt>
                <c:pt idx="1174">
                  <c:v>435</c:v>
                </c:pt>
                <c:pt idx="1175">
                  <c:v>615</c:v>
                </c:pt>
                <c:pt idx="1176">
                  <c:v>2100</c:v>
                </c:pt>
                <c:pt idx="1177">
                  <c:v>3080</c:v>
                </c:pt>
                <c:pt idx="1178">
                  <c:v>3930</c:v>
                </c:pt>
                <c:pt idx="1179">
                  <c:v>13670</c:v>
                </c:pt>
                <c:pt idx="1180">
                  <c:v>17830</c:v>
                </c:pt>
                <c:pt idx="1181">
                  <c:v>21490</c:v>
                </c:pt>
                <c:pt idx="1182">
                  <c:v>41930</c:v>
                </c:pt>
                <c:pt idx="1183">
                  <c:v>53760</c:v>
                </c:pt>
                <c:pt idx="1184">
                  <c:v>57910</c:v>
                </c:pt>
                <c:pt idx="1185">
                  <c:v>60410</c:v>
                </c:pt>
                <c:pt idx="1186">
                  <c:v>68490</c:v>
                </c:pt>
                <c:pt idx="1187">
                  <c:v>74060</c:v>
                </c:pt>
                <c:pt idx="1188">
                  <c:v>75090</c:v>
                </c:pt>
                <c:pt idx="1189">
                  <c:v>74880</c:v>
                </c:pt>
                <c:pt idx="1190">
                  <c:v>74270</c:v>
                </c:pt>
                <c:pt idx="1191">
                  <c:v>74060</c:v>
                </c:pt>
                <c:pt idx="1192">
                  <c:v>73660</c:v>
                </c:pt>
                <c:pt idx="1193">
                  <c:v>73660</c:v>
                </c:pt>
                <c:pt idx="1194">
                  <c:v>73660</c:v>
                </c:pt>
                <c:pt idx="1195">
                  <c:v>73660</c:v>
                </c:pt>
                <c:pt idx="1196">
                  <c:v>73860</c:v>
                </c:pt>
                <c:pt idx="1197">
                  <c:v>74060</c:v>
                </c:pt>
                <c:pt idx="1198">
                  <c:v>74470</c:v>
                </c:pt>
                <c:pt idx="1199">
                  <c:v>74470</c:v>
                </c:pt>
                <c:pt idx="1200">
                  <c:v>74060</c:v>
                </c:pt>
                <c:pt idx="1201">
                  <c:v>73860</c:v>
                </c:pt>
                <c:pt idx="1202">
                  <c:v>73860</c:v>
                </c:pt>
                <c:pt idx="1203">
                  <c:v>74470</c:v>
                </c:pt>
                <c:pt idx="1204">
                  <c:v>74680</c:v>
                </c:pt>
                <c:pt idx="1205">
                  <c:v>74680</c:v>
                </c:pt>
                <c:pt idx="1206">
                  <c:v>74470</c:v>
                </c:pt>
                <c:pt idx="1207">
                  <c:v>74060</c:v>
                </c:pt>
                <c:pt idx="1208">
                  <c:v>73860</c:v>
                </c:pt>
                <c:pt idx="1209">
                  <c:v>73660</c:v>
                </c:pt>
                <c:pt idx="1210">
                  <c:v>73660</c:v>
                </c:pt>
                <c:pt idx="1211">
                  <c:v>73660</c:v>
                </c:pt>
                <c:pt idx="1212">
                  <c:v>73460</c:v>
                </c:pt>
                <c:pt idx="1213">
                  <c:v>73460</c:v>
                </c:pt>
                <c:pt idx="1214">
                  <c:v>73260</c:v>
                </c:pt>
                <c:pt idx="1215">
                  <c:v>73260</c:v>
                </c:pt>
                <c:pt idx="1216">
                  <c:v>73260</c:v>
                </c:pt>
                <c:pt idx="1217">
                  <c:v>73260</c:v>
                </c:pt>
                <c:pt idx="1218">
                  <c:v>73460</c:v>
                </c:pt>
                <c:pt idx="1219">
                  <c:v>73260</c:v>
                </c:pt>
                <c:pt idx="1220">
                  <c:v>73260</c:v>
                </c:pt>
                <c:pt idx="1221">
                  <c:v>73260</c:v>
                </c:pt>
                <c:pt idx="1222">
                  <c:v>73460</c:v>
                </c:pt>
                <c:pt idx="1223">
                  <c:v>73860</c:v>
                </c:pt>
                <c:pt idx="1224">
                  <c:v>73860</c:v>
                </c:pt>
                <c:pt idx="1225">
                  <c:v>73860</c:v>
                </c:pt>
                <c:pt idx="1226">
                  <c:v>73660</c:v>
                </c:pt>
                <c:pt idx="1227">
                  <c:v>73660</c:v>
                </c:pt>
                <c:pt idx="1228">
                  <c:v>73660</c:v>
                </c:pt>
                <c:pt idx="1229">
                  <c:v>73460</c:v>
                </c:pt>
                <c:pt idx="1230">
                  <c:v>73460</c:v>
                </c:pt>
                <c:pt idx="1231">
                  <c:v>73460</c:v>
                </c:pt>
                <c:pt idx="1232">
                  <c:v>73260</c:v>
                </c:pt>
                <c:pt idx="1233">
                  <c:v>73260</c:v>
                </c:pt>
                <c:pt idx="1234">
                  <c:v>73260</c:v>
                </c:pt>
                <c:pt idx="1235">
                  <c:v>73050</c:v>
                </c:pt>
                <c:pt idx="1236">
                  <c:v>73050</c:v>
                </c:pt>
                <c:pt idx="1237">
                  <c:v>73050</c:v>
                </c:pt>
                <c:pt idx="1238">
                  <c:v>73050</c:v>
                </c:pt>
                <c:pt idx="1239">
                  <c:v>73050</c:v>
                </c:pt>
                <c:pt idx="1240">
                  <c:v>73050</c:v>
                </c:pt>
                <c:pt idx="1241">
                  <c:v>73050</c:v>
                </c:pt>
                <c:pt idx="1242">
                  <c:v>73660</c:v>
                </c:pt>
                <c:pt idx="1243">
                  <c:v>74270</c:v>
                </c:pt>
                <c:pt idx="1244">
                  <c:v>75090</c:v>
                </c:pt>
                <c:pt idx="1245">
                  <c:v>76320</c:v>
                </c:pt>
                <c:pt idx="1246">
                  <c:v>77780</c:v>
                </c:pt>
                <c:pt idx="1247">
                  <c:v>79040</c:v>
                </c:pt>
                <c:pt idx="1248">
                  <c:v>79890</c:v>
                </c:pt>
                <c:pt idx="1249">
                  <c:v>80960</c:v>
                </c:pt>
                <c:pt idx="1250">
                  <c:v>81600</c:v>
                </c:pt>
                <c:pt idx="1251">
                  <c:v>82460</c:v>
                </c:pt>
                <c:pt idx="1252">
                  <c:v>83340</c:v>
                </c:pt>
                <c:pt idx="1253">
                  <c:v>83990</c:v>
                </c:pt>
                <c:pt idx="1254">
                  <c:v>84870</c:v>
                </c:pt>
                <c:pt idx="1255">
                  <c:v>85760</c:v>
                </c:pt>
                <c:pt idx="1256">
                  <c:v>86640</c:v>
                </c:pt>
                <c:pt idx="1257">
                  <c:v>87320</c:v>
                </c:pt>
                <c:pt idx="1258">
                  <c:v>88220</c:v>
                </c:pt>
                <c:pt idx="1259">
                  <c:v>89120</c:v>
                </c:pt>
                <c:pt idx="1260">
                  <c:v>90030</c:v>
                </c:pt>
                <c:pt idx="1261">
                  <c:v>90950</c:v>
                </c:pt>
                <c:pt idx="1262">
                  <c:v>90490</c:v>
                </c:pt>
                <c:pt idx="1263">
                  <c:v>89580</c:v>
                </c:pt>
                <c:pt idx="1264">
                  <c:v>89580</c:v>
                </c:pt>
                <c:pt idx="1265">
                  <c:v>90030</c:v>
                </c:pt>
                <c:pt idx="1266">
                  <c:v>90030</c:v>
                </c:pt>
                <c:pt idx="1267">
                  <c:v>89350</c:v>
                </c:pt>
                <c:pt idx="1268">
                  <c:v>89120</c:v>
                </c:pt>
                <c:pt idx="1269">
                  <c:v>89120</c:v>
                </c:pt>
                <c:pt idx="1270">
                  <c:v>89120</c:v>
                </c:pt>
                <c:pt idx="1271">
                  <c:v>89580</c:v>
                </c:pt>
                <c:pt idx="1272">
                  <c:v>89580</c:v>
                </c:pt>
                <c:pt idx="1273">
                  <c:v>89580</c:v>
                </c:pt>
                <c:pt idx="1274">
                  <c:v>89580</c:v>
                </c:pt>
                <c:pt idx="1275">
                  <c:v>89580</c:v>
                </c:pt>
                <c:pt idx="1276">
                  <c:v>89580</c:v>
                </c:pt>
                <c:pt idx="1277">
                  <c:v>89580</c:v>
                </c:pt>
                <c:pt idx="1278">
                  <c:v>89580</c:v>
                </c:pt>
                <c:pt idx="1279">
                  <c:v>89580</c:v>
                </c:pt>
                <c:pt idx="1280">
                  <c:v>90030</c:v>
                </c:pt>
                <c:pt idx="1281">
                  <c:v>90490</c:v>
                </c:pt>
                <c:pt idx="1282">
                  <c:v>90950</c:v>
                </c:pt>
                <c:pt idx="1283">
                  <c:v>91180</c:v>
                </c:pt>
                <c:pt idx="1284">
                  <c:v>91400</c:v>
                </c:pt>
                <c:pt idx="1285">
                  <c:v>91640</c:v>
                </c:pt>
                <c:pt idx="1286">
                  <c:v>92100</c:v>
                </c:pt>
                <c:pt idx="1287">
                  <c:v>92100</c:v>
                </c:pt>
                <c:pt idx="1288">
                  <c:v>92560</c:v>
                </c:pt>
                <c:pt idx="1289">
                  <c:v>92800</c:v>
                </c:pt>
                <c:pt idx="1290">
                  <c:v>92800</c:v>
                </c:pt>
                <c:pt idx="1291">
                  <c:v>93260</c:v>
                </c:pt>
                <c:pt idx="1292">
                  <c:v>93490</c:v>
                </c:pt>
                <c:pt idx="1293">
                  <c:v>93720</c:v>
                </c:pt>
                <c:pt idx="1294">
                  <c:v>93720</c:v>
                </c:pt>
                <c:pt idx="1295">
                  <c:v>93960</c:v>
                </c:pt>
                <c:pt idx="1296">
                  <c:v>93960</c:v>
                </c:pt>
                <c:pt idx="1297">
                  <c:v>93960</c:v>
                </c:pt>
                <c:pt idx="1298">
                  <c:v>93960</c:v>
                </c:pt>
                <c:pt idx="1299">
                  <c:v>93960</c:v>
                </c:pt>
                <c:pt idx="1300">
                  <c:v>94200</c:v>
                </c:pt>
                <c:pt idx="1301">
                  <c:v>94900</c:v>
                </c:pt>
                <c:pt idx="1302">
                  <c:v>94900</c:v>
                </c:pt>
                <c:pt idx="1303">
                  <c:v>94670</c:v>
                </c:pt>
                <c:pt idx="1304">
                  <c:v>94670</c:v>
                </c:pt>
                <c:pt idx="1305">
                  <c:v>94430</c:v>
                </c:pt>
                <c:pt idx="1306">
                  <c:v>94430</c:v>
                </c:pt>
                <c:pt idx="1307">
                  <c:v>94430</c:v>
                </c:pt>
                <c:pt idx="1308">
                  <c:v>94670</c:v>
                </c:pt>
                <c:pt idx="1309">
                  <c:v>94670</c:v>
                </c:pt>
                <c:pt idx="1310">
                  <c:v>94900</c:v>
                </c:pt>
                <c:pt idx="1311">
                  <c:v>94670</c:v>
                </c:pt>
                <c:pt idx="1312">
                  <c:v>94670</c:v>
                </c:pt>
                <c:pt idx="1313">
                  <c:v>94430</c:v>
                </c:pt>
                <c:pt idx="1314">
                  <c:v>94200</c:v>
                </c:pt>
                <c:pt idx="1315">
                  <c:v>94200</c:v>
                </c:pt>
                <c:pt idx="1316">
                  <c:v>94200</c:v>
                </c:pt>
                <c:pt idx="1317">
                  <c:v>94200</c:v>
                </c:pt>
                <c:pt idx="1318">
                  <c:v>94200</c:v>
                </c:pt>
                <c:pt idx="1319">
                  <c:v>94430</c:v>
                </c:pt>
                <c:pt idx="1320">
                  <c:v>94430</c:v>
                </c:pt>
                <c:pt idx="1321">
                  <c:v>94430</c:v>
                </c:pt>
                <c:pt idx="1322">
                  <c:v>94200</c:v>
                </c:pt>
                <c:pt idx="1323">
                  <c:v>94200</c:v>
                </c:pt>
                <c:pt idx="1324">
                  <c:v>94430</c:v>
                </c:pt>
                <c:pt idx="1325">
                  <c:v>94430</c:v>
                </c:pt>
                <c:pt idx="1326">
                  <c:v>94430</c:v>
                </c:pt>
                <c:pt idx="1327">
                  <c:v>94430</c:v>
                </c:pt>
                <c:pt idx="1328">
                  <c:v>94430</c:v>
                </c:pt>
                <c:pt idx="1329">
                  <c:v>94430</c:v>
                </c:pt>
                <c:pt idx="1330">
                  <c:v>94430</c:v>
                </c:pt>
                <c:pt idx="1331">
                  <c:v>94430</c:v>
                </c:pt>
                <c:pt idx="1332">
                  <c:v>94430</c:v>
                </c:pt>
                <c:pt idx="1333">
                  <c:v>94430</c:v>
                </c:pt>
                <c:pt idx="1334">
                  <c:v>94200</c:v>
                </c:pt>
                <c:pt idx="1335">
                  <c:v>94200</c:v>
                </c:pt>
                <c:pt idx="1336">
                  <c:v>94430</c:v>
                </c:pt>
                <c:pt idx="1337">
                  <c:v>94200</c:v>
                </c:pt>
                <c:pt idx="1338">
                  <c:v>94200</c:v>
                </c:pt>
                <c:pt idx="1339">
                  <c:v>94200</c:v>
                </c:pt>
                <c:pt idx="1340">
                  <c:v>94200</c:v>
                </c:pt>
                <c:pt idx="1341">
                  <c:v>94200</c:v>
                </c:pt>
                <c:pt idx="1342">
                  <c:v>94200</c:v>
                </c:pt>
                <c:pt idx="1343">
                  <c:v>94200</c:v>
                </c:pt>
                <c:pt idx="1344">
                  <c:v>94200</c:v>
                </c:pt>
                <c:pt idx="1345">
                  <c:v>94200</c:v>
                </c:pt>
                <c:pt idx="1346">
                  <c:v>94200</c:v>
                </c:pt>
                <c:pt idx="1347">
                  <c:v>94200</c:v>
                </c:pt>
                <c:pt idx="1348">
                  <c:v>93960</c:v>
                </c:pt>
                <c:pt idx="1349">
                  <c:v>93960</c:v>
                </c:pt>
                <c:pt idx="1350">
                  <c:v>93960</c:v>
                </c:pt>
                <c:pt idx="1351">
                  <c:v>93960</c:v>
                </c:pt>
                <c:pt idx="1352">
                  <c:v>93960</c:v>
                </c:pt>
                <c:pt idx="1353">
                  <c:v>93960</c:v>
                </c:pt>
                <c:pt idx="1354">
                  <c:v>93720</c:v>
                </c:pt>
                <c:pt idx="1355">
                  <c:v>93720</c:v>
                </c:pt>
                <c:pt idx="1356">
                  <c:v>93720</c:v>
                </c:pt>
                <c:pt idx="1357">
                  <c:v>93720</c:v>
                </c:pt>
                <c:pt idx="1358">
                  <c:v>93490</c:v>
                </c:pt>
                <c:pt idx="1359">
                  <c:v>93260</c:v>
                </c:pt>
                <c:pt idx="1360">
                  <c:v>93260</c:v>
                </c:pt>
                <c:pt idx="1361">
                  <c:v>93030</c:v>
                </c:pt>
                <c:pt idx="1362">
                  <c:v>92800</c:v>
                </c:pt>
                <c:pt idx="1363">
                  <c:v>92800</c:v>
                </c:pt>
                <c:pt idx="1364">
                  <c:v>92560</c:v>
                </c:pt>
                <c:pt idx="1365">
                  <c:v>92560</c:v>
                </c:pt>
                <c:pt idx="1366">
                  <c:v>92330</c:v>
                </c:pt>
                <c:pt idx="1367">
                  <c:v>92100</c:v>
                </c:pt>
                <c:pt idx="1368">
                  <c:v>92100</c:v>
                </c:pt>
                <c:pt idx="1369">
                  <c:v>91870</c:v>
                </c:pt>
                <c:pt idx="1370">
                  <c:v>91640</c:v>
                </c:pt>
                <c:pt idx="1371">
                  <c:v>91400</c:v>
                </c:pt>
                <c:pt idx="1372">
                  <c:v>91180</c:v>
                </c:pt>
                <c:pt idx="1373">
                  <c:v>90950</c:v>
                </c:pt>
                <c:pt idx="1374">
                  <c:v>90720</c:v>
                </c:pt>
                <c:pt idx="1375">
                  <c:v>90490</c:v>
                </c:pt>
                <c:pt idx="1376">
                  <c:v>90260</c:v>
                </c:pt>
                <c:pt idx="1377">
                  <c:v>90030</c:v>
                </c:pt>
                <c:pt idx="1378">
                  <c:v>89800</c:v>
                </c:pt>
                <c:pt idx="1379">
                  <c:v>89580</c:v>
                </c:pt>
                <c:pt idx="1380">
                  <c:v>89350</c:v>
                </c:pt>
                <c:pt idx="1381">
                  <c:v>89120</c:v>
                </c:pt>
                <c:pt idx="1382">
                  <c:v>88890</c:v>
                </c:pt>
                <c:pt idx="1383">
                  <c:v>88670</c:v>
                </c:pt>
                <c:pt idx="1384">
                  <c:v>88440</c:v>
                </c:pt>
                <c:pt idx="1385">
                  <c:v>88220</c:v>
                </c:pt>
                <c:pt idx="1386">
                  <c:v>87990</c:v>
                </c:pt>
                <c:pt idx="1387">
                  <c:v>87770</c:v>
                </c:pt>
                <c:pt idx="1388">
                  <c:v>87540</c:v>
                </c:pt>
                <c:pt idx="1389">
                  <c:v>87320</c:v>
                </c:pt>
                <c:pt idx="1390">
                  <c:v>86870</c:v>
                </c:pt>
                <c:pt idx="1391">
                  <c:v>86640</c:v>
                </c:pt>
                <c:pt idx="1392">
                  <c:v>86640</c:v>
                </c:pt>
                <c:pt idx="1393">
                  <c:v>86420</c:v>
                </c:pt>
                <c:pt idx="1394">
                  <c:v>86200</c:v>
                </c:pt>
                <c:pt idx="1395">
                  <c:v>85980</c:v>
                </c:pt>
                <c:pt idx="1396">
                  <c:v>85540</c:v>
                </c:pt>
                <c:pt idx="1397">
                  <c:v>85310</c:v>
                </c:pt>
                <c:pt idx="1398">
                  <c:v>85090</c:v>
                </c:pt>
                <c:pt idx="1399">
                  <c:v>84870</c:v>
                </c:pt>
                <c:pt idx="1400">
                  <c:v>84650</c:v>
                </c:pt>
                <c:pt idx="1401">
                  <c:v>84430</c:v>
                </c:pt>
                <c:pt idx="1402">
                  <c:v>84210</c:v>
                </c:pt>
                <c:pt idx="1403">
                  <c:v>83990</c:v>
                </c:pt>
                <c:pt idx="1404">
                  <c:v>83770</c:v>
                </c:pt>
                <c:pt idx="1405">
                  <c:v>83560</c:v>
                </c:pt>
                <c:pt idx="1406">
                  <c:v>83120</c:v>
                </c:pt>
                <c:pt idx="1407">
                  <c:v>82900</c:v>
                </c:pt>
                <c:pt idx="1408">
                  <c:v>82460</c:v>
                </c:pt>
                <c:pt idx="1409">
                  <c:v>82250</c:v>
                </c:pt>
                <c:pt idx="1410">
                  <c:v>82030</c:v>
                </c:pt>
                <c:pt idx="1411">
                  <c:v>81820</c:v>
                </c:pt>
                <c:pt idx="1412">
                  <c:v>81600</c:v>
                </c:pt>
                <c:pt idx="1413">
                  <c:v>81390</c:v>
                </c:pt>
                <c:pt idx="1414">
                  <c:v>81170</c:v>
                </c:pt>
                <c:pt idx="1415">
                  <c:v>80740</c:v>
                </c:pt>
                <c:pt idx="1416">
                  <c:v>80530</c:v>
                </c:pt>
                <c:pt idx="1417">
                  <c:v>80310</c:v>
                </c:pt>
                <c:pt idx="1418">
                  <c:v>80100</c:v>
                </c:pt>
                <c:pt idx="1419">
                  <c:v>79890</c:v>
                </c:pt>
                <c:pt idx="1420">
                  <c:v>79470</c:v>
                </c:pt>
                <c:pt idx="1421">
                  <c:v>79260</c:v>
                </c:pt>
                <c:pt idx="1422">
                  <c:v>79040</c:v>
                </c:pt>
                <c:pt idx="1423">
                  <c:v>78830</c:v>
                </c:pt>
                <c:pt idx="1424">
                  <c:v>78620</c:v>
                </c:pt>
                <c:pt idx="1425">
                  <c:v>78410</c:v>
                </c:pt>
                <c:pt idx="1426">
                  <c:v>78200</c:v>
                </c:pt>
                <c:pt idx="1427">
                  <c:v>77780</c:v>
                </c:pt>
                <c:pt idx="1428">
                  <c:v>77570</c:v>
                </c:pt>
                <c:pt idx="1429">
                  <c:v>77360</c:v>
                </c:pt>
                <c:pt idx="1430">
                  <c:v>77160</c:v>
                </c:pt>
                <c:pt idx="1431">
                  <c:v>76950</c:v>
                </c:pt>
                <c:pt idx="1432">
                  <c:v>76530</c:v>
                </c:pt>
                <c:pt idx="1433">
                  <c:v>76320</c:v>
                </c:pt>
                <c:pt idx="1434">
                  <c:v>76120</c:v>
                </c:pt>
                <c:pt idx="1435">
                  <c:v>75910</c:v>
                </c:pt>
                <c:pt idx="1436">
                  <c:v>75700</c:v>
                </c:pt>
                <c:pt idx="1437">
                  <c:v>75300</c:v>
                </c:pt>
                <c:pt idx="1438">
                  <c:v>75090</c:v>
                </c:pt>
                <c:pt idx="1439">
                  <c:v>74880</c:v>
                </c:pt>
                <c:pt idx="1440">
                  <c:v>74680</c:v>
                </c:pt>
                <c:pt idx="1441">
                  <c:v>74470</c:v>
                </c:pt>
                <c:pt idx="1442">
                  <c:v>74270</c:v>
                </c:pt>
                <c:pt idx="1443">
                  <c:v>73860</c:v>
                </c:pt>
                <c:pt idx="1444">
                  <c:v>73660</c:v>
                </c:pt>
                <c:pt idx="1445">
                  <c:v>73260</c:v>
                </c:pt>
                <c:pt idx="1446">
                  <c:v>73050</c:v>
                </c:pt>
                <c:pt idx="1447">
                  <c:v>72850</c:v>
                </c:pt>
                <c:pt idx="1448">
                  <c:v>72650</c:v>
                </c:pt>
                <c:pt idx="1449">
                  <c:v>72450</c:v>
                </c:pt>
                <c:pt idx="1450">
                  <c:v>72250</c:v>
                </c:pt>
                <c:pt idx="1451">
                  <c:v>72040</c:v>
                </c:pt>
                <c:pt idx="1452">
                  <c:v>71850</c:v>
                </c:pt>
                <c:pt idx="1453">
                  <c:v>71650</c:v>
                </c:pt>
                <c:pt idx="1454">
                  <c:v>71250</c:v>
                </c:pt>
                <c:pt idx="1455">
                  <c:v>71050</c:v>
                </c:pt>
                <c:pt idx="1456">
                  <c:v>70850</c:v>
                </c:pt>
                <c:pt idx="1457">
                  <c:v>70650</c:v>
                </c:pt>
                <c:pt idx="1458">
                  <c:v>70650</c:v>
                </c:pt>
                <c:pt idx="1459">
                  <c:v>70460</c:v>
                </c:pt>
                <c:pt idx="1460">
                  <c:v>69860</c:v>
                </c:pt>
                <c:pt idx="1461">
                  <c:v>69470</c:v>
                </c:pt>
                <c:pt idx="1462">
                  <c:v>69280</c:v>
                </c:pt>
                <c:pt idx="1463">
                  <c:v>69080</c:v>
                </c:pt>
                <c:pt idx="1464">
                  <c:v>68880</c:v>
                </c:pt>
                <c:pt idx="1465">
                  <c:v>68690</c:v>
                </c:pt>
                <c:pt idx="1466">
                  <c:v>68490</c:v>
                </c:pt>
                <c:pt idx="1467">
                  <c:v>68100</c:v>
                </c:pt>
                <c:pt idx="1468">
                  <c:v>67520</c:v>
                </c:pt>
                <c:pt idx="1469">
                  <c:v>67140</c:v>
                </c:pt>
                <c:pt idx="1470">
                  <c:v>66760</c:v>
                </c:pt>
                <c:pt idx="1471">
                  <c:v>66180</c:v>
                </c:pt>
                <c:pt idx="1472">
                  <c:v>65800</c:v>
                </c:pt>
                <c:pt idx="1473">
                  <c:v>65040</c:v>
                </c:pt>
                <c:pt idx="1474">
                  <c:v>64470</c:v>
                </c:pt>
                <c:pt idx="1475">
                  <c:v>63910</c:v>
                </c:pt>
                <c:pt idx="1476">
                  <c:v>63350</c:v>
                </c:pt>
                <c:pt idx="1477">
                  <c:v>62800</c:v>
                </c:pt>
                <c:pt idx="1478">
                  <c:v>62610</c:v>
                </c:pt>
                <c:pt idx="1479">
                  <c:v>62240</c:v>
                </c:pt>
                <c:pt idx="1480">
                  <c:v>62060</c:v>
                </c:pt>
                <c:pt idx="1481">
                  <c:v>61690</c:v>
                </c:pt>
                <c:pt idx="1482">
                  <c:v>61320</c:v>
                </c:pt>
                <c:pt idx="1483">
                  <c:v>60590</c:v>
                </c:pt>
                <c:pt idx="1484">
                  <c:v>60050</c:v>
                </c:pt>
                <c:pt idx="1485">
                  <c:v>59510</c:v>
                </c:pt>
                <c:pt idx="1486">
                  <c:v>59330</c:v>
                </c:pt>
                <c:pt idx="1487">
                  <c:v>59160</c:v>
                </c:pt>
                <c:pt idx="1488">
                  <c:v>58980</c:v>
                </c:pt>
                <c:pt idx="1489">
                  <c:v>58800</c:v>
                </c:pt>
                <c:pt idx="1490">
                  <c:v>58440</c:v>
                </c:pt>
                <c:pt idx="1491">
                  <c:v>58090</c:v>
                </c:pt>
                <c:pt idx="1492">
                  <c:v>57560</c:v>
                </c:pt>
                <c:pt idx="1493">
                  <c:v>57030</c:v>
                </c:pt>
                <c:pt idx="1494">
                  <c:v>56510</c:v>
                </c:pt>
                <c:pt idx="1495">
                  <c:v>55810</c:v>
                </c:pt>
                <c:pt idx="1496">
                  <c:v>55290</c:v>
                </c:pt>
                <c:pt idx="1497">
                  <c:v>54780</c:v>
                </c:pt>
                <c:pt idx="1498">
                  <c:v>54270</c:v>
                </c:pt>
                <c:pt idx="1499">
                  <c:v>53580</c:v>
                </c:pt>
                <c:pt idx="1500">
                  <c:v>53250</c:v>
                </c:pt>
                <c:pt idx="1501">
                  <c:v>52580</c:v>
                </c:pt>
                <c:pt idx="1502">
                  <c:v>51910</c:v>
                </c:pt>
                <c:pt idx="1503">
                  <c:v>51420</c:v>
                </c:pt>
                <c:pt idx="1504">
                  <c:v>50760</c:v>
                </c:pt>
                <c:pt idx="1505">
                  <c:v>50270</c:v>
                </c:pt>
                <c:pt idx="1506">
                  <c:v>49620</c:v>
                </c:pt>
                <c:pt idx="1507">
                  <c:v>48980</c:v>
                </c:pt>
                <c:pt idx="1508">
                  <c:v>48460</c:v>
                </c:pt>
                <c:pt idx="1509">
                  <c:v>48020</c:v>
                </c:pt>
                <c:pt idx="1510">
                  <c:v>47390</c:v>
                </c:pt>
                <c:pt idx="1511">
                  <c:v>46760</c:v>
                </c:pt>
                <c:pt idx="1512">
                  <c:v>46140</c:v>
                </c:pt>
                <c:pt idx="1513">
                  <c:v>45680</c:v>
                </c:pt>
                <c:pt idx="1514">
                  <c:v>45220</c:v>
                </c:pt>
                <c:pt idx="1515">
                  <c:v>44610</c:v>
                </c:pt>
                <c:pt idx="1516">
                  <c:v>44000</c:v>
                </c:pt>
                <c:pt idx="1517">
                  <c:v>43410</c:v>
                </c:pt>
                <c:pt idx="1518">
                  <c:v>42810</c:v>
                </c:pt>
                <c:pt idx="1519">
                  <c:v>42220</c:v>
                </c:pt>
                <c:pt idx="1520">
                  <c:v>41780</c:v>
                </c:pt>
                <c:pt idx="1521">
                  <c:v>41640</c:v>
                </c:pt>
                <c:pt idx="1522">
                  <c:v>41200</c:v>
                </c:pt>
                <c:pt idx="1523">
                  <c:v>40770</c:v>
                </c:pt>
                <c:pt idx="1524">
                  <c:v>40200</c:v>
                </c:pt>
                <c:pt idx="1525">
                  <c:v>39630</c:v>
                </c:pt>
                <c:pt idx="1526">
                  <c:v>38790</c:v>
                </c:pt>
                <c:pt idx="1527">
                  <c:v>38510</c:v>
                </c:pt>
                <c:pt idx="1528">
                  <c:v>38100</c:v>
                </c:pt>
                <c:pt idx="1529">
                  <c:v>37550</c:v>
                </c:pt>
                <c:pt idx="1530">
                  <c:v>36870</c:v>
                </c:pt>
                <c:pt idx="1531">
                  <c:v>36340</c:v>
                </c:pt>
                <c:pt idx="1532">
                  <c:v>35800</c:v>
                </c:pt>
                <c:pt idx="1533">
                  <c:v>35150</c:v>
                </c:pt>
                <c:pt idx="1534">
                  <c:v>34630</c:v>
                </c:pt>
                <c:pt idx="1535">
                  <c:v>34110</c:v>
                </c:pt>
                <c:pt idx="1536">
                  <c:v>33480</c:v>
                </c:pt>
                <c:pt idx="1537">
                  <c:v>32980</c:v>
                </c:pt>
                <c:pt idx="1538">
                  <c:v>32480</c:v>
                </c:pt>
                <c:pt idx="1539">
                  <c:v>31980</c:v>
                </c:pt>
                <c:pt idx="1540">
                  <c:v>32480</c:v>
                </c:pt>
                <c:pt idx="1541">
                  <c:v>33480</c:v>
                </c:pt>
                <c:pt idx="1542">
                  <c:v>33480</c:v>
                </c:pt>
                <c:pt idx="1543">
                  <c:v>33230</c:v>
                </c:pt>
                <c:pt idx="1544">
                  <c:v>34500</c:v>
                </c:pt>
                <c:pt idx="1545">
                  <c:v>35280</c:v>
                </c:pt>
                <c:pt idx="1546">
                  <c:v>35150</c:v>
                </c:pt>
                <c:pt idx="1547">
                  <c:v>34760</c:v>
                </c:pt>
                <c:pt idx="1548">
                  <c:v>34240</c:v>
                </c:pt>
                <c:pt idx="1549">
                  <c:v>33990</c:v>
                </c:pt>
                <c:pt idx="1550">
                  <c:v>33610</c:v>
                </c:pt>
                <c:pt idx="1551">
                  <c:v>33230</c:v>
                </c:pt>
                <c:pt idx="1552">
                  <c:v>32730</c:v>
                </c:pt>
                <c:pt idx="1553">
                  <c:v>32860</c:v>
                </c:pt>
                <c:pt idx="1554">
                  <c:v>32980</c:v>
                </c:pt>
                <c:pt idx="1555">
                  <c:v>34370</c:v>
                </c:pt>
                <c:pt idx="1556">
                  <c:v>35150</c:v>
                </c:pt>
                <c:pt idx="1557">
                  <c:v>35670</c:v>
                </c:pt>
                <c:pt idx="1558">
                  <c:v>35940</c:v>
                </c:pt>
                <c:pt idx="1559">
                  <c:v>36200</c:v>
                </c:pt>
                <c:pt idx="1560">
                  <c:v>36340</c:v>
                </c:pt>
                <c:pt idx="1561">
                  <c:v>36600</c:v>
                </c:pt>
                <c:pt idx="1562">
                  <c:v>36730</c:v>
                </c:pt>
                <c:pt idx="1563">
                  <c:v>36870</c:v>
                </c:pt>
                <c:pt idx="1564">
                  <c:v>37000</c:v>
                </c:pt>
                <c:pt idx="1565">
                  <c:v>37140</c:v>
                </c:pt>
                <c:pt idx="1566">
                  <c:v>37280</c:v>
                </c:pt>
                <c:pt idx="1567">
                  <c:v>37410</c:v>
                </c:pt>
                <c:pt idx="1568">
                  <c:v>37550</c:v>
                </c:pt>
                <c:pt idx="1569">
                  <c:v>37690</c:v>
                </c:pt>
                <c:pt idx="1570">
                  <c:v>37820</c:v>
                </c:pt>
                <c:pt idx="1571">
                  <c:v>37960</c:v>
                </c:pt>
                <c:pt idx="1572">
                  <c:v>37690</c:v>
                </c:pt>
                <c:pt idx="1573">
                  <c:v>37140</c:v>
                </c:pt>
                <c:pt idx="1574">
                  <c:v>36870</c:v>
                </c:pt>
                <c:pt idx="1575">
                  <c:v>36600</c:v>
                </c:pt>
                <c:pt idx="1576">
                  <c:v>36340</c:v>
                </c:pt>
                <c:pt idx="1577">
                  <c:v>36600</c:v>
                </c:pt>
                <c:pt idx="1578">
                  <c:v>36340</c:v>
                </c:pt>
                <c:pt idx="1579">
                  <c:v>38790</c:v>
                </c:pt>
                <c:pt idx="1580">
                  <c:v>41060</c:v>
                </c:pt>
                <c:pt idx="1581">
                  <c:v>42080</c:v>
                </c:pt>
                <c:pt idx="1582">
                  <c:v>42810</c:v>
                </c:pt>
                <c:pt idx="1583">
                  <c:v>43260</c:v>
                </c:pt>
                <c:pt idx="1584">
                  <c:v>43410</c:v>
                </c:pt>
                <c:pt idx="1585">
                  <c:v>43560</c:v>
                </c:pt>
                <c:pt idx="1586">
                  <c:v>43700</c:v>
                </c:pt>
                <c:pt idx="1587">
                  <c:v>44310</c:v>
                </c:pt>
                <c:pt idx="1588">
                  <c:v>45220</c:v>
                </c:pt>
                <c:pt idx="1589">
                  <c:v>46140</c:v>
                </c:pt>
                <c:pt idx="1590">
                  <c:v>46760</c:v>
                </c:pt>
                <c:pt idx="1591">
                  <c:v>47390</c:v>
                </c:pt>
                <c:pt idx="1592">
                  <c:v>47860</c:v>
                </c:pt>
                <c:pt idx="1593">
                  <c:v>48180</c:v>
                </c:pt>
                <c:pt idx="1594">
                  <c:v>48660</c:v>
                </c:pt>
                <c:pt idx="1595">
                  <c:v>49620</c:v>
                </c:pt>
                <c:pt idx="1596">
                  <c:v>50760</c:v>
                </c:pt>
                <c:pt idx="1597">
                  <c:v>51420</c:v>
                </c:pt>
                <c:pt idx="1598">
                  <c:v>51910</c:v>
                </c:pt>
                <c:pt idx="1599">
                  <c:v>52410</c:v>
                </c:pt>
                <c:pt idx="1600">
                  <c:v>53250</c:v>
                </c:pt>
                <c:pt idx="1601">
                  <c:v>53930</c:v>
                </c:pt>
                <c:pt idx="1602">
                  <c:v>54270</c:v>
                </c:pt>
                <c:pt idx="1603">
                  <c:v>54610</c:v>
                </c:pt>
                <c:pt idx="1604">
                  <c:v>54950</c:v>
                </c:pt>
                <c:pt idx="1605">
                  <c:v>55120</c:v>
                </c:pt>
                <c:pt idx="1606">
                  <c:v>55460</c:v>
                </c:pt>
                <c:pt idx="1607">
                  <c:v>55640</c:v>
                </c:pt>
                <c:pt idx="1608">
                  <c:v>55990</c:v>
                </c:pt>
                <c:pt idx="1609">
                  <c:v>56330</c:v>
                </c:pt>
                <c:pt idx="1610">
                  <c:v>56680</c:v>
                </c:pt>
                <c:pt idx="1611">
                  <c:v>57200</c:v>
                </c:pt>
                <c:pt idx="1612">
                  <c:v>57910</c:v>
                </c:pt>
                <c:pt idx="1613">
                  <c:v>59510</c:v>
                </c:pt>
                <c:pt idx="1614">
                  <c:v>63540</c:v>
                </c:pt>
                <c:pt idx="1615">
                  <c:v>65610</c:v>
                </c:pt>
                <c:pt idx="1616">
                  <c:v>66950</c:v>
                </c:pt>
                <c:pt idx="1617">
                  <c:v>68300</c:v>
                </c:pt>
                <c:pt idx="1618">
                  <c:v>69280</c:v>
                </c:pt>
                <c:pt idx="1619">
                  <c:v>70460</c:v>
                </c:pt>
                <c:pt idx="1620">
                  <c:v>71650</c:v>
                </c:pt>
                <c:pt idx="1621">
                  <c:v>72650</c:v>
                </c:pt>
                <c:pt idx="1622">
                  <c:v>73660</c:v>
                </c:pt>
                <c:pt idx="1623">
                  <c:v>77360</c:v>
                </c:pt>
                <c:pt idx="1624">
                  <c:v>82030</c:v>
                </c:pt>
                <c:pt idx="1625">
                  <c:v>83120</c:v>
                </c:pt>
                <c:pt idx="1626">
                  <c:v>82460</c:v>
                </c:pt>
                <c:pt idx="1627">
                  <c:v>84430</c:v>
                </c:pt>
                <c:pt idx="1628">
                  <c:v>83770</c:v>
                </c:pt>
                <c:pt idx="1629">
                  <c:v>81820</c:v>
                </c:pt>
                <c:pt idx="1630">
                  <c:v>81170</c:v>
                </c:pt>
                <c:pt idx="1631">
                  <c:v>81820</c:v>
                </c:pt>
                <c:pt idx="1632">
                  <c:v>82900</c:v>
                </c:pt>
                <c:pt idx="1633">
                  <c:v>84210</c:v>
                </c:pt>
                <c:pt idx="1634">
                  <c:v>85310</c:v>
                </c:pt>
                <c:pt idx="1635">
                  <c:v>85760</c:v>
                </c:pt>
                <c:pt idx="1636">
                  <c:v>86640</c:v>
                </c:pt>
                <c:pt idx="1637">
                  <c:v>87540</c:v>
                </c:pt>
                <c:pt idx="1638">
                  <c:v>88220</c:v>
                </c:pt>
                <c:pt idx="1639">
                  <c:v>92330</c:v>
                </c:pt>
                <c:pt idx="1640">
                  <c:v>94200</c:v>
                </c:pt>
                <c:pt idx="1641">
                  <c:v>93720</c:v>
                </c:pt>
                <c:pt idx="1642">
                  <c:v>93030</c:v>
                </c:pt>
                <c:pt idx="1643">
                  <c:v>93720</c:v>
                </c:pt>
                <c:pt idx="1644">
                  <c:v>94430</c:v>
                </c:pt>
                <c:pt idx="1645">
                  <c:v>94430</c:v>
                </c:pt>
                <c:pt idx="1646">
                  <c:v>94430</c:v>
                </c:pt>
                <c:pt idx="1647">
                  <c:v>94200</c:v>
                </c:pt>
                <c:pt idx="1648">
                  <c:v>94200</c:v>
                </c:pt>
                <c:pt idx="1649">
                  <c:v>93960</c:v>
                </c:pt>
                <c:pt idx="1650">
                  <c:v>93720</c:v>
                </c:pt>
                <c:pt idx="1651">
                  <c:v>93720</c:v>
                </c:pt>
                <c:pt idx="1652">
                  <c:v>93720</c:v>
                </c:pt>
                <c:pt idx="1653">
                  <c:v>93720</c:v>
                </c:pt>
                <c:pt idx="1654">
                  <c:v>93720</c:v>
                </c:pt>
                <c:pt idx="1655">
                  <c:v>93960</c:v>
                </c:pt>
                <c:pt idx="1656">
                  <c:v>93960</c:v>
                </c:pt>
                <c:pt idx="1657">
                  <c:v>93960</c:v>
                </c:pt>
                <c:pt idx="1658">
                  <c:v>93960</c:v>
                </c:pt>
                <c:pt idx="1659">
                  <c:v>93960</c:v>
                </c:pt>
                <c:pt idx="1660">
                  <c:v>93960</c:v>
                </c:pt>
                <c:pt idx="1661">
                  <c:v>93720</c:v>
                </c:pt>
                <c:pt idx="1662">
                  <c:v>93720</c:v>
                </c:pt>
                <c:pt idx="1663">
                  <c:v>93490</c:v>
                </c:pt>
                <c:pt idx="1664">
                  <c:v>93490</c:v>
                </c:pt>
                <c:pt idx="1665">
                  <c:v>93490</c:v>
                </c:pt>
                <c:pt idx="1666">
                  <c:v>93720</c:v>
                </c:pt>
                <c:pt idx="1667">
                  <c:v>93720</c:v>
                </c:pt>
                <c:pt idx="1668">
                  <c:v>93720</c:v>
                </c:pt>
                <c:pt idx="1669">
                  <c:v>93720</c:v>
                </c:pt>
                <c:pt idx="1670">
                  <c:v>93720</c:v>
                </c:pt>
                <c:pt idx="1671">
                  <c:v>93720</c:v>
                </c:pt>
                <c:pt idx="1672">
                  <c:v>93960</c:v>
                </c:pt>
                <c:pt idx="1673">
                  <c:v>93960</c:v>
                </c:pt>
                <c:pt idx="1674">
                  <c:v>94430</c:v>
                </c:pt>
                <c:pt idx="1675">
                  <c:v>94200</c:v>
                </c:pt>
                <c:pt idx="1676">
                  <c:v>93960</c:v>
                </c:pt>
                <c:pt idx="1677">
                  <c:v>93960</c:v>
                </c:pt>
                <c:pt idx="1678">
                  <c:v>93960</c:v>
                </c:pt>
                <c:pt idx="1679">
                  <c:v>94200</c:v>
                </c:pt>
                <c:pt idx="1680">
                  <c:v>94430</c:v>
                </c:pt>
                <c:pt idx="1681">
                  <c:v>94430</c:v>
                </c:pt>
                <c:pt idx="1682">
                  <c:v>94200</c:v>
                </c:pt>
                <c:pt idx="1683">
                  <c:v>94200</c:v>
                </c:pt>
                <c:pt idx="1684">
                  <c:v>94200</c:v>
                </c:pt>
                <c:pt idx="1685">
                  <c:v>94200</c:v>
                </c:pt>
                <c:pt idx="1686">
                  <c:v>94200</c:v>
                </c:pt>
                <c:pt idx="1687">
                  <c:v>94200</c:v>
                </c:pt>
                <c:pt idx="1688">
                  <c:v>94200</c:v>
                </c:pt>
                <c:pt idx="1689">
                  <c:v>94430</c:v>
                </c:pt>
                <c:pt idx="1690">
                  <c:v>94430</c:v>
                </c:pt>
                <c:pt idx="1691">
                  <c:v>94430</c:v>
                </c:pt>
                <c:pt idx="1692">
                  <c:v>94430</c:v>
                </c:pt>
                <c:pt idx="1693">
                  <c:v>94200</c:v>
                </c:pt>
                <c:pt idx="1694">
                  <c:v>94200</c:v>
                </c:pt>
                <c:pt idx="1695">
                  <c:v>94200</c:v>
                </c:pt>
                <c:pt idx="1696">
                  <c:v>94200</c:v>
                </c:pt>
                <c:pt idx="1697">
                  <c:v>94200</c:v>
                </c:pt>
                <c:pt idx="1698">
                  <c:v>94200</c:v>
                </c:pt>
                <c:pt idx="1699">
                  <c:v>94200</c:v>
                </c:pt>
                <c:pt idx="1700">
                  <c:v>94200</c:v>
                </c:pt>
                <c:pt idx="1701">
                  <c:v>94200</c:v>
                </c:pt>
                <c:pt idx="1702">
                  <c:v>94200</c:v>
                </c:pt>
                <c:pt idx="1703">
                  <c:v>94200</c:v>
                </c:pt>
                <c:pt idx="1704">
                  <c:v>94200</c:v>
                </c:pt>
                <c:pt idx="1705">
                  <c:v>93960</c:v>
                </c:pt>
                <c:pt idx="1706">
                  <c:v>93960</c:v>
                </c:pt>
                <c:pt idx="1707">
                  <c:v>93720</c:v>
                </c:pt>
                <c:pt idx="1708">
                  <c:v>93720</c:v>
                </c:pt>
                <c:pt idx="1709">
                  <c:v>93720</c:v>
                </c:pt>
                <c:pt idx="1710">
                  <c:v>93490</c:v>
                </c:pt>
                <c:pt idx="1711">
                  <c:v>93490</c:v>
                </c:pt>
                <c:pt idx="1712">
                  <c:v>93720</c:v>
                </c:pt>
                <c:pt idx="1713">
                  <c:v>93720</c:v>
                </c:pt>
                <c:pt idx="1714">
                  <c:v>93720</c:v>
                </c:pt>
                <c:pt idx="1715">
                  <c:v>93720</c:v>
                </c:pt>
                <c:pt idx="1716">
                  <c:v>93720</c:v>
                </c:pt>
                <c:pt idx="1717">
                  <c:v>93490</c:v>
                </c:pt>
                <c:pt idx="1718">
                  <c:v>93490</c:v>
                </c:pt>
                <c:pt idx="1719">
                  <c:v>93260</c:v>
                </c:pt>
                <c:pt idx="1720">
                  <c:v>93260</c:v>
                </c:pt>
                <c:pt idx="1721">
                  <c:v>93260</c:v>
                </c:pt>
                <c:pt idx="1722">
                  <c:v>93030</c:v>
                </c:pt>
                <c:pt idx="1723">
                  <c:v>92800</c:v>
                </c:pt>
                <c:pt idx="1724">
                  <c:v>92560</c:v>
                </c:pt>
                <c:pt idx="1725">
                  <c:v>92330</c:v>
                </c:pt>
                <c:pt idx="1726">
                  <c:v>92100</c:v>
                </c:pt>
                <c:pt idx="1727">
                  <c:v>91870</c:v>
                </c:pt>
                <c:pt idx="1728">
                  <c:v>91640</c:v>
                </c:pt>
                <c:pt idx="1729">
                  <c:v>91400</c:v>
                </c:pt>
                <c:pt idx="1730">
                  <c:v>91400</c:v>
                </c:pt>
                <c:pt idx="1731">
                  <c:v>91180</c:v>
                </c:pt>
                <c:pt idx="1732">
                  <c:v>90950</c:v>
                </c:pt>
                <c:pt idx="1733">
                  <c:v>90950</c:v>
                </c:pt>
                <c:pt idx="1734">
                  <c:v>90720</c:v>
                </c:pt>
                <c:pt idx="1735">
                  <c:v>90490</c:v>
                </c:pt>
                <c:pt idx="1736">
                  <c:v>90260</c:v>
                </c:pt>
                <c:pt idx="1737">
                  <c:v>90030</c:v>
                </c:pt>
                <c:pt idx="1738">
                  <c:v>89800</c:v>
                </c:pt>
                <c:pt idx="1739">
                  <c:v>89580</c:v>
                </c:pt>
                <c:pt idx="1740">
                  <c:v>89350</c:v>
                </c:pt>
                <c:pt idx="1741">
                  <c:v>89120</c:v>
                </c:pt>
                <c:pt idx="1742">
                  <c:v>88890</c:v>
                </c:pt>
                <c:pt idx="1743">
                  <c:v>88670</c:v>
                </c:pt>
                <c:pt idx="1744">
                  <c:v>88440</c:v>
                </c:pt>
                <c:pt idx="1745">
                  <c:v>88220</c:v>
                </c:pt>
                <c:pt idx="1746">
                  <c:v>87770</c:v>
                </c:pt>
                <c:pt idx="1747">
                  <c:v>87320</c:v>
                </c:pt>
                <c:pt idx="1748">
                  <c:v>86870</c:v>
                </c:pt>
                <c:pt idx="1749">
                  <c:v>86420</c:v>
                </c:pt>
                <c:pt idx="1750">
                  <c:v>85980</c:v>
                </c:pt>
                <c:pt idx="1751">
                  <c:v>85540</c:v>
                </c:pt>
                <c:pt idx="1752">
                  <c:v>84650</c:v>
                </c:pt>
                <c:pt idx="1753">
                  <c:v>84210</c:v>
                </c:pt>
                <c:pt idx="1754">
                  <c:v>83770</c:v>
                </c:pt>
                <c:pt idx="1755">
                  <c:v>82900</c:v>
                </c:pt>
                <c:pt idx="1756">
                  <c:v>82460</c:v>
                </c:pt>
                <c:pt idx="1757">
                  <c:v>82030</c:v>
                </c:pt>
                <c:pt idx="1758">
                  <c:v>81390</c:v>
                </c:pt>
                <c:pt idx="1759">
                  <c:v>80960</c:v>
                </c:pt>
                <c:pt idx="1760">
                  <c:v>80530</c:v>
                </c:pt>
                <c:pt idx="1761">
                  <c:v>80100</c:v>
                </c:pt>
                <c:pt idx="1762">
                  <c:v>79470</c:v>
                </c:pt>
                <c:pt idx="1763">
                  <c:v>78830</c:v>
                </c:pt>
                <c:pt idx="1764">
                  <c:v>78410</c:v>
                </c:pt>
                <c:pt idx="1765">
                  <c:v>77990</c:v>
                </c:pt>
                <c:pt idx="1766">
                  <c:v>77360</c:v>
                </c:pt>
                <c:pt idx="1767">
                  <c:v>76740</c:v>
                </c:pt>
                <c:pt idx="1768">
                  <c:v>76320</c:v>
                </c:pt>
                <c:pt idx="1769">
                  <c:v>75700</c:v>
                </c:pt>
                <c:pt idx="1770">
                  <c:v>75300</c:v>
                </c:pt>
                <c:pt idx="1771">
                  <c:v>74470</c:v>
                </c:pt>
                <c:pt idx="1772">
                  <c:v>73660</c:v>
                </c:pt>
                <c:pt idx="1773">
                  <c:v>73260</c:v>
                </c:pt>
                <c:pt idx="1774">
                  <c:v>72850</c:v>
                </c:pt>
                <c:pt idx="1775">
                  <c:v>72040</c:v>
                </c:pt>
                <c:pt idx="1776">
                  <c:v>71650</c:v>
                </c:pt>
                <c:pt idx="1777">
                  <c:v>71250</c:v>
                </c:pt>
                <c:pt idx="1778">
                  <c:v>70460</c:v>
                </c:pt>
                <c:pt idx="1779">
                  <c:v>70060</c:v>
                </c:pt>
                <c:pt idx="1780">
                  <c:v>69280</c:v>
                </c:pt>
                <c:pt idx="1781">
                  <c:v>68880</c:v>
                </c:pt>
                <c:pt idx="1782">
                  <c:v>68100</c:v>
                </c:pt>
                <c:pt idx="1783">
                  <c:v>67520</c:v>
                </c:pt>
                <c:pt idx="1784">
                  <c:v>66950</c:v>
                </c:pt>
                <c:pt idx="1785">
                  <c:v>66180</c:v>
                </c:pt>
                <c:pt idx="1786">
                  <c:v>65800</c:v>
                </c:pt>
                <c:pt idx="1787">
                  <c:v>65040</c:v>
                </c:pt>
                <c:pt idx="1788">
                  <c:v>64660</c:v>
                </c:pt>
                <c:pt idx="1789">
                  <c:v>64280</c:v>
                </c:pt>
                <c:pt idx="1790">
                  <c:v>63540</c:v>
                </c:pt>
                <c:pt idx="1791">
                  <c:v>62980</c:v>
                </c:pt>
                <c:pt idx="1792">
                  <c:v>62420</c:v>
                </c:pt>
                <c:pt idx="1793">
                  <c:v>61690</c:v>
                </c:pt>
                <c:pt idx="1794">
                  <c:v>60960</c:v>
                </c:pt>
                <c:pt idx="1795">
                  <c:v>60590</c:v>
                </c:pt>
                <c:pt idx="1796">
                  <c:v>60230</c:v>
                </c:pt>
                <c:pt idx="1797">
                  <c:v>59510</c:v>
                </c:pt>
                <c:pt idx="1798">
                  <c:v>58800</c:v>
                </c:pt>
                <c:pt idx="1799">
                  <c:v>58260</c:v>
                </c:pt>
                <c:pt idx="1800">
                  <c:v>57740</c:v>
                </c:pt>
                <c:pt idx="1801">
                  <c:v>57030</c:v>
                </c:pt>
                <c:pt idx="1802">
                  <c:v>56330</c:v>
                </c:pt>
                <c:pt idx="1803">
                  <c:v>56160</c:v>
                </c:pt>
                <c:pt idx="1804">
                  <c:v>55640</c:v>
                </c:pt>
                <c:pt idx="1805">
                  <c:v>54950</c:v>
                </c:pt>
                <c:pt idx="1806">
                  <c:v>54610</c:v>
                </c:pt>
                <c:pt idx="1807">
                  <c:v>53930</c:v>
                </c:pt>
                <c:pt idx="1808">
                  <c:v>53250</c:v>
                </c:pt>
                <c:pt idx="1809">
                  <c:v>52580</c:v>
                </c:pt>
                <c:pt idx="1810">
                  <c:v>51910</c:v>
                </c:pt>
                <c:pt idx="1811">
                  <c:v>51580</c:v>
                </c:pt>
                <c:pt idx="1812">
                  <c:v>51580</c:v>
                </c:pt>
                <c:pt idx="1813">
                  <c:v>51420</c:v>
                </c:pt>
                <c:pt idx="1814">
                  <c:v>51420</c:v>
                </c:pt>
                <c:pt idx="1815">
                  <c:v>51250</c:v>
                </c:pt>
                <c:pt idx="1816">
                  <c:v>51250</c:v>
                </c:pt>
                <c:pt idx="1817">
                  <c:v>51090</c:v>
                </c:pt>
                <c:pt idx="1818">
                  <c:v>51090</c:v>
                </c:pt>
                <c:pt idx="1819">
                  <c:v>50920</c:v>
                </c:pt>
                <c:pt idx="1820">
                  <c:v>50920</c:v>
                </c:pt>
                <c:pt idx="1821">
                  <c:v>50920</c:v>
                </c:pt>
                <c:pt idx="1822">
                  <c:v>50920</c:v>
                </c:pt>
                <c:pt idx="1823">
                  <c:v>50920</c:v>
                </c:pt>
                <c:pt idx="1824">
                  <c:v>50760</c:v>
                </c:pt>
                <c:pt idx="1825">
                  <c:v>50760</c:v>
                </c:pt>
                <c:pt idx="1826">
                  <c:v>50760</c:v>
                </c:pt>
                <c:pt idx="1827">
                  <c:v>50600</c:v>
                </c:pt>
                <c:pt idx="1828">
                  <c:v>50600</c:v>
                </c:pt>
                <c:pt idx="1829">
                  <c:v>50600</c:v>
                </c:pt>
                <c:pt idx="1830">
                  <c:v>50430</c:v>
                </c:pt>
                <c:pt idx="1831">
                  <c:v>50430</c:v>
                </c:pt>
                <c:pt idx="1832">
                  <c:v>50430</c:v>
                </c:pt>
                <c:pt idx="1833">
                  <c:v>50270</c:v>
                </c:pt>
                <c:pt idx="1834">
                  <c:v>50270</c:v>
                </c:pt>
                <c:pt idx="1835">
                  <c:v>50270</c:v>
                </c:pt>
                <c:pt idx="1836">
                  <c:v>50110</c:v>
                </c:pt>
                <c:pt idx="1837">
                  <c:v>50110</c:v>
                </c:pt>
                <c:pt idx="1838">
                  <c:v>50110</c:v>
                </c:pt>
                <c:pt idx="1839">
                  <c:v>49950</c:v>
                </c:pt>
                <c:pt idx="1840">
                  <c:v>49950</c:v>
                </c:pt>
                <c:pt idx="1841">
                  <c:v>49950</c:v>
                </c:pt>
                <c:pt idx="1842">
                  <c:v>49780</c:v>
                </c:pt>
                <c:pt idx="1843">
                  <c:v>49780</c:v>
                </c:pt>
                <c:pt idx="1844">
                  <c:v>49620</c:v>
                </c:pt>
                <c:pt idx="1845">
                  <c:v>49620</c:v>
                </c:pt>
                <c:pt idx="1846">
                  <c:v>49460</c:v>
                </c:pt>
                <c:pt idx="1847">
                  <c:v>49460</c:v>
                </c:pt>
                <c:pt idx="1848">
                  <c:v>49460</c:v>
                </c:pt>
                <c:pt idx="1849">
                  <c:v>49300</c:v>
                </c:pt>
                <c:pt idx="1850">
                  <c:v>49300</c:v>
                </c:pt>
                <c:pt idx="1851">
                  <c:v>49300</c:v>
                </c:pt>
                <c:pt idx="1852">
                  <c:v>49300</c:v>
                </c:pt>
                <c:pt idx="1853">
                  <c:v>49140</c:v>
                </c:pt>
                <c:pt idx="1854">
                  <c:v>49300</c:v>
                </c:pt>
                <c:pt idx="1855">
                  <c:v>49950</c:v>
                </c:pt>
                <c:pt idx="1856">
                  <c:v>51250</c:v>
                </c:pt>
                <c:pt idx="1857">
                  <c:v>51420</c:v>
                </c:pt>
                <c:pt idx="1858">
                  <c:v>51580</c:v>
                </c:pt>
                <c:pt idx="1859">
                  <c:v>51580</c:v>
                </c:pt>
                <c:pt idx="1860">
                  <c:v>51750</c:v>
                </c:pt>
                <c:pt idx="1861">
                  <c:v>51750</c:v>
                </c:pt>
                <c:pt idx="1862">
                  <c:v>51750</c:v>
                </c:pt>
                <c:pt idx="1863">
                  <c:v>51750</c:v>
                </c:pt>
                <c:pt idx="1864">
                  <c:v>51910</c:v>
                </c:pt>
                <c:pt idx="1865">
                  <c:v>51910</c:v>
                </c:pt>
                <c:pt idx="1866">
                  <c:v>51910</c:v>
                </c:pt>
                <c:pt idx="1867">
                  <c:v>51910</c:v>
                </c:pt>
                <c:pt idx="1868">
                  <c:v>51910</c:v>
                </c:pt>
                <c:pt idx="1869">
                  <c:v>51910</c:v>
                </c:pt>
                <c:pt idx="1870">
                  <c:v>51910</c:v>
                </c:pt>
                <c:pt idx="1871">
                  <c:v>51910</c:v>
                </c:pt>
                <c:pt idx="1872">
                  <c:v>51910</c:v>
                </c:pt>
                <c:pt idx="1873">
                  <c:v>51910</c:v>
                </c:pt>
                <c:pt idx="1874">
                  <c:v>51910</c:v>
                </c:pt>
                <c:pt idx="1875">
                  <c:v>51910</c:v>
                </c:pt>
                <c:pt idx="1876">
                  <c:v>51910</c:v>
                </c:pt>
                <c:pt idx="1877">
                  <c:v>51910</c:v>
                </c:pt>
                <c:pt idx="1878">
                  <c:v>51910</c:v>
                </c:pt>
                <c:pt idx="1879">
                  <c:v>51910</c:v>
                </c:pt>
                <c:pt idx="1880">
                  <c:v>51910</c:v>
                </c:pt>
                <c:pt idx="1881">
                  <c:v>52080</c:v>
                </c:pt>
                <c:pt idx="1882">
                  <c:v>52080</c:v>
                </c:pt>
                <c:pt idx="1883">
                  <c:v>52080</c:v>
                </c:pt>
                <c:pt idx="1884">
                  <c:v>52080</c:v>
                </c:pt>
                <c:pt idx="1885">
                  <c:v>52080</c:v>
                </c:pt>
                <c:pt idx="1886">
                  <c:v>52080</c:v>
                </c:pt>
                <c:pt idx="1887">
                  <c:v>52080</c:v>
                </c:pt>
                <c:pt idx="1888">
                  <c:v>52080</c:v>
                </c:pt>
                <c:pt idx="1889">
                  <c:v>52580</c:v>
                </c:pt>
                <c:pt idx="1890">
                  <c:v>52920</c:v>
                </c:pt>
                <c:pt idx="1891">
                  <c:v>52920</c:v>
                </c:pt>
                <c:pt idx="1892">
                  <c:v>53080</c:v>
                </c:pt>
                <c:pt idx="1893">
                  <c:v>53250</c:v>
                </c:pt>
                <c:pt idx="1894">
                  <c:v>53420</c:v>
                </c:pt>
                <c:pt idx="1895">
                  <c:v>53420</c:v>
                </c:pt>
                <c:pt idx="1896">
                  <c:v>53580</c:v>
                </c:pt>
                <c:pt idx="1897">
                  <c:v>53580</c:v>
                </c:pt>
                <c:pt idx="1898">
                  <c:v>56860</c:v>
                </c:pt>
                <c:pt idx="1899">
                  <c:v>64280</c:v>
                </c:pt>
                <c:pt idx="1900">
                  <c:v>68100</c:v>
                </c:pt>
                <c:pt idx="1901">
                  <c:v>69670</c:v>
                </c:pt>
                <c:pt idx="1902">
                  <c:v>71050</c:v>
                </c:pt>
                <c:pt idx="1903">
                  <c:v>71850</c:v>
                </c:pt>
                <c:pt idx="1904">
                  <c:v>72450</c:v>
                </c:pt>
                <c:pt idx="1905">
                  <c:v>73260</c:v>
                </c:pt>
                <c:pt idx="1906">
                  <c:v>74060</c:v>
                </c:pt>
                <c:pt idx="1907">
                  <c:v>74270</c:v>
                </c:pt>
                <c:pt idx="1908">
                  <c:v>74060</c:v>
                </c:pt>
                <c:pt idx="1909">
                  <c:v>74060</c:v>
                </c:pt>
                <c:pt idx="1910">
                  <c:v>73860</c:v>
                </c:pt>
                <c:pt idx="1911">
                  <c:v>73860</c:v>
                </c:pt>
                <c:pt idx="1912">
                  <c:v>73660</c:v>
                </c:pt>
                <c:pt idx="1913">
                  <c:v>73460</c:v>
                </c:pt>
                <c:pt idx="1914">
                  <c:v>73460</c:v>
                </c:pt>
                <c:pt idx="1915">
                  <c:v>76740</c:v>
                </c:pt>
                <c:pt idx="1916">
                  <c:v>80310</c:v>
                </c:pt>
                <c:pt idx="1917">
                  <c:v>78620</c:v>
                </c:pt>
                <c:pt idx="1918">
                  <c:v>79040</c:v>
                </c:pt>
                <c:pt idx="1919">
                  <c:v>79040</c:v>
                </c:pt>
                <c:pt idx="1920">
                  <c:v>77570</c:v>
                </c:pt>
                <c:pt idx="1921">
                  <c:v>76530</c:v>
                </c:pt>
                <c:pt idx="1922">
                  <c:v>75700</c:v>
                </c:pt>
                <c:pt idx="1923">
                  <c:v>75090</c:v>
                </c:pt>
                <c:pt idx="1924">
                  <c:v>74680</c:v>
                </c:pt>
                <c:pt idx="1925">
                  <c:v>74270</c:v>
                </c:pt>
                <c:pt idx="1926">
                  <c:v>74060</c:v>
                </c:pt>
                <c:pt idx="1927">
                  <c:v>73860</c:v>
                </c:pt>
                <c:pt idx="1928">
                  <c:v>73660</c:v>
                </c:pt>
                <c:pt idx="1929">
                  <c:v>73660</c:v>
                </c:pt>
                <c:pt idx="1930">
                  <c:v>73660</c:v>
                </c:pt>
                <c:pt idx="1931">
                  <c:v>73660</c:v>
                </c:pt>
                <c:pt idx="1932">
                  <c:v>74060</c:v>
                </c:pt>
                <c:pt idx="1933">
                  <c:v>73860</c:v>
                </c:pt>
                <c:pt idx="1934">
                  <c:v>73660</c:v>
                </c:pt>
                <c:pt idx="1935">
                  <c:v>73660</c:v>
                </c:pt>
                <c:pt idx="1936">
                  <c:v>73460</c:v>
                </c:pt>
                <c:pt idx="1937">
                  <c:v>73660</c:v>
                </c:pt>
                <c:pt idx="1938">
                  <c:v>73660</c:v>
                </c:pt>
                <c:pt idx="1939">
                  <c:v>73660</c:v>
                </c:pt>
                <c:pt idx="1940">
                  <c:v>73660</c:v>
                </c:pt>
                <c:pt idx="1941">
                  <c:v>73660</c:v>
                </c:pt>
                <c:pt idx="1942">
                  <c:v>73460</c:v>
                </c:pt>
                <c:pt idx="1943">
                  <c:v>73460</c:v>
                </c:pt>
                <c:pt idx="1944">
                  <c:v>73460</c:v>
                </c:pt>
                <c:pt idx="1945">
                  <c:v>73260</c:v>
                </c:pt>
                <c:pt idx="1946">
                  <c:v>73260</c:v>
                </c:pt>
                <c:pt idx="1947">
                  <c:v>73260</c:v>
                </c:pt>
                <c:pt idx="1948">
                  <c:v>73260</c:v>
                </c:pt>
                <c:pt idx="1949">
                  <c:v>73260</c:v>
                </c:pt>
                <c:pt idx="1950">
                  <c:v>73260</c:v>
                </c:pt>
                <c:pt idx="1951">
                  <c:v>73460</c:v>
                </c:pt>
                <c:pt idx="1952">
                  <c:v>73660</c:v>
                </c:pt>
                <c:pt idx="1953">
                  <c:v>73860</c:v>
                </c:pt>
                <c:pt idx="1954">
                  <c:v>74060</c:v>
                </c:pt>
                <c:pt idx="1955">
                  <c:v>74270</c:v>
                </c:pt>
                <c:pt idx="1956">
                  <c:v>75500</c:v>
                </c:pt>
                <c:pt idx="1957">
                  <c:v>75700</c:v>
                </c:pt>
                <c:pt idx="1958">
                  <c:v>75700</c:v>
                </c:pt>
                <c:pt idx="1959">
                  <c:v>75700</c:v>
                </c:pt>
                <c:pt idx="1960">
                  <c:v>75500</c:v>
                </c:pt>
                <c:pt idx="1961">
                  <c:v>75300</c:v>
                </c:pt>
                <c:pt idx="1962">
                  <c:v>75300</c:v>
                </c:pt>
                <c:pt idx="1963">
                  <c:v>75090</c:v>
                </c:pt>
                <c:pt idx="1964">
                  <c:v>76530</c:v>
                </c:pt>
                <c:pt idx="1965">
                  <c:v>77360</c:v>
                </c:pt>
                <c:pt idx="1966">
                  <c:v>78200</c:v>
                </c:pt>
                <c:pt idx="1967">
                  <c:v>79470</c:v>
                </c:pt>
                <c:pt idx="1968">
                  <c:v>82030</c:v>
                </c:pt>
                <c:pt idx="1969">
                  <c:v>83340</c:v>
                </c:pt>
                <c:pt idx="1970">
                  <c:v>84650</c:v>
                </c:pt>
                <c:pt idx="1971">
                  <c:v>85760</c:v>
                </c:pt>
                <c:pt idx="1972">
                  <c:v>86870</c:v>
                </c:pt>
                <c:pt idx="1973">
                  <c:v>87770</c:v>
                </c:pt>
                <c:pt idx="1974">
                  <c:v>89120</c:v>
                </c:pt>
                <c:pt idx="1975">
                  <c:v>87770</c:v>
                </c:pt>
                <c:pt idx="1976">
                  <c:v>88220</c:v>
                </c:pt>
                <c:pt idx="1977">
                  <c:v>88220</c:v>
                </c:pt>
                <c:pt idx="1978">
                  <c:v>89120</c:v>
                </c:pt>
                <c:pt idx="1979">
                  <c:v>89120</c:v>
                </c:pt>
                <c:pt idx="1980">
                  <c:v>88890</c:v>
                </c:pt>
                <c:pt idx="1981">
                  <c:v>88670</c:v>
                </c:pt>
                <c:pt idx="1982">
                  <c:v>88670</c:v>
                </c:pt>
                <c:pt idx="1983">
                  <c:v>88440</c:v>
                </c:pt>
                <c:pt idx="1984">
                  <c:v>88670</c:v>
                </c:pt>
                <c:pt idx="1985">
                  <c:v>88670</c:v>
                </c:pt>
                <c:pt idx="1986">
                  <c:v>88670</c:v>
                </c:pt>
                <c:pt idx="1987">
                  <c:v>88670</c:v>
                </c:pt>
                <c:pt idx="1988">
                  <c:v>88670</c:v>
                </c:pt>
                <c:pt idx="1989">
                  <c:v>88670</c:v>
                </c:pt>
                <c:pt idx="1990">
                  <c:v>88670</c:v>
                </c:pt>
                <c:pt idx="1991">
                  <c:v>88890</c:v>
                </c:pt>
                <c:pt idx="1992">
                  <c:v>88890</c:v>
                </c:pt>
                <c:pt idx="1993">
                  <c:v>89120</c:v>
                </c:pt>
                <c:pt idx="1994">
                  <c:v>89120</c:v>
                </c:pt>
                <c:pt idx="1995">
                  <c:v>89350</c:v>
                </c:pt>
                <c:pt idx="1996">
                  <c:v>89350</c:v>
                </c:pt>
                <c:pt idx="1997">
                  <c:v>89350</c:v>
                </c:pt>
                <c:pt idx="1998">
                  <c:v>89580</c:v>
                </c:pt>
                <c:pt idx="1999">
                  <c:v>89580</c:v>
                </c:pt>
                <c:pt idx="2000">
                  <c:v>89580</c:v>
                </c:pt>
                <c:pt idx="2001">
                  <c:v>89580</c:v>
                </c:pt>
                <c:pt idx="2002">
                  <c:v>89580</c:v>
                </c:pt>
                <c:pt idx="2003">
                  <c:v>89800</c:v>
                </c:pt>
                <c:pt idx="2004">
                  <c:v>91400</c:v>
                </c:pt>
                <c:pt idx="2005">
                  <c:v>94200</c:v>
                </c:pt>
                <c:pt idx="2006">
                  <c:v>92330</c:v>
                </c:pt>
                <c:pt idx="2007">
                  <c:v>93260</c:v>
                </c:pt>
                <c:pt idx="2008">
                  <c:v>93960</c:v>
                </c:pt>
                <c:pt idx="2009">
                  <c:v>93960</c:v>
                </c:pt>
                <c:pt idx="2010">
                  <c:v>93720</c:v>
                </c:pt>
                <c:pt idx="2011">
                  <c:v>93720</c:v>
                </c:pt>
                <c:pt idx="2012">
                  <c:v>93720</c:v>
                </c:pt>
                <c:pt idx="2013">
                  <c:v>93720</c:v>
                </c:pt>
                <c:pt idx="2014">
                  <c:v>93720</c:v>
                </c:pt>
                <c:pt idx="2015">
                  <c:v>93960</c:v>
                </c:pt>
                <c:pt idx="2016">
                  <c:v>93960</c:v>
                </c:pt>
                <c:pt idx="2017">
                  <c:v>93960</c:v>
                </c:pt>
                <c:pt idx="2018">
                  <c:v>93960</c:v>
                </c:pt>
                <c:pt idx="2019">
                  <c:v>93960</c:v>
                </c:pt>
                <c:pt idx="2020">
                  <c:v>93720</c:v>
                </c:pt>
                <c:pt idx="2021">
                  <c:v>93720</c:v>
                </c:pt>
                <c:pt idx="2022">
                  <c:v>93720</c:v>
                </c:pt>
                <c:pt idx="2023">
                  <c:v>93720</c:v>
                </c:pt>
                <c:pt idx="2024">
                  <c:v>93720</c:v>
                </c:pt>
                <c:pt idx="2025">
                  <c:v>93720</c:v>
                </c:pt>
                <c:pt idx="2026">
                  <c:v>93720</c:v>
                </c:pt>
                <c:pt idx="2027">
                  <c:v>93720</c:v>
                </c:pt>
                <c:pt idx="2028">
                  <c:v>93720</c:v>
                </c:pt>
                <c:pt idx="2029">
                  <c:v>93720</c:v>
                </c:pt>
                <c:pt idx="2030">
                  <c:v>93720</c:v>
                </c:pt>
                <c:pt idx="2031">
                  <c:v>93960</c:v>
                </c:pt>
                <c:pt idx="2032">
                  <c:v>93960</c:v>
                </c:pt>
                <c:pt idx="2033">
                  <c:v>93960</c:v>
                </c:pt>
                <c:pt idx="2034">
                  <c:v>93720</c:v>
                </c:pt>
                <c:pt idx="2035">
                  <c:v>93720</c:v>
                </c:pt>
                <c:pt idx="2036">
                  <c:v>93720</c:v>
                </c:pt>
                <c:pt idx="2037">
                  <c:v>93720</c:v>
                </c:pt>
                <c:pt idx="2038">
                  <c:v>93720</c:v>
                </c:pt>
                <c:pt idx="2039">
                  <c:v>93960</c:v>
                </c:pt>
                <c:pt idx="2040">
                  <c:v>93960</c:v>
                </c:pt>
                <c:pt idx="2041">
                  <c:v>93960</c:v>
                </c:pt>
                <c:pt idx="2042">
                  <c:v>93960</c:v>
                </c:pt>
                <c:pt idx="2043">
                  <c:v>93720</c:v>
                </c:pt>
                <c:pt idx="2044">
                  <c:v>93720</c:v>
                </c:pt>
                <c:pt idx="2045">
                  <c:v>93720</c:v>
                </c:pt>
                <c:pt idx="2046">
                  <c:v>93720</c:v>
                </c:pt>
                <c:pt idx="2047">
                  <c:v>93490</c:v>
                </c:pt>
                <c:pt idx="2048">
                  <c:v>93490</c:v>
                </c:pt>
                <c:pt idx="2049">
                  <c:v>93490</c:v>
                </c:pt>
                <c:pt idx="2050">
                  <c:v>93260</c:v>
                </c:pt>
                <c:pt idx="2051">
                  <c:v>93260</c:v>
                </c:pt>
                <c:pt idx="2052">
                  <c:v>93260</c:v>
                </c:pt>
                <c:pt idx="2053">
                  <c:v>93260</c:v>
                </c:pt>
                <c:pt idx="2054">
                  <c:v>93030</c:v>
                </c:pt>
                <c:pt idx="2055">
                  <c:v>93030</c:v>
                </c:pt>
                <c:pt idx="2056">
                  <c:v>93030</c:v>
                </c:pt>
                <c:pt idx="2057">
                  <c:v>92800</c:v>
                </c:pt>
                <c:pt idx="2058">
                  <c:v>92800</c:v>
                </c:pt>
                <c:pt idx="2059">
                  <c:v>92800</c:v>
                </c:pt>
                <c:pt idx="2060">
                  <c:v>92560</c:v>
                </c:pt>
                <c:pt idx="2061">
                  <c:v>92560</c:v>
                </c:pt>
                <c:pt idx="2062">
                  <c:v>92560</c:v>
                </c:pt>
                <c:pt idx="2063">
                  <c:v>92560</c:v>
                </c:pt>
                <c:pt idx="2064">
                  <c:v>92330</c:v>
                </c:pt>
                <c:pt idx="2065">
                  <c:v>92330</c:v>
                </c:pt>
                <c:pt idx="2066">
                  <c:v>92330</c:v>
                </c:pt>
                <c:pt idx="2067">
                  <c:v>92100</c:v>
                </c:pt>
                <c:pt idx="2068">
                  <c:v>91870</c:v>
                </c:pt>
                <c:pt idx="2069">
                  <c:v>91870</c:v>
                </c:pt>
                <c:pt idx="2070">
                  <c:v>91640</c:v>
                </c:pt>
                <c:pt idx="2071">
                  <c:v>91400</c:v>
                </c:pt>
                <c:pt idx="2072">
                  <c:v>91180</c:v>
                </c:pt>
                <c:pt idx="2073">
                  <c:v>90950</c:v>
                </c:pt>
                <c:pt idx="2074">
                  <c:v>90950</c:v>
                </c:pt>
                <c:pt idx="2075">
                  <c:v>90950</c:v>
                </c:pt>
                <c:pt idx="2076">
                  <c:v>90720</c:v>
                </c:pt>
                <c:pt idx="2077">
                  <c:v>90490</c:v>
                </c:pt>
                <c:pt idx="2078">
                  <c:v>90490</c:v>
                </c:pt>
                <c:pt idx="2079">
                  <c:v>90260</c:v>
                </c:pt>
                <c:pt idx="2080">
                  <c:v>90030</c:v>
                </c:pt>
                <c:pt idx="2081">
                  <c:v>89580</c:v>
                </c:pt>
                <c:pt idx="2082">
                  <c:v>89350</c:v>
                </c:pt>
                <c:pt idx="2083">
                  <c:v>89120</c:v>
                </c:pt>
                <c:pt idx="2084">
                  <c:v>88890</c:v>
                </c:pt>
                <c:pt idx="2085">
                  <c:v>88670</c:v>
                </c:pt>
                <c:pt idx="2086">
                  <c:v>88220</c:v>
                </c:pt>
                <c:pt idx="2087">
                  <c:v>87990</c:v>
                </c:pt>
                <c:pt idx="2088">
                  <c:v>87770</c:v>
                </c:pt>
                <c:pt idx="2089">
                  <c:v>87540</c:v>
                </c:pt>
                <c:pt idx="2090">
                  <c:v>87320</c:v>
                </c:pt>
                <c:pt idx="2091">
                  <c:v>86870</c:v>
                </c:pt>
                <c:pt idx="2092">
                  <c:v>86420</c:v>
                </c:pt>
                <c:pt idx="2093">
                  <c:v>86200</c:v>
                </c:pt>
                <c:pt idx="2094">
                  <c:v>85980</c:v>
                </c:pt>
                <c:pt idx="2095">
                  <c:v>85540</c:v>
                </c:pt>
                <c:pt idx="2096">
                  <c:v>85310</c:v>
                </c:pt>
                <c:pt idx="2097">
                  <c:v>85090</c:v>
                </c:pt>
                <c:pt idx="2098">
                  <c:v>84650</c:v>
                </c:pt>
                <c:pt idx="2099">
                  <c:v>84210</c:v>
                </c:pt>
                <c:pt idx="2100">
                  <c:v>83990</c:v>
                </c:pt>
                <c:pt idx="2101">
                  <c:v>83560</c:v>
                </c:pt>
                <c:pt idx="2102">
                  <c:v>83340</c:v>
                </c:pt>
                <c:pt idx="2103">
                  <c:v>82900</c:v>
                </c:pt>
                <c:pt idx="2104">
                  <c:v>82460</c:v>
                </c:pt>
                <c:pt idx="2105">
                  <c:v>82030</c:v>
                </c:pt>
                <c:pt idx="2106">
                  <c:v>81820</c:v>
                </c:pt>
                <c:pt idx="2107">
                  <c:v>81390</c:v>
                </c:pt>
                <c:pt idx="2108">
                  <c:v>81170</c:v>
                </c:pt>
                <c:pt idx="2109">
                  <c:v>80740</c:v>
                </c:pt>
                <c:pt idx="2110">
                  <c:v>80310</c:v>
                </c:pt>
                <c:pt idx="2111">
                  <c:v>80100</c:v>
                </c:pt>
                <c:pt idx="2112">
                  <c:v>79680</c:v>
                </c:pt>
                <c:pt idx="2113">
                  <c:v>79470</c:v>
                </c:pt>
                <c:pt idx="2114">
                  <c:v>79040</c:v>
                </c:pt>
                <c:pt idx="2115">
                  <c:v>78620</c:v>
                </c:pt>
                <c:pt idx="2116">
                  <c:v>78410</c:v>
                </c:pt>
                <c:pt idx="2117">
                  <c:v>77990</c:v>
                </c:pt>
                <c:pt idx="2118">
                  <c:v>77570</c:v>
                </c:pt>
                <c:pt idx="2119">
                  <c:v>77360</c:v>
                </c:pt>
                <c:pt idx="2120">
                  <c:v>76950</c:v>
                </c:pt>
                <c:pt idx="2121">
                  <c:v>76530</c:v>
                </c:pt>
                <c:pt idx="2122">
                  <c:v>76120</c:v>
                </c:pt>
                <c:pt idx="2123">
                  <c:v>75700</c:v>
                </c:pt>
                <c:pt idx="2124">
                  <c:v>75300</c:v>
                </c:pt>
                <c:pt idx="2125">
                  <c:v>75090</c:v>
                </c:pt>
                <c:pt idx="2126">
                  <c:v>74680</c:v>
                </c:pt>
                <c:pt idx="2127">
                  <c:v>74270</c:v>
                </c:pt>
                <c:pt idx="2128">
                  <c:v>74060</c:v>
                </c:pt>
                <c:pt idx="2129">
                  <c:v>73660</c:v>
                </c:pt>
                <c:pt idx="2130">
                  <c:v>73260</c:v>
                </c:pt>
                <c:pt idx="2131">
                  <c:v>72850</c:v>
                </c:pt>
                <c:pt idx="2132">
                  <c:v>72450</c:v>
                </c:pt>
                <c:pt idx="2133">
                  <c:v>72040</c:v>
                </c:pt>
                <c:pt idx="2134">
                  <c:v>71650</c:v>
                </c:pt>
                <c:pt idx="2135">
                  <c:v>71250</c:v>
                </c:pt>
                <c:pt idx="2136">
                  <c:v>71050</c:v>
                </c:pt>
                <c:pt idx="2137">
                  <c:v>70650</c:v>
                </c:pt>
                <c:pt idx="2138">
                  <c:v>70260</c:v>
                </c:pt>
                <c:pt idx="2139">
                  <c:v>69860</c:v>
                </c:pt>
                <c:pt idx="2140">
                  <c:v>69670</c:v>
                </c:pt>
                <c:pt idx="2141">
                  <c:v>69280</c:v>
                </c:pt>
                <c:pt idx="2142">
                  <c:v>68880</c:v>
                </c:pt>
                <c:pt idx="2143">
                  <c:v>68490</c:v>
                </c:pt>
                <c:pt idx="2144">
                  <c:v>68100</c:v>
                </c:pt>
                <c:pt idx="2145">
                  <c:v>67720</c:v>
                </c:pt>
                <c:pt idx="2146">
                  <c:v>67330</c:v>
                </c:pt>
                <c:pt idx="2147">
                  <c:v>66950</c:v>
                </c:pt>
                <c:pt idx="2148">
                  <c:v>66560</c:v>
                </c:pt>
                <c:pt idx="2149">
                  <c:v>66180</c:v>
                </c:pt>
                <c:pt idx="2150">
                  <c:v>65800</c:v>
                </c:pt>
                <c:pt idx="2151">
                  <c:v>65420</c:v>
                </c:pt>
                <c:pt idx="2152">
                  <c:v>65230</c:v>
                </c:pt>
                <c:pt idx="2153">
                  <c:v>64660</c:v>
                </c:pt>
                <c:pt idx="2154">
                  <c:v>64280</c:v>
                </c:pt>
                <c:pt idx="2155">
                  <c:v>63910</c:v>
                </c:pt>
                <c:pt idx="2156">
                  <c:v>63730</c:v>
                </c:pt>
                <c:pt idx="2157">
                  <c:v>63350</c:v>
                </c:pt>
                <c:pt idx="2158">
                  <c:v>62980</c:v>
                </c:pt>
                <c:pt idx="2159">
                  <c:v>62610</c:v>
                </c:pt>
                <c:pt idx="2160">
                  <c:v>62420</c:v>
                </c:pt>
                <c:pt idx="2161">
                  <c:v>61870</c:v>
                </c:pt>
                <c:pt idx="2162">
                  <c:v>61510</c:v>
                </c:pt>
                <c:pt idx="2163">
                  <c:v>61140</c:v>
                </c:pt>
                <c:pt idx="2164">
                  <c:v>60780</c:v>
                </c:pt>
                <c:pt idx="2165">
                  <c:v>60590</c:v>
                </c:pt>
                <c:pt idx="2166">
                  <c:v>60230</c:v>
                </c:pt>
                <c:pt idx="2167">
                  <c:v>59690</c:v>
                </c:pt>
                <c:pt idx="2168">
                  <c:v>59330</c:v>
                </c:pt>
                <c:pt idx="2169">
                  <c:v>58980</c:v>
                </c:pt>
                <c:pt idx="2170">
                  <c:v>58620</c:v>
                </c:pt>
                <c:pt idx="2171">
                  <c:v>58090</c:v>
                </c:pt>
                <c:pt idx="2172">
                  <c:v>57910</c:v>
                </c:pt>
                <c:pt idx="2173">
                  <c:v>57380</c:v>
                </c:pt>
                <c:pt idx="2174">
                  <c:v>57030</c:v>
                </c:pt>
                <c:pt idx="2175">
                  <c:v>56680</c:v>
                </c:pt>
                <c:pt idx="2176">
                  <c:v>56330</c:v>
                </c:pt>
                <c:pt idx="2177">
                  <c:v>55990</c:v>
                </c:pt>
                <c:pt idx="2178">
                  <c:v>55640</c:v>
                </c:pt>
                <c:pt idx="2179">
                  <c:v>55290</c:v>
                </c:pt>
                <c:pt idx="2180">
                  <c:v>54950</c:v>
                </c:pt>
                <c:pt idx="2181">
                  <c:v>54610</c:v>
                </c:pt>
                <c:pt idx="2182">
                  <c:v>54100</c:v>
                </c:pt>
                <c:pt idx="2183">
                  <c:v>53760</c:v>
                </c:pt>
                <c:pt idx="2184">
                  <c:v>53420</c:v>
                </c:pt>
                <c:pt idx="2185">
                  <c:v>53080</c:v>
                </c:pt>
                <c:pt idx="2186">
                  <c:v>52580</c:v>
                </c:pt>
                <c:pt idx="2187">
                  <c:v>52250</c:v>
                </c:pt>
                <c:pt idx="2188">
                  <c:v>51910</c:v>
                </c:pt>
                <c:pt idx="2189">
                  <c:v>51580</c:v>
                </c:pt>
                <c:pt idx="2190">
                  <c:v>51250</c:v>
                </c:pt>
                <c:pt idx="2191">
                  <c:v>50920</c:v>
                </c:pt>
                <c:pt idx="2192">
                  <c:v>50600</c:v>
                </c:pt>
                <c:pt idx="2193">
                  <c:v>50270</c:v>
                </c:pt>
                <c:pt idx="2194">
                  <c:v>49780</c:v>
                </c:pt>
                <c:pt idx="2195">
                  <c:v>49460</c:v>
                </c:pt>
                <c:pt idx="2196">
                  <c:v>49140</c:v>
                </c:pt>
                <c:pt idx="2197">
                  <c:v>48820</c:v>
                </c:pt>
                <c:pt idx="2198">
                  <c:v>48460</c:v>
                </c:pt>
                <c:pt idx="2199">
                  <c:v>48180</c:v>
                </c:pt>
                <c:pt idx="2200">
                  <c:v>47860</c:v>
                </c:pt>
                <c:pt idx="2201">
                  <c:v>47550</c:v>
                </c:pt>
                <c:pt idx="2202">
                  <c:v>47070</c:v>
                </c:pt>
                <c:pt idx="2203">
                  <c:v>46760</c:v>
                </c:pt>
                <c:pt idx="2204">
                  <c:v>46450</c:v>
                </c:pt>
                <c:pt idx="2205">
                  <c:v>45990</c:v>
                </c:pt>
                <c:pt idx="2206">
                  <c:v>45520</c:v>
                </c:pt>
                <c:pt idx="2207">
                  <c:v>45220</c:v>
                </c:pt>
                <c:pt idx="2208">
                  <c:v>44920</c:v>
                </c:pt>
                <c:pt idx="2209">
                  <c:v>44610</c:v>
                </c:pt>
                <c:pt idx="2210">
                  <c:v>44310</c:v>
                </c:pt>
                <c:pt idx="2211">
                  <c:v>44000</c:v>
                </c:pt>
                <c:pt idx="2212">
                  <c:v>43700</c:v>
                </c:pt>
                <c:pt idx="2213">
                  <c:v>43410</c:v>
                </c:pt>
                <c:pt idx="2214">
                  <c:v>43110</c:v>
                </c:pt>
                <c:pt idx="2215">
                  <c:v>42810</c:v>
                </c:pt>
                <c:pt idx="2216">
                  <c:v>42370</c:v>
                </c:pt>
                <c:pt idx="2217">
                  <c:v>42080</c:v>
                </c:pt>
                <c:pt idx="2218">
                  <c:v>41780</c:v>
                </c:pt>
                <c:pt idx="2219">
                  <c:v>41350</c:v>
                </c:pt>
                <c:pt idx="2220">
                  <c:v>41060</c:v>
                </c:pt>
                <c:pt idx="2221">
                  <c:v>41060</c:v>
                </c:pt>
                <c:pt idx="2222">
                  <c:v>41060</c:v>
                </c:pt>
                <c:pt idx="2223">
                  <c:v>40910</c:v>
                </c:pt>
                <c:pt idx="2224">
                  <c:v>41060</c:v>
                </c:pt>
                <c:pt idx="2225">
                  <c:v>41640</c:v>
                </c:pt>
                <c:pt idx="2226">
                  <c:v>41490</c:v>
                </c:pt>
                <c:pt idx="2227">
                  <c:v>41350</c:v>
                </c:pt>
                <c:pt idx="2228">
                  <c:v>41060</c:v>
                </c:pt>
                <c:pt idx="2229">
                  <c:v>40770</c:v>
                </c:pt>
                <c:pt idx="2230">
                  <c:v>40480</c:v>
                </c:pt>
                <c:pt idx="2231">
                  <c:v>40200</c:v>
                </c:pt>
                <c:pt idx="2232">
                  <c:v>40060</c:v>
                </c:pt>
                <c:pt idx="2233">
                  <c:v>39770</c:v>
                </c:pt>
                <c:pt idx="2234">
                  <c:v>39490</c:v>
                </c:pt>
                <c:pt idx="2235">
                  <c:v>39350</c:v>
                </c:pt>
                <c:pt idx="2236">
                  <c:v>41350</c:v>
                </c:pt>
                <c:pt idx="2237">
                  <c:v>41930</c:v>
                </c:pt>
                <c:pt idx="2238">
                  <c:v>42370</c:v>
                </c:pt>
                <c:pt idx="2239">
                  <c:v>43850</c:v>
                </c:pt>
                <c:pt idx="2240">
                  <c:v>48660</c:v>
                </c:pt>
                <c:pt idx="2241">
                  <c:v>50110</c:v>
                </c:pt>
                <c:pt idx="2242">
                  <c:v>50430</c:v>
                </c:pt>
                <c:pt idx="2243">
                  <c:v>50920</c:v>
                </c:pt>
                <c:pt idx="2244">
                  <c:v>52250</c:v>
                </c:pt>
                <c:pt idx="2245">
                  <c:v>53580</c:v>
                </c:pt>
                <c:pt idx="2246">
                  <c:v>54100</c:v>
                </c:pt>
                <c:pt idx="2247">
                  <c:v>54780</c:v>
                </c:pt>
                <c:pt idx="2248">
                  <c:v>55290</c:v>
                </c:pt>
                <c:pt idx="2249">
                  <c:v>55460</c:v>
                </c:pt>
                <c:pt idx="2250">
                  <c:v>55640</c:v>
                </c:pt>
                <c:pt idx="2251">
                  <c:v>55810</c:v>
                </c:pt>
                <c:pt idx="2252">
                  <c:v>55810</c:v>
                </c:pt>
                <c:pt idx="2253">
                  <c:v>55810</c:v>
                </c:pt>
                <c:pt idx="2254">
                  <c:v>55810</c:v>
                </c:pt>
                <c:pt idx="2255">
                  <c:v>55810</c:v>
                </c:pt>
                <c:pt idx="2256">
                  <c:v>55640</c:v>
                </c:pt>
                <c:pt idx="2257">
                  <c:v>55640</c:v>
                </c:pt>
                <c:pt idx="2258">
                  <c:v>55460</c:v>
                </c:pt>
                <c:pt idx="2259">
                  <c:v>55290</c:v>
                </c:pt>
                <c:pt idx="2260">
                  <c:v>55120</c:v>
                </c:pt>
                <c:pt idx="2261">
                  <c:v>55120</c:v>
                </c:pt>
                <c:pt idx="2262">
                  <c:v>54950</c:v>
                </c:pt>
                <c:pt idx="2263">
                  <c:v>54610</c:v>
                </c:pt>
                <c:pt idx="2264">
                  <c:v>54610</c:v>
                </c:pt>
                <c:pt idx="2265">
                  <c:v>55290</c:v>
                </c:pt>
                <c:pt idx="2266">
                  <c:v>55460</c:v>
                </c:pt>
                <c:pt idx="2267">
                  <c:v>55640</c:v>
                </c:pt>
                <c:pt idx="2268">
                  <c:v>56680</c:v>
                </c:pt>
                <c:pt idx="2269">
                  <c:v>57200</c:v>
                </c:pt>
                <c:pt idx="2270">
                  <c:v>57560</c:v>
                </c:pt>
                <c:pt idx="2271">
                  <c:v>57740</c:v>
                </c:pt>
                <c:pt idx="2272">
                  <c:v>57910</c:v>
                </c:pt>
                <c:pt idx="2273">
                  <c:v>58090</c:v>
                </c:pt>
                <c:pt idx="2274">
                  <c:v>58090</c:v>
                </c:pt>
                <c:pt idx="2275">
                  <c:v>58090</c:v>
                </c:pt>
                <c:pt idx="2276">
                  <c:v>57910</c:v>
                </c:pt>
                <c:pt idx="2277">
                  <c:v>57910</c:v>
                </c:pt>
                <c:pt idx="2278">
                  <c:v>58260</c:v>
                </c:pt>
                <c:pt idx="2279">
                  <c:v>58440</c:v>
                </c:pt>
                <c:pt idx="2280">
                  <c:v>58620</c:v>
                </c:pt>
                <c:pt idx="2281">
                  <c:v>59870</c:v>
                </c:pt>
                <c:pt idx="2282">
                  <c:v>60590</c:v>
                </c:pt>
                <c:pt idx="2283">
                  <c:v>61320</c:v>
                </c:pt>
                <c:pt idx="2284">
                  <c:v>61690</c:v>
                </c:pt>
                <c:pt idx="2285">
                  <c:v>61870</c:v>
                </c:pt>
                <c:pt idx="2286">
                  <c:v>63540</c:v>
                </c:pt>
                <c:pt idx="2287">
                  <c:v>68690</c:v>
                </c:pt>
                <c:pt idx="2288">
                  <c:v>70850</c:v>
                </c:pt>
                <c:pt idx="2289">
                  <c:v>72850</c:v>
                </c:pt>
                <c:pt idx="2290">
                  <c:v>75500</c:v>
                </c:pt>
                <c:pt idx="2291">
                  <c:v>76120</c:v>
                </c:pt>
                <c:pt idx="2292">
                  <c:v>76320</c:v>
                </c:pt>
                <c:pt idx="2293">
                  <c:v>75910</c:v>
                </c:pt>
                <c:pt idx="2294">
                  <c:v>75300</c:v>
                </c:pt>
                <c:pt idx="2295">
                  <c:v>75300</c:v>
                </c:pt>
                <c:pt idx="2296">
                  <c:v>75910</c:v>
                </c:pt>
                <c:pt idx="2297">
                  <c:v>75700</c:v>
                </c:pt>
                <c:pt idx="2298">
                  <c:v>75300</c:v>
                </c:pt>
                <c:pt idx="2299">
                  <c:v>75300</c:v>
                </c:pt>
                <c:pt idx="2300">
                  <c:v>75300</c:v>
                </c:pt>
                <c:pt idx="2301">
                  <c:v>75090</c:v>
                </c:pt>
                <c:pt idx="2302">
                  <c:v>74680</c:v>
                </c:pt>
                <c:pt idx="2303">
                  <c:v>74470</c:v>
                </c:pt>
                <c:pt idx="2304">
                  <c:v>74060</c:v>
                </c:pt>
                <c:pt idx="2305">
                  <c:v>74060</c:v>
                </c:pt>
                <c:pt idx="2306">
                  <c:v>74270</c:v>
                </c:pt>
                <c:pt idx="2307">
                  <c:v>74680</c:v>
                </c:pt>
                <c:pt idx="2308">
                  <c:v>75300</c:v>
                </c:pt>
                <c:pt idx="2309">
                  <c:v>75500</c:v>
                </c:pt>
                <c:pt idx="2310">
                  <c:v>75700</c:v>
                </c:pt>
                <c:pt idx="2311">
                  <c:v>75500</c:v>
                </c:pt>
                <c:pt idx="2312">
                  <c:v>76120</c:v>
                </c:pt>
                <c:pt idx="2313">
                  <c:v>76120</c:v>
                </c:pt>
                <c:pt idx="2314">
                  <c:v>75910</c:v>
                </c:pt>
                <c:pt idx="2315">
                  <c:v>75700</c:v>
                </c:pt>
                <c:pt idx="2316">
                  <c:v>75700</c:v>
                </c:pt>
                <c:pt idx="2317">
                  <c:v>75700</c:v>
                </c:pt>
                <c:pt idx="2318">
                  <c:v>75700</c:v>
                </c:pt>
                <c:pt idx="2319">
                  <c:v>75700</c:v>
                </c:pt>
                <c:pt idx="2320">
                  <c:v>75910</c:v>
                </c:pt>
                <c:pt idx="2321">
                  <c:v>75700</c:v>
                </c:pt>
                <c:pt idx="2322">
                  <c:v>75500</c:v>
                </c:pt>
                <c:pt idx="2323">
                  <c:v>75090</c:v>
                </c:pt>
                <c:pt idx="2324">
                  <c:v>74880</c:v>
                </c:pt>
                <c:pt idx="2325">
                  <c:v>74680</c:v>
                </c:pt>
                <c:pt idx="2326">
                  <c:v>74680</c:v>
                </c:pt>
                <c:pt idx="2327">
                  <c:v>74470</c:v>
                </c:pt>
                <c:pt idx="2328">
                  <c:v>74470</c:v>
                </c:pt>
                <c:pt idx="2329">
                  <c:v>74270</c:v>
                </c:pt>
                <c:pt idx="2330">
                  <c:v>74060</c:v>
                </c:pt>
                <c:pt idx="2331">
                  <c:v>74060</c:v>
                </c:pt>
                <c:pt idx="2332">
                  <c:v>74060</c:v>
                </c:pt>
                <c:pt idx="2333">
                  <c:v>74060</c:v>
                </c:pt>
                <c:pt idx="2334">
                  <c:v>74060</c:v>
                </c:pt>
                <c:pt idx="2335">
                  <c:v>74060</c:v>
                </c:pt>
                <c:pt idx="2336">
                  <c:v>73860</c:v>
                </c:pt>
                <c:pt idx="2337">
                  <c:v>73860</c:v>
                </c:pt>
                <c:pt idx="2338">
                  <c:v>74060</c:v>
                </c:pt>
                <c:pt idx="2339">
                  <c:v>74060</c:v>
                </c:pt>
                <c:pt idx="2340">
                  <c:v>74680</c:v>
                </c:pt>
                <c:pt idx="2341">
                  <c:v>80740</c:v>
                </c:pt>
                <c:pt idx="2342">
                  <c:v>84870</c:v>
                </c:pt>
                <c:pt idx="2343">
                  <c:v>83340</c:v>
                </c:pt>
                <c:pt idx="2344">
                  <c:v>83120</c:v>
                </c:pt>
                <c:pt idx="2345">
                  <c:v>82900</c:v>
                </c:pt>
                <c:pt idx="2346">
                  <c:v>82460</c:v>
                </c:pt>
                <c:pt idx="2347">
                  <c:v>82460</c:v>
                </c:pt>
                <c:pt idx="2348">
                  <c:v>82900</c:v>
                </c:pt>
                <c:pt idx="2349">
                  <c:v>81820</c:v>
                </c:pt>
                <c:pt idx="2350">
                  <c:v>80960</c:v>
                </c:pt>
                <c:pt idx="2351">
                  <c:v>81390</c:v>
                </c:pt>
                <c:pt idx="2352">
                  <c:v>81820</c:v>
                </c:pt>
                <c:pt idx="2353">
                  <c:v>82030</c:v>
                </c:pt>
                <c:pt idx="2354">
                  <c:v>82250</c:v>
                </c:pt>
                <c:pt idx="2355">
                  <c:v>82460</c:v>
                </c:pt>
                <c:pt idx="2356">
                  <c:v>82680</c:v>
                </c:pt>
                <c:pt idx="2357">
                  <c:v>82680</c:v>
                </c:pt>
                <c:pt idx="2358">
                  <c:v>82680</c:v>
                </c:pt>
                <c:pt idx="2359">
                  <c:v>82680</c:v>
                </c:pt>
                <c:pt idx="2360">
                  <c:v>82460</c:v>
                </c:pt>
                <c:pt idx="2361">
                  <c:v>82250</c:v>
                </c:pt>
                <c:pt idx="2362">
                  <c:v>82250</c:v>
                </c:pt>
                <c:pt idx="2363">
                  <c:v>82030</c:v>
                </c:pt>
                <c:pt idx="2364">
                  <c:v>82460</c:v>
                </c:pt>
                <c:pt idx="2365">
                  <c:v>82680</c:v>
                </c:pt>
                <c:pt idx="2366">
                  <c:v>82900</c:v>
                </c:pt>
                <c:pt idx="2367">
                  <c:v>83560</c:v>
                </c:pt>
                <c:pt idx="2368">
                  <c:v>83990</c:v>
                </c:pt>
                <c:pt idx="2369">
                  <c:v>84430</c:v>
                </c:pt>
                <c:pt idx="2370">
                  <c:v>84650</c:v>
                </c:pt>
                <c:pt idx="2371">
                  <c:v>84650</c:v>
                </c:pt>
                <c:pt idx="2372">
                  <c:v>84650</c:v>
                </c:pt>
                <c:pt idx="2373">
                  <c:v>84210</c:v>
                </c:pt>
                <c:pt idx="2374">
                  <c:v>83990</c:v>
                </c:pt>
                <c:pt idx="2375">
                  <c:v>85760</c:v>
                </c:pt>
                <c:pt idx="2376">
                  <c:v>84650</c:v>
                </c:pt>
                <c:pt idx="2377">
                  <c:v>83560</c:v>
                </c:pt>
                <c:pt idx="2378">
                  <c:v>82250</c:v>
                </c:pt>
                <c:pt idx="2379">
                  <c:v>85090</c:v>
                </c:pt>
                <c:pt idx="2380">
                  <c:v>86420</c:v>
                </c:pt>
                <c:pt idx="2381">
                  <c:v>83340</c:v>
                </c:pt>
                <c:pt idx="2382">
                  <c:v>82680</c:v>
                </c:pt>
                <c:pt idx="2383">
                  <c:v>82460</c:v>
                </c:pt>
                <c:pt idx="2384">
                  <c:v>82030</c:v>
                </c:pt>
                <c:pt idx="2385">
                  <c:v>81390</c:v>
                </c:pt>
                <c:pt idx="2386">
                  <c:v>81170</c:v>
                </c:pt>
                <c:pt idx="2387">
                  <c:v>82900</c:v>
                </c:pt>
                <c:pt idx="2388">
                  <c:v>82680</c:v>
                </c:pt>
                <c:pt idx="2389">
                  <c:v>81600</c:v>
                </c:pt>
                <c:pt idx="2390">
                  <c:v>82030</c:v>
                </c:pt>
                <c:pt idx="2391">
                  <c:v>82030</c:v>
                </c:pt>
                <c:pt idx="2392">
                  <c:v>82250</c:v>
                </c:pt>
                <c:pt idx="2393">
                  <c:v>82250</c:v>
                </c:pt>
                <c:pt idx="2394">
                  <c:v>82030</c:v>
                </c:pt>
                <c:pt idx="2395">
                  <c:v>82250</c:v>
                </c:pt>
                <c:pt idx="2396">
                  <c:v>82250</c:v>
                </c:pt>
                <c:pt idx="2397">
                  <c:v>82250</c:v>
                </c:pt>
                <c:pt idx="2398">
                  <c:v>82460</c:v>
                </c:pt>
                <c:pt idx="2399">
                  <c:v>83340</c:v>
                </c:pt>
                <c:pt idx="2400">
                  <c:v>83990</c:v>
                </c:pt>
                <c:pt idx="2401">
                  <c:v>85090</c:v>
                </c:pt>
                <c:pt idx="2402">
                  <c:v>85980</c:v>
                </c:pt>
                <c:pt idx="2403">
                  <c:v>87090</c:v>
                </c:pt>
                <c:pt idx="2404">
                  <c:v>87770</c:v>
                </c:pt>
                <c:pt idx="2405">
                  <c:v>88670</c:v>
                </c:pt>
                <c:pt idx="2406">
                  <c:v>89120</c:v>
                </c:pt>
                <c:pt idx="2407">
                  <c:v>89580</c:v>
                </c:pt>
                <c:pt idx="2408">
                  <c:v>90490</c:v>
                </c:pt>
                <c:pt idx="2409">
                  <c:v>90950</c:v>
                </c:pt>
                <c:pt idx="2410">
                  <c:v>91640</c:v>
                </c:pt>
                <c:pt idx="2411">
                  <c:v>92330</c:v>
                </c:pt>
                <c:pt idx="2412">
                  <c:v>92560</c:v>
                </c:pt>
                <c:pt idx="2413">
                  <c:v>92560</c:v>
                </c:pt>
                <c:pt idx="2414">
                  <c:v>92560</c:v>
                </c:pt>
                <c:pt idx="2415">
                  <c:v>92560</c:v>
                </c:pt>
                <c:pt idx="2416">
                  <c:v>92800</c:v>
                </c:pt>
                <c:pt idx="2417">
                  <c:v>93260</c:v>
                </c:pt>
                <c:pt idx="2418">
                  <c:v>93490</c:v>
                </c:pt>
                <c:pt idx="2419">
                  <c:v>93720</c:v>
                </c:pt>
                <c:pt idx="2420">
                  <c:v>93960</c:v>
                </c:pt>
                <c:pt idx="2421">
                  <c:v>93960</c:v>
                </c:pt>
                <c:pt idx="2422">
                  <c:v>94200</c:v>
                </c:pt>
                <c:pt idx="2423">
                  <c:v>94200</c:v>
                </c:pt>
                <c:pt idx="2424">
                  <c:v>94200</c:v>
                </c:pt>
                <c:pt idx="2425">
                  <c:v>94200</c:v>
                </c:pt>
                <c:pt idx="2426">
                  <c:v>94200</c:v>
                </c:pt>
                <c:pt idx="2427">
                  <c:v>93960</c:v>
                </c:pt>
                <c:pt idx="2428">
                  <c:v>93960</c:v>
                </c:pt>
                <c:pt idx="2429">
                  <c:v>93960</c:v>
                </c:pt>
                <c:pt idx="2430">
                  <c:v>93960</c:v>
                </c:pt>
                <c:pt idx="2431">
                  <c:v>93960</c:v>
                </c:pt>
                <c:pt idx="2432">
                  <c:v>93720</c:v>
                </c:pt>
                <c:pt idx="2433">
                  <c:v>93720</c:v>
                </c:pt>
                <c:pt idx="2434">
                  <c:v>93720</c:v>
                </c:pt>
                <c:pt idx="2435">
                  <c:v>93720</c:v>
                </c:pt>
                <c:pt idx="2436">
                  <c:v>93720</c:v>
                </c:pt>
                <c:pt idx="2437">
                  <c:v>93720</c:v>
                </c:pt>
                <c:pt idx="2438">
                  <c:v>93490</c:v>
                </c:pt>
                <c:pt idx="2439">
                  <c:v>93490</c:v>
                </c:pt>
                <c:pt idx="2440">
                  <c:v>93260</c:v>
                </c:pt>
                <c:pt idx="2441">
                  <c:v>93260</c:v>
                </c:pt>
                <c:pt idx="2442">
                  <c:v>93030</c:v>
                </c:pt>
                <c:pt idx="2443">
                  <c:v>93030</c:v>
                </c:pt>
                <c:pt idx="2444">
                  <c:v>92800</c:v>
                </c:pt>
                <c:pt idx="2445">
                  <c:v>92800</c:v>
                </c:pt>
                <c:pt idx="2446">
                  <c:v>92800</c:v>
                </c:pt>
                <c:pt idx="2447">
                  <c:v>92560</c:v>
                </c:pt>
                <c:pt idx="2448">
                  <c:v>92560</c:v>
                </c:pt>
                <c:pt idx="2449">
                  <c:v>92330</c:v>
                </c:pt>
                <c:pt idx="2450">
                  <c:v>92330</c:v>
                </c:pt>
                <c:pt idx="2451">
                  <c:v>92100</c:v>
                </c:pt>
                <c:pt idx="2452">
                  <c:v>91870</c:v>
                </c:pt>
                <c:pt idx="2453">
                  <c:v>91870</c:v>
                </c:pt>
                <c:pt idx="2454">
                  <c:v>91640</c:v>
                </c:pt>
                <c:pt idx="2455">
                  <c:v>91400</c:v>
                </c:pt>
                <c:pt idx="2456">
                  <c:v>91400</c:v>
                </c:pt>
                <c:pt idx="2457">
                  <c:v>91180</c:v>
                </c:pt>
                <c:pt idx="2458">
                  <c:v>90950</c:v>
                </c:pt>
                <c:pt idx="2459">
                  <c:v>90720</c:v>
                </c:pt>
                <c:pt idx="2460">
                  <c:v>90490</c:v>
                </c:pt>
                <c:pt idx="2461">
                  <c:v>90260</c:v>
                </c:pt>
                <c:pt idx="2462">
                  <c:v>90030</c:v>
                </c:pt>
                <c:pt idx="2463">
                  <c:v>90030</c:v>
                </c:pt>
                <c:pt idx="2464">
                  <c:v>89580</c:v>
                </c:pt>
                <c:pt idx="2465">
                  <c:v>89350</c:v>
                </c:pt>
                <c:pt idx="2466">
                  <c:v>89120</c:v>
                </c:pt>
                <c:pt idx="2467">
                  <c:v>89120</c:v>
                </c:pt>
                <c:pt idx="2468">
                  <c:v>88670</c:v>
                </c:pt>
                <c:pt idx="2469">
                  <c:v>88670</c:v>
                </c:pt>
                <c:pt idx="2470">
                  <c:v>88220</c:v>
                </c:pt>
                <c:pt idx="2471">
                  <c:v>88220</c:v>
                </c:pt>
                <c:pt idx="2472">
                  <c:v>87770</c:v>
                </c:pt>
                <c:pt idx="2473">
                  <c:v>87320</c:v>
                </c:pt>
                <c:pt idx="2474">
                  <c:v>87090</c:v>
                </c:pt>
                <c:pt idx="2475">
                  <c:v>86870</c:v>
                </c:pt>
                <c:pt idx="2476">
                  <c:v>86420</c:v>
                </c:pt>
                <c:pt idx="2477">
                  <c:v>86200</c:v>
                </c:pt>
                <c:pt idx="2478">
                  <c:v>85980</c:v>
                </c:pt>
                <c:pt idx="2479">
                  <c:v>85540</c:v>
                </c:pt>
                <c:pt idx="2480">
                  <c:v>85540</c:v>
                </c:pt>
                <c:pt idx="2481">
                  <c:v>85090</c:v>
                </c:pt>
                <c:pt idx="2482">
                  <c:v>84650</c:v>
                </c:pt>
                <c:pt idx="2483">
                  <c:v>84210</c:v>
                </c:pt>
                <c:pt idx="2484">
                  <c:v>83990</c:v>
                </c:pt>
                <c:pt idx="2485">
                  <c:v>83770</c:v>
                </c:pt>
                <c:pt idx="2486">
                  <c:v>83340</c:v>
                </c:pt>
                <c:pt idx="2487">
                  <c:v>82900</c:v>
                </c:pt>
                <c:pt idx="2488">
                  <c:v>82460</c:v>
                </c:pt>
                <c:pt idx="2489">
                  <c:v>82460</c:v>
                </c:pt>
                <c:pt idx="2490">
                  <c:v>82030</c:v>
                </c:pt>
                <c:pt idx="2491">
                  <c:v>81600</c:v>
                </c:pt>
                <c:pt idx="2492">
                  <c:v>81170</c:v>
                </c:pt>
                <c:pt idx="2493">
                  <c:v>80960</c:v>
                </c:pt>
                <c:pt idx="2494">
                  <c:v>80740</c:v>
                </c:pt>
                <c:pt idx="2495">
                  <c:v>80310</c:v>
                </c:pt>
                <c:pt idx="2496">
                  <c:v>79890</c:v>
                </c:pt>
                <c:pt idx="2497">
                  <c:v>79470</c:v>
                </c:pt>
                <c:pt idx="2498">
                  <c:v>79260</c:v>
                </c:pt>
                <c:pt idx="2499">
                  <c:v>79040</c:v>
                </c:pt>
                <c:pt idx="2500">
                  <c:v>78620</c:v>
                </c:pt>
                <c:pt idx="2501">
                  <c:v>78200</c:v>
                </c:pt>
                <c:pt idx="2502">
                  <c:v>77780</c:v>
                </c:pt>
                <c:pt idx="2503">
                  <c:v>77360</c:v>
                </c:pt>
                <c:pt idx="2504">
                  <c:v>76950</c:v>
                </c:pt>
                <c:pt idx="2505">
                  <c:v>76530</c:v>
                </c:pt>
                <c:pt idx="2506">
                  <c:v>76320</c:v>
                </c:pt>
                <c:pt idx="2507">
                  <c:v>76120</c:v>
                </c:pt>
                <c:pt idx="2508">
                  <c:v>75700</c:v>
                </c:pt>
                <c:pt idx="2509">
                  <c:v>75300</c:v>
                </c:pt>
                <c:pt idx="2510">
                  <c:v>74880</c:v>
                </c:pt>
                <c:pt idx="2511">
                  <c:v>74470</c:v>
                </c:pt>
                <c:pt idx="2512">
                  <c:v>74060</c:v>
                </c:pt>
                <c:pt idx="2513">
                  <c:v>73860</c:v>
                </c:pt>
                <c:pt idx="2514">
                  <c:v>73660</c:v>
                </c:pt>
                <c:pt idx="2515">
                  <c:v>73260</c:v>
                </c:pt>
                <c:pt idx="2516">
                  <c:v>72850</c:v>
                </c:pt>
                <c:pt idx="2517">
                  <c:v>72450</c:v>
                </c:pt>
                <c:pt idx="2518">
                  <c:v>72040</c:v>
                </c:pt>
                <c:pt idx="2519">
                  <c:v>71650</c:v>
                </c:pt>
                <c:pt idx="2520">
                  <c:v>71450</c:v>
                </c:pt>
                <c:pt idx="2521">
                  <c:v>71250</c:v>
                </c:pt>
                <c:pt idx="2522">
                  <c:v>70850</c:v>
                </c:pt>
                <c:pt idx="2523">
                  <c:v>70460</c:v>
                </c:pt>
                <c:pt idx="2524">
                  <c:v>70060</c:v>
                </c:pt>
                <c:pt idx="2525">
                  <c:v>69670</c:v>
                </c:pt>
                <c:pt idx="2526">
                  <c:v>69280</c:v>
                </c:pt>
                <c:pt idx="2527">
                  <c:v>68880</c:v>
                </c:pt>
                <c:pt idx="2528">
                  <c:v>68690</c:v>
                </c:pt>
                <c:pt idx="2529">
                  <c:v>68100</c:v>
                </c:pt>
                <c:pt idx="2530">
                  <c:v>67720</c:v>
                </c:pt>
                <c:pt idx="2531">
                  <c:v>67330</c:v>
                </c:pt>
                <c:pt idx="2532">
                  <c:v>67140</c:v>
                </c:pt>
                <c:pt idx="2533">
                  <c:v>66950</c:v>
                </c:pt>
                <c:pt idx="2534">
                  <c:v>66560</c:v>
                </c:pt>
                <c:pt idx="2535">
                  <c:v>66180</c:v>
                </c:pt>
                <c:pt idx="2536">
                  <c:v>65800</c:v>
                </c:pt>
                <c:pt idx="2537">
                  <c:v>65420</c:v>
                </c:pt>
                <c:pt idx="2538">
                  <c:v>65040</c:v>
                </c:pt>
                <c:pt idx="2539">
                  <c:v>64660</c:v>
                </c:pt>
                <c:pt idx="2540">
                  <c:v>64280</c:v>
                </c:pt>
                <c:pt idx="2541">
                  <c:v>63910</c:v>
                </c:pt>
                <c:pt idx="2542">
                  <c:v>63540</c:v>
                </c:pt>
                <c:pt idx="2543">
                  <c:v>63170</c:v>
                </c:pt>
                <c:pt idx="2544">
                  <c:v>62800</c:v>
                </c:pt>
                <c:pt idx="2545">
                  <c:v>62610</c:v>
                </c:pt>
                <c:pt idx="2546">
                  <c:v>62240</c:v>
                </c:pt>
                <c:pt idx="2547">
                  <c:v>62060</c:v>
                </c:pt>
                <c:pt idx="2548">
                  <c:v>61690</c:v>
                </c:pt>
                <c:pt idx="2549">
                  <c:v>61320</c:v>
                </c:pt>
                <c:pt idx="2550">
                  <c:v>60960</c:v>
                </c:pt>
                <c:pt idx="2551">
                  <c:v>60590</c:v>
                </c:pt>
                <c:pt idx="2552">
                  <c:v>60230</c:v>
                </c:pt>
                <c:pt idx="2553">
                  <c:v>59870</c:v>
                </c:pt>
                <c:pt idx="2554">
                  <c:v>59160</c:v>
                </c:pt>
                <c:pt idx="2555">
                  <c:v>58800</c:v>
                </c:pt>
                <c:pt idx="2556">
                  <c:v>58620</c:v>
                </c:pt>
                <c:pt idx="2557">
                  <c:v>58440</c:v>
                </c:pt>
                <c:pt idx="2558">
                  <c:v>58260</c:v>
                </c:pt>
                <c:pt idx="2559">
                  <c:v>58090</c:v>
                </c:pt>
                <c:pt idx="2560">
                  <c:v>57740</c:v>
                </c:pt>
                <c:pt idx="2561">
                  <c:v>57380</c:v>
                </c:pt>
                <c:pt idx="2562">
                  <c:v>57030</c:v>
                </c:pt>
                <c:pt idx="2563">
                  <c:v>56860</c:v>
                </c:pt>
                <c:pt idx="2564">
                  <c:v>56680</c:v>
                </c:pt>
                <c:pt idx="2565">
                  <c:v>56680</c:v>
                </c:pt>
                <c:pt idx="2566">
                  <c:v>56680</c:v>
                </c:pt>
                <c:pt idx="2567">
                  <c:v>56680</c:v>
                </c:pt>
                <c:pt idx="2568">
                  <c:v>56680</c:v>
                </c:pt>
                <c:pt idx="2569">
                  <c:v>56680</c:v>
                </c:pt>
                <c:pt idx="2570">
                  <c:v>56680</c:v>
                </c:pt>
                <c:pt idx="2571">
                  <c:v>56860</c:v>
                </c:pt>
                <c:pt idx="2572">
                  <c:v>56860</c:v>
                </c:pt>
                <c:pt idx="2573">
                  <c:v>56860</c:v>
                </c:pt>
                <c:pt idx="2574">
                  <c:v>56860</c:v>
                </c:pt>
                <c:pt idx="2575">
                  <c:v>56860</c:v>
                </c:pt>
                <c:pt idx="2576">
                  <c:v>56860</c:v>
                </c:pt>
                <c:pt idx="2577">
                  <c:v>56860</c:v>
                </c:pt>
                <c:pt idx="2578">
                  <c:v>56680</c:v>
                </c:pt>
                <c:pt idx="2579">
                  <c:v>56680</c:v>
                </c:pt>
                <c:pt idx="2580">
                  <c:v>56680</c:v>
                </c:pt>
                <c:pt idx="2581">
                  <c:v>56680</c:v>
                </c:pt>
                <c:pt idx="2582">
                  <c:v>56680</c:v>
                </c:pt>
                <c:pt idx="2583">
                  <c:v>56330</c:v>
                </c:pt>
                <c:pt idx="2584">
                  <c:v>55990</c:v>
                </c:pt>
                <c:pt idx="2585">
                  <c:v>55640</c:v>
                </c:pt>
                <c:pt idx="2586">
                  <c:v>55290</c:v>
                </c:pt>
                <c:pt idx="2587">
                  <c:v>54950</c:v>
                </c:pt>
                <c:pt idx="2588">
                  <c:v>54610</c:v>
                </c:pt>
                <c:pt idx="2589">
                  <c:v>54270</c:v>
                </c:pt>
                <c:pt idx="2590">
                  <c:v>54100</c:v>
                </c:pt>
                <c:pt idx="2591">
                  <c:v>53930</c:v>
                </c:pt>
                <c:pt idx="2592">
                  <c:v>53580</c:v>
                </c:pt>
                <c:pt idx="2593">
                  <c:v>53250</c:v>
                </c:pt>
                <c:pt idx="2594">
                  <c:v>52920</c:v>
                </c:pt>
                <c:pt idx="2595">
                  <c:v>52750</c:v>
                </c:pt>
                <c:pt idx="2596">
                  <c:v>52750</c:v>
                </c:pt>
                <c:pt idx="2597">
                  <c:v>52750</c:v>
                </c:pt>
                <c:pt idx="2598">
                  <c:v>52750</c:v>
                </c:pt>
                <c:pt idx="2599">
                  <c:v>52750</c:v>
                </c:pt>
                <c:pt idx="2600">
                  <c:v>52580</c:v>
                </c:pt>
                <c:pt idx="2601">
                  <c:v>52580</c:v>
                </c:pt>
                <c:pt idx="2602">
                  <c:v>52580</c:v>
                </c:pt>
                <c:pt idx="2603">
                  <c:v>52580</c:v>
                </c:pt>
                <c:pt idx="2604">
                  <c:v>52410</c:v>
                </c:pt>
                <c:pt idx="2605">
                  <c:v>52410</c:v>
                </c:pt>
                <c:pt idx="2606">
                  <c:v>52250</c:v>
                </c:pt>
                <c:pt idx="2607">
                  <c:v>51750</c:v>
                </c:pt>
                <c:pt idx="2608">
                  <c:v>51580</c:v>
                </c:pt>
                <c:pt idx="2609">
                  <c:v>51250</c:v>
                </c:pt>
                <c:pt idx="2610">
                  <c:v>50920</c:v>
                </c:pt>
                <c:pt idx="2611">
                  <c:v>50600</c:v>
                </c:pt>
                <c:pt idx="2612">
                  <c:v>50270</c:v>
                </c:pt>
                <c:pt idx="2613">
                  <c:v>49950</c:v>
                </c:pt>
                <c:pt idx="2614">
                  <c:v>49620</c:v>
                </c:pt>
                <c:pt idx="2615">
                  <c:v>49300</c:v>
                </c:pt>
                <c:pt idx="2616">
                  <c:v>48980</c:v>
                </c:pt>
                <c:pt idx="2617">
                  <c:v>48660</c:v>
                </c:pt>
                <c:pt idx="2618">
                  <c:v>48340</c:v>
                </c:pt>
                <c:pt idx="2619">
                  <c:v>48020</c:v>
                </c:pt>
                <c:pt idx="2620">
                  <c:v>47710</c:v>
                </c:pt>
                <c:pt idx="2621">
                  <c:v>47390</c:v>
                </c:pt>
                <c:pt idx="2622">
                  <c:v>47070</c:v>
                </c:pt>
                <c:pt idx="2623">
                  <c:v>46920</c:v>
                </c:pt>
                <c:pt idx="2624">
                  <c:v>46760</c:v>
                </c:pt>
                <c:pt idx="2625">
                  <c:v>46450</c:v>
                </c:pt>
                <c:pt idx="2626">
                  <c:v>46140</c:v>
                </c:pt>
                <c:pt idx="2627">
                  <c:v>45830</c:v>
                </c:pt>
                <c:pt idx="2628">
                  <c:v>46760</c:v>
                </c:pt>
                <c:pt idx="2629">
                  <c:v>46760</c:v>
                </c:pt>
                <c:pt idx="2630">
                  <c:v>46760</c:v>
                </c:pt>
                <c:pt idx="2631">
                  <c:v>46610</c:v>
                </c:pt>
                <c:pt idx="2632">
                  <c:v>46450</c:v>
                </c:pt>
                <c:pt idx="2633">
                  <c:v>46140</c:v>
                </c:pt>
                <c:pt idx="2634">
                  <c:v>45830</c:v>
                </c:pt>
                <c:pt idx="2635">
                  <c:v>45520</c:v>
                </c:pt>
                <c:pt idx="2636">
                  <c:v>45220</c:v>
                </c:pt>
                <c:pt idx="2637">
                  <c:v>44920</c:v>
                </c:pt>
                <c:pt idx="2638">
                  <c:v>44610</c:v>
                </c:pt>
                <c:pt idx="2639">
                  <c:v>44310</c:v>
                </c:pt>
                <c:pt idx="2640">
                  <c:v>44000</c:v>
                </c:pt>
                <c:pt idx="2641">
                  <c:v>43700</c:v>
                </c:pt>
                <c:pt idx="2642">
                  <c:v>43410</c:v>
                </c:pt>
                <c:pt idx="2643">
                  <c:v>43410</c:v>
                </c:pt>
                <c:pt idx="2644">
                  <c:v>43260</c:v>
                </c:pt>
                <c:pt idx="2645">
                  <c:v>44460</c:v>
                </c:pt>
                <c:pt idx="2646">
                  <c:v>45370</c:v>
                </c:pt>
                <c:pt idx="2647">
                  <c:v>46450</c:v>
                </c:pt>
                <c:pt idx="2648">
                  <c:v>47070</c:v>
                </c:pt>
                <c:pt idx="2649">
                  <c:v>48980</c:v>
                </c:pt>
                <c:pt idx="2650">
                  <c:v>51910</c:v>
                </c:pt>
                <c:pt idx="2651">
                  <c:v>53250</c:v>
                </c:pt>
                <c:pt idx="2652">
                  <c:v>54780</c:v>
                </c:pt>
                <c:pt idx="2653">
                  <c:v>55640</c:v>
                </c:pt>
                <c:pt idx="2654">
                  <c:v>55810</c:v>
                </c:pt>
                <c:pt idx="2655">
                  <c:v>56160</c:v>
                </c:pt>
                <c:pt idx="2656">
                  <c:v>63540</c:v>
                </c:pt>
                <c:pt idx="2657">
                  <c:v>72040</c:v>
                </c:pt>
                <c:pt idx="2658">
                  <c:v>85090</c:v>
                </c:pt>
                <c:pt idx="2659">
                  <c:v>80740</c:v>
                </c:pt>
                <c:pt idx="2660">
                  <c:v>80310</c:v>
                </c:pt>
                <c:pt idx="2661">
                  <c:v>82460</c:v>
                </c:pt>
                <c:pt idx="2662">
                  <c:v>86870</c:v>
                </c:pt>
                <c:pt idx="2663">
                  <c:v>85090</c:v>
                </c:pt>
                <c:pt idx="2664">
                  <c:v>79890</c:v>
                </c:pt>
                <c:pt idx="2665">
                  <c:v>77360</c:v>
                </c:pt>
                <c:pt idx="2666">
                  <c:v>76320</c:v>
                </c:pt>
                <c:pt idx="2667">
                  <c:v>75700</c:v>
                </c:pt>
                <c:pt idx="2668">
                  <c:v>74880</c:v>
                </c:pt>
                <c:pt idx="2669">
                  <c:v>74680</c:v>
                </c:pt>
                <c:pt idx="2670">
                  <c:v>74470</c:v>
                </c:pt>
                <c:pt idx="2671">
                  <c:v>74060</c:v>
                </c:pt>
                <c:pt idx="2672">
                  <c:v>74060</c:v>
                </c:pt>
                <c:pt idx="2673">
                  <c:v>74470</c:v>
                </c:pt>
                <c:pt idx="2674">
                  <c:v>75090</c:v>
                </c:pt>
                <c:pt idx="2675">
                  <c:v>74680</c:v>
                </c:pt>
                <c:pt idx="2676">
                  <c:v>74680</c:v>
                </c:pt>
                <c:pt idx="2677">
                  <c:v>74680</c:v>
                </c:pt>
                <c:pt idx="2678">
                  <c:v>74270</c:v>
                </c:pt>
                <c:pt idx="2679">
                  <c:v>74060</c:v>
                </c:pt>
                <c:pt idx="2680">
                  <c:v>73860</c:v>
                </c:pt>
                <c:pt idx="2681">
                  <c:v>73660</c:v>
                </c:pt>
                <c:pt idx="2682">
                  <c:v>73660</c:v>
                </c:pt>
                <c:pt idx="2683">
                  <c:v>73460</c:v>
                </c:pt>
                <c:pt idx="2684">
                  <c:v>73460</c:v>
                </c:pt>
                <c:pt idx="2685">
                  <c:v>73260</c:v>
                </c:pt>
                <c:pt idx="2686">
                  <c:v>73260</c:v>
                </c:pt>
                <c:pt idx="2687">
                  <c:v>73260</c:v>
                </c:pt>
                <c:pt idx="2688">
                  <c:v>73260</c:v>
                </c:pt>
                <c:pt idx="2689">
                  <c:v>73660</c:v>
                </c:pt>
                <c:pt idx="2690">
                  <c:v>78410</c:v>
                </c:pt>
                <c:pt idx="2691">
                  <c:v>82460</c:v>
                </c:pt>
                <c:pt idx="2692">
                  <c:v>80740</c:v>
                </c:pt>
                <c:pt idx="2693">
                  <c:v>79890</c:v>
                </c:pt>
                <c:pt idx="2694">
                  <c:v>80310</c:v>
                </c:pt>
                <c:pt idx="2695">
                  <c:v>80310</c:v>
                </c:pt>
                <c:pt idx="2696">
                  <c:v>79890</c:v>
                </c:pt>
                <c:pt idx="2697">
                  <c:v>78830</c:v>
                </c:pt>
                <c:pt idx="2698">
                  <c:v>78410</c:v>
                </c:pt>
                <c:pt idx="2699">
                  <c:v>83120</c:v>
                </c:pt>
                <c:pt idx="2700">
                  <c:v>85760</c:v>
                </c:pt>
                <c:pt idx="2701">
                  <c:v>82900</c:v>
                </c:pt>
                <c:pt idx="2702">
                  <c:v>80310</c:v>
                </c:pt>
                <c:pt idx="2703">
                  <c:v>79040</c:v>
                </c:pt>
                <c:pt idx="2704">
                  <c:v>78200</c:v>
                </c:pt>
                <c:pt idx="2705">
                  <c:v>77360</c:v>
                </c:pt>
                <c:pt idx="2706">
                  <c:v>77160</c:v>
                </c:pt>
                <c:pt idx="2707">
                  <c:v>76950</c:v>
                </c:pt>
                <c:pt idx="2708">
                  <c:v>76530</c:v>
                </c:pt>
                <c:pt idx="2709">
                  <c:v>76530</c:v>
                </c:pt>
                <c:pt idx="2710">
                  <c:v>76320</c:v>
                </c:pt>
                <c:pt idx="2711">
                  <c:v>76120</c:v>
                </c:pt>
                <c:pt idx="2712">
                  <c:v>75700</c:v>
                </c:pt>
                <c:pt idx="2713">
                  <c:v>75700</c:v>
                </c:pt>
                <c:pt idx="2714">
                  <c:v>75700</c:v>
                </c:pt>
                <c:pt idx="2715">
                  <c:v>75500</c:v>
                </c:pt>
                <c:pt idx="2716">
                  <c:v>75300</c:v>
                </c:pt>
                <c:pt idx="2717">
                  <c:v>75500</c:v>
                </c:pt>
                <c:pt idx="2718">
                  <c:v>76120</c:v>
                </c:pt>
                <c:pt idx="2719">
                  <c:v>76530</c:v>
                </c:pt>
                <c:pt idx="2720">
                  <c:v>77360</c:v>
                </c:pt>
                <c:pt idx="2721">
                  <c:v>78200</c:v>
                </c:pt>
                <c:pt idx="2722">
                  <c:v>78620</c:v>
                </c:pt>
                <c:pt idx="2723">
                  <c:v>79040</c:v>
                </c:pt>
                <c:pt idx="2724">
                  <c:v>79260</c:v>
                </c:pt>
                <c:pt idx="2725">
                  <c:v>79470</c:v>
                </c:pt>
                <c:pt idx="2726">
                  <c:v>79890</c:v>
                </c:pt>
                <c:pt idx="2727">
                  <c:v>79890</c:v>
                </c:pt>
                <c:pt idx="2728">
                  <c:v>80100</c:v>
                </c:pt>
                <c:pt idx="2729">
                  <c:v>80310</c:v>
                </c:pt>
                <c:pt idx="2730">
                  <c:v>80310</c:v>
                </c:pt>
                <c:pt idx="2731">
                  <c:v>80310</c:v>
                </c:pt>
                <c:pt idx="2732">
                  <c:v>80310</c:v>
                </c:pt>
                <c:pt idx="2733">
                  <c:v>80530</c:v>
                </c:pt>
                <c:pt idx="2734">
                  <c:v>80740</c:v>
                </c:pt>
                <c:pt idx="2735">
                  <c:v>81170</c:v>
                </c:pt>
                <c:pt idx="2736">
                  <c:v>81600</c:v>
                </c:pt>
                <c:pt idx="2737">
                  <c:v>82030</c:v>
                </c:pt>
                <c:pt idx="2738">
                  <c:v>83340</c:v>
                </c:pt>
                <c:pt idx="2739">
                  <c:v>83560</c:v>
                </c:pt>
                <c:pt idx="2740">
                  <c:v>83340</c:v>
                </c:pt>
                <c:pt idx="2741">
                  <c:v>83770</c:v>
                </c:pt>
                <c:pt idx="2742">
                  <c:v>86870</c:v>
                </c:pt>
                <c:pt idx="2743">
                  <c:v>87990</c:v>
                </c:pt>
                <c:pt idx="2744">
                  <c:v>88220</c:v>
                </c:pt>
                <c:pt idx="2745">
                  <c:v>88220</c:v>
                </c:pt>
                <c:pt idx="2746">
                  <c:v>88220</c:v>
                </c:pt>
                <c:pt idx="2747">
                  <c:v>88220</c:v>
                </c:pt>
                <c:pt idx="2748">
                  <c:v>88220</c:v>
                </c:pt>
                <c:pt idx="2749">
                  <c:v>88220</c:v>
                </c:pt>
                <c:pt idx="2750">
                  <c:v>87990</c:v>
                </c:pt>
                <c:pt idx="2751">
                  <c:v>87770</c:v>
                </c:pt>
                <c:pt idx="2752">
                  <c:v>87320</c:v>
                </c:pt>
                <c:pt idx="2753">
                  <c:v>87540</c:v>
                </c:pt>
                <c:pt idx="2754">
                  <c:v>87770</c:v>
                </c:pt>
                <c:pt idx="2755">
                  <c:v>87770</c:v>
                </c:pt>
                <c:pt idx="2756">
                  <c:v>87770</c:v>
                </c:pt>
                <c:pt idx="2757">
                  <c:v>87770</c:v>
                </c:pt>
                <c:pt idx="2758">
                  <c:v>87770</c:v>
                </c:pt>
                <c:pt idx="2759">
                  <c:v>88220</c:v>
                </c:pt>
                <c:pt idx="2760">
                  <c:v>88440</c:v>
                </c:pt>
                <c:pt idx="2761">
                  <c:v>88890</c:v>
                </c:pt>
                <c:pt idx="2762">
                  <c:v>89120</c:v>
                </c:pt>
                <c:pt idx="2763">
                  <c:v>89580</c:v>
                </c:pt>
                <c:pt idx="2764">
                  <c:v>89800</c:v>
                </c:pt>
                <c:pt idx="2765">
                  <c:v>90030</c:v>
                </c:pt>
                <c:pt idx="2766">
                  <c:v>90490</c:v>
                </c:pt>
                <c:pt idx="2767">
                  <c:v>90950</c:v>
                </c:pt>
                <c:pt idx="2768">
                  <c:v>91400</c:v>
                </c:pt>
                <c:pt idx="2769">
                  <c:v>91870</c:v>
                </c:pt>
                <c:pt idx="2770">
                  <c:v>92330</c:v>
                </c:pt>
                <c:pt idx="2771">
                  <c:v>92800</c:v>
                </c:pt>
                <c:pt idx="2772">
                  <c:v>93030</c:v>
                </c:pt>
                <c:pt idx="2773">
                  <c:v>93260</c:v>
                </c:pt>
                <c:pt idx="2774">
                  <c:v>93490</c:v>
                </c:pt>
                <c:pt idx="2775">
                  <c:v>93490</c:v>
                </c:pt>
                <c:pt idx="2776">
                  <c:v>93720</c:v>
                </c:pt>
                <c:pt idx="2777">
                  <c:v>93720</c:v>
                </c:pt>
                <c:pt idx="2778">
                  <c:v>93960</c:v>
                </c:pt>
                <c:pt idx="2779">
                  <c:v>93960</c:v>
                </c:pt>
                <c:pt idx="2780">
                  <c:v>93960</c:v>
                </c:pt>
                <c:pt idx="2781">
                  <c:v>94200</c:v>
                </c:pt>
                <c:pt idx="2782">
                  <c:v>94200</c:v>
                </c:pt>
                <c:pt idx="2783">
                  <c:v>94200</c:v>
                </c:pt>
                <c:pt idx="2784">
                  <c:v>94200</c:v>
                </c:pt>
                <c:pt idx="2785">
                  <c:v>93960</c:v>
                </c:pt>
                <c:pt idx="2786">
                  <c:v>93960</c:v>
                </c:pt>
                <c:pt idx="2787">
                  <c:v>93960</c:v>
                </c:pt>
                <c:pt idx="2788">
                  <c:v>93960</c:v>
                </c:pt>
                <c:pt idx="2789">
                  <c:v>93720</c:v>
                </c:pt>
                <c:pt idx="2790">
                  <c:v>93720</c:v>
                </c:pt>
                <c:pt idx="2791">
                  <c:v>93720</c:v>
                </c:pt>
                <c:pt idx="2792">
                  <c:v>93720</c:v>
                </c:pt>
                <c:pt idx="2793">
                  <c:v>93720</c:v>
                </c:pt>
                <c:pt idx="2794">
                  <c:v>93720</c:v>
                </c:pt>
                <c:pt idx="2795">
                  <c:v>93490</c:v>
                </c:pt>
                <c:pt idx="2796">
                  <c:v>93490</c:v>
                </c:pt>
                <c:pt idx="2797">
                  <c:v>93490</c:v>
                </c:pt>
                <c:pt idx="2798">
                  <c:v>93260</c:v>
                </c:pt>
                <c:pt idx="2799">
                  <c:v>93260</c:v>
                </c:pt>
                <c:pt idx="2800">
                  <c:v>93030</c:v>
                </c:pt>
                <c:pt idx="2801">
                  <c:v>93030</c:v>
                </c:pt>
                <c:pt idx="2802">
                  <c:v>92800</c:v>
                </c:pt>
                <c:pt idx="2803">
                  <c:v>92800</c:v>
                </c:pt>
                <c:pt idx="2804">
                  <c:v>92800</c:v>
                </c:pt>
                <c:pt idx="2805">
                  <c:v>92800</c:v>
                </c:pt>
                <c:pt idx="2806">
                  <c:v>93960</c:v>
                </c:pt>
                <c:pt idx="2807">
                  <c:v>94430</c:v>
                </c:pt>
                <c:pt idx="2808">
                  <c:v>94430</c:v>
                </c:pt>
                <c:pt idx="2809">
                  <c:v>94200</c:v>
                </c:pt>
                <c:pt idx="2810">
                  <c:v>94200</c:v>
                </c:pt>
                <c:pt idx="2811">
                  <c:v>93960</c:v>
                </c:pt>
                <c:pt idx="2812">
                  <c:v>93960</c:v>
                </c:pt>
                <c:pt idx="2813">
                  <c:v>93960</c:v>
                </c:pt>
                <c:pt idx="2814">
                  <c:v>93720</c:v>
                </c:pt>
                <c:pt idx="2815">
                  <c:v>93720</c:v>
                </c:pt>
                <c:pt idx="2816">
                  <c:v>93720</c:v>
                </c:pt>
                <c:pt idx="2817">
                  <c:v>93720</c:v>
                </c:pt>
                <c:pt idx="2818">
                  <c:v>93720</c:v>
                </c:pt>
                <c:pt idx="2819">
                  <c:v>93490</c:v>
                </c:pt>
                <c:pt idx="2820">
                  <c:v>93490</c:v>
                </c:pt>
                <c:pt idx="2821">
                  <c:v>93260</c:v>
                </c:pt>
                <c:pt idx="2822">
                  <c:v>93260</c:v>
                </c:pt>
                <c:pt idx="2823">
                  <c:v>93030</c:v>
                </c:pt>
                <c:pt idx="2824">
                  <c:v>92800</c:v>
                </c:pt>
                <c:pt idx="2825">
                  <c:v>92560</c:v>
                </c:pt>
                <c:pt idx="2826">
                  <c:v>92330</c:v>
                </c:pt>
                <c:pt idx="2827">
                  <c:v>92560</c:v>
                </c:pt>
                <c:pt idx="2828">
                  <c:v>91870</c:v>
                </c:pt>
                <c:pt idx="2829">
                  <c:v>91400</c:v>
                </c:pt>
                <c:pt idx="2830">
                  <c:v>91180</c:v>
                </c:pt>
                <c:pt idx="2831">
                  <c:v>90950</c:v>
                </c:pt>
                <c:pt idx="2832">
                  <c:v>90720</c:v>
                </c:pt>
                <c:pt idx="2833">
                  <c:v>90490</c:v>
                </c:pt>
                <c:pt idx="2834">
                  <c:v>90260</c:v>
                </c:pt>
                <c:pt idx="2835">
                  <c:v>89800</c:v>
                </c:pt>
                <c:pt idx="2836">
                  <c:v>89580</c:v>
                </c:pt>
                <c:pt idx="2837">
                  <c:v>89350</c:v>
                </c:pt>
                <c:pt idx="2838">
                  <c:v>89120</c:v>
                </c:pt>
                <c:pt idx="2839">
                  <c:v>88890</c:v>
                </c:pt>
                <c:pt idx="2840">
                  <c:v>88670</c:v>
                </c:pt>
                <c:pt idx="2841">
                  <c:v>88440</c:v>
                </c:pt>
                <c:pt idx="2842">
                  <c:v>88220</c:v>
                </c:pt>
                <c:pt idx="2843">
                  <c:v>87990</c:v>
                </c:pt>
                <c:pt idx="2844">
                  <c:v>87770</c:v>
                </c:pt>
                <c:pt idx="2845">
                  <c:v>87320</c:v>
                </c:pt>
                <c:pt idx="2846">
                  <c:v>87090</c:v>
                </c:pt>
                <c:pt idx="2847">
                  <c:v>86870</c:v>
                </c:pt>
                <c:pt idx="2848">
                  <c:v>86420</c:v>
                </c:pt>
                <c:pt idx="2849">
                  <c:v>85980</c:v>
                </c:pt>
                <c:pt idx="2850">
                  <c:v>85760</c:v>
                </c:pt>
                <c:pt idx="2851">
                  <c:v>85540</c:v>
                </c:pt>
                <c:pt idx="2852">
                  <c:v>85090</c:v>
                </c:pt>
                <c:pt idx="2853">
                  <c:v>84650</c:v>
                </c:pt>
                <c:pt idx="2854">
                  <c:v>84430</c:v>
                </c:pt>
                <c:pt idx="2855">
                  <c:v>83990</c:v>
                </c:pt>
                <c:pt idx="2856">
                  <c:v>83770</c:v>
                </c:pt>
                <c:pt idx="2857">
                  <c:v>83340</c:v>
                </c:pt>
                <c:pt idx="2858">
                  <c:v>83120</c:v>
                </c:pt>
                <c:pt idx="2859">
                  <c:v>82680</c:v>
                </c:pt>
                <c:pt idx="2860">
                  <c:v>82460</c:v>
                </c:pt>
                <c:pt idx="2861">
                  <c:v>82030</c:v>
                </c:pt>
                <c:pt idx="2862">
                  <c:v>81820</c:v>
                </c:pt>
                <c:pt idx="2863">
                  <c:v>81390</c:v>
                </c:pt>
                <c:pt idx="2864">
                  <c:v>81170</c:v>
                </c:pt>
                <c:pt idx="2865">
                  <c:v>80740</c:v>
                </c:pt>
                <c:pt idx="2866">
                  <c:v>80310</c:v>
                </c:pt>
                <c:pt idx="2867">
                  <c:v>79890</c:v>
                </c:pt>
                <c:pt idx="2868">
                  <c:v>79470</c:v>
                </c:pt>
                <c:pt idx="2869">
                  <c:v>79260</c:v>
                </c:pt>
                <c:pt idx="2870">
                  <c:v>79040</c:v>
                </c:pt>
                <c:pt idx="2871">
                  <c:v>78200</c:v>
                </c:pt>
                <c:pt idx="2872">
                  <c:v>77990</c:v>
                </c:pt>
                <c:pt idx="2873">
                  <c:v>77780</c:v>
                </c:pt>
                <c:pt idx="2874">
                  <c:v>77360</c:v>
                </c:pt>
                <c:pt idx="2875">
                  <c:v>76950</c:v>
                </c:pt>
                <c:pt idx="2876">
                  <c:v>76530</c:v>
                </c:pt>
                <c:pt idx="2877">
                  <c:v>76120</c:v>
                </c:pt>
                <c:pt idx="2878">
                  <c:v>75700</c:v>
                </c:pt>
                <c:pt idx="2879">
                  <c:v>75300</c:v>
                </c:pt>
                <c:pt idx="2880">
                  <c:v>74880</c:v>
                </c:pt>
                <c:pt idx="2881">
                  <c:v>74470</c:v>
                </c:pt>
                <c:pt idx="2882">
                  <c:v>74060</c:v>
                </c:pt>
                <c:pt idx="2883">
                  <c:v>73660</c:v>
                </c:pt>
                <c:pt idx="2884">
                  <c:v>73260</c:v>
                </c:pt>
                <c:pt idx="2885">
                  <c:v>72850</c:v>
                </c:pt>
                <c:pt idx="2886">
                  <c:v>72450</c:v>
                </c:pt>
                <c:pt idx="2887">
                  <c:v>72040</c:v>
                </c:pt>
                <c:pt idx="2888">
                  <c:v>71850</c:v>
                </c:pt>
                <c:pt idx="2889">
                  <c:v>71650</c:v>
                </c:pt>
                <c:pt idx="2890">
                  <c:v>71250</c:v>
                </c:pt>
                <c:pt idx="2891">
                  <c:v>70850</c:v>
                </c:pt>
                <c:pt idx="2892">
                  <c:v>70460</c:v>
                </c:pt>
                <c:pt idx="2893">
                  <c:v>70060</c:v>
                </c:pt>
                <c:pt idx="2894">
                  <c:v>69670</c:v>
                </c:pt>
                <c:pt idx="2895">
                  <c:v>69280</c:v>
                </c:pt>
                <c:pt idx="2896">
                  <c:v>68880</c:v>
                </c:pt>
                <c:pt idx="2897">
                  <c:v>68490</c:v>
                </c:pt>
                <c:pt idx="2898">
                  <c:v>68100</c:v>
                </c:pt>
                <c:pt idx="2899">
                  <c:v>67720</c:v>
                </c:pt>
                <c:pt idx="2900">
                  <c:v>67330</c:v>
                </c:pt>
                <c:pt idx="2901">
                  <c:v>66950</c:v>
                </c:pt>
                <c:pt idx="2902">
                  <c:v>66560</c:v>
                </c:pt>
                <c:pt idx="2903">
                  <c:v>66180</c:v>
                </c:pt>
                <c:pt idx="2904">
                  <c:v>65800</c:v>
                </c:pt>
                <c:pt idx="2905">
                  <c:v>65420</c:v>
                </c:pt>
                <c:pt idx="2906">
                  <c:v>65420</c:v>
                </c:pt>
                <c:pt idx="2907">
                  <c:v>65420</c:v>
                </c:pt>
                <c:pt idx="2908">
                  <c:v>65420</c:v>
                </c:pt>
                <c:pt idx="2909">
                  <c:v>65420</c:v>
                </c:pt>
                <c:pt idx="2910">
                  <c:v>64660</c:v>
                </c:pt>
                <c:pt idx="2911">
                  <c:v>64280</c:v>
                </c:pt>
                <c:pt idx="2912">
                  <c:v>63910</c:v>
                </c:pt>
                <c:pt idx="2913">
                  <c:v>63540</c:v>
                </c:pt>
                <c:pt idx="2914">
                  <c:v>63170</c:v>
                </c:pt>
                <c:pt idx="2915">
                  <c:v>62800</c:v>
                </c:pt>
                <c:pt idx="2916">
                  <c:v>62420</c:v>
                </c:pt>
                <c:pt idx="2917">
                  <c:v>62060</c:v>
                </c:pt>
                <c:pt idx="2918">
                  <c:v>61690</c:v>
                </c:pt>
                <c:pt idx="2919">
                  <c:v>61320</c:v>
                </c:pt>
                <c:pt idx="2920">
                  <c:v>60960</c:v>
                </c:pt>
                <c:pt idx="2921">
                  <c:v>60590</c:v>
                </c:pt>
                <c:pt idx="2922">
                  <c:v>60230</c:v>
                </c:pt>
                <c:pt idx="2923">
                  <c:v>59870</c:v>
                </c:pt>
                <c:pt idx="2924">
                  <c:v>59510</c:v>
                </c:pt>
                <c:pt idx="2925">
                  <c:v>59160</c:v>
                </c:pt>
                <c:pt idx="2926">
                  <c:v>58800</c:v>
                </c:pt>
                <c:pt idx="2927">
                  <c:v>58440</c:v>
                </c:pt>
                <c:pt idx="2928">
                  <c:v>58090</c:v>
                </c:pt>
                <c:pt idx="2929">
                  <c:v>57740</c:v>
                </c:pt>
                <c:pt idx="2930">
                  <c:v>57380</c:v>
                </c:pt>
                <c:pt idx="2931">
                  <c:v>57030</c:v>
                </c:pt>
                <c:pt idx="2932">
                  <c:v>56680</c:v>
                </c:pt>
                <c:pt idx="2933">
                  <c:v>56330</c:v>
                </c:pt>
                <c:pt idx="2934">
                  <c:v>55990</c:v>
                </c:pt>
                <c:pt idx="2935">
                  <c:v>55640</c:v>
                </c:pt>
                <c:pt idx="2936">
                  <c:v>55290</c:v>
                </c:pt>
                <c:pt idx="2937">
                  <c:v>54950</c:v>
                </c:pt>
                <c:pt idx="2938">
                  <c:v>54610</c:v>
                </c:pt>
                <c:pt idx="2939">
                  <c:v>54270</c:v>
                </c:pt>
                <c:pt idx="2940">
                  <c:v>53930</c:v>
                </c:pt>
                <c:pt idx="2941">
                  <c:v>53580</c:v>
                </c:pt>
                <c:pt idx="2942">
                  <c:v>53250</c:v>
                </c:pt>
                <c:pt idx="2943">
                  <c:v>52580</c:v>
                </c:pt>
                <c:pt idx="2944">
                  <c:v>52250</c:v>
                </c:pt>
                <c:pt idx="2945">
                  <c:v>51910</c:v>
                </c:pt>
                <c:pt idx="2946">
                  <c:v>51580</c:v>
                </c:pt>
                <c:pt idx="2947">
                  <c:v>51250</c:v>
                </c:pt>
                <c:pt idx="2948">
                  <c:v>50920</c:v>
                </c:pt>
                <c:pt idx="2949">
                  <c:v>50600</c:v>
                </c:pt>
                <c:pt idx="2950">
                  <c:v>50270</c:v>
                </c:pt>
                <c:pt idx="2951">
                  <c:v>49950</c:v>
                </c:pt>
                <c:pt idx="2952">
                  <c:v>49620</c:v>
                </c:pt>
                <c:pt idx="2953">
                  <c:v>49300</c:v>
                </c:pt>
                <c:pt idx="2954">
                  <c:v>48980</c:v>
                </c:pt>
                <c:pt idx="2955">
                  <c:v>48660</c:v>
                </c:pt>
                <c:pt idx="2956">
                  <c:v>48180</c:v>
                </c:pt>
                <c:pt idx="2957">
                  <c:v>47710</c:v>
                </c:pt>
                <c:pt idx="2958">
                  <c:v>47390</c:v>
                </c:pt>
                <c:pt idx="2959">
                  <c:v>47070</c:v>
                </c:pt>
                <c:pt idx="2960">
                  <c:v>46760</c:v>
                </c:pt>
                <c:pt idx="2961">
                  <c:v>46450</c:v>
                </c:pt>
                <c:pt idx="2962">
                  <c:v>46300</c:v>
                </c:pt>
                <c:pt idx="2963">
                  <c:v>46140</c:v>
                </c:pt>
                <c:pt idx="2964">
                  <c:v>45520</c:v>
                </c:pt>
                <c:pt idx="2965">
                  <c:v>45220</c:v>
                </c:pt>
                <c:pt idx="2966">
                  <c:v>45370</c:v>
                </c:pt>
                <c:pt idx="2967">
                  <c:v>45370</c:v>
                </c:pt>
                <c:pt idx="2968">
                  <c:v>45370</c:v>
                </c:pt>
                <c:pt idx="2969">
                  <c:v>45370</c:v>
                </c:pt>
                <c:pt idx="2970">
                  <c:v>45370</c:v>
                </c:pt>
                <c:pt idx="2971">
                  <c:v>45370</c:v>
                </c:pt>
                <c:pt idx="2972">
                  <c:v>45370</c:v>
                </c:pt>
                <c:pt idx="2973">
                  <c:v>45220</c:v>
                </c:pt>
                <c:pt idx="2974">
                  <c:v>45220</c:v>
                </c:pt>
                <c:pt idx="2975">
                  <c:v>44920</c:v>
                </c:pt>
                <c:pt idx="2976">
                  <c:v>44610</c:v>
                </c:pt>
                <c:pt idx="2977">
                  <c:v>44310</c:v>
                </c:pt>
                <c:pt idx="2978">
                  <c:v>43700</c:v>
                </c:pt>
                <c:pt idx="2979">
                  <c:v>43410</c:v>
                </c:pt>
                <c:pt idx="2980">
                  <c:v>43110</c:v>
                </c:pt>
                <c:pt idx="2981">
                  <c:v>42810</c:v>
                </c:pt>
                <c:pt idx="2982">
                  <c:v>42510</c:v>
                </c:pt>
                <c:pt idx="2983">
                  <c:v>42220</c:v>
                </c:pt>
                <c:pt idx="2984">
                  <c:v>41930</c:v>
                </c:pt>
                <c:pt idx="2985">
                  <c:v>41350</c:v>
                </c:pt>
                <c:pt idx="2986">
                  <c:v>41060</c:v>
                </c:pt>
                <c:pt idx="2987">
                  <c:v>40770</c:v>
                </c:pt>
                <c:pt idx="2988">
                  <c:v>40480</c:v>
                </c:pt>
                <c:pt idx="2989">
                  <c:v>40060</c:v>
                </c:pt>
                <c:pt idx="2990">
                  <c:v>39630</c:v>
                </c:pt>
                <c:pt idx="2991">
                  <c:v>39350</c:v>
                </c:pt>
                <c:pt idx="2992">
                  <c:v>39070</c:v>
                </c:pt>
                <c:pt idx="2993">
                  <c:v>38790</c:v>
                </c:pt>
                <c:pt idx="2994">
                  <c:v>38510</c:v>
                </c:pt>
                <c:pt idx="2995">
                  <c:v>37960</c:v>
                </c:pt>
                <c:pt idx="2996">
                  <c:v>37690</c:v>
                </c:pt>
                <c:pt idx="2997">
                  <c:v>37410</c:v>
                </c:pt>
                <c:pt idx="2998">
                  <c:v>37140</c:v>
                </c:pt>
                <c:pt idx="2999">
                  <c:v>36600</c:v>
                </c:pt>
                <c:pt idx="3000">
                  <c:v>36340</c:v>
                </c:pt>
                <c:pt idx="3001">
                  <c:v>36070</c:v>
                </c:pt>
                <c:pt idx="3002">
                  <c:v>35670</c:v>
                </c:pt>
                <c:pt idx="3003">
                  <c:v>35280</c:v>
                </c:pt>
                <c:pt idx="3004">
                  <c:v>35020</c:v>
                </c:pt>
                <c:pt idx="3005">
                  <c:v>34760</c:v>
                </c:pt>
                <c:pt idx="3006">
                  <c:v>34500</c:v>
                </c:pt>
                <c:pt idx="3007">
                  <c:v>34240</c:v>
                </c:pt>
                <c:pt idx="3008">
                  <c:v>33990</c:v>
                </c:pt>
                <c:pt idx="3009">
                  <c:v>33990</c:v>
                </c:pt>
                <c:pt idx="3010">
                  <c:v>33990</c:v>
                </c:pt>
                <c:pt idx="3011">
                  <c:v>33740</c:v>
                </c:pt>
                <c:pt idx="3012">
                  <c:v>33480</c:v>
                </c:pt>
                <c:pt idx="3013">
                  <c:v>33230</c:v>
                </c:pt>
                <c:pt idx="3014">
                  <c:v>32980</c:v>
                </c:pt>
                <c:pt idx="3015">
                  <c:v>32730</c:v>
                </c:pt>
                <c:pt idx="3016">
                  <c:v>32480</c:v>
                </c:pt>
                <c:pt idx="3017">
                  <c:v>32110</c:v>
                </c:pt>
                <c:pt idx="3018">
                  <c:v>31730</c:v>
                </c:pt>
                <c:pt idx="3019">
                  <c:v>31490</c:v>
                </c:pt>
                <c:pt idx="3020">
                  <c:v>31010</c:v>
                </c:pt>
                <c:pt idx="3021">
                  <c:v>30770</c:v>
                </c:pt>
                <c:pt idx="3022">
                  <c:v>30530</c:v>
                </c:pt>
                <c:pt idx="3023">
                  <c:v>30290</c:v>
                </c:pt>
                <c:pt idx="3024">
                  <c:v>30050</c:v>
                </c:pt>
                <c:pt idx="3025">
                  <c:v>29820</c:v>
                </c:pt>
                <c:pt idx="3026">
                  <c:v>29340</c:v>
                </c:pt>
                <c:pt idx="3027">
                  <c:v>29110</c:v>
                </c:pt>
                <c:pt idx="3028">
                  <c:v>28880</c:v>
                </c:pt>
                <c:pt idx="3029">
                  <c:v>28650</c:v>
                </c:pt>
                <c:pt idx="3030">
                  <c:v>28420</c:v>
                </c:pt>
                <c:pt idx="3031">
                  <c:v>28190</c:v>
                </c:pt>
                <c:pt idx="3032">
                  <c:v>27960</c:v>
                </c:pt>
                <c:pt idx="3033">
                  <c:v>27740</c:v>
                </c:pt>
                <c:pt idx="3034">
                  <c:v>27280</c:v>
                </c:pt>
                <c:pt idx="3035">
                  <c:v>27060</c:v>
                </c:pt>
                <c:pt idx="3036">
                  <c:v>26620</c:v>
                </c:pt>
                <c:pt idx="3037">
                  <c:v>26400</c:v>
                </c:pt>
                <c:pt idx="3038">
                  <c:v>26180</c:v>
                </c:pt>
                <c:pt idx="3039">
                  <c:v>25960</c:v>
                </c:pt>
                <c:pt idx="3040">
                  <c:v>25740</c:v>
                </c:pt>
                <c:pt idx="3041">
                  <c:v>25520</c:v>
                </c:pt>
                <c:pt idx="3042">
                  <c:v>25300</c:v>
                </c:pt>
                <c:pt idx="3043">
                  <c:v>25090</c:v>
                </c:pt>
                <c:pt idx="3044">
                  <c:v>24870</c:v>
                </c:pt>
                <c:pt idx="3045">
                  <c:v>24660</c:v>
                </c:pt>
                <c:pt idx="3046">
                  <c:v>24660</c:v>
                </c:pt>
                <c:pt idx="3047">
                  <c:v>24980</c:v>
                </c:pt>
                <c:pt idx="3048">
                  <c:v>27280</c:v>
                </c:pt>
                <c:pt idx="3049">
                  <c:v>36600</c:v>
                </c:pt>
                <c:pt idx="3050">
                  <c:v>36340</c:v>
                </c:pt>
                <c:pt idx="3051">
                  <c:v>36870</c:v>
                </c:pt>
                <c:pt idx="3052">
                  <c:v>37000</c:v>
                </c:pt>
                <c:pt idx="3053">
                  <c:v>37140</c:v>
                </c:pt>
                <c:pt idx="3054">
                  <c:v>37140</c:v>
                </c:pt>
                <c:pt idx="3055">
                  <c:v>37140</c:v>
                </c:pt>
                <c:pt idx="3056">
                  <c:v>38100</c:v>
                </c:pt>
                <c:pt idx="3057">
                  <c:v>39350</c:v>
                </c:pt>
                <c:pt idx="3058">
                  <c:v>47390</c:v>
                </c:pt>
                <c:pt idx="3059">
                  <c:v>49950</c:v>
                </c:pt>
                <c:pt idx="3060">
                  <c:v>50920</c:v>
                </c:pt>
                <c:pt idx="3061">
                  <c:v>51750</c:v>
                </c:pt>
                <c:pt idx="3062">
                  <c:v>52580</c:v>
                </c:pt>
                <c:pt idx="3063">
                  <c:v>53250</c:v>
                </c:pt>
                <c:pt idx="3064">
                  <c:v>53930</c:v>
                </c:pt>
                <c:pt idx="3065">
                  <c:v>54440</c:v>
                </c:pt>
                <c:pt idx="3066">
                  <c:v>55120</c:v>
                </c:pt>
                <c:pt idx="3067">
                  <c:v>55640</c:v>
                </c:pt>
                <c:pt idx="3068">
                  <c:v>56680</c:v>
                </c:pt>
                <c:pt idx="3069">
                  <c:v>58090</c:v>
                </c:pt>
                <c:pt idx="3070">
                  <c:v>59160</c:v>
                </c:pt>
                <c:pt idx="3071">
                  <c:v>59870</c:v>
                </c:pt>
                <c:pt idx="3072">
                  <c:v>60590</c:v>
                </c:pt>
                <c:pt idx="3073">
                  <c:v>61510</c:v>
                </c:pt>
                <c:pt idx="3074">
                  <c:v>62800</c:v>
                </c:pt>
                <c:pt idx="3075">
                  <c:v>64280</c:v>
                </c:pt>
                <c:pt idx="3076">
                  <c:v>65800</c:v>
                </c:pt>
                <c:pt idx="3077">
                  <c:v>67330</c:v>
                </c:pt>
                <c:pt idx="3078">
                  <c:v>69080</c:v>
                </c:pt>
                <c:pt idx="3079">
                  <c:v>70850</c:v>
                </c:pt>
                <c:pt idx="3080">
                  <c:v>72850</c:v>
                </c:pt>
                <c:pt idx="3081">
                  <c:v>74880</c:v>
                </c:pt>
                <c:pt idx="3082">
                  <c:v>77360</c:v>
                </c:pt>
                <c:pt idx="3083">
                  <c:v>79470</c:v>
                </c:pt>
                <c:pt idx="3084">
                  <c:v>83770</c:v>
                </c:pt>
                <c:pt idx="3085">
                  <c:v>84210</c:v>
                </c:pt>
                <c:pt idx="3086">
                  <c:v>82030</c:v>
                </c:pt>
                <c:pt idx="3087">
                  <c:v>80740</c:v>
                </c:pt>
                <c:pt idx="3088">
                  <c:v>80740</c:v>
                </c:pt>
                <c:pt idx="3089">
                  <c:v>81600</c:v>
                </c:pt>
                <c:pt idx="3090">
                  <c:v>82030</c:v>
                </c:pt>
                <c:pt idx="3091">
                  <c:v>82460</c:v>
                </c:pt>
                <c:pt idx="3092">
                  <c:v>82900</c:v>
                </c:pt>
                <c:pt idx="3093">
                  <c:v>83770</c:v>
                </c:pt>
                <c:pt idx="3094">
                  <c:v>84650</c:v>
                </c:pt>
                <c:pt idx="3095">
                  <c:v>85090</c:v>
                </c:pt>
                <c:pt idx="3096">
                  <c:v>86200</c:v>
                </c:pt>
                <c:pt idx="3097">
                  <c:v>84210</c:v>
                </c:pt>
                <c:pt idx="3098">
                  <c:v>82460</c:v>
                </c:pt>
                <c:pt idx="3099">
                  <c:v>82900</c:v>
                </c:pt>
                <c:pt idx="3100">
                  <c:v>83120</c:v>
                </c:pt>
                <c:pt idx="3101">
                  <c:v>83120</c:v>
                </c:pt>
                <c:pt idx="3102">
                  <c:v>83120</c:v>
                </c:pt>
                <c:pt idx="3103">
                  <c:v>83120</c:v>
                </c:pt>
                <c:pt idx="3104">
                  <c:v>83340</c:v>
                </c:pt>
                <c:pt idx="3105">
                  <c:v>83770</c:v>
                </c:pt>
                <c:pt idx="3106">
                  <c:v>83990</c:v>
                </c:pt>
                <c:pt idx="3107">
                  <c:v>83560</c:v>
                </c:pt>
                <c:pt idx="3108">
                  <c:v>83560</c:v>
                </c:pt>
                <c:pt idx="3109">
                  <c:v>84210</c:v>
                </c:pt>
                <c:pt idx="3110">
                  <c:v>84650</c:v>
                </c:pt>
                <c:pt idx="3111">
                  <c:v>84650</c:v>
                </c:pt>
                <c:pt idx="3112">
                  <c:v>85540</c:v>
                </c:pt>
                <c:pt idx="3113">
                  <c:v>85980</c:v>
                </c:pt>
                <c:pt idx="3114">
                  <c:v>86420</c:v>
                </c:pt>
                <c:pt idx="3115">
                  <c:v>86870</c:v>
                </c:pt>
                <c:pt idx="3116">
                  <c:v>88670</c:v>
                </c:pt>
                <c:pt idx="3117">
                  <c:v>91400</c:v>
                </c:pt>
                <c:pt idx="3118">
                  <c:v>92330</c:v>
                </c:pt>
                <c:pt idx="3119">
                  <c:v>92800</c:v>
                </c:pt>
                <c:pt idx="3120">
                  <c:v>93030</c:v>
                </c:pt>
                <c:pt idx="3121">
                  <c:v>93960</c:v>
                </c:pt>
                <c:pt idx="3122">
                  <c:v>94200</c:v>
                </c:pt>
                <c:pt idx="3123">
                  <c:v>92330</c:v>
                </c:pt>
                <c:pt idx="3124">
                  <c:v>91400</c:v>
                </c:pt>
                <c:pt idx="3125">
                  <c:v>91870</c:v>
                </c:pt>
                <c:pt idx="3126">
                  <c:v>92330</c:v>
                </c:pt>
                <c:pt idx="3127">
                  <c:v>92800</c:v>
                </c:pt>
                <c:pt idx="3128">
                  <c:v>93030</c:v>
                </c:pt>
                <c:pt idx="3129">
                  <c:v>93260</c:v>
                </c:pt>
                <c:pt idx="3130">
                  <c:v>93260</c:v>
                </c:pt>
                <c:pt idx="3131">
                  <c:v>93260</c:v>
                </c:pt>
                <c:pt idx="3132">
                  <c:v>92800</c:v>
                </c:pt>
                <c:pt idx="3133">
                  <c:v>92800</c:v>
                </c:pt>
                <c:pt idx="3134">
                  <c:v>92560</c:v>
                </c:pt>
                <c:pt idx="3135">
                  <c:v>92330</c:v>
                </c:pt>
                <c:pt idx="3136">
                  <c:v>92330</c:v>
                </c:pt>
                <c:pt idx="3137">
                  <c:v>92800</c:v>
                </c:pt>
                <c:pt idx="3138">
                  <c:v>93260</c:v>
                </c:pt>
                <c:pt idx="3139">
                  <c:v>93490</c:v>
                </c:pt>
                <c:pt idx="3140">
                  <c:v>93720</c:v>
                </c:pt>
                <c:pt idx="3141">
                  <c:v>93490</c:v>
                </c:pt>
                <c:pt idx="3142">
                  <c:v>93260</c:v>
                </c:pt>
                <c:pt idx="3143">
                  <c:v>92800</c:v>
                </c:pt>
                <c:pt idx="3144">
                  <c:v>92800</c:v>
                </c:pt>
                <c:pt idx="3145">
                  <c:v>93260</c:v>
                </c:pt>
                <c:pt idx="3146">
                  <c:v>93720</c:v>
                </c:pt>
                <c:pt idx="3147">
                  <c:v>93720</c:v>
                </c:pt>
                <c:pt idx="3148">
                  <c:v>93720</c:v>
                </c:pt>
                <c:pt idx="3149">
                  <c:v>93720</c:v>
                </c:pt>
                <c:pt idx="3150">
                  <c:v>93720</c:v>
                </c:pt>
                <c:pt idx="3151">
                  <c:v>93720</c:v>
                </c:pt>
                <c:pt idx="3152">
                  <c:v>93490</c:v>
                </c:pt>
                <c:pt idx="3153">
                  <c:v>93720</c:v>
                </c:pt>
                <c:pt idx="3154">
                  <c:v>93720</c:v>
                </c:pt>
                <c:pt idx="3155">
                  <c:v>93720</c:v>
                </c:pt>
                <c:pt idx="3156">
                  <c:v>93960</c:v>
                </c:pt>
                <c:pt idx="3157">
                  <c:v>93960</c:v>
                </c:pt>
                <c:pt idx="3158">
                  <c:v>93720</c:v>
                </c:pt>
                <c:pt idx="3159">
                  <c:v>93260</c:v>
                </c:pt>
                <c:pt idx="3160">
                  <c:v>93030</c:v>
                </c:pt>
                <c:pt idx="3161">
                  <c:v>92800</c:v>
                </c:pt>
                <c:pt idx="3162">
                  <c:v>92560</c:v>
                </c:pt>
                <c:pt idx="3163">
                  <c:v>92330</c:v>
                </c:pt>
                <c:pt idx="3164">
                  <c:v>92100</c:v>
                </c:pt>
                <c:pt idx="3165">
                  <c:v>91870</c:v>
                </c:pt>
                <c:pt idx="3166">
                  <c:v>91870</c:v>
                </c:pt>
                <c:pt idx="3167">
                  <c:v>91870</c:v>
                </c:pt>
                <c:pt idx="3168">
                  <c:v>91870</c:v>
                </c:pt>
                <c:pt idx="3169">
                  <c:v>91640</c:v>
                </c:pt>
                <c:pt idx="3170">
                  <c:v>91640</c:v>
                </c:pt>
                <c:pt idx="3171">
                  <c:v>91400</c:v>
                </c:pt>
                <c:pt idx="3172">
                  <c:v>91400</c:v>
                </c:pt>
                <c:pt idx="3173">
                  <c:v>91180</c:v>
                </c:pt>
                <c:pt idx="3174">
                  <c:v>91180</c:v>
                </c:pt>
                <c:pt idx="3175">
                  <c:v>90950</c:v>
                </c:pt>
                <c:pt idx="3176">
                  <c:v>90950</c:v>
                </c:pt>
                <c:pt idx="3177">
                  <c:v>90490</c:v>
                </c:pt>
                <c:pt idx="3178">
                  <c:v>90490</c:v>
                </c:pt>
                <c:pt idx="3179">
                  <c:v>90260</c:v>
                </c:pt>
                <c:pt idx="3180">
                  <c:v>90950</c:v>
                </c:pt>
                <c:pt idx="3181">
                  <c:v>91400</c:v>
                </c:pt>
                <c:pt idx="3182">
                  <c:v>91400</c:v>
                </c:pt>
                <c:pt idx="3183">
                  <c:v>91400</c:v>
                </c:pt>
                <c:pt idx="3184">
                  <c:v>91400</c:v>
                </c:pt>
                <c:pt idx="3185">
                  <c:v>91400</c:v>
                </c:pt>
                <c:pt idx="3186">
                  <c:v>91180</c:v>
                </c:pt>
                <c:pt idx="3187">
                  <c:v>90950</c:v>
                </c:pt>
                <c:pt idx="3188">
                  <c:v>90720</c:v>
                </c:pt>
                <c:pt idx="3189">
                  <c:v>90490</c:v>
                </c:pt>
                <c:pt idx="3190">
                  <c:v>90260</c:v>
                </c:pt>
                <c:pt idx="3191">
                  <c:v>90260</c:v>
                </c:pt>
                <c:pt idx="3192">
                  <c:v>89800</c:v>
                </c:pt>
                <c:pt idx="3193">
                  <c:v>89580</c:v>
                </c:pt>
                <c:pt idx="3194">
                  <c:v>89350</c:v>
                </c:pt>
                <c:pt idx="3195">
                  <c:v>89120</c:v>
                </c:pt>
                <c:pt idx="3196">
                  <c:v>88890</c:v>
                </c:pt>
                <c:pt idx="3197">
                  <c:v>88670</c:v>
                </c:pt>
                <c:pt idx="3198">
                  <c:v>88670</c:v>
                </c:pt>
                <c:pt idx="3199">
                  <c:v>88220</c:v>
                </c:pt>
                <c:pt idx="3200">
                  <c:v>87770</c:v>
                </c:pt>
                <c:pt idx="3201">
                  <c:v>87540</c:v>
                </c:pt>
                <c:pt idx="3202">
                  <c:v>87090</c:v>
                </c:pt>
                <c:pt idx="3203">
                  <c:v>86870</c:v>
                </c:pt>
                <c:pt idx="3204">
                  <c:v>86420</c:v>
                </c:pt>
                <c:pt idx="3205">
                  <c:v>86200</c:v>
                </c:pt>
                <c:pt idx="3206">
                  <c:v>85980</c:v>
                </c:pt>
                <c:pt idx="3207">
                  <c:v>85540</c:v>
                </c:pt>
                <c:pt idx="3208">
                  <c:v>85310</c:v>
                </c:pt>
                <c:pt idx="3209">
                  <c:v>85090</c:v>
                </c:pt>
                <c:pt idx="3210">
                  <c:v>84650</c:v>
                </c:pt>
                <c:pt idx="3211">
                  <c:v>84210</c:v>
                </c:pt>
                <c:pt idx="3214">
                  <c:v>83120</c:v>
                </c:pt>
                <c:pt idx="3216">
                  <c:v>82460</c:v>
                </c:pt>
                <c:pt idx="3220">
                  <c:v>81170</c:v>
                </c:pt>
                <c:pt idx="3221">
                  <c:v>80960</c:v>
                </c:pt>
                <c:pt idx="3225">
                  <c:v>79400</c:v>
                </c:pt>
                <c:pt idx="3227">
                  <c:v>78620</c:v>
                </c:pt>
                <c:pt idx="3231">
                  <c:v>77160</c:v>
                </c:pt>
                <c:pt idx="3234">
                  <c:v>76120</c:v>
                </c:pt>
                <c:pt idx="3237">
                  <c:v>74880</c:v>
                </c:pt>
                <c:pt idx="3240">
                  <c:v>73660</c:v>
                </c:pt>
                <c:pt idx="3241">
                  <c:v>73260</c:v>
                </c:pt>
                <c:pt idx="3256">
                  <c:v>67520</c:v>
                </c:pt>
                <c:pt idx="3257">
                  <c:v>67140</c:v>
                </c:pt>
                <c:pt idx="3261">
                  <c:v>66560</c:v>
                </c:pt>
                <c:pt idx="3271">
                  <c:v>60960</c:v>
                </c:pt>
                <c:pt idx="3286">
                  <c:v>56130</c:v>
                </c:pt>
                <c:pt idx="3287">
                  <c:v>55810</c:v>
                </c:pt>
                <c:pt idx="3291">
                  <c:v>54440</c:v>
                </c:pt>
                <c:pt idx="3293">
                  <c:v>53580</c:v>
                </c:pt>
                <c:pt idx="3317">
                  <c:v>46600</c:v>
                </c:pt>
                <c:pt idx="3318">
                  <c:v>46140</c:v>
                </c:pt>
                <c:pt idx="3320">
                  <c:v>45220</c:v>
                </c:pt>
                <c:pt idx="3321">
                  <c:v>45070</c:v>
                </c:pt>
                <c:pt idx="3326">
                  <c:v>44920</c:v>
                </c:pt>
                <c:pt idx="3327">
                  <c:v>44610</c:v>
                </c:pt>
                <c:pt idx="3328">
                  <c:v>47550</c:v>
                </c:pt>
                <c:pt idx="3329">
                  <c:v>48820</c:v>
                </c:pt>
                <c:pt idx="3330">
                  <c:v>48980</c:v>
                </c:pt>
                <c:pt idx="3331">
                  <c:v>50270</c:v>
                </c:pt>
                <c:pt idx="3333">
                  <c:v>51090</c:v>
                </c:pt>
                <c:pt idx="3336">
                  <c:v>70060</c:v>
                </c:pt>
                <c:pt idx="3337">
                  <c:v>83770</c:v>
                </c:pt>
                <c:pt idx="3338">
                  <c:v>79680</c:v>
                </c:pt>
                <c:pt idx="3340">
                  <c:v>77360</c:v>
                </c:pt>
                <c:pt idx="3347">
                  <c:v>73590</c:v>
                </c:pt>
                <c:pt idx="3348">
                  <c:v>73050</c:v>
                </c:pt>
                <c:pt idx="3356">
                  <c:v>72450</c:v>
                </c:pt>
                <c:pt idx="3357">
                  <c:v>90950</c:v>
                </c:pt>
                <c:pt idx="3358">
                  <c:v>91180</c:v>
                </c:pt>
                <c:pt idx="3359">
                  <c:v>81390</c:v>
                </c:pt>
                <c:pt idx="3360">
                  <c:v>77990</c:v>
                </c:pt>
                <c:pt idx="3361">
                  <c:v>76320</c:v>
                </c:pt>
                <c:pt idx="3362">
                  <c:v>75500</c:v>
                </c:pt>
                <c:pt idx="3363">
                  <c:v>74880</c:v>
                </c:pt>
                <c:pt idx="3364">
                  <c:v>74470</c:v>
                </c:pt>
                <c:pt idx="3365">
                  <c:v>74060</c:v>
                </c:pt>
                <c:pt idx="3366">
                  <c:v>73860</c:v>
                </c:pt>
                <c:pt idx="3367">
                  <c:v>73460</c:v>
                </c:pt>
                <c:pt idx="3368">
                  <c:v>73260</c:v>
                </c:pt>
                <c:pt idx="3369">
                  <c:v>73260</c:v>
                </c:pt>
                <c:pt idx="3370">
                  <c:v>73460</c:v>
                </c:pt>
                <c:pt idx="3371">
                  <c:v>73460</c:v>
                </c:pt>
                <c:pt idx="3372">
                  <c:v>73260</c:v>
                </c:pt>
                <c:pt idx="3373">
                  <c:v>73050</c:v>
                </c:pt>
                <c:pt idx="3374">
                  <c:v>72850</c:v>
                </c:pt>
                <c:pt idx="3375">
                  <c:v>72850</c:v>
                </c:pt>
                <c:pt idx="3376">
                  <c:v>72850</c:v>
                </c:pt>
                <c:pt idx="3377">
                  <c:v>72850</c:v>
                </c:pt>
                <c:pt idx="3378">
                  <c:v>72650</c:v>
                </c:pt>
                <c:pt idx="3379">
                  <c:v>72650</c:v>
                </c:pt>
                <c:pt idx="3380">
                  <c:v>73460</c:v>
                </c:pt>
                <c:pt idx="3381">
                  <c:v>73460</c:v>
                </c:pt>
                <c:pt idx="3382">
                  <c:v>73460</c:v>
                </c:pt>
                <c:pt idx="3383">
                  <c:v>73260</c:v>
                </c:pt>
                <c:pt idx="3384">
                  <c:v>73050</c:v>
                </c:pt>
                <c:pt idx="3385">
                  <c:v>72850</c:v>
                </c:pt>
                <c:pt idx="3386">
                  <c:v>72650</c:v>
                </c:pt>
                <c:pt idx="3387">
                  <c:v>72650</c:v>
                </c:pt>
                <c:pt idx="3388">
                  <c:v>72650</c:v>
                </c:pt>
                <c:pt idx="3389">
                  <c:v>72650</c:v>
                </c:pt>
                <c:pt idx="3390">
                  <c:v>72450</c:v>
                </c:pt>
                <c:pt idx="3391">
                  <c:v>72450</c:v>
                </c:pt>
                <c:pt idx="3392">
                  <c:v>72450</c:v>
                </c:pt>
                <c:pt idx="3393">
                  <c:v>72850</c:v>
                </c:pt>
                <c:pt idx="3394">
                  <c:v>73460</c:v>
                </c:pt>
                <c:pt idx="3395">
                  <c:v>77570</c:v>
                </c:pt>
                <c:pt idx="3396">
                  <c:v>76320</c:v>
                </c:pt>
                <c:pt idx="3397">
                  <c:v>75700</c:v>
                </c:pt>
                <c:pt idx="3398">
                  <c:v>75090</c:v>
                </c:pt>
                <c:pt idx="3399">
                  <c:v>74680</c:v>
                </c:pt>
                <c:pt idx="3400">
                  <c:v>74680</c:v>
                </c:pt>
                <c:pt idx="3401">
                  <c:v>74470</c:v>
                </c:pt>
                <c:pt idx="3402">
                  <c:v>74270</c:v>
                </c:pt>
                <c:pt idx="3403">
                  <c:v>73860</c:v>
                </c:pt>
                <c:pt idx="3404">
                  <c:v>73660</c:v>
                </c:pt>
                <c:pt idx="3405">
                  <c:v>73660</c:v>
                </c:pt>
                <c:pt idx="3406">
                  <c:v>73660</c:v>
                </c:pt>
                <c:pt idx="3407">
                  <c:v>73660</c:v>
                </c:pt>
                <c:pt idx="3408">
                  <c:v>73660</c:v>
                </c:pt>
                <c:pt idx="3409">
                  <c:v>75500</c:v>
                </c:pt>
                <c:pt idx="3410">
                  <c:v>77360</c:v>
                </c:pt>
                <c:pt idx="3411">
                  <c:v>79040</c:v>
                </c:pt>
                <c:pt idx="3412">
                  <c:v>79260</c:v>
                </c:pt>
                <c:pt idx="3413">
                  <c:v>76950</c:v>
                </c:pt>
                <c:pt idx="3414">
                  <c:v>76320</c:v>
                </c:pt>
                <c:pt idx="3415">
                  <c:v>78200</c:v>
                </c:pt>
                <c:pt idx="3416">
                  <c:v>78830</c:v>
                </c:pt>
                <c:pt idx="3417">
                  <c:v>80960</c:v>
                </c:pt>
                <c:pt idx="3418">
                  <c:v>79890</c:v>
                </c:pt>
                <c:pt idx="3419">
                  <c:v>80100</c:v>
                </c:pt>
                <c:pt idx="3420">
                  <c:v>78830</c:v>
                </c:pt>
                <c:pt idx="3421">
                  <c:v>77360</c:v>
                </c:pt>
                <c:pt idx="3422">
                  <c:v>79680</c:v>
                </c:pt>
                <c:pt idx="3423">
                  <c:v>78410</c:v>
                </c:pt>
                <c:pt idx="3424">
                  <c:v>76740</c:v>
                </c:pt>
                <c:pt idx="3425">
                  <c:v>74880</c:v>
                </c:pt>
                <c:pt idx="3426">
                  <c:v>75090</c:v>
                </c:pt>
                <c:pt idx="3427">
                  <c:v>75300</c:v>
                </c:pt>
                <c:pt idx="3428">
                  <c:v>74880</c:v>
                </c:pt>
                <c:pt idx="3429">
                  <c:v>74680</c:v>
                </c:pt>
                <c:pt idx="3430">
                  <c:v>74470</c:v>
                </c:pt>
                <c:pt idx="3431">
                  <c:v>74680</c:v>
                </c:pt>
                <c:pt idx="3432">
                  <c:v>74880</c:v>
                </c:pt>
                <c:pt idx="3433">
                  <c:v>75300</c:v>
                </c:pt>
                <c:pt idx="3434">
                  <c:v>75700</c:v>
                </c:pt>
                <c:pt idx="3435">
                  <c:v>75500</c:v>
                </c:pt>
                <c:pt idx="3436">
                  <c:v>75500</c:v>
                </c:pt>
                <c:pt idx="3437">
                  <c:v>75090</c:v>
                </c:pt>
                <c:pt idx="3438">
                  <c:v>76740</c:v>
                </c:pt>
                <c:pt idx="3439">
                  <c:v>78410</c:v>
                </c:pt>
                <c:pt idx="3440">
                  <c:v>77160</c:v>
                </c:pt>
                <c:pt idx="3441">
                  <c:v>76320</c:v>
                </c:pt>
                <c:pt idx="3442">
                  <c:v>75500</c:v>
                </c:pt>
                <c:pt idx="3443">
                  <c:v>75090</c:v>
                </c:pt>
                <c:pt idx="3444">
                  <c:v>74880</c:v>
                </c:pt>
                <c:pt idx="3445">
                  <c:v>74880</c:v>
                </c:pt>
                <c:pt idx="3446">
                  <c:v>74680</c:v>
                </c:pt>
                <c:pt idx="3447">
                  <c:v>74470</c:v>
                </c:pt>
                <c:pt idx="3448">
                  <c:v>74470</c:v>
                </c:pt>
                <c:pt idx="3449">
                  <c:v>76740</c:v>
                </c:pt>
                <c:pt idx="3450">
                  <c:v>78200</c:v>
                </c:pt>
                <c:pt idx="3451">
                  <c:v>76950</c:v>
                </c:pt>
                <c:pt idx="3452">
                  <c:v>76740</c:v>
                </c:pt>
                <c:pt idx="3453">
                  <c:v>80530</c:v>
                </c:pt>
                <c:pt idx="3454">
                  <c:v>78410</c:v>
                </c:pt>
                <c:pt idx="3455">
                  <c:v>77570</c:v>
                </c:pt>
                <c:pt idx="3456">
                  <c:v>77570</c:v>
                </c:pt>
                <c:pt idx="3457">
                  <c:v>79470</c:v>
                </c:pt>
                <c:pt idx="3458">
                  <c:v>77780</c:v>
                </c:pt>
                <c:pt idx="3459">
                  <c:v>77570</c:v>
                </c:pt>
                <c:pt idx="3460">
                  <c:v>85980</c:v>
                </c:pt>
                <c:pt idx="3461">
                  <c:v>82250</c:v>
                </c:pt>
                <c:pt idx="3462">
                  <c:v>79040</c:v>
                </c:pt>
                <c:pt idx="3463">
                  <c:v>76740</c:v>
                </c:pt>
                <c:pt idx="3464">
                  <c:v>76530</c:v>
                </c:pt>
                <c:pt idx="3465">
                  <c:v>76120</c:v>
                </c:pt>
                <c:pt idx="3466">
                  <c:v>75910</c:v>
                </c:pt>
                <c:pt idx="3467">
                  <c:v>75300</c:v>
                </c:pt>
                <c:pt idx="3468">
                  <c:v>75090</c:v>
                </c:pt>
                <c:pt idx="3469">
                  <c:v>74880</c:v>
                </c:pt>
                <c:pt idx="3470">
                  <c:v>74680</c:v>
                </c:pt>
                <c:pt idx="3471">
                  <c:v>74680</c:v>
                </c:pt>
                <c:pt idx="3472">
                  <c:v>75300</c:v>
                </c:pt>
                <c:pt idx="3473">
                  <c:v>76530</c:v>
                </c:pt>
                <c:pt idx="3474">
                  <c:v>76320</c:v>
                </c:pt>
                <c:pt idx="3475">
                  <c:v>75910</c:v>
                </c:pt>
                <c:pt idx="3476">
                  <c:v>76320</c:v>
                </c:pt>
                <c:pt idx="3477">
                  <c:v>77160</c:v>
                </c:pt>
                <c:pt idx="3478">
                  <c:v>78200</c:v>
                </c:pt>
                <c:pt idx="3479">
                  <c:v>78830</c:v>
                </c:pt>
                <c:pt idx="3480">
                  <c:v>80100</c:v>
                </c:pt>
                <c:pt idx="3481">
                  <c:v>80740</c:v>
                </c:pt>
                <c:pt idx="3482">
                  <c:v>80740</c:v>
                </c:pt>
                <c:pt idx="3483">
                  <c:v>80740</c:v>
                </c:pt>
                <c:pt idx="3484">
                  <c:v>81820</c:v>
                </c:pt>
                <c:pt idx="3485">
                  <c:v>83340</c:v>
                </c:pt>
                <c:pt idx="3486">
                  <c:v>85760</c:v>
                </c:pt>
                <c:pt idx="3487">
                  <c:v>88220</c:v>
                </c:pt>
                <c:pt idx="3488">
                  <c:v>89580</c:v>
                </c:pt>
                <c:pt idx="3489">
                  <c:v>90490</c:v>
                </c:pt>
                <c:pt idx="3490">
                  <c:v>90950</c:v>
                </c:pt>
                <c:pt idx="3491">
                  <c:v>90950</c:v>
                </c:pt>
                <c:pt idx="3492">
                  <c:v>90950</c:v>
                </c:pt>
                <c:pt idx="3493">
                  <c:v>90490</c:v>
                </c:pt>
                <c:pt idx="3494">
                  <c:v>90030</c:v>
                </c:pt>
                <c:pt idx="3495">
                  <c:v>89800</c:v>
                </c:pt>
                <c:pt idx="3496">
                  <c:v>89800</c:v>
                </c:pt>
                <c:pt idx="3497">
                  <c:v>89580</c:v>
                </c:pt>
                <c:pt idx="3498">
                  <c:v>89120</c:v>
                </c:pt>
                <c:pt idx="3499">
                  <c:v>88670</c:v>
                </c:pt>
                <c:pt idx="3500">
                  <c:v>88440</c:v>
                </c:pt>
                <c:pt idx="3501">
                  <c:v>88670</c:v>
                </c:pt>
                <c:pt idx="3502">
                  <c:v>89350</c:v>
                </c:pt>
                <c:pt idx="3503">
                  <c:v>90030</c:v>
                </c:pt>
                <c:pt idx="3504">
                  <c:v>90260</c:v>
                </c:pt>
                <c:pt idx="3505">
                  <c:v>90720</c:v>
                </c:pt>
                <c:pt idx="3506">
                  <c:v>91180</c:v>
                </c:pt>
                <c:pt idx="3515">
                  <c:v>94670</c:v>
                </c:pt>
                <c:pt idx="3516">
                  <c:v>94430</c:v>
                </c:pt>
                <c:pt idx="3517">
                  <c:v>94430</c:v>
                </c:pt>
                <c:pt idx="3518">
                  <c:v>94200</c:v>
                </c:pt>
                <c:pt idx="3519">
                  <c:v>93720</c:v>
                </c:pt>
                <c:pt idx="3520">
                  <c:v>93720</c:v>
                </c:pt>
                <c:pt idx="3521">
                  <c:v>93490</c:v>
                </c:pt>
                <c:pt idx="3522">
                  <c:v>93490</c:v>
                </c:pt>
                <c:pt idx="3523">
                  <c:v>94200</c:v>
                </c:pt>
                <c:pt idx="3524">
                  <c:v>94430</c:v>
                </c:pt>
                <c:pt idx="3525">
                  <c:v>94430</c:v>
                </c:pt>
                <c:pt idx="3526">
                  <c:v>94670</c:v>
                </c:pt>
                <c:pt idx="3527">
                  <c:v>94670</c:v>
                </c:pt>
                <c:pt idx="3528">
                  <c:v>94670</c:v>
                </c:pt>
                <c:pt idx="3529">
                  <c:v>94430</c:v>
                </c:pt>
                <c:pt idx="3530">
                  <c:v>94430</c:v>
                </c:pt>
                <c:pt idx="3531">
                  <c:v>94430</c:v>
                </c:pt>
                <c:pt idx="3532">
                  <c:v>94430</c:v>
                </c:pt>
                <c:pt idx="3533">
                  <c:v>94430</c:v>
                </c:pt>
                <c:pt idx="3534">
                  <c:v>94430</c:v>
                </c:pt>
                <c:pt idx="3535">
                  <c:v>94200</c:v>
                </c:pt>
                <c:pt idx="3536">
                  <c:v>94200</c:v>
                </c:pt>
                <c:pt idx="3537">
                  <c:v>94200</c:v>
                </c:pt>
                <c:pt idx="3538">
                  <c:v>94200</c:v>
                </c:pt>
                <c:pt idx="3539">
                  <c:v>94200</c:v>
                </c:pt>
                <c:pt idx="3540">
                  <c:v>93960</c:v>
                </c:pt>
                <c:pt idx="3541">
                  <c:v>93960</c:v>
                </c:pt>
                <c:pt idx="3542">
                  <c:v>93720</c:v>
                </c:pt>
                <c:pt idx="3543">
                  <c:v>93720</c:v>
                </c:pt>
                <c:pt idx="3544">
                  <c:v>93720</c:v>
                </c:pt>
                <c:pt idx="3545">
                  <c:v>93720</c:v>
                </c:pt>
                <c:pt idx="3546">
                  <c:v>93490</c:v>
                </c:pt>
                <c:pt idx="3547">
                  <c:v>93490</c:v>
                </c:pt>
                <c:pt idx="3548">
                  <c:v>93490</c:v>
                </c:pt>
                <c:pt idx="3549">
                  <c:v>93030</c:v>
                </c:pt>
                <c:pt idx="3550">
                  <c:v>92800</c:v>
                </c:pt>
                <c:pt idx="3551">
                  <c:v>92800</c:v>
                </c:pt>
                <c:pt idx="3552">
                  <c:v>92800</c:v>
                </c:pt>
                <c:pt idx="3553">
                  <c:v>92560</c:v>
                </c:pt>
                <c:pt idx="3554">
                  <c:v>92560</c:v>
                </c:pt>
                <c:pt idx="3555">
                  <c:v>92560</c:v>
                </c:pt>
                <c:pt idx="3556">
                  <c:v>92330</c:v>
                </c:pt>
                <c:pt idx="3557">
                  <c:v>92100</c:v>
                </c:pt>
                <c:pt idx="3558">
                  <c:v>91870</c:v>
                </c:pt>
                <c:pt idx="3559">
                  <c:v>91640</c:v>
                </c:pt>
                <c:pt idx="3560">
                  <c:v>91180</c:v>
                </c:pt>
                <c:pt idx="3561">
                  <c:v>90950</c:v>
                </c:pt>
                <c:pt idx="3562">
                  <c:v>90720</c:v>
                </c:pt>
                <c:pt idx="3563">
                  <c:v>90720</c:v>
                </c:pt>
                <c:pt idx="3564">
                  <c:v>90490</c:v>
                </c:pt>
                <c:pt idx="3565">
                  <c:v>90260</c:v>
                </c:pt>
                <c:pt idx="3566">
                  <c:v>90260</c:v>
                </c:pt>
                <c:pt idx="3567">
                  <c:v>90030</c:v>
                </c:pt>
                <c:pt idx="3568">
                  <c:v>89800</c:v>
                </c:pt>
                <c:pt idx="3569">
                  <c:v>89580</c:v>
                </c:pt>
                <c:pt idx="3570">
                  <c:v>89120</c:v>
                </c:pt>
                <c:pt idx="3571">
                  <c:v>88890</c:v>
                </c:pt>
                <c:pt idx="3572">
                  <c:v>88440</c:v>
                </c:pt>
                <c:pt idx="3573">
                  <c:v>88220</c:v>
                </c:pt>
                <c:pt idx="3574">
                  <c:v>87990</c:v>
                </c:pt>
                <c:pt idx="3575">
                  <c:v>87770</c:v>
                </c:pt>
                <c:pt idx="3576">
                  <c:v>87540</c:v>
                </c:pt>
                <c:pt idx="3577">
                  <c:v>87090</c:v>
                </c:pt>
                <c:pt idx="3578">
                  <c:v>86640</c:v>
                </c:pt>
                <c:pt idx="3579">
                  <c:v>86200</c:v>
                </c:pt>
                <c:pt idx="3580">
                  <c:v>85980</c:v>
                </c:pt>
                <c:pt idx="3581">
                  <c:v>85760</c:v>
                </c:pt>
                <c:pt idx="3582">
                  <c:v>85540</c:v>
                </c:pt>
                <c:pt idx="3583">
                  <c:v>85310</c:v>
                </c:pt>
                <c:pt idx="3584">
                  <c:v>85310</c:v>
                </c:pt>
                <c:pt idx="3585">
                  <c:v>84210</c:v>
                </c:pt>
                <c:pt idx="3586">
                  <c:v>83990</c:v>
                </c:pt>
                <c:pt idx="3587">
                  <c:v>83560</c:v>
                </c:pt>
                <c:pt idx="3588">
                  <c:v>83340</c:v>
                </c:pt>
                <c:pt idx="3589">
                  <c:v>82900</c:v>
                </c:pt>
                <c:pt idx="3590">
                  <c:v>82680</c:v>
                </c:pt>
                <c:pt idx="3591">
                  <c:v>82250</c:v>
                </c:pt>
                <c:pt idx="3592">
                  <c:v>81820</c:v>
                </c:pt>
                <c:pt idx="3593">
                  <c:v>81390</c:v>
                </c:pt>
                <c:pt idx="3594">
                  <c:v>81170</c:v>
                </c:pt>
                <c:pt idx="3595">
                  <c:v>80960</c:v>
                </c:pt>
                <c:pt idx="3596">
                  <c:v>80530</c:v>
                </c:pt>
                <c:pt idx="3597">
                  <c:v>80310</c:v>
                </c:pt>
                <c:pt idx="3598">
                  <c:v>80310</c:v>
                </c:pt>
                <c:pt idx="3599">
                  <c:v>79890</c:v>
                </c:pt>
                <c:pt idx="3600">
                  <c:v>79260</c:v>
                </c:pt>
                <c:pt idx="3601">
                  <c:v>78830</c:v>
                </c:pt>
                <c:pt idx="3612">
                  <c:v>74880</c:v>
                </c:pt>
                <c:pt idx="3621">
                  <c:v>71250</c:v>
                </c:pt>
                <c:pt idx="3622">
                  <c:v>70850</c:v>
                </c:pt>
                <c:pt idx="3647">
                  <c:v>62240</c:v>
                </c:pt>
                <c:pt idx="3651">
                  <c:v>60670</c:v>
                </c:pt>
                <c:pt idx="3654">
                  <c:v>59500</c:v>
                </c:pt>
                <c:pt idx="3655">
                  <c:v>59300</c:v>
                </c:pt>
                <c:pt idx="3656">
                  <c:v>59200</c:v>
                </c:pt>
                <c:pt idx="3657">
                  <c:v>58800</c:v>
                </c:pt>
                <c:pt idx="3662">
                  <c:v>57700</c:v>
                </c:pt>
                <c:pt idx="3668">
                  <c:v>55300</c:v>
                </c:pt>
                <c:pt idx="3669">
                  <c:v>55000</c:v>
                </c:pt>
                <c:pt idx="3672">
                  <c:v>54400</c:v>
                </c:pt>
                <c:pt idx="3673">
                  <c:v>53900</c:v>
                </c:pt>
                <c:pt idx="3674">
                  <c:v>53800</c:v>
                </c:pt>
                <c:pt idx="3675">
                  <c:v>53600</c:v>
                </c:pt>
                <c:pt idx="3676">
                  <c:v>53600</c:v>
                </c:pt>
                <c:pt idx="3677">
                  <c:v>53100</c:v>
                </c:pt>
                <c:pt idx="3681">
                  <c:v>52100</c:v>
                </c:pt>
                <c:pt idx="3682">
                  <c:v>52100</c:v>
                </c:pt>
                <c:pt idx="3683">
                  <c:v>52400</c:v>
                </c:pt>
                <c:pt idx="3684">
                  <c:v>52600</c:v>
                </c:pt>
                <c:pt idx="3685">
                  <c:v>52600</c:v>
                </c:pt>
                <c:pt idx="3686">
                  <c:v>52600</c:v>
                </c:pt>
                <c:pt idx="3687">
                  <c:v>52600</c:v>
                </c:pt>
                <c:pt idx="3688">
                  <c:v>52400</c:v>
                </c:pt>
                <c:pt idx="3689">
                  <c:v>52200</c:v>
                </c:pt>
                <c:pt idx="3690">
                  <c:v>51900</c:v>
                </c:pt>
                <c:pt idx="3691">
                  <c:v>51700</c:v>
                </c:pt>
                <c:pt idx="3692">
                  <c:v>51600</c:v>
                </c:pt>
                <c:pt idx="3693">
                  <c:v>51300</c:v>
                </c:pt>
                <c:pt idx="3696">
                  <c:v>50300</c:v>
                </c:pt>
                <c:pt idx="3697">
                  <c:v>49900</c:v>
                </c:pt>
                <c:pt idx="3698">
                  <c:v>49800</c:v>
                </c:pt>
                <c:pt idx="3699">
                  <c:v>49500</c:v>
                </c:pt>
                <c:pt idx="3700">
                  <c:v>49100</c:v>
                </c:pt>
                <c:pt idx="3703">
                  <c:v>48300</c:v>
                </c:pt>
                <c:pt idx="3704">
                  <c:v>48200</c:v>
                </c:pt>
                <c:pt idx="3705">
                  <c:v>47900</c:v>
                </c:pt>
                <c:pt idx="3706">
                  <c:v>47700</c:v>
                </c:pt>
                <c:pt idx="3709">
                  <c:v>46600</c:v>
                </c:pt>
                <c:pt idx="3710">
                  <c:v>46500</c:v>
                </c:pt>
                <c:pt idx="3711">
                  <c:v>46500</c:v>
                </c:pt>
                <c:pt idx="3712">
                  <c:v>47400</c:v>
                </c:pt>
                <c:pt idx="3714">
                  <c:v>49800</c:v>
                </c:pt>
                <c:pt idx="3717">
                  <c:v>60100</c:v>
                </c:pt>
                <c:pt idx="3718">
                  <c:v>60400</c:v>
                </c:pt>
                <c:pt idx="3719">
                  <c:v>61000</c:v>
                </c:pt>
                <c:pt idx="3720">
                  <c:v>61300</c:v>
                </c:pt>
                <c:pt idx="3721">
                  <c:v>61500</c:v>
                </c:pt>
                <c:pt idx="3724">
                  <c:v>61100</c:v>
                </c:pt>
                <c:pt idx="3725">
                  <c:v>61000</c:v>
                </c:pt>
                <c:pt idx="3726">
                  <c:v>60800</c:v>
                </c:pt>
                <c:pt idx="3727">
                  <c:v>60400</c:v>
                </c:pt>
                <c:pt idx="3730">
                  <c:v>60100</c:v>
                </c:pt>
                <c:pt idx="3731">
                  <c:v>59900</c:v>
                </c:pt>
                <c:pt idx="3732">
                  <c:v>59700</c:v>
                </c:pt>
                <c:pt idx="3733">
                  <c:v>59500</c:v>
                </c:pt>
                <c:pt idx="3734">
                  <c:v>59300</c:v>
                </c:pt>
                <c:pt idx="3735">
                  <c:v>59300</c:v>
                </c:pt>
                <c:pt idx="3738">
                  <c:v>59000</c:v>
                </c:pt>
                <c:pt idx="3739">
                  <c:v>58600</c:v>
                </c:pt>
                <c:pt idx="3740">
                  <c:v>58400</c:v>
                </c:pt>
                <c:pt idx="3741">
                  <c:v>58300</c:v>
                </c:pt>
                <c:pt idx="3742">
                  <c:v>58100</c:v>
                </c:pt>
                <c:pt idx="3743">
                  <c:v>57900</c:v>
                </c:pt>
                <c:pt idx="3745">
                  <c:v>57400</c:v>
                </c:pt>
                <c:pt idx="3746">
                  <c:v>57200</c:v>
                </c:pt>
                <c:pt idx="3747">
                  <c:v>57200</c:v>
                </c:pt>
                <c:pt idx="3748">
                  <c:v>61500</c:v>
                </c:pt>
                <c:pt idx="3749">
                  <c:v>63500</c:v>
                </c:pt>
                <c:pt idx="3753">
                  <c:v>64900</c:v>
                </c:pt>
                <c:pt idx="3754">
                  <c:v>65000</c:v>
                </c:pt>
                <c:pt idx="3755">
                  <c:v>65000</c:v>
                </c:pt>
                <c:pt idx="3756">
                  <c:v>64900</c:v>
                </c:pt>
                <c:pt idx="3758">
                  <c:v>64900</c:v>
                </c:pt>
                <c:pt idx="3759">
                  <c:v>64900</c:v>
                </c:pt>
                <c:pt idx="3760">
                  <c:v>64900</c:v>
                </c:pt>
                <c:pt idx="3761">
                  <c:v>64900</c:v>
                </c:pt>
                <c:pt idx="3762">
                  <c:v>64900</c:v>
                </c:pt>
                <c:pt idx="3763">
                  <c:v>64900</c:v>
                </c:pt>
                <c:pt idx="3764">
                  <c:v>64700</c:v>
                </c:pt>
                <c:pt idx="3765">
                  <c:v>64500</c:v>
                </c:pt>
                <c:pt idx="3766">
                  <c:v>64300</c:v>
                </c:pt>
                <c:pt idx="3767">
                  <c:v>63900</c:v>
                </c:pt>
                <c:pt idx="3768">
                  <c:v>63900</c:v>
                </c:pt>
                <c:pt idx="3769">
                  <c:v>63900</c:v>
                </c:pt>
                <c:pt idx="3770">
                  <c:v>63900</c:v>
                </c:pt>
                <c:pt idx="3771">
                  <c:v>64100</c:v>
                </c:pt>
                <c:pt idx="3772">
                  <c:v>64300</c:v>
                </c:pt>
                <c:pt idx="3773">
                  <c:v>65400</c:v>
                </c:pt>
                <c:pt idx="3774">
                  <c:v>65800</c:v>
                </c:pt>
                <c:pt idx="3775">
                  <c:v>66000</c:v>
                </c:pt>
                <c:pt idx="3778">
                  <c:v>66400</c:v>
                </c:pt>
                <c:pt idx="3779">
                  <c:v>66600</c:v>
                </c:pt>
                <c:pt idx="3780">
                  <c:v>67700</c:v>
                </c:pt>
                <c:pt idx="3781">
                  <c:v>68900</c:v>
                </c:pt>
                <c:pt idx="3782">
                  <c:v>69700</c:v>
                </c:pt>
                <c:pt idx="3783">
                  <c:v>70100</c:v>
                </c:pt>
                <c:pt idx="3784">
                  <c:v>70300</c:v>
                </c:pt>
                <c:pt idx="3785">
                  <c:v>70700</c:v>
                </c:pt>
                <c:pt idx="3786">
                  <c:v>71100</c:v>
                </c:pt>
                <c:pt idx="3787">
                  <c:v>71400</c:v>
                </c:pt>
                <c:pt idx="3788">
                  <c:v>72000</c:v>
                </c:pt>
                <c:pt idx="3789">
                  <c:v>72400</c:v>
                </c:pt>
                <c:pt idx="3790">
                  <c:v>72900</c:v>
                </c:pt>
                <c:pt idx="3791">
                  <c:v>72700</c:v>
                </c:pt>
                <c:pt idx="3792">
                  <c:v>72900</c:v>
                </c:pt>
                <c:pt idx="3794">
                  <c:v>72900</c:v>
                </c:pt>
                <c:pt idx="3795">
                  <c:v>72700</c:v>
                </c:pt>
                <c:pt idx="3796">
                  <c:v>72700</c:v>
                </c:pt>
                <c:pt idx="3799">
                  <c:v>72400</c:v>
                </c:pt>
                <c:pt idx="3800">
                  <c:v>72400</c:v>
                </c:pt>
                <c:pt idx="3801">
                  <c:v>72400</c:v>
                </c:pt>
                <c:pt idx="3802">
                  <c:v>72200</c:v>
                </c:pt>
                <c:pt idx="3803">
                  <c:v>72200</c:v>
                </c:pt>
                <c:pt idx="3804">
                  <c:v>72200</c:v>
                </c:pt>
                <c:pt idx="3805">
                  <c:v>72200</c:v>
                </c:pt>
                <c:pt idx="3806">
                  <c:v>72000</c:v>
                </c:pt>
                <c:pt idx="3807">
                  <c:v>72000</c:v>
                </c:pt>
                <c:pt idx="3808">
                  <c:v>72000</c:v>
                </c:pt>
                <c:pt idx="3809">
                  <c:v>72000</c:v>
                </c:pt>
                <c:pt idx="3810">
                  <c:v>72400</c:v>
                </c:pt>
                <c:pt idx="3811">
                  <c:v>72700</c:v>
                </c:pt>
                <c:pt idx="3812">
                  <c:v>72700</c:v>
                </c:pt>
                <c:pt idx="3813">
                  <c:v>72700</c:v>
                </c:pt>
                <c:pt idx="3814">
                  <c:v>73700</c:v>
                </c:pt>
                <c:pt idx="3815">
                  <c:v>75100</c:v>
                </c:pt>
                <c:pt idx="3816">
                  <c:v>74100</c:v>
                </c:pt>
                <c:pt idx="3817">
                  <c:v>73700</c:v>
                </c:pt>
                <c:pt idx="3818">
                  <c:v>73500</c:v>
                </c:pt>
                <c:pt idx="3819">
                  <c:v>73500</c:v>
                </c:pt>
                <c:pt idx="3820">
                  <c:v>73500</c:v>
                </c:pt>
                <c:pt idx="3821">
                  <c:v>74100</c:v>
                </c:pt>
                <c:pt idx="3822">
                  <c:v>75300</c:v>
                </c:pt>
                <c:pt idx="3823">
                  <c:v>76500</c:v>
                </c:pt>
                <c:pt idx="3824">
                  <c:v>77600</c:v>
                </c:pt>
                <c:pt idx="3825">
                  <c:v>78800</c:v>
                </c:pt>
                <c:pt idx="3826">
                  <c:v>80100</c:v>
                </c:pt>
                <c:pt idx="3829">
                  <c:v>81400</c:v>
                </c:pt>
                <c:pt idx="3830">
                  <c:v>81800</c:v>
                </c:pt>
                <c:pt idx="3831">
                  <c:v>82200</c:v>
                </c:pt>
                <c:pt idx="3832">
                  <c:v>82700</c:v>
                </c:pt>
                <c:pt idx="3833">
                  <c:v>83100</c:v>
                </c:pt>
                <c:pt idx="3836">
                  <c:v>84200</c:v>
                </c:pt>
                <c:pt idx="3837">
                  <c:v>84400</c:v>
                </c:pt>
                <c:pt idx="3838">
                  <c:v>84600</c:v>
                </c:pt>
                <c:pt idx="3839">
                  <c:v>84900</c:v>
                </c:pt>
                <c:pt idx="3840">
                  <c:v>85100</c:v>
                </c:pt>
                <c:pt idx="3843">
                  <c:v>85500</c:v>
                </c:pt>
                <c:pt idx="3844">
                  <c:v>85500</c:v>
                </c:pt>
                <c:pt idx="3845">
                  <c:v>85800</c:v>
                </c:pt>
                <c:pt idx="3846">
                  <c:v>86000</c:v>
                </c:pt>
                <c:pt idx="3847">
                  <c:v>86400</c:v>
                </c:pt>
                <c:pt idx="3850">
                  <c:v>86200</c:v>
                </c:pt>
                <c:pt idx="3851">
                  <c:v>86200</c:v>
                </c:pt>
                <c:pt idx="3852">
                  <c:v>86200</c:v>
                </c:pt>
                <c:pt idx="3853">
                  <c:v>86000</c:v>
                </c:pt>
                <c:pt idx="3854">
                  <c:v>86000</c:v>
                </c:pt>
                <c:pt idx="3857">
                  <c:v>85800</c:v>
                </c:pt>
                <c:pt idx="3858">
                  <c:v>85800</c:v>
                </c:pt>
                <c:pt idx="3859">
                  <c:v>85500</c:v>
                </c:pt>
                <c:pt idx="3860">
                  <c:v>85300</c:v>
                </c:pt>
                <c:pt idx="3861">
                  <c:v>85300</c:v>
                </c:pt>
                <c:pt idx="3863">
                  <c:v>84900</c:v>
                </c:pt>
                <c:pt idx="3864">
                  <c:v>84600</c:v>
                </c:pt>
                <c:pt idx="3865">
                  <c:v>84600</c:v>
                </c:pt>
                <c:pt idx="3866">
                  <c:v>84400</c:v>
                </c:pt>
                <c:pt idx="3867">
                  <c:v>84200</c:v>
                </c:pt>
                <c:pt idx="3878">
                  <c:v>82000</c:v>
                </c:pt>
                <c:pt idx="3885">
                  <c:v>81400</c:v>
                </c:pt>
                <c:pt idx="3888">
                  <c:v>82000</c:v>
                </c:pt>
                <c:pt idx="3893">
                  <c:v>81400</c:v>
                </c:pt>
                <c:pt idx="3894">
                  <c:v>81200</c:v>
                </c:pt>
                <c:pt idx="3895">
                  <c:v>81000</c:v>
                </c:pt>
                <c:pt idx="3896">
                  <c:v>80700</c:v>
                </c:pt>
                <c:pt idx="3898">
                  <c:v>80100</c:v>
                </c:pt>
                <c:pt idx="3909">
                  <c:v>76900</c:v>
                </c:pt>
                <c:pt idx="3924">
                  <c:v>71800</c:v>
                </c:pt>
                <c:pt idx="3925">
                  <c:v>71600</c:v>
                </c:pt>
                <c:pt idx="3936">
                  <c:v>67500</c:v>
                </c:pt>
                <c:pt idx="3937">
                  <c:v>67100</c:v>
                </c:pt>
                <c:pt idx="3943">
                  <c:v>64700</c:v>
                </c:pt>
                <c:pt idx="3944">
                  <c:v>64300</c:v>
                </c:pt>
                <c:pt idx="3945">
                  <c:v>63900</c:v>
                </c:pt>
                <c:pt idx="3948">
                  <c:v>62800</c:v>
                </c:pt>
                <c:pt idx="3949">
                  <c:v>62200</c:v>
                </c:pt>
                <c:pt idx="3950">
                  <c:v>61900</c:v>
                </c:pt>
                <c:pt idx="3951">
                  <c:v>61500</c:v>
                </c:pt>
                <c:pt idx="3952">
                  <c:v>61100</c:v>
                </c:pt>
                <c:pt idx="3955">
                  <c:v>60400</c:v>
                </c:pt>
                <c:pt idx="3956">
                  <c:v>59900</c:v>
                </c:pt>
                <c:pt idx="3957">
                  <c:v>59300</c:v>
                </c:pt>
                <c:pt idx="3958">
                  <c:v>58800</c:v>
                </c:pt>
                <c:pt idx="3959">
                  <c:v>58300</c:v>
                </c:pt>
                <c:pt idx="3961">
                  <c:v>57200</c:v>
                </c:pt>
                <c:pt idx="3962">
                  <c:v>56900</c:v>
                </c:pt>
                <c:pt idx="3963">
                  <c:v>56500</c:v>
                </c:pt>
                <c:pt idx="3964">
                  <c:v>56200</c:v>
                </c:pt>
                <c:pt idx="3965">
                  <c:v>55600</c:v>
                </c:pt>
                <c:pt idx="3966">
                  <c:v>55300</c:v>
                </c:pt>
                <c:pt idx="3969">
                  <c:v>54300</c:v>
                </c:pt>
                <c:pt idx="3970">
                  <c:v>53800</c:v>
                </c:pt>
                <c:pt idx="3971">
                  <c:v>53200</c:v>
                </c:pt>
                <c:pt idx="3972">
                  <c:v>52700</c:v>
                </c:pt>
                <c:pt idx="3973">
                  <c:v>52400</c:v>
                </c:pt>
                <c:pt idx="3976">
                  <c:v>51300</c:v>
                </c:pt>
                <c:pt idx="3977">
                  <c:v>50900</c:v>
                </c:pt>
                <c:pt idx="3978">
                  <c:v>50600</c:v>
                </c:pt>
                <c:pt idx="3979">
                  <c:v>50300</c:v>
                </c:pt>
                <c:pt idx="3980">
                  <c:v>49900</c:v>
                </c:pt>
                <c:pt idx="3983">
                  <c:v>48700</c:v>
                </c:pt>
                <c:pt idx="3984">
                  <c:v>48300</c:v>
                </c:pt>
                <c:pt idx="3985">
                  <c:v>47900</c:v>
                </c:pt>
                <c:pt idx="3986">
                  <c:v>47400</c:v>
                </c:pt>
                <c:pt idx="3987">
                  <c:v>46900</c:v>
                </c:pt>
                <c:pt idx="3990">
                  <c:v>46100</c:v>
                </c:pt>
                <c:pt idx="3991">
                  <c:v>45700</c:v>
                </c:pt>
                <c:pt idx="3992">
                  <c:v>45100</c:v>
                </c:pt>
                <c:pt idx="3993">
                  <c:v>44600</c:v>
                </c:pt>
                <c:pt idx="3996">
                  <c:v>43400</c:v>
                </c:pt>
                <c:pt idx="3997">
                  <c:v>43100</c:v>
                </c:pt>
                <c:pt idx="3998">
                  <c:v>42700</c:v>
                </c:pt>
                <c:pt idx="3999">
                  <c:v>42200</c:v>
                </c:pt>
                <c:pt idx="4000">
                  <c:v>41800</c:v>
                </c:pt>
                <c:pt idx="4001">
                  <c:v>41300</c:v>
                </c:pt>
                <c:pt idx="4004">
                  <c:v>40300</c:v>
                </c:pt>
                <c:pt idx="4005">
                  <c:v>39900</c:v>
                </c:pt>
                <c:pt idx="4006">
                  <c:v>39500</c:v>
                </c:pt>
                <c:pt idx="4007">
                  <c:v>39200</c:v>
                </c:pt>
                <c:pt idx="4008">
                  <c:v>38800</c:v>
                </c:pt>
                <c:pt idx="4013">
                  <c:v>36600</c:v>
                </c:pt>
                <c:pt idx="4014">
                  <c:v>36300</c:v>
                </c:pt>
                <c:pt idx="4015">
                  <c:v>35900</c:v>
                </c:pt>
                <c:pt idx="4016">
                  <c:v>35800</c:v>
                </c:pt>
                <c:pt idx="4018">
                  <c:v>34900</c:v>
                </c:pt>
                <c:pt idx="4020">
                  <c:v>34100</c:v>
                </c:pt>
                <c:pt idx="4025">
                  <c:v>32400</c:v>
                </c:pt>
                <c:pt idx="4026">
                  <c:v>32100</c:v>
                </c:pt>
                <c:pt idx="4027">
                  <c:v>31600</c:v>
                </c:pt>
                <c:pt idx="4028">
                  <c:v>31300</c:v>
                </c:pt>
                <c:pt idx="4029">
                  <c:v>30900</c:v>
                </c:pt>
                <c:pt idx="4033">
                  <c:v>29500</c:v>
                </c:pt>
                <c:pt idx="4039">
                  <c:v>28100</c:v>
                </c:pt>
                <c:pt idx="4047">
                  <c:v>23900</c:v>
                </c:pt>
                <c:pt idx="4048">
                  <c:v>23800</c:v>
                </c:pt>
                <c:pt idx="4049">
                  <c:v>23600</c:v>
                </c:pt>
                <c:pt idx="4050">
                  <c:v>23500</c:v>
                </c:pt>
                <c:pt idx="4053">
                  <c:v>22500</c:v>
                </c:pt>
                <c:pt idx="4055">
                  <c:v>21700</c:v>
                </c:pt>
                <c:pt idx="4056">
                  <c:v>21300</c:v>
                </c:pt>
                <c:pt idx="4057">
                  <c:v>21100</c:v>
                </c:pt>
                <c:pt idx="4060">
                  <c:v>19900</c:v>
                </c:pt>
                <c:pt idx="4061">
                  <c:v>19700</c:v>
                </c:pt>
                <c:pt idx="4062">
                  <c:v>19300</c:v>
                </c:pt>
                <c:pt idx="4063">
                  <c:v>18800</c:v>
                </c:pt>
                <c:pt idx="4067">
                  <c:v>18100</c:v>
                </c:pt>
                <c:pt idx="4068">
                  <c:v>17800</c:v>
                </c:pt>
                <c:pt idx="4069">
                  <c:v>17400</c:v>
                </c:pt>
                <c:pt idx="4070">
                  <c:v>17200</c:v>
                </c:pt>
                <c:pt idx="4071">
                  <c:v>17000</c:v>
                </c:pt>
                <c:pt idx="4072">
                  <c:v>16800</c:v>
                </c:pt>
                <c:pt idx="4073">
                  <c:v>16800</c:v>
                </c:pt>
                <c:pt idx="4074">
                  <c:v>16600</c:v>
                </c:pt>
                <c:pt idx="4075">
                  <c:v>16400</c:v>
                </c:pt>
                <c:pt idx="4077">
                  <c:v>15800</c:v>
                </c:pt>
                <c:pt idx="4078">
                  <c:v>15500</c:v>
                </c:pt>
                <c:pt idx="4081">
                  <c:v>15200</c:v>
                </c:pt>
                <c:pt idx="4082">
                  <c:v>14900</c:v>
                </c:pt>
                <c:pt idx="4083">
                  <c:v>14800</c:v>
                </c:pt>
                <c:pt idx="4084">
                  <c:v>14600</c:v>
                </c:pt>
                <c:pt idx="4085">
                  <c:v>14500</c:v>
                </c:pt>
                <c:pt idx="4086">
                  <c:v>17600</c:v>
                </c:pt>
                <c:pt idx="4087">
                  <c:v>22100</c:v>
                </c:pt>
                <c:pt idx="4088">
                  <c:v>26600</c:v>
                </c:pt>
                <c:pt idx="4089">
                  <c:v>27500</c:v>
                </c:pt>
                <c:pt idx="4090">
                  <c:v>28000</c:v>
                </c:pt>
                <c:pt idx="4091">
                  <c:v>28100</c:v>
                </c:pt>
                <c:pt idx="4092">
                  <c:v>27900</c:v>
                </c:pt>
                <c:pt idx="4094">
                  <c:v>27700</c:v>
                </c:pt>
                <c:pt idx="4095">
                  <c:v>27600</c:v>
                </c:pt>
                <c:pt idx="4096">
                  <c:v>27500</c:v>
                </c:pt>
                <c:pt idx="4097">
                  <c:v>27400</c:v>
                </c:pt>
                <c:pt idx="4098">
                  <c:v>27300</c:v>
                </c:pt>
                <c:pt idx="4099">
                  <c:v>26900</c:v>
                </c:pt>
                <c:pt idx="4103">
                  <c:v>26100</c:v>
                </c:pt>
                <c:pt idx="4104">
                  <c:v>25700</c:v>
                </c:pt>
                <c:pt idx="4105">
                  <c:v>25600</c:v>
                </c:pt>
                <c:pt idx="4106">
                  <c:v>26900</c:v>
                </c:pt>
                <c:pt idx="4107">
                  <c:v>29000</c:v>
                </c:pt>
                <c:pt idx="4108">
                  <c:v>33600</c:v>
                </c:pt>
                <c:pt idx="4109">
                  <c:v>41600</c:v>
                </c:pt>
                <c:pt idx="4110">
                  <c:v>51100</c:v>
                </c:pt>
                <c:pt idx="4111">
                  <c:v>59000</c:v>
                </c:pt>
                <c:pt idx="4112">
                  <c:v>66600</c:v>
                </c:pt>
                <c:pt idx="4113">
                  <c:v>70300</c:v>
                </c:pt>
                <c:pt idx="4114">
                  <c:v>72400</c:v>
                </c:pt>
                <c:pt idx="4115">
                  <c:v>73500</c:v>
                </c:pt>
                <c:pt idx="4116">
                  <c:v>76300</c:v>
                </c:pt>
                <c:pt idx="4117">
                  <c:v>76900</c:v>
                </c:pt>
                <c:pt idx="4118">
                  <c:v>76900</c:v>
                </c:pt>
                <c:pt idx="4119">
                  <c:v>75700</c:v>
                </c:pt>
                <c:pt idx="4120">
                  <c:v>74700</c:v>
                </c:pt>
                <c:pt idx="4121">
                  <c:v>74300</c:v>
                </c:pt>
                <c:pt idx="4122">
                  <c:v>73900</c:v>
                </c:pt>
                <c:pt idx="4123">
                  <c:v>73500</c:v>
                </c:pt>
                <c:pt idx="4124">
                  <c:v>73100</c:v>
                </c:pt>
                <c:pt idx="4125">
                  <c:v>73100</c:v>
                </c:pt>
                <c:pt idx="4126">
                  <c:v>73100</c:v>
                </c:pt>
                <c:pt idx="4127">
                  <c:v>72900</c:v>
                </c:pt>
                <c:pt idx="4128">
                  <c:v>72900</c:v>
                </c:pt>
                <c:pt idx="4129">
                  <c:v>72700</c:v>
                </c:pt>
                <c:pt idx="4130">
                  <c:v>72700</c:v>
                </c:pt>
                <c:pt idx="4131">
                  <c:v>72900</c:v>
                </c:pt>
                <c:pt idx="4132">
                  <c:v>72900</c:v>
                </c:pt>
                <c:pt idx="4133">
                  <c:v>75700</c:v>
                </c:pt>
                <c:pt idx="4134">
                  <c:v>77200</c:v>
                </c:pt>
                <c:pt idx="4135">
                  <c:v>77600</c:v>
                </c:pt>
                <c:pt idx="4136">
                  <c:v>75100</c:v>
                </c:pt>
                <c:pt idx="4137">
                  <c:v>74100</c:v>
                </c:pt>
                <c:pt idx="4138">
                  <c:v>73500</c:v>
                </c:pt>
                <c:pt idx="4139">
                  <c:v>74100</c:v>
                </c:pt>
                <c:pt idx="4140">
                  <c:v>75100</c:v>
                </c:pt>
                <c:pt idx="4141">
                  <c:v>76300</c:v>
                </c:pt>
                <c:pt idx="4142">
                  <c:v>79300</c:v>
                </c:pt>
                <c:pt idx="4143">
                  <c:v>83600</c:v>
                </c:pt>
                <c:pt idx="4144">
                  <c:v>82500</c:v>
                </c:pt>
                <c:pt idx="4145">
                  <c:v>84000</c:v>
                </c:pt>
                <c:pt idx="4146">
                  <c:v>83600</c:v>
                </c:pt>
                <c:pt idx="4148">
                  <c:v>83100</c:v>
                </c:pt>
                <c:pt idx="4149">
                  <c:v>83600</c:v>
                </c:pt>
                <c:pt idx="4150">
                  <c:v>83800</c:v>
                </c:pt>
                <c:pt idx="4151">
                  <c:v>84200</c:v>
                </c:pt>
                <c:pt idx="4152">
                  <c:v>85800</c:v>
                </c:pt>
                <c:pt idx="4153">
                  <c:v>86600</c:v>
                </c:pt>
                <c:pt idx="4154">
                  <c:v>85800</c:v>
                </c:pt>
                <c:pt idx="4155">
                  <c:v>86400</c:v>
                </c:pt>
                <c:pt idx="4156">
                  <c:v>87500</c:v>
                </c:pt>
                <c:pt idx="4157">
                  <c:v>86200</c:v>
                </c:pt>
                <c:pt idx="4158">
                  <c:v>86200</c:v>
                </c:pt>
                <c:pt idx="4159">
                  <c:v>87100</c:v>
                </c:pt>
                <c:pt idx="4160">
                  <c:v>87300</c:v>
                </c:pt>
                <c:pt idx="4161">
                  <c:v>86200</c:v>
                </c:pt>
                <c:pt idx="4162">
                  <c:v>86400</c:v>
                </c:pt>
                <c:pt idx="4165">
                  <c:v>88700</c:v>
                </c:pt>
                <c:pt idx="4166">
                  <c:v>89600</c:v>
                </c:pt>
                <c:pt idx="4167">
                  <c:v>88400</c:v>
                </c:pt>
                <c:pt idx="4168">
                  <c:v>81400</c:v>
                </c:pt>
                <c:pt idx="4169">
                  <c:v>78200</c:v>
                </c:pt>
                <c:pt idx="4170">
                  <c:v>78000</c:v>
                </c:pt>
                <c:pt idx="4171">
                  <c:v>78400</c:v>
                </c:pt>
                <c:pt idx="4172">
                  <c:v>79300</c:v>
                </c:pt>
                <c:pt idx="4173">
                  <c:v>79700</c:v>
                </c:pt>
                <c:pt idx="4174">
                  <c:v>80100</c:v>
                </c:pt>
                <c:pt idx="4175">
                  <c:v>82200</c:v>
                </c:pt>
                <c:pt idx="4176">
                  <c:v>84000</c:v>
                </c:pt>
                <c:pt idx="4177">
                  <c:v>84600</c:v>
                </c:pt>
                <c:pt idx="4178">
                  <c:v>85100</c:v>
                </c:pt>
                <c:pt idx="4179">
                  <c:v>85500</c:v>
                </c:pt>
                <c:pt idx="4180">
                  <c:v>86200</c:v>
                </c:pt>
                <c:pt idx="4181">
                  <c:v>87100</c:v>
                </c:pt>
                <c:pt idx="4182">
                  <c:v>88000</c:v>
                </c:pt>
                <c:pt idx="4183">
                  <c:v>88700</c:v>
                </c:pt>
                <c:pt idx="4184">
                  <c:v>89300</c:v>
                </c:pt>
                <c:pt idx="4185">
                  <c:v>89800</c:v>
                </c:pt>
                <c:pt idx="4186">
                  <c:v>90300</c:v>
                </c:pt>
                <c:pt idx="4187">
                  <c:v>90000</c:v>
                </c:pt>
                <c:pt idx="4188">
                  <c:v>89800</c:v>
                </c:pt>
                <c:pt idx="4189">
                  <c:v>89600</c:v>
                </c:pt>
                <c:pt idx="4190">
                  <c:v>89600</c:v>
                </c:pt>
                <c:pt idx="4193">
                  <c:v>89300</c:v>
                </c:pt>
                <c:pt idx="4194">
                  <c:v>89100</c:v>
                </c:pt>
                <c:pt idx="4195">
                  <c:v>79300</c:v>
                </c:pt>
                <c:pt idx="4196">
                  <c:v>78800</c:v>
                </c:pt>
                <c:pt idx="4197">
                  <c:v>81200</c:v>
                </c:pt>
                <c:pt idx="4198">
                  <c:v>81400</c:v>
                </c:pt>
                <c:pt idx="4199">
                  <c:v>79300</c:v>
                </c:pt>
                <c:pt idx="4200">
                  <c:v>78000</c:v>
                </c:pt>
                <c:pt idx="4201">
                  <c:v>78600</c:v>
                </c:pt>
                <c:pt idx="4202">
                  <c:v>78800</c:v>
                </c:pt>
                <c:pt idx="4203">
                  <c:v>80700</c:v>
                </c:pt>
                <c:pt idx="4204">
                  <c:v>81800</c:v>
                </c:pt>
                <c:pt idx="4205">
                  <c:v>84000</c:v>
                </c:pt>
                <c:pt idx="4206">
                  <c:v>86000</c:v>
                </c:pt>
                <c:pt idx="4207">
                  <c:v>87800</c:v>
                </c:pt>
                <c:pt idx="4208">
                  <c:v>89100</c:v>
                </c:pt>
                <c:pt idx="4209">
                  <c:v>90300</c:v>
                </c:pt>
                <c:pt idx="4210">
                  <c:v>91400</c:v>
                </c:pt>
                <c:pt idx="4211">
                  <c:v>92600</c:v>
                </c:pt>
                <c:pt idx="4212">
                  <c:v>92600</c:v>
                </c:pt>
                <c:pt idx="4213">
                  <c:v>92800</c:v>
                </c:pt>
                <c:pt idx="4214">
                  <c:v>93000</c:v>
                </c:pt>
                <c:pt idx="4215">
                  <c:v>93000</c:v>
                </c:pt>
                <c:pt idx="4216">
                  <c:v>93000</c:v>
                </c:pt>
                <c:pt idx="4217">
                  <c:v>93300</c:v>
                </c:pt>
                <c:pt idx="4218">
                  <c:v>93300</c:v>
                </c:pt>
                <c:pt idx="4219">
                  <c:v>93500</c:v>
                </c:pt>
                <c:pt idx="4220">
                  <c:v>93300</c:v>
                </c:pt>
                <c:pt idx="4221">
                  <c:v>93300</c:v>
                </c:pt>
                <c:pt idx="4222">
                  <c:v>92600</c:v>
                </c:pt>
                <c:pt idx="4223">
                  <c:v>91900</c:v>
                </c:pt>
                <c:pt idx="4224">
                  <c:v>91400</c:v>
                </c:pt>
                <c:pt idx="4225">
                  <c:v>91400</c:v>
                </c:pt>
                <c:pt idx="4226">
                  <c:v>91600</c:v>
                </c:pt>
                <c:pt idx="4227">
                  <c:v>91900</c:v>
                </c:pt>
                <c:pt idx="4228">
                  <c:v>92100</c:v>
                </c:pt>
                <c:pt idx="4229">
                  <c:v>92100</c:v>
                </c:pt>
                <c:pt idx="4230">
                  <c:v>92300</c:v>
                </c:pt>
                <c:pt idx="4231">
                  <c:v>92300</c:v>
                </c:pt>
                <c:pt idx="4233">
                  <c:v>93300</c:v>
                </c:pt>
                <c:pt idx="4234">
                  <c:v>93300</c:v>
                </c:pt>
                <c:pt idx="4235">
                  <c:v>92800</c:v>
                </c:pt>
                <c:pt idx="4236">
                  <c:v>92300</c:v>
                </c:pt>
                <c:pt idx="4237">
                  <c:v>91600</c:v>
                </c:pt>
                <c:pt idx="4238">
                  <c:v>91200</c:v>
                </c:pt>
                <c:pt idx="4239">
                  <c:v>90900</c:v>
                </c:pt>
                <c:pt idx="4240">
                  <c:v>91400</c:v>
                </c:pt>
                <c:pt idx="4241">
                  <c:v>91900</c:v>
                </c:pt>
                <c:pt idx="4242">
                  <c:v>91900</c:v>
                </c:pt>
                <c:pt idx="4243">
                  <c:v>92100</c:v>
                </c:pt>
                <c:pt idx="4244">
                  <c:v>92100</c:v>
                </c:pt>
                <c:pt idx="4245">
                  <c:v>92100</c:v>
                </c:pt>
                <c:pt idx="4246">
                  <c:v>92300</c:v>
                </c:pt>
                <c:pt idx="4249">
                  <c:v>93000</c:v>
                </c:pt>
                <c:pt idx="4250">
                  <c:v>93000</c:v>
                </c:pt>
                <c:pt idx="4251">
                  <c:v>93000</c:v>
                </c:pt>
                <c:pt idx="4252">
                  <c:v>93000</c:v>
                </c:pt>
                <c:pt idx="4253">
                  <c:v>93000</c:v>
                </c:pt>
                <c:pt idx="4254">
                  <c:v>93300</c:v>
                </c:pt>
                <c:pt idx="4255">
                  <c:v>93300</c:v>
                </c:pt>
                <c:pt idx="4256">
                  <c:v>93300</c:v>
                </c:pt>
                <c:pt idx="4257">
                  <c:v>93300</c:v>
                </c:pt>
                <c:pt idx="4258">
                  <c:v>93000</c:v>
                </c:pt>
                <c:pt idx="4259">
                  <c:v>93300</c:v>
                </c:pt>
                <c:pt idx="4260">
                  <c:v>93500</c:v>
                </c:pt>
                <c:pt idx="4261">
                  <c:v>93700</c:v>
                </c:pt>
                <c:pt idx="4262">
                  <c:v>93700</c:v>
                </c:pt>
                <c:pt idx="4263">
                  <c:v>94000</c:v>
                </c:pt>
                <c:pt idx="4264">
                  <c:v>94000</c:v>
                </c:pt>
                <c:pt idx="4265">
                  <c:v>94000</c:v>
                </c:pt>
                <c:pt idx="4266">
                  <c:v>94000</c:v>
                </c:pt>
                <c:pt idx="4269">
                  <c:v>94000</c:v>
                </c:pt>
                <c:pt idx="4270">
                  <c:v>93700</c:v>
                </c:pt>
                <c:pt idx="4271">
                  <c:v>93700</c:v>
                </c:pt>
                <c:pt idx="4272">
                  <c:v>93700</c:v>
                </c:pt>
                <c:pt idx="4273">
                  <c:v>93700</c:v>
                </c:pt>
                <c:pt idx="4274">
                  <c:v>93700</c:v>
                </c:pt>
                <c:pt idx="4275">
                  <c:v>93500</c:v>
                </c:pt>
                <c:pt idx="4276">
                  <c:v>93300</c:v>
                </c:pt>
                <c:pt idx="4277">
                  <c:v>93300</c:v>
                </c:pt>
                <c:pt idx="4278">
                  <c:v>93000</c:v>
                </c:pt>
                <c:pt idx="4279">
                  <c:v>93000</c:v>
                </c:pt>
                <c:pt idx="4280">
                  <c:v>92800</c:v>
                </c:pt>
                <c:pt idx="4281">
                  <c:v>92800</c:v>
                </c:pt>
                <c:pt idx="4284">
                  <c:v>92300</c:v>
                </c:pt>
                <c:pt idx="4285">
                  <c:v>92100</c:v>
                </c:pt>
                <c:pt idx="4286">
                  <c:v>92100</c:v>
                </c:pt>
                <c:pt idx="4287">
                  <c:v>91900</c:v>
                </c:pt>
                <c:pt idx="4288">
                  <c:v>91600</c:v>
                </c:pt>
                <c:pt idx="4290">
                  <c:v>91130</c:v>
                </c:pt>
                <c:pt idx="4291">
                  <c:v>90900</c:v>
                </c:pt>
                <c:pt idx="4292">
                  <c:v>90500</c:v>
                </c:pt>
                <c:pt idx="4293">
                  <c:v>90000</c:v>
                </c:pt>
                <c:pt idx="4294">
                  <c:v>89600</c:v>
                </c:pt>
                <c:pt idx="4295">
                  <c:v>89300</c:v>
                </c:pt>
                <c:pt idx="4296">
                  <c:v>88900</c:v>
                </c:pt>
                <c:pt idx="4297">
                  <c:v>88700</c:v>
                </c:pt>
                <c:pt idx="4298">
                  <c:v>88200</c:v>
                </c:pt>
                <c:pt idx="4299">
                  <c:v>88000</c:v>
                </c:pt>
                <c:pt idx="4300">
                  <c:v>87800</c:v>
                </c:pt>
                <c:pt idx="4301">
                  <c:v>87300</c:v>
                </c:pt>
                <c:pt idx="4302">
                  <c:v>87100</c:v>
                </c:pt>
                <c:pt idx="4303">
                  <c:v>86900</c:v>
                </c:pt>
                <c:pt idx="4304">
                  <c:v>86600</c:v>
                </c:pt>
                <c:pt idx="4305">
                  <c:v>86400</c:v>
                </c:pt>
                <c:pt idx="4306">
                  <c:v>86200</c:v>
                </c:pt>
                <c:pt idx="4307">
                  <c:v>86000</c:v>
                </c:pt>
                <c:pt idx="4308">
                  <c:v>85800</c:v>
                </c:pt>
                <c:pt idx="4309">
                  <c:v>85500</c:v>
                </c:pt>
                <c:pt idx="4310">
                  <c:v>85300</c:v>
                </c:pt>
                <c:pt idx="4311">
                  <c:v>85100</c:v>
                </c:pt>
                <c:pt idx="4312">
                  <c:v>84200</c:v>
                </c:pt>
                <c:pt idx="4313">
                  <c:v>84000</c:v>
                </c:pt>
                <c:pt idx="4314">
                  <c:v>83800</c:v>
                </c:pt>
                <c:pt idx="4315">
                  <c:v>83600</c:v>
                </c:pt>
                <c:pt idx="4316">
                  <c:v>83100</c:v>
                </c:pt>
                <c:pt idx="4317">
                  <c:v>82900</c:v>
                </c:pt>
                <c:pt idx="4318">
                  <c:v>82000</c:v>
                </c:pt>
                <c:pt idx="4319">
                  <c:v>81800</c:v>
                </c:pt>
                <c:pt idx="4320">
                  <c:v>81400</c:v>
                </c:pt>
                <c:pt idx="4321">
                  <c:v>81200</c:v>
                </c:pt>
                <c:pt idx="4322">
                  <c:v>81000</c:v>
                </c:pt>
                <c:pt idx="4323">
                  <c:v>80500</c:v>
                </c:pt>
                <c:pt idx="4324">
                  <c:v>80300</c:v>
                </c:pt>
                <c:pt idx="4325">
                  <c:v>79900</c:v>
                </c:pt>
                <c:pt idx="4326">
                  <c:v>79500</c:v>
                </c:pt>
                <c:pt idx="4327">
                  <c:v>79000</c:v>
                </c:pt>
                <c:pt idx="4328">
                  <c:v>78600</c:v>
                </c:pt>
                <c:pt idx="4329">
                  <c:v>78400</c:v>
                </c:pt>
                <c:pt idx="4330">
                  <c:v>78200</c:v>
                </c:pt>
                <c:pt idx="4331">
                  <c:v>77800</c:v>
                </c:pt>
                <c:pt idx="4332">
                  <c:v>77400</c:v>
                </c:pt>
                <c:pt idx="4333">
                  <c:v>76700</c:v>
                </c:pt>
                <c:pt idx="4334">
                  <c:v>76500</c:v>
                </c:pt>
                <c:pt idx="4335">
                  <c:v>76100</c:v>
                </c:pt>
                <c:pt idx="4336">
                  <c:v>75700</c:v>
                </c:pt>
                <c:pt idx="4337">
                  <c:v>75300</c:v>
                </c:pt>
                <c:pt idx="4338">
                  <c:v>74900</c:v>
                </c:pt>
                <c:pt idx="4339">
                  <c:v>75900</c:v>
                </c:pt>
                <c:pt idx="4340">
                  <c:v>75700</c:v>
                </c:pt>
                <c:pt idx="4341">
                  <c:v>75700</c:v>
                </c:pt>
                <c:pt idx="4342">
                  <c:v>75500</c:v>
                </c:pt>
                <c:pt idx="4343">
                  <c:v>75300</c:v>
                </c:pt>
                <c:pt idx="4344">
                  <c:v>73700</c:v>
                </c:pt>
                <c:pt idx="4345">
                  <c:v>73300</c:v>
                </c:pt>
                <c:pt idx="4346">
                  <c:v>72900</c:v>
                </c:pt>
                <c:pt idx="4347">
                  <c:v>72900</c:v>
                </c:pt>
                <c:pt idx="4348">
                  <c:v>72900</c:v>
                </c:pt>
                <c:pt idx="4349">
                  <c:v>72700</c:v>
                </c:pt>
                <c:pt idx="4350">
                  <c:v>72400</c:v>
                </c:pt>
                <c:pt idx="4351">
                  <c:v>71600</c:v>
                </c:pt>
                <c:pt idx="4352">
                  <c:v>71200</c:v>
                </c:pt>
                <c:pt idx="4353">
                  <c:v>70900</c:v>
                </c:pt>
                <c:pt idx="4354">
                  <c:v>70500</c:v>
                </c:pt>
                <c:pt idx="4355">
                  <c:v>70300</c:v>
                </c:pt>
                <c:pt idx="4356">
                  <c:v>69900</c:v>
                </c:pt>
                <c:pt idx="4358">
                  <c:v>69100</c:v>
                </c:pt>
                <c:pt idx="4368">
                  <c:v>65200</c:v>
                </c:pt>
                <c:pt idx="4369">
                  <c:v>65000</c:v>
                </c:pt>
                <c:pt idx="4370">
                  <c:v>64700</c:v>
                </c:pt>
                <c:pt idx="4376">
                  <c:v>62800</c:v>
                </c:pt>
                <c:pt idx="4378">
                  <c:v>61900</c:v>
                </c:pt>
                <c:pt idx="4382">
                  <c:v>60300</c:v>
                </c:pt>
                <c:pt idx="4383">
                  <c:v>59900</c:v>
                </c:pt>
                <c:pt idx="4391">
                  <c:v>56300</c:v>
                </c:pt>
                <c:pt idx="4400">
                  <c:v>53400</c:v>
                </c:pt>
                <c:pt idx="4403">
                  <c:v>52400</c:v>
                </c:pt>
                <c:pt idx="4404">
                  <c:v>52100</c:v>
                </c:pt>
                <c:pt idx="4405">
                  <c:v>51600</c:v>
                </c:pt>
                <c:pt idx="4406">
                  <c:v>51300</c:v>
                </c:pt>
                <c:pt idx="4407">
                  <c:v>51100</c:v>
                </c:pt>
                <c:pt idx="4410">
                  <c:v>50300</c:v>
                </c:pt>
                <c:pt idx="4411">
                  <c:v>50300</c:v>
                </c:pt>
                <c:pt idx="4412">
                  <c:v>50100</c:v>
                </c:pt>
                <c:pt idx="4413">
                  <c:v>49800</c:v>
                </c:pt>
                <c:pt idx="4414">
                  <c:v>49600</c:v>
                </c:pt>
                <c:pt idx="4415">
                  <c:v>50400</c:v>
                </c:pt>
                <c:pt idx="4416">
                  <c:v>50400</c:v>
                </c:pt>
                <c:pt idx="4418">
                  <c:v>50100</c:v>
                </c:pt>
                <c:pt idx="4419">
                  <c:v>49900</c:v>
                </c:pt>
                <c:pt idx="4420">
                  <c:v>49900</c:v>
                </c:pt>
                <c:pt idx="4421">
                  <c:v>50100</c:v>
                </c:pt>
                <c:pt idx="4423">
                  <c:v>49800</c:v>
                </c:pt>
                <c:pt idx="4424">
                  <c:v>49500</c:v>
                </c:pt>
                <c:pt idx="4425">
                  <c:v>49100</c:v>
                </c:pt>
                <c:pt idx="4426">
                  <c:v>48800</c:v>
                </c:pt>
                <c:pt idx="4427">
                  <c:v>48500</c:v>
                </c:pt>
                <c:pt idx="4428">
                  <c:v>48200</c:v>
                </c:pt>
                <c:pt idx="4429">
                  <c:v>47900</c:v>
                </c:pt>
                <c:pt idx="4431">
                  <c:v>47200</c:v>
                </c:pt>
                <c:pt idx="4432">
                  <c:v>47100</c:v>
                </c:pt>
                <c:pt idx="4433">
                  <c:v>46800</c:v>
                </c:pt>
                <c:pt idx="4434">
                  <c:v>46500</c:v>
                </c:pt>
                <c:pt idx="4435">
                  <c:v>46100</c:v>
                </c:pt>
                <c:pt idx="4437">
                  <c:v>45700</c:v>
                </c:pt>
                <c:pt idx="4438">
                  <c:v>45200</c:v>
                </c:pt>
                <c:pt idx="4439">
                  <c:v>44900</c:v>
                </c:pt>
                <c:pt idx="4440">
                  <c:v>44800</c:v>
                </c:pt>
                <c:pt idx="4443">
                  <c:v>43600</c:v>
                </c:pt>
                <c:pt idx="4445">
                  <c:v>42800</c:v>
                </c:pt>
                <c:pt idx="4446">
                  <c:v>43400</c:v>
                </c:pt>
                <c:pt idx="4447">
                  <c:v>43100</c:v>
                </c:pt>
                <c:pt idx="4448">
                  <c:v>43000</c:v>
                </c:pt>
                <c:pt idx="4449">
                  <c:v>42800</c:v>
                </c:pt>
                <c:pt idx="4450">
                  <c:v>42500</c:v>
                </c:pt>
                <c:pt idx="4452">
                  <c:v>42100</c:v>
                </c:pt>
                <c:pt idx="4453">
                  <c:v>41800</c:v>
                </c:pt>
                <c:pt idx="4454">
                  <c:v>41300</c:v>
                </c:pt>
                <c:pt idx="4455">
                  <c:v>40900</c:v>
                </c:pt>
                <c:pt idx="4456">
                  <c:v>40600</c:v>
                </c:pt>
                <c:pt idx="4458">
                  <c:v>39900</c:v>
                </c:pt>
                <c:pt idx="4459">
                  <c:v>39800</c:v>
                </c:pt>
                <c:pt idx="4460">
                  <c:v>40600</c:v>
                </c:pt>
                <c:pt idx="4461">
                  <c:v>52700</c:v>
                </c:pt>
                <c:pt idx="4462">
                  <c:v>55800</c:v>
                </c:pt>
                <c:pt idx="4463">
                  <c:v>61000</c:v>
                </c:pt>
                <c:pt idx="4464">
                  <c:v>76300</c:v>
                </c:pt>
                <c:pt idx="4465">
                  <c:v>76100</c:v>
                </c:pt>
                <c:pt idx="4466">
                  <c:v>76700</c:v>
                </c:pt>
                <c:pt idx="4467">
                  <c:v>82000</c:v>
                </c:pt>
                <c:pt idx="4468">
                  <c:v>77800</c:v>
                </c:pt>
                <c:pt idx="4469">
                  <c:v>77200</c:v>
                </c:pt>
                <c:pt idx="4470">
                  <c:v>77600</c:v>
                </c:pt>
                <c:pt idx="4471">
                  <c:v>75700</c:v>
                </c:pt>
                <c:pt idx="4472">
                  <c:v>75100</c:v>
                </c:pt>
                <c:pt idx="4473">
                  <c:v>74500</c:v>
                </c:pt>
                <c:pt idx="4474">
                  <c:v>73900</c:v>
                </c:pt>
                <c:pt idx="4475">
                  <c:v>73700</c:v>
                </c:pt>
                <c:pt idx="4476">
                  <c:v>73500</c:v>
                </c:pt>
                <c:pt idx="4477">
                  <c:v>73500</c:v>
                </c:pt>
                <c:pt idx="4478">
                  <c:v>73300</c:v>
                </c:pt>
                <c:pt idx="4479">
                  <c:v>73500</c:v>
                </c:pt>
                <c:pt idx="4480">
                  <c:v>75100</c:v>
                </c:pt>
                <c:pt idx="4481">
                  <c:v>75500</c:v>
                </c:pt>
                <c:pt idx="4482">
                  <c:v>75300</c:v>
                </c:pt>
                <c:pt idx="4483">
                  <c:v>74900</c:v>
                </c:pt>
                <c:pt idx="4484">
                  <c:v>74500</c:v>
                </c:pt>
                <c:pt idx="4487">
                  <c:v>74300</c:v>
                </c:pt>
                <c:pt idx="4488">
                  <c:v>76500</c:v>
                </c:pt>
                <c:pt idx="4489">
                  <c:v>76100</c:v>
                </c:pt>
                <c:pt idx="4490">
                  <c:v>75300</c:v>
                </c:pt>
                <c:pt idx="4491">
                  <c:v>74500</c:v>
                </c:pt>
                <c:pt idx="4492">
                  <c:v>74300</c:v>
                </c:pt>
                <c:pt idx="4493">
                  <c:v>75900</c:v>
                </c:pt>
                <c:pt idx="4494">
                  <c:v>75300</c:v>
                </c:pt>
                <c:pt idx="4495">
                  <c:v>75500</c:v>
                </c:pt>
                <c:pt idx="4496">
                  <c:v>75900</c:v>
                </c:pt>
                <c:pt idx="4497">
                  <c:v>76500</c:v>
                </c:pt>
                <c:pt idx="4498">
                  <c:v>75900</c:v>
                </c:pt>
                <c:pt idx="4499">
                  <c:v>78200</c:v>
                </c:pt>
                <c:pt idx="4500">
                  <c:v>77600</c:v>
                </c:pt>
                <c:pt idx="4501">
                  <c:v>75900</c:v>
                </c:pt>
                <c:pt idx="4502">
                  <c:v>75100</c:v>
                </c:pt>
                <c:pt idx="4503">
                  <c:v>74700</c:v>
                </c:pt>
                <c:pt idx="4504">
                  <c:v>74300</c:v>
                </c:pt>
                <c:pt idx="4505">
                  <c:v>74100</c:v>
                </c:pt>
                <c:pt idx="4515">
                  <c:v>79300</c:v>
                </c:pt>
                <c:pt idx="4516">
                  <c:v>79300</c:v>
                </c:pt>
                <c:pt idx="4517">
                  <c:v>76900</c:v>
                </c:pt>
                <c:pt idx="4518">
                  <c:v>75700</c:v>
                </c:pt>
                <c:pt idx="4519">
                  <c:v>75100</c:v>
                </c:pt>
                <c:pt idx="4520">
                  <c:v>74700</c:v>
                </c:pt>
                <c:pt idx="4522">
                  <c:v>73900</c:v>
                </c:pt>
                <c:pt idx="4523">
                  <c:v>74100</c:v>
                </c:pt>
                <c:pt idx="4524">
                  <c:v>74100</c:v>
                </c:pt>
                <c:pt idx="4525">
                  <c:v>73900</c:v>
                </c:pt>
                <c:pt idx="4526">
                  <c:v>73900</c:v>
                </c:pt>
                <c:pt idx="4529">
                  <c:v>73900</c:v>
                </c:pt>
                <c:pt idx="4530">
                  <c:v>73900</c:v>
                </c:pt>
                <c:pt idx="4531">
                  <c:v>73900</c:v>
                </c:pt>
                <c:pt idx="4532">
                  <c:v>75100</c:v>
                </c:pt>
                <c:pt idx="4533">
                  <c:v>79000</c:v>
                </c:pt>
                <c:pt idx="4534">
                  <c:v>79700</c:v>
                </c:pt>
                <c:pt idx="4535">
                  <c:v>77400</c:v>
                </c:pt>
                <c:pt idx="4536">
                  <c:v>76300</c:v>
                </c:pt>
                <c:pt idx="4537">
                  <c:v>75900</c:v>
                </c:pt>
                <c:pt idx="4538">
                  <c:v>75500</c:v>
                </c:pt>
                <c:pt idx="4539">
                  <c:v>74900</c:v>
                </c:pt>
                <c:pt idx="4540">
                  <c:v>74500</c:v>
                </c:pt>
                <c:pt idx="4543">
                  <c:v>74100</c:v>
                </c:pt>
                <c:pt idx="4544">
                  <c:v>74100</c:v>
                </c:pt>
                <c:pt idx="4545">
                  <c:v>73900</c:v>
                </c:pt>
                <c:pt idx="4546">
                  <c:v>73900</c:v>
                </c:pt>
                <c:pt idx="4547">
                  <c:v>73700</c:v>
                </c:pt>
                <c:pt idx="4550">
                  <c:v>73700</c:v>
                </c:pt>
                <c:pt idx="4551">
                  <c:v>73900</c:v>
                </c:pt>
                <c:pt idx="4552">
                  <c:v>74500</c:v>
                </c:pt>
                <c:pt idx="4553">
                  <c:v>75500</c:v>
                </c:pt>
                <c:pt idx="4554">
                  <c:v>76100</c:v>
                </c:pt>
                <c:pt idx="4556">
                  <c:v>77400</c:v>
                </c:pt>
                <c:pt idx="4557">
                  <c:v>78400</c:v>
                </c:pt>
                <c:pt idx="4558">
                  <c:v>78800</c:v>
                </c:pt>
                <c:pt idx="4559">
                  <c:v>79300</c:v>
                </c:pt>
                <c:pt idx="4560">
                  <c:v>80100</c:v>
                </c:pt>
                <c:pt idx="4561">
                  <c:v>81000</c:v>
                </c:pt>
                <c:pt idx="4562">
                  <c:v>83600</c:v>
                </c:pt>
                <c:pt idx="4563">
                  <c:v>87800</c:v>
                </c:pt>
                <c:pt idx="4564">
                  <c:v>88200</c:v>
                </c:pt>
                <c:pt idx="4565">
                  <c:v>87300</c:v>
                </c:pt>
                <c:pt idx="4566">
                  <c:v>87100</c:v>
                </c:pt>
                <c:pt idx="4567">
                  <c:v>87300</c:v>
                </c:pt>
                <c:pt idx="4568">
                  <c:v>88000</c:v>
                </c:pt>
                <c:pt idx="4569">
                  <c:v>82200</c:v>
                </c:pt>
                <c:pt idx="4570">
                  <c:v>81800</c:v>
                </c:pt>
                <c:pt idx="4571">
                  <c:v>82900</c:v>
                </c:pt>
                <c:pt idx="4572">
                  <c:v>82700</c:v>
                </c:pt>
                <c:pt idx="4573">
                  <c:v>85500</c:v>
                </c:pt>
                <c:pt idx="4574">
                  <c:v>88200</c:v>
                </c:pt>
                <c:pt idx="4575">
                  <c:v>91200</c:v>
                </c:pt>
                <c:pt idx="4576">
                  <c:v>91400</c:v>
                </c:pt>
                <c:pt idx="4577">
                  <c:v>91600</c:v>
                </c:pt>
                <c:pt idx="4578">
                  <c:v>91400</c:v>
                </c:pt>
                <c:pt idx="4579">
                  <c:v>91600</c:v>
                </c:pt>
                <c:pt idx="4580">
                  <c:v>91400</c:v>
                </c:pt>
                <c:pt idx="4581">
                  <c:v>91200</c:v>
                </c:pt>
                <c:pt idx="4582">
                  <c:v>91400</c:v>
                </c:pt>
                <c:pt idx="4585">
                  <c:v>91400</c:v>
                </c:pt>
                <c:pt idx="4586">
                  <c:v>91400</c:v>
                </c:pt>
                <c:pt idx="4587">
                  <c:v>91400</c:v>
                </c:pt>
                <c:pt idx="4588">
                  <c:v>91400</c:v>
                </c:pt>
                <c:pt idx="4589">
                  <c:v>92100</c:v>
                </c:pt>
                <c:pt idx="4592">
                  <c:v>93500</c:v>
                </c:pt>
                <c:pt idx="4593">
                  <c:v>93500</c:v>
                </c:pt>
                <c:pt idx="4594">
                  <c:v>93500</c:v>
                </c:pt>
                <c:pt idx="4595">
                  <c:v>93300</c:v>
                </c:pt>
                <c:pt idx="4596">
                  <c:v>93500</c:v>
                </c:pt>
                <c:pt idx="4597">
                  <c:v>93500</c:v>
                </c:pt>
                <c:pt idx="4598">
                  <c:v>93500</c:v>
                </c:pt>
                <c:pt idx="4599">
                  <c:v>93500</c:v>
                </c:pt>
                <c:pt idx="4600">
                  <c:v>93500</c:v>
                </c:pt>
                <c:pt idx="4601">
                  <c:v>93300</c:v>
                </c:pt>
                <c:pt idx="4602">
                  <c:v>93500</c:v>
                </c:pt>
                <c:pt idx="4605">
                  <c:v>93300</c:v>
                </c:pt>
                <c:pt idx="4606">
                  <c:v>93500</c:v>
                </c:pt>
                <c:pt idx="4607">
                  <c:v>93500</c:v>
                </c:pt>
                <c:pt idx="4608">
                  <c:v>93500</c:v>
                </c:pt>
                <c:pt idx="4609">
                  <c:v>93300</c:v>
                </c:pt>
                <c:pt idx="4610">
                  <c:v>93500</c:v>
                </c:pt>
                <c:pt idx="4612">
                  <c:v>94000</c:v>
                </c:pt>
                <c:pt idx="4613">
                  <c:v>93700</c:v>
                </c:pt>
                <c:pt idx="4614">
                  <c:v>93500</c:v>
                </c:pt>
                <c:pt idx="4615">
                  <c:v>93500</c:v>
                </c:pt>
                <c:pt idx="4616">
                  <c:v>93500</c:v>
                </c:pt>
                <c:pt idx="4617">
                  <c:v>93500</c:v>
                </c:pt>
                <c:pt idx="4620">
                  <c:v>93700</c:v>
                </c:pt>
                <c:pt idx="4621">
                  <c:v>93500</c:v>
                </c:pt>
                <c:pt idx="4622">
                  <c:v>93500</c:v>
                </c:pt>
                <c:pt idx="4623">
                  <c:v>93300</c:v>
                </c:pt>
                <c:pt idx="4625">
                  <c:v>93400</c:v>
                </c:pt>
                <c:pt idx="4626">
                  <c:v>93500</c:v>
                </c:pt>
                <c:pt idx="4627">
                  <c:v>93300</c:v>
                </c:pt>
                <c:pt idx="4628">
                  <c:v>93500</c:v>
                </c:pt>
                <c:pt idx="4629">
                  <c:v>93500</c:v>
                </c:pt>
                <c:pt idx="4630">
                  <c:v>93700</c:v>
                </c:pt>
                <c:pt idx="4631">
                  <c:v>94000</c:v>
                </c:pt>
                <c:pt idx="4634">
                  <c:v>94000</c:v>
                </c:pt>
                <c:pt idx="4635">
                  <c:v>94000</c:v>
                </c:pt>
                <c:pt idx="4636">
                  <c:v>94000</c:v>
                </c:pt>
                <c:pt idx="4637">
                  <c:v>94000</c:v>
                </c:pt>
                <c:pt idx="4638">
                  <c:v>94000</c:v>
                </c:pt>
                <c:pt idx="4641">
                  <c:v>94000</c:v>
                </c:pt>
                <c:pt idx="4642">
                  <c:v>94000</c:v>
                </c:pt>
                <c:pt idx="4643">
                  <c:v>93700</c:v>
                </c:pt>
                <c:pt idx="4644">
                  <c:v>93700</c:v>
                </c:pt>
                <c:pt idx="4650">
                  <c:v>93500</c:v>
                </c:pt>
                <c:pt idx="4655">
                  <c:v>93300</c:v>
                </c:pt>
                <c:pt idx="4656">
                  <c:v>93300</c:v>
                </c:pt>
                <c:pt idx="4676">
                  <c:v>90000</c:v>
                </c:pt>
                <c:pt idx="4678">
                  <c:v>89600</c:v>
                </c:pt>
                <c:pt idx="4680">
                  <c:v>89100</c:v>
                </c:pt>
                <c:pt idx="4686">
                  <c:v>87800</c:v>
                </c:pt>
                <c:pt idx="4690">
                  <c:v>86900</c:v>
                </c:pt>
                <c:pt idx="4691">
                  <c:v>86600</c:v>
                </c:pt>
                <c:pt idx="4693">
                  <c:v>85800</c:v>
                </c:pt>
                <c:pt idx="4694">
                  <c:v>85500</c:v>
                </c:pt>
                <c:pt idx="4695">
                  <c:v>85300</c:v>
                </c:pt>
                <c:pt idx="4697">
                  <c:v>84400</c:v>
                </c:pt>
                <c:pt idx="4699">
                  <c:v>83600</c:v>
                </c:pt>
                <c:pt idx="4704">
                  <c:v>81400</c:v>
                </c:pt>
                <c:pt idx="4705">
                  <c:v>81200</c:v>
                </c:pt>
                <c:pt idx="4706">
                  <c:v>80700</c:v>
                </c:pt>
                <c:pt idx="4707">
                  <c:v>80300</c:v>
                </c:pt>
                <c:pt idx="4708">
                  <c:v>79900</c:v>
                </c:pt>
                <c:pt idx="4711">
                  <c:v>78800</c:v>
                </c:pt>
                <c:pt idx="4712">
                  <c:v>78400</c:v>
                </c:pt>
                <c:pt idx="4713">
                  <c:v>78000</c:v>
                </c:pt>
                <c:pt idx="4714">
                  <c:v>77600</c:v>
                </c:pt>
                <c:pt idx="4715">
                  <c:v>77200</c:v>
                </c:pt>
                <c:pt idx="4717">
                  <c:v>76300</c:v>
                </c:pt>
                <c:pt idx="4718">
                  <c:v>75900</c:v>
                </c:pt>
                <c:pt idx="4719">
                  <c:v>75500</c:v>
                </c:pt>
                <c:pt idx="4720">
                  <c:v>75100</c:v>
                </c:pt>
                <c:pt idx="4721">
                  <c:v>74700</c:v>
                </c:pt>
                <c:pt idx="4722">
                  <c:v>74300</c:v>
                </c:pt>
                <c:pt idx="4725">
                  <c:v>73300</c:v>
                </c:pt>
                <c:pt idx="4726">
                  <c:v>72900</c:v>
                </c:pt>
                <c:pt idx="4727">
                  <c:v>72200</c:v>
                </c:pt>
                <c:pt idx="4728">
                  <c:v>71800</c:v>
                </c:pt>
                <c:pt idx="4729">
                  <c:v>71400</c:v>
                </c:pt>
                <c:pt idx="4732">
                  <c:v>70500</c:v>
                </c:pt>
                <c:pt idx="4733">
                  <c:v>69900</c:v>
                </c:pt>
                <c:pt idx="4734">
                  <c:v>69500</c:v>
                </c:pt>
                <c:pt idx="4735">
                  <c:v>69100</c:v>
                </c:pt>
                <c:pt idx="4736">
                  <c:v>68500</c:v>
                </c:pt>
                <c:pt idx="4739">
                  <c:v>67300</c:v>
                </c:pt>
                <c:pt idx="4740">
                  <c:v>66800</c:v>
                </c:pt>
                <c:pt idx="4741">
                  <c:v>66400</c:v>
                </c:pt>
                <c:pt idx="4742">
                  <c:v>66000</c:v>
                </c:pt>
                <c:pt idx="4743">
                  <c:v>65600</c:v>
                </c:pt>
                <c:pt idx="4746">
                  <c:v>64500</c:v>
                </c:pt>
                <c:pt idx="4747">
                  <c:v>63700</c:v>
                </c:pt>
                <c:pt idx="4749">
                  <c:v>63200</c:v>
                </c:pt>
                <c:pt idx="4750">
                  <c:v>62800</c:v>
                </c:pt>
                <c:pt idx="4756">
                  <c:v>60200</c:v>
                </c:pt>
                <c:pt idx="4760">
                  <c:v>58800</c:v>
                </c:pt>
                <c:pt idx="4761">
                  <c:v>58400</c:v>
                </c:pt>
                <c:pt idx="4762">
                  <c:v>57900</c:v>
                </c:pt>
                <c:pt idx="4766">
                  <c:v>57400</c:v>
                </c:pt>
                <c:pt idx="4767">
                  <c:v>57000</c:v>
                </c:pt>
                <c:pt idx="4768">
                  <c:v>56700</c:v>
                </c:pt>
                <c:pt idx="4769">
                  <c:v>56300</c:v>
                </c:pt>
                <c:pt idx="4770">
                  <c:v>55800</c:v>
                </c:pt>
                <c:pt idx="4771">
                  <c:v>55500</c:v>
                </c:pt>
                <c:pt idx="4774">
                  <c:v>54600</c:v>
                </c:pt>
                <c:pt idx="4775">
                  <c:v>54300</c:v>
                </c:pt>
                <c:pt idx="4776">
                  <c:v>53900</c:v>
                </c:pt>
                <c:pt idx="4777">
                  <c:v>53600</c:v>
                </c:pt>
                <c:pt idx="4778">
                  <c:v>53400</c:v>
                </c:pt>
                <c:pt idx="4779">
                  <c:v>53100</c:v>
                </c:pt>
                <c:pt idx="4780">
                  <c:v>52700</c:v>
                </c:pt>
                <c:pt idx="4781">
                  <c:v>52700</c:v>
                </c:pt>
                <c:pt idx="4782">
                  <c:v>52900</c:v>
                </c:pt>
                <c:pt idx="4783">
                  <c:v>52900</c:v>
                </c:pt>
                <c:pt idx="4784">
                  <c:v>52600</c:v>
                </c:pt>
                <c:pt idx="4785">
                  <c:v>52200</c:v>
                </c:pt>
                <c:pt idx="4788">
                  <c:v>51600</c:v>
                </c:pt>
                <c:pt idx="4789">
                  <c:v>51100</c:v>
                </c:pt>
                <c:pt idx="4790">
                  <c:v>50800</c:v>
                </c:pt>
                <c:pt idx="4791">
                  <c:v>50300</c:v>
                </c:pt>
                <c:pt idx="4792">
                  <c:v>49900</c:v>
                </c:pt>
                <c:pt idx="4795">
                  <c:v>49000</c:v>
                </c:pt>
                <c:pt idx="4796">
                  <c:v>48800</c:v>
                </c:pt>
                <c:pt idx="4797">
                  <c:v>48500</c:v>
                </c:pt>
                <c:pt idx="4798">
                  <c:v>48200</c:v>
                </c:pt>
                <c:pt idx="4799">
                  <c:v>47900</c:v>
                </c:pt>
                <c:pt idx="4802">
                  <c:v>46800</c:v>
                </c:pt>
                <c:pt idx="4803">
                  <c:v>46500</c:v>
                </c:pt>
                <c:pt idx="4804">
                  <c:v>46000</c:v>
                </c:pt>
                <c:pt idx="4805">
                  <c:v>45500</c:v>
                </c:pt>
                <c:pt idx="4806">
                  <c:v>45200</c:v>
                </c:pt>
                <c:pt idx="4807">
                  <c:v>45500</c:v>
                </c:pt>
                <c:pt idx="4808">
                  <c:v>45500</c:v>
                </c:pt>
                <c:pt idx="4809">
                  <c:v>47400</c:v>
                </c:pt>
                <c:pt idx="4810">
                  <c:v>52200</c:v>
                </c:pt>
                <c:pt idx="4811">
                  <c:v>63400</c:v>
                </c:pt>
                <c:pt idx="4812">
                  <c:v>65800</c:v>
                </c:pt>
                <c:pt idx="4813">
                  <c:v>66900</c:v>
                </c:pt>
                <c:pt idx="4815">
                  <c:v>67700</c:v>
                </c:pt>
                <c:pt idx="4816">
                  <c:v>68100</c:v>
                </c:pt>
                <c:pt idx="4817">
                  <c:v>68100</c:v>
                </c:pt>
                <c:pt idx="4818">
                  <c:v>68100</c:v>
                </c:pt>
                <c:pt idx="4819">
                  <c:v>68100</c:v>
                </c:pt>
                <c:pt idx="4820">
                  <c:v>67900</c:v>
                </c:pt>
                <c:pt idx="4821">
                  <c:v>68100</c:v>
                </c:pt>
                <c:pt idx="4822">
                  <c:v>72700</c:v>
                </c:pt>
                <c:pt idx="4823">
                  <c:v>79300</c:v>
                </c:pt>
                <c:pt idx="4824">
                  <c:v>80300</c:v>
                </c:pt>
                <c:pt idx="4825">
                  <c:v>76700</c:v>
                </c:pt>
                <c:pt idx="4826">
                  <c:v>79000</c:v>
                </c:pt>
                <c:pt idx="4827">
                  <c:v>76500</c:v>
                </c:pt>
                <c:pt idx="4828">
                  <c:v>75500</c:v>
                </c:pt>
                <c:pt idx="4829">
                  <c:v>74700</c:v>
                </c:pt>
                <c:pt idx="4830">
                  <c:v>73900</c:v>
                </c:pt>
                <c:pt idx="4831">
                  <c:v>74500</c:v>
                </c:pt>
                <c:pt idx="4832">
                  <c:v>74100</c:v>
                </c:pt>
                <c:pt idx="4833">
                  <c:v>73900</c:v>
                </c:pt>
                <c:pt idx="4834">
                  <c:v>73700</c:v>
                </c:pt>
                <c:pt idx="4835">
                  <c:v>73500</c:v>
                </c:pt>
                <c:pt idx="4836">
                  <c:v>74100</c:v>
                </c:pt>
                <c:pt idx="4837">
                  <c:v>74100</c:v>
                </c:pt>
                <c:pt idx="4838">
                  <c:v>73900</c:v>
                </c:pt>
                <c:pt idx="4839">
                  <c:v>73700</c:v>
                </c:pt>
                <c:pt idx="4840">
                  <c:v>73500</c:v>
                </c:pt>
                <c:pt idx="4841">
                  <c:v>73300</c:v>
                </c:pt>
                <c:pt idx="4842">
                  <c:v>73100</c:v>
                </c:pt>
                <c:pt idx="4844">
                  <c:v>73100</c:v>
                </c:pt>
                <c:pt idx="4845">
                  <c:v>73100</c:v>
                </c:pt>
                <c:pt idx="4846">
                  <c:v>77600</c:v>
                </c:pt>
                <c:pt idx="4847">
                  <c:v>76300</c:v>
                </c:pt>
                <c:pt idx="4848">
                  <c:v>75100</c:v>
                </c:pt>
                <c:pt idx="4849">
                  <c:v>74500</c:v>
                </c:pt>
                <c:pt idx="4851">
                  <c:v>73900</c:v>
                </c:pt>
                <c:pt idx="4852">
                  <c:v>73700</c:v>
                </c:pt>
                <c:pt idx="4853">
                  <c:v>73700</c:v>
                </c:pt>
                <c:pt idx="4854">
                  <c:v>73500</c:v>
                </c:pt>
                <c:pt idx="4855">
                  <c:v>73500</c:v>
                </c:pt>
                <c:pt idx="4856">
                  <c:v>73300</c:v>
                </c:pt>
                <c:pt idx="4858">
                  <c:v>73300</c:v>
                </c:pt>
                <c:pt idx="4859">
                  <c:v>73100</c:v>
                </c:pt>
                <c:pt idx="4860">
                  <c:v>73100</c:v>
                </c:pt>
                <c:pt idx="4861">
                  <c:v>73500</c:v>
                </c:pt>
                <c:pt idx="4862">
                  <c:v>75700</c:v>
                </c:pt>
                <c:pt idx="4863">
                  <c:v>77800</c:v>
                </c:pt>
                <c:pt idx="4865">
                  <c:v>77400</c:v>
                </c:pt>
                <c:pt idx="4866">
                  <c:v>78400</c:v>
                </c:pt>
                <c:pt idx="4867">
                  <c:v>76700</c:v>
                </c:pt>
                <c:pt idx="4868">
                  <c:v>75500</c:v>
                </c:pt>
                <c:pt idx="4869">
                  <c:v>74900</c:v>
                </c:pt>
                <c:pt idx="4870">
                  <c:v>74500</c:v>
                </c:pt>
                <c:pt idx="4871">
                  <c:v>75700</c:v>
                </c:pt>
                <c:pt idx="4872">
                  <c:v>77800</c:v>
                </c:pt>
                <c:pt idx="4873">
                  <c:v>76700</c:v>
                </c:pt>
                <c:pt idx="4874">
                  <c:v>79900</c:v>
                </c:pt>
                <c:pt idx="4875">
                  <c:v>79000</c:v>
                </c:pt>
                <c:pt idx="4876">
                  <c:v>82000</c:v>
                </c:pt>
                <c:pt idx="4877">
                  <c:v>78800</c:v>
                </c:pt>
                <c:pt idx="4879">
                  <c:v>75900</c:v>
                </c:pt>
                <c:pt idx="4880">
                  <c:v>75300</c:v>
                </c:pt>
                <c:pt idx="4881">
                  <c:v>74700</c:v>
                </c:pt>
                <c:pt idx="4882">
                  <c:v>74300</c:v>
                </c:pt>
                <c:pt idx="4883">
                  <c:v>74100</c:v>
                </c:pt>
                <c:pt idx="4885">
                  <c:v>73900</c:v>
                </c:pt>
                <c:pt idx="4886">
                  <c:v>73700</c:v>
                </c:pt>
                <c:pt idx="4887">
                  <c:v>73700</c:v>
                </c:pt>
                <c:pt idx="4888">
                  <c:v>73700</c:v>
                </c:pt>
                <c:pt idx="4889">
                  <c:v>73500</c:v>
                </c:pt>
                <c:pt idx="4890">
                  <c:v>73500</c:v>
                </c:pt>
                <c:pt idx="4892">
                  <c:v>73300</c:v>
                </c:pt>
                <c:pt idx="4893">
                  <c:v>73300</c:v>
                </c:pt>
                <c:pt idx="4894">
                  <c:v>73300</c:v>
                </c:pt>
                <c:pt idx="4895">
                  <c:v>73300</c:v>
                </c:pt>
                <c:pt idx="4896">
                  <c:v>73100</c:v>
                </c:pt>
                <c:pt idx="4897">
                  <c:v>73100</c:v>
                </c:pt>
                <c:pt idx="4898">
                  <c:v>73100</c:v>
                </c:pt>
                <c:pt idx="4899">
                  <c:v>72900</c:v>
                </c:pt>
                <c:pt idx="4900">
                  <c:v>72900</c:v>
                </c:pt>
                <c:pt idx="4901">
                  <c:v>73100</c:v>
                </c:pt>
                <c:pt idx="4902">
                  <c:v>72900</c:v>
                </c:pt>
                <c:pt idx="4903">
                  <c:v>72900</c:v>
                </c:pt>
                <c:pt idx="4904">
                  <c:v>72900</c:v>
                </c:pt>
                <c:pt idx="4907">
                  <c:v>72900</c:v>
                </c:pt>
                <c:pt idx="4908">
                  <c:v>73100</c:v>
                </c:pt>
                <c:pt idx="4909">
                  <c:v>73100</c:v>
                </c:pt>
                <c:pt idx="4910">
                  <c:v>73100</c:v>
                </c:pt>
                <c:pt idx="4911">
                  <c:v>73100</c:v>
                </c:pt>
                <c:pt idx="4912">
                  <c:v>73100</c:v>
                </c:pt>
                <c:pt idx="4913">
                  <c:v>73100</c:v>
                </c:pt>
                <c:pt idx="4914">
                  <c:v>73100</c:v>
                </c:pt>
                <c:pt idx="4915">
                  <c:v>73100</c:v>
                </c:pt>
                <c:pt idx="4916">
                  <c:v>73100</c:v>
                </c:pt>
                <c:pt idx="4917">
                  <c:v>73300</c:v>
                </c:pt>
                <c:pt idx="4918">
                  <c:v>73500</c:v>
                </c:pt>
                <c:pt idx="4919">
                  <c:v>73900</c:v>
                </c:pt>
                <c:pt idx="4920">
                  <c:v>74100</c:v>
                </c:pt>
                <c:pt idx="4921">
                  <c:v>74300</c:v>
                </c:pt>
                <c:pt idx="4922">
                  <c:v>74500</c:v>
                </c:pt>
                <c:pt idx="4923">
                  <c:v>74700</c:v>
                </c:pt>
                <c:pt idx="4924">
                  <c:v>74700</c:v>
                </c:pt>
                <c:pt idx="4925">
                  <c:v>74900</c:v>
                </c:pt>
                <c:pt idx="4928">
                  <c:v>75100</c:v>
                </c:pt>
                <c:pt idx="4929">
                  <c:v>75300</c:v>
                </c:pt>
                <c:pt idx="4930">
                  <c:v>75500</c:v>
                </c:pt>
                <c:pt idx="4931">
                  <c:v>75700</c:v>
                </c:pt>
                <c:pt idx="4932">
                  <c:v>75900</c:v>
                </c:pt>
                <c:pt idx="4933">
                  <c:v>77400</c:v>
                </c:pt>
                <c:pt idx="4935">
                  <c:v>81600</c:v>
                </c:pt>
                <c:pt idx="4936">
                  <c:v>83100</c:v>
                </c:pt>
                <c:pt idx="4937">
                  <c:v>84200</c:v>
                </c:pt>
                <c:pt idx="4938">
                  <c:v>85300</c:v>
                </c:pt>
                <c:pt idx="4939">
                  <c:v>86900</c:v>
                </c:pt>
                <c:pt idx="4942">
                  <c:v>90300</c:v>
                </c:pt>
                <c:pt idx="4943">
                  <c:v>90000</c:v>
                </c:pt>
                <c:pt idx="4944">
                  <c:v>90300</c:v>
                </c:pt>
                <c:pt idx="4945">
                  <c:v>89100</c:v>
                </c:pt>
                <c:pt idx="4946">
                  <c:v>87300</c:v>
                </c:pt>
                <c:pt idx="4947">
                  <c:v>86900</c:v>
                </c:pt>
                <c:pt idx="4948">
                  <c:v>87100</c:v>
                </c:pt>
                <c:pt idx="4949">
                  <c:v>88000</c:v>
                </c:pt>
                <c:pt idx="4950">
                  <c:v>88200</c:v>
                </c:pt>
                <c:pt idx="4951">
                  <c:v>90300</c:v>
                </c:pt>
                <c:pt idx="4953">
                  <c:v>91200</c:v>
                </c:pt>
                <c:pt idx="4956">
                  <c:v>93000</c:v>
                </c:pt>
                <c:pt idx="4957">
                  <c:v>92800</c:v>
                </c:pt>
                <c:pt idx="4958">
                  <c:v>92800</c:v>
                </c:pt>
                <c:pt idx="4959">
                  <c:v>93300</c:v>
                </c:pt>
                <c:pt idx="4960">
                  <c:v>93300</c:v>
                </c:pt>
                <c:pt idx="4961">
                  <c:v>93000</c:v>
                </c:pt>
                <c:pt idx="4963">
                  <c:v>93300</c:v>
                </c:pt>
                <c:pt idx="4964">
                  <c:v>93500</c:v>
                </c:pt>
                <c:pt idx="4965">
                  <c:v>93500</c:v>
                </c:pt>
                <c:pt idx="4966">
                  <c:v>93700</c:v>
                </c:pt>
                <c:pt idx="4967">
                  <c:v>93700</c:v>
                </c:pt>
                <c:pt idx="4970">
                  <c:v>94400</c:v>
                </c:pt>
                <c:pt idx="4971">
                  <c:v>94400</c:v>
                </c:pt>
                <c:pt idx="4972">
                  <c:v>94200</c:v>
                </c:pt>
                <c:pt idx="4973">
                  <c:v>94000</c:v>
                </c:pt>
                <c:pt idx="4974">
                  <c:v>94400</c:v>
                </c:pt>
                <c:pt idx="4975">
                  <c:v>94400</c:v>
                </c:pt>
                <c:pt idx="4976">
                  <c:v>94400</c:v>
                </c:pt>
                <c:pt idx="4977">
                  <c:v>94200</c:v>
                </c:pt>
                <c:pt idx="4978">
                  <c:v>94200</c:v>
                </c:pt>
                <c:pt idx="4981">
                  <c:v>94400</c:v>
                </c:pt>
                <c:pt idx="4982">
                  <c:v>94400</c:v>
                </c:pt>
                <c:pt idx="4983">
                  <c:v>94400</c:v>
                </c:pt>
                <c:pt idx="4984">
                  <c:v>94400</c:v>
                </c:pt>
                <c:pt idx="4985">
                  <c:v>94000</c:v>
                </c:pt>
                <c:pt idx="4987">
                  <c:v>94400</c:v>
                </c:pt>
                <c:pt idx="4988">
                  <c:v>94200</c:v>
                </c:pt>
                <c:pt idx="4989">
                  <c:v>94200</c:v>
                </c:pt>
                <c:pt idx="4990">
                  <c:v>94000</c:v>
                </c:pt>
                <c:pt idx="4991">
                  <c:v>93700</c:v>
                </c:pt>
                <c:pt idx="4992">
                  <c:v>94000</c:v>
                </c:pt>
                <c:pt idx="4995">
                  <c:v>94000</c:v>
                </c:pt>
                <c:pt idx="4997">
                  <c:v>94200</c:v>
                </c:pt>
                <c:pt idx="4998">
                  <c:v>94200</c:v>
                </c:pt>
                <c:pt idx="4999">
                  <c:v>94000</c:v>
                </c:pt>
                <c:pt idx="5000">
                  <c:v>94000</c:v>
                </c:pt>
                <c:pt idx="5001">
                  <c:v>94000</c:v>
                </c:pt>
                <c:pt idx="5002">
                  <c:v>94000</c:v>
                </c:pt>
                <c:pt idx="5003">
                  <c:v>94000</c:v>
                </c:pt>
                <c:pt idx="5004">
                  <c:v>94000</c:v>
                </c:pt>
                <c:pt idx="5005">
                  <c:v>93700</c:v>
                </c:pt>
                <c:pt idx="5006">
                  <c:v>93700</c:v>
                </c:pt>
                <c:pt idx="5007">
                  <c:v>93700</c:v>
                </c:pt>
                <c:pt idx="5008">
                  <c:v>93700</c:v>
                </c:pt>
                <c:pt idx="5009">
                  <c:v>93700</c:v>
                </c:pt>
                <c:pt idx="5010">
                  <c:v>93700</c:v>
                </c:pt>
                <c:pt idx="5011">
                  <c:v>93700</c:v>
                </c:pt>
                <c:pt idx="5012">
                  <c:v>93500</c:v>
                </c:pt>
                <c:pt idx="5013">
                  <c:v>93500</c:v>
                </c:pt>
                <c:pt idx="5014">
                  <c:v>93500</c:v>
                </c:pt>
                <c:pt idx="5015">
                  <c:v>93300</c:v>
                </c:pt>
                <c:pt idx="5016">
                  <c:v>93000</c:v>
                </c:pt>
                <c:pt idx="5017">
                  <c:v>93000</c:v>
                </c:pt>
                <c:pt idx="5018">
                  <c:v>93000</c:v>
                </c:pt>
                <c:pt idx="5019">
                  <c:v>92800</c:v>
                </c:pt>
                <c:pt idx="5020">
                  <c:v>928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55-445E-A26D-410C81036D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4083775"/>
        <c:axId val="1244344671"/>
      </c:lineChart>
      <c:dateAx>
        <c:axId val="12440837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4344671"/>
        <c:crosses val="autoZero"/>
        <c:auto val="1"/>
        <c:lblOffset val="100"/>
        <c:baseTimeUnit val="days"/>
      </c:dateAx>
      <c:valAx>
        <c:axId val="12443446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40837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QPPQ!$AL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QPPQ!$AL$8:$AL$373</c:f>
              <c:numCache>
                <c:formatCode>0.0</c:formatCode>
                <c:ptCount val="366"/>
                <c:pt idx="0">
                  <c:v>0.95921818023121641</c:v>
                </c:pt>
                <c:pt idx="1">
                  <c:v>0.95921818023121641</c:v>
                </c:pt>
                <c:pt idx="2">
                  <c:v>0.31973939341040702</c:v>
                </c:pt>
                <c:pt idx="3">
                  <c:v>0.95921818023121641</c:v>
                </c:pt>
                <c:pt idx="4">
                  <c:v>0.63947878682081405</c:v>
                </c:pt>
                <c:pt idx="5">
                  <c:v>0.31973939341040702</c:v>
                </c:pt>
                <c:pt idx="6">
                  <c:v>1.2789575736416281</c:v>
                </c:pt>
                <c:pt idx="7">
                  <c:v>0.79934848352601728</c:v>
                </c:pt>
                <c:pt idx="8">
                  <c:v>0.31973939341040702</c:v>
                </c:pt>
                <c:pt idx="9">
                  <c:v>1.4388272703468294</c:v>
                </c:pt>
                <c:pt idx="10">
                  <c:v>0.79934848352601728</c:v>
                </c:pt>
                <c:pt idx="11">
                  <c:v>0.63947878682081427</c:v>
                </c:pt>
                <c:pt idx="12">
                  <c:v>0.79934848352601728</c:v>
                </c:pt>
                <c:pt idx="13">
                  <c:v>1.9184363604624426</c:v>
                </c:pt>
                <c:pt idx="14">
                  <c:v>1.2789575736416281</c:v>
                </c:pt>
                <c:pt idx="15">
                  <c:v>0.47960909011561009</c:v>
                </c:pt>
                <c:pt idx="16">
                  <c:v>0.63947878682081405</c:v>
                </c:pt>
                <c:pt idx="17">
                  <c:v>1.1190878769364181</c:v>
                </c:pt>
                <c:pt idx="18">
                  <c:v>1.4388272703468294</c:v>
                </c:pt>
                <c:pt idx="19">
                  <c:v>0.95921818023121641</c:v>
                </c:pt>
                <c:pt idx="20">
                  <c:v>0.95921818023121641</c:v>
                </c:pt>
                <c:pt idx="21">
                  <c:v>0.63947878682081405</c:v>
                </c:pt>
                <c:pt idx="22">
                  <c:v>1.4388272703468294</c:v>
                </c:pt>
                <c:pt idx="23">
                  <c:v>1.1190878769364181</c:v>
                </c:pt>
                <c:pt idx="24">
                  <c:v>3.03752423739886</c:v>
                </c:pt>
                <c:pt idx="25">
                  <c:v>1.4388272703468294</c:v>
                </c:pt>
                <c:pt idx="26">
                  <c:v>1.1190878769364181</c:v>
                </c:pt>
                <c:pt idx="27">
                  <c:v>1.1190878769364181</c:v>
                </c:pt>
                <c:pt idx="28">
                  <c:v>1.9184363604624426</c:v>
                </c:pt>
                <c:pt idx="29">
                  <c:v>0.95921818023121641</c:v>
                </c:pt>
                <c:pt idx="30">
                  <c:v>0.63947878682081405</c:v>
                </c:pt>
                <c:pt idx="31">
                  <c:v>1.8383273621134208</c:v>
                </c:pt>
                <c:pt idx="32">
                  <c:v>1.8383273621134208</c:v>
                </c:pt>
                <c:pt idx="33">
                  <c:v>1.1029964172680526</c:v>
                </c:pt>
                <c:pt idx="34">
                  <c:v>1.654494625902079</c:v>
                </c:pt>
                <c:pt idx="35">
                  <c:v>1.1029964172680526</c:v>
                </c:pt>
                <c:pt idx="36">
                  <c:v>1.4706618896907371</c:v>
                </c:pt>
                <c:pt idx="37">
                  <c:v>1.1029964172680526</c:v>
                </c:pt>
                <c:pt idx="38">
                  <c:v>0.55149820863402899</c:v>
                </c:pt>
                <c:pt idx="39">
                  <c:v>0.18383273621134213</c:v>
                </c:pt>
                <c:pt idx="40">
                  <c:v>0.55149820863402899</c:v>
                </c:pt>
                <c:pt idx="41">
                  <c:v>0.91916368105671042</c:v>
                </c:pt>
                <c:pt idx="42">
                  <c:v>0.3676654724226851</c:v>
                </c:pt>
                <c:pt idx="43">
                  <c:v>1.2868291534793947</c:v>
                </c:pt>
                <c:pt idx="44">
                  <c:v>5.1473166139175968</c:v>
                </c:pt>
                <c:pt idx="45">
                  <c:v>5.5149820863402814</c:v>
                </c:pt>
                <c:pt idx="46">
                  <c:v>1.4706618896907371</c:v>
                </c:pt>
                <c:pt idx="47">
                  <c:v>2.3898255707474561</c:v>
                </c:pt>
                <c:pt idx="48">
                  <c:v>1.4706618896907371</c:v>
                </c:pt>
                <c:pt idx="49">
                  <c:v>3.3089892518041668</c:v>
                </c:pt>
                <c:pt idx="50">
                  <c:v>1.8383273621134208</c:v>
                </c:pt>
                <c:pt idx="51">
                  <c:v>1.8383273621134208</c:v>
                </c:pt>
                <c:pt idx="52">
                  <c:v>0.73533094484537109</c:v>
                </c:pt>
                <c:pt idx="53">
                  <c:v>1.1029964172680526</c:v>
                </c:pt>
                <c:pt idx="54">
                  <c:v>0.55149820863402899</c:v>
                </c:pt>
                <c:pt idx="55">
                  <c:v>1.4706618896907371</c:v>
                </c:pt>
                <c:pt idx="56">
                  <c:v>1.8383273621134208</c:v>
                </c:pt>
                <c:pt idx="57">
                  <c:v>1.8383273621134208</c:v>
                </c:pt>
                <c:pt idx="58">
                  <c:v>2.3898255707474561</c:v>
                </c:pt>
                <c:pt idx="59">
                  <c:v>0</c:v>
                </c:pt>
                <c:pt idx="60">
                  <c:v>1.2027004490199114</c:v>
                </c:pt>
                <c:pt idx="61">
                  <c:v>0.92515419155377443</c:v>
                </c:pt>
                <c:pt idx="62">
                  <c:v>1.1101850298645293</c:v>
                </c:pt>
                <c:pt idx="63">
                  <c:v>0.6476079340876455</c:v>
                </c:pt>
                <c:pt idx="64">
                  <c:v>0.6476079340876455</c:v>
                </c:pt>
                <c:pt idx="65">
                  <c:v>1.2027004490199114</c:v>
                </c:pt>
                <c:pt idx="66">
                  <c:v>0.92515419155377443</c:v>
                </c:pt>
                <c:pt idx="67">
                  <c:v>1.1101850298645293</c:v>
                </c:pt>
                <c:pt idx="68">
                  <c:v>0.55509251493226741</c:v>
                </c:pt>
                <c:pt idx="69">
                  <c:v>0.18503083831075581</c:v>
                </c:pt>
                <c:pt idx="70">
                  <c:v>0.27754625746613321</c:v>
                </c:pt>
                <c:pt idx="71">
                  <c:v>0.37006167662151163</c:v>
                </c:pt>
                <c:pt idx="72">
                  <c:v>0.18503083831075581</c:v>
                </c:pt>
                <c:pt idx="73">
                  <c:v>0.55509251493226741</c:v>
                </c:pt>
                <c:pt idx="74">
                  <c:v>0.92515419155377443</c:v>
                </c:pt>
                <c:pt idx="75">
                  <c:v>0.27754625746613321</c:v>
                </c:pt>
                <c:pt idx="76">
                  <c:v>0.55509251493226741</c:v>
                </c:pt>
                <c:pt idx="77">
                  <c:v>0.6476079340876455</c:v>
                </c:pt>
                <c:pt idx="78">
                  <c:v>1.2952158681752841</c:v>
                </c:pt>
                <c:pt idx="79">
                  <c:v>3.7006167662151159</c:v>
                </c:pt>
                <c:pt idx="80">
                  <c:v>4.3482247003027625</c:v>
                </c:pt>
                <c:pt idx="81">
                  <c:v>1.7577929639521761</c:v>
                </c:pt>
                <c:pt idx="82">
                  <c:v>2.1278546405736858</c:v>
                </c:pt>
                <c:pt idx="83">
                  <c:v>1.4802467064860392</c:v>
                </c:pt>
                <c:pt idx="84">
                  <c:v>0.92515419155377443</c:v>
                </c:pt>
                <c:pt idx="85">
                  <c:v>4.0706784428366252</c:v>
                </c:pt>
                <c:pt idx="86">
                  <c:v>1.4802467064860392</c:v>
                </c:pt>
                <c:pt idx="87">
                  <c:v>2.0353392214183126</c:v>
                </c:pt>
                <c:pt idx="88">
                  <c:v>2.220370059729067</c:v>
                </c:pt>
                <c:pt idx="89">
                  <c:v>0.27754625746613321</c:v>
                </c:pt>
                <c:pt idx="90">
                  <c:v>0.8170581176021221</c:v>
                </c:pt>
                <c:pt idx="91">
                  <c:v>0.70811703525517233</c:v>
                </c:pt>
                <c:pt idx="92">
                  <c:v>0.43576432938779863</c:v>
                </c:pt>
                <c:pt idx="93">
                  <c:v>1.1438813646429662</c:v>
                </c:pt>
                <c:pt idx="94">
                  <c:v>0.43576432938779863</c:v>
                </c:pt>
                <c:pt idx="95">
                  <c:v>0.92599919994906887</c:v>
                </c:pt>
                <c:pt idx="96">
                  <c:v>0.5447054117347484</c:v>
                </c:pt>
                <c:pt idx="97">
                  <c:v>0.32682324704084892</c:v>
                </c:pt>
                <c:pt idx="98">
                  <c:v>0.8170581176021221</c:v>
                </c:pt>
                <c:pt idx="99">
                  <c:v>0.5447054117347484</c:v>
                </c:pt>
                <c:pt idx="100">
                  <c:v>0.49023487056127296</c:v>
                </c:pt>
                <c:pt idx="101">
                  <c:v>0.21788216469389932</c:v>
                </c:pt>
                <c:pt idx="102">
                  <c:v>0.16341162352042402</c:v>
                </c:pt>
                <c:pt idx="103">
                  <c:v>1.3072929881633937</c:v>
                </c:pt>
                <c:pt idx="104">
                  <c:v>1.1438813646429662</c:v>
                </c:pt>
                <c:pt idx="105">
                  <c:v>0.70811703525517233</c:v>
                </c:pt>
                <c:pt idx="106">
                  <c:v>1.1438813646429662</c:v>
                </c:pt>
                <c:pt idx="107">
                  <c:v>0.32682324704084892</c:v>
                </c:pt>
                <c:pt idx="108">
                  <c:v>0.2723527058673737</c:v>
                </c:pt>
                <c:pt idx="109">
                  <c:v>0.16341162352042402</c:v>
                </c:pt>
                <c:pt idx="110">
                  <c:v>0.59917595290822268</c:v>
                </c:pt>
                <c:pt idx="111">
                  <c:v>0.5447054117347484</c:v>
                </c:pt>
                <c:pt idx="112">
                  <c:v>0.8170581176021221</c:v>
                </c:pt>
                <c:pt idx="113">
                  <c:v>0.65364649408169784</c:v>
                </c:pt>
                <c:pt idx="114">
                  <c:v>0.8170581176021221</c:v>
                </c:pt>
                <c:pt idx="115">
                  <c:v>0.65364649408169784</c:v>
                </c:pt>
                <c:pt idx="116">
                  <c:v>0.21788216469389932</c:v>
                </c:pt>
                <c:pt idx="117">
                  <c:v>0.38129378821432341</c:v>
                </c:pt>
                <c:pt idx="118">
                  <c:v>0.32682324704084892</c:v>
                </c:pt>
                <c:pt idx="119">
                  <c:v>0.38129378821432341</c:v>
                </c:pt>
                <c:pt idx="120">
                  <c:v>0.33212695762879185</c:v>
                </c:pt>
                <c:pt idx="121">
                  <c:v>0.24154687827548521</c:v>
                </c:pt>
                <c:pt idx="122">
                  <c:v>9.0580079353306642E-2</c:v>
                </c:pt>
                <c:pt idx="123">
                  <c:v>0.15096679892217771</c:v>
                </c:pt>
                <c:pt idx="124">
                  <c:v>0.15096679892217771</c:v>
                </c:pt>
                <c:pt idx="125">
                  <c:v>6.0386719568871358E-2</c:v>
                </c:pt>
                <c:pt idx="126">
                  <c:v>0.15096679892217771</c:v>
                </c:pt>
                <c:pt idx="127">
                  <c:v>0.36232031741322823</c:v>
                </c:pt>
                <c:pt idx="128">
                  <c:v>0.36232031741322823</c:v>
                </c:pt>
                <c:pt idx="129">
                  <c:v>0.6340605554731491</c:v>
                </c:pt>
                <c:pt idx="130">
                  <c:v>0.39251367719766389</c:v>
                </c:pt>
                <c:pt idx="131">
                  <c:v>0.5434804761198424</c:v>
                </c:pt>
                <c:pt idx="132">
                  <c:v>0.96618751310193374</c:v>
                </c:pt>
                <c:pt idx="133">
                  <c:v>1.2983144707307273</c:v>
                </c:pt>
                <c:pt idx="134">
                  <c:v>2.3852754229704143</c:v>
                </c:pt>
                <c:pt idx="135">
                  <c:v>2.1739219044793643</c:v>
                </c:pt>
                <c:pt idx="136">
                  <c:v>2.6570156610303401</c:v>
                </c:pt>
                <c:pt idx="137">
                  <c:v>1.1473476718085542</c:v>
                </c:pt>
                <c:pt idx="138">
                  <c:v>0.93599415331750446</c:v>
                </c:pt>
                <c:pt idx="139">
                  <c:v>0.96618751310193374</c:v>
                </c:pt>
                <c:pt idx="140">
                  <c:v>2.5664355816770255</c:v>
                </c:pt>
                <c:pt idx="141">
                  <c:v>1.9323750262038764</c:v>
                </c:pt>
                <c:pt idx="142">
                  <c:v>1.8116015870661415</c:v>
                </c:pt>
                <c:pt idx="143">
                  <c:v>0.18116015870661412</c:v>
                </c:pt>
                <c:pt idx="144">
                  <c:v>0.27174023805992081</c:v>
                </c:pt>
                <c:pt idx="145">
                  <c:v>0.42270703698209944</c:v>
                </c:pt>
                <c:pt idx="146">
                  <c:v>0.27174023805992081</c:v>
                </c:pt>
                <c:pt idx="147">
                  <c:v>0.33212695762879185</c:v>
                </c:pt>
                <c:pt idx="148">
                  <c:v>0.18116015870661412</c:v>
                </c:pt>
                <c:pt idx="149">
                  <c:v>0.27174023805992081</c:v>
                </c:pt>
                <c:pt idx="150">
                  <c:v>0.996380872886372</c:v>
                </c:pt>
                <c:pt idx="151">
                  <c:v>0.82741418640040076</c:v>
                </c:pt>
                <c:pt idx="152">
                  <c:v>1.5996674270407722</c:v>
                </c:pt>
                <c:pt idx="153">
                  <c:v>1.1583798609605576</c:v>
                </c:pt>
                <c:pt idx="154">
                  <c:v>0.44128756608021358</c:v>
                </c:pt>
                <c:pt idx="155">
                  <c:v>0.71709229488034731</c:v>
                </c:pt>
                <c:pt idx="156">
                  <c:v>0.2206437830401064</c:v>
                </c:pt>
                <c:pt idx="157">
                  <c:v>0.66193134912032103</c:v>
                </c:pt>
                <c:pt idx="158">
                  <c:v>1.4341845897606946</c:v>
                </c:pt>
                <c:pt idx="159">
                  <c:v>0.60677040336029431</c:v>
                </c:pt>
                <c:pt idx="160">
                  <c:v>0.88257513216042804</c:v>
                </c:pt>
                <c:pt idx="161">
                  <c:v>0.44128756608021358</c:v>
                </c:pt>
                <c:pt idx="162">
                  <c:v>0.38612662032018708</c:v>
                </c:pt>
                <c:pt idx="163">
                  <c:v>0.2206437830401064</c:v>
                </c:pt>
                <c:pt idx="164">
                  <c:v>0.33096567456016052</c:v>
                </c:pt>
                <c:pt idx="165">
                  <c:v>0.55160945760026781</c:v>
                </c:pt>
                <c:pt idx="166">
                  <c:v>3.3096567456016039</c:v>
                </c:pt>
                <c:pt idx="167">
                  <c:v>2.5374035049612274</c:v>
                </c:pt>
                <c:pt idx="168">
                  <c:v>1.8203112100808745</c:v>
                </c:pt>
                <c:pt idx="169">
                  <c:v>1.8754721558409093</c:v>
                </c:pt>
                <c:pt idx="170">
                  <c:v>1.1032189152005316</c:v>
                </c:pt>
                <c:pt idx="171">
                  <c:v>0.44128756608021358</c:v>
                </c:pt>
                <c:pt idx="172">
                  <c:v>0.60677040336029431</c:v>
                </c:pt>
                <c:pt idx="173">
                  <c:v>0.66193134912032103</c:v>
                </c:pt>
                <c:pt idx="174">
                  <c:v>0.77225324064037415</c:v>
                </c:pt>
                <c:pt idx="175">
                  <c:v>0.71709229488034731</c:v>
                </c:pt>
                <c:pt idx="176">
                  <c:v>0.49644851184024014</c:v>
                </c:pt>
                <c:pt idx="177">
                  <c:v>2.4822425592012016</c:v>
                </c:pt>
                <c:pt idx="178">
                  <c:v>2.2064378304010632</c:v>
                </c:pt>
                <c:pt idx="179">
                  <c:v>0.82741418640040076</c:v>
                </c:pt>
                <c:pt idx="180">
                  <c:v>1.2135408067205831</c:v>
                </c:pt>
                <c:pt idx="181">
                  <c:v>5.96985026696579</c:v>
                </c:pt>
                <c:pt idx="182">
                  <c:v>1.8762386553321047</c:v>
                </c:pt>
                <c:pt idx="183">
                  <c:v>2.2173729563015803</c:v>
                </c:pt>
                <c:pt idx="184">
                  <c:v>2.3879401067863086</c:v>
                </c:pt>
                <c:pt idx="185">
                  <c:v>2.7290744077557831</c:v>
                </c:pt>
                <c:pt idx="186">
                  <c:v>2.7290744077557831</c:v>
                </c:pt>
                <c:pt idx="187">
                  <c:v>2.3879401067863086</c:v>
                </c:pt>
                <c:pt idx="188">
                  <c:v>3.0702087087252594</c:v>
                </c:pt>
                <c:pt idx="189">
                  <c:v>2.0468058058168421</c:v>
                </c:pt>
                <c:pt idx="190">
                  <c:v>2.8996415582405217</c:v>
                </c:pt>
                <c:pt idx="191">
                  <c:v>2.5585072572710463</c:v>
                </c:pt>
                <c:pt idx="192">
                  <c:v>3.4113430096947348</c:v>
                </c:pt>
                <c:pt idx="193">
                  <c:v>7.3343874708436809</c:v>
                </c:pt>
                <c:pt idx="194">
                  <c:v>7.5049546213284186</c:v>
                </c:pt>
                <c:pt idx="195">
                  <c:v>5.2875816650268392</c:v>
                </c:pt>
                <c:pt idx="196">
                  <c:v>3.7524773106642093</c:v>
                </c:pt>
                <c:pt idx="197">
                  <c:v>7.163820320358945</c:v>
                </c:pt>
                <c:pt idx="198">
                  <c:v>3.923044461148947</c:v>
                </c:pt>
                <c:pt idx="199">
                  <c:v>7.3343874708436809</c:v>
                </c:pt>
                <c:pt idx="200">
                  <c:v>4.9464473640573621</c:v>
                </c:pt>
                <c:pt idx="201">
                  <c:v>4.2641787621184228</c:v>
                </c:pt>
                <c:pt idx="202">
                  <c:v>12.792536286355185</c:v>
                </c:pt>
                <c:pt idx="203">
                  <c:v>9.0400589756910481</c:v>
                </c:pt>
                <c:pt idx="204">
                  <c:v>10.575163330053643</c:v>
                </c:pt>
                <c:pt idx="205">
                  <c:v>7.6755217718131572</c:v>
                </c:pt>
                <c:pt idx="206">
                  <c:v>8.8694918252063211</c:v>
                </c:pt>
                <c:pt idx="207">
                  <c:v>20.638625208653121</c:v>
                </c:pt>
                <c:pt idx="208">
                  <c:v>24.732236820286825</c:v>
                </c:pt>
                <c:pt idx="209">
                  <c:v>45.200294878455246</c:v>
                </c:pt>
                <c:pt idx="210">
                  <c:v>26.779042626103671</c:v>
                </c:pt>
                <c:pt idx="211">
                  <c:v>16.545013597019416</c:v>
                </c:pt>
                <c:pt idx="212">
                  <c:v>11.429813018631462</c:v>
                </c:pt>
                <c:pt idx="213">
                  <c:v>16.16900378245429</c:v>
                </c:pt>
                <c:pt idx="214">
                  <c:v>11.011649127705939</c:v>
                </c:pt>
                <c:pt idx="215">
                  <c:v>6.1330704002412899</c:v>
                </c:pt>
                <c:pt idx="216">
                  <c:v>8.7814417094363897</c:v>
                </c:pt>
                <c:pt idx="217">
                  <c:v>15.611451927886867</c:v>
                </c:pt>
                <c:pt idx="218">
                  <c:v>9.3389935640037578</c:v>
                </c:pt>
                <c:pt idx="219">
                  <c:v>9.0602176367200489</c:v>
                </c:pt>
                <c:pt idx="220">
                  <c:v>5.2967426183901987</c:v>
                </c:pt>
                <c:pt idx="221">
                  <c:v>15.193288036961345</c:v>
                </c:pt>
                <c:pt idx="222">
                  <c:v>15.611451927886867</c:v>
                </c:pt>
                <c:pt idx="223">
                  <c:v>12.266140800482505</c:v>
                </c:pt>
                <c:pt idx="224">
                  <c:v>3.6240870546880282</c:v>
                </c:pt>
                <c:pt idx="225">
                  <c:v>5.0179666911065048</c:v>
                </c:pt>
                <c:pt idx="226">
                  <c:v>10.872261164064037</c:v>
                </c:pt>
                <c:pt idx="227">
                  <c:v>6.8300102184505214</c:v>
                </c:pt>
                <c:pt idx="228">
                  <c:v>7.2481741093760643</c:v>
                </c:pt>
                <c:pt idx="229">
                  <c:v>7.3875620730179117</c:v>
                </c:pt>
                <c:pt idx="230">
                  <c:v>8.7814417094363897</c:v>
                </c:pt>
                <c:pt idx="231">
                  <c:v>3.4846990910461808</c:v>
                </c:pt>
                <c:pt idx="232">
                  <c:v>6.1330704002412899</c:v>
                </c:pt>
                <c:pt idx="233">
                  <c:v>6.6906222548086767</c:v>
                </c:pt>
                <c:pt idx="234">
                  <c:v>4.0422509456135778</c:v>
                </c:pt>
                <c:pt idx="235">
                  <c:v>7.1087861457342161</c:v>
                </c:pt>
                <c:pt idx="236">
                  <c:v>11.987364873198885</c:v>
                </c:pt>
                <c:pt idx="237">
                  <c:v>11.151037091347751</c:v>
                </c:pt>
                <c:pt idx="238">
                  <c:v>30.107800146638976</c:v>
                </c:pt>
                <c:pt idx="239">
                  <c:v>31.083515892131924</c:v>
                </c:pt>
                <c:pt idx="240">
                  <c:v>34.150051092252568</c:v>
                </c:pt>
                <c:pt idx="241">
                  <c:v>19.932478800784175</c:v>
                </c:pt>
                <c:pt idx="242">
                  <c:v>22.580850109979217</c:v>
                </c:pt>
                <c:pt idx="243">
                  <c:v>5.5036918829801529</c:v>
                </c:pt>
                <c:pt idx="244">
                  <c:v>5.9003543610327798</c:v>
                </c:pt>
                <c:pt idx="245">
                  <c:v>5.8011887415196233</c:v>
                </c:pt>
                <c:pt idx="246">
                  <c:v>6.6936793171380273</c:v>
                </c:pt>
                <c:pt idx="247">
                  <c:v>10.908218146447084</c:v>
                </c:pt>
                <c:pt idx="248">
                  <c:v>17.502731844072002</c:v>
                </c:pt>
                <c:pt idx="249">
                  <c:v>11.651960292795785</c:v>
                </c:pt>
                <c:pt idx="250">
                  <c:v>23.403086205104771</c:v>
                </c:pt>
                <c:pt idx="251">
                  <c:v>30.741342049078295</c:v>
                </c:pt>
                <c:pt idx="252">
                  <c:v>8.7761573269143049</c:v>
                </c:pt>
                <c:pt idx="253">
                  <c:v>8.7761573269143049</c:v>
                </c:pt>
                <c:pt idx="254">
                  <c:v>8.4786604683748354</c:v>
                </c:pt>
                <c:pt idx="255">
                  <c:v>4.8591153561446374</c:v>
                </c:pt>
                <c:pt idx="256">
                  <c:v>3.6691279219867718</c:v>
                </c:pt>
                <c:pt idx="257">
                  <c:v>5.2557778341972643</c:v>
                </c:pt>
                <c:pt idx="258">
                  <c:v>2.9749685853946728</c:v>
                </c:pt>
                <c:pt idx="259">
                  <c:v>2.8758029658815163</c:v>
                </c:pt>
                <c:pt idx="260">
                  <c:v>4.3632872585788611</c:v>
                </c:pt>
                <c:pt idx="261">
                  <c:v>5.9499371707893536</c:v>
                </c:pt>
                <c:pt idx="262">
                  <c:v>9.8173963318024047</c:v>
                </c:pt>
                <c:pt idx="263">
                  <c:v>4.75994973663148</c:v>
                </c:pt>
                <c:pt idx="264">
                  <c:v>11.056966575716842</c:v>
                </c:pt>
                <c:pt idx="265">
                  <c:v>6.5449308878682881</c:v>
                </c:pt>
                <c:pt idx="266">
                  <c:v>3.1732998244209867</c:v>
                </c:pt>
                <c:pt idx="267">
                  <c:v>3.6691279219867718</c:v>
                </c:pt>
                <c:pt idx="268">
                  <c:v>2.4295576780723143</c:v>
                </c:pt>
                <c:pt idx="269">
                  <c:v>2.37997486831574</c:v>
                </c:pt>
                <c:pt idx="270">
                  <c:v>1.8345639609933813</c:v>
                </c:pt>
                <c:pt idx="271">
                  <c:v>1.983312390263112</c:v>
                </c:pt>
                <c:pt idx="272">
                  <c:v>1.8345639609933813</c:v>
                </c:pt>
                <c:pt idx="273">
                  <c:v>2.8407000234488375</c:v>
                </c:pt>
                <c:pt idx="274">
                  <c:v>1.4879857265684384</c:v>
                </c:pt>
                <c:pt idx="275">
                  <c:v>2.2996143046966777</c:v>
                </c:pt>
                <c:pt idx="276">
                  <c:v>2.1643428750086389</c:v>
                </c:pt>
                <c:pt idx="277">
                  <c:v>2.6377928789167782</c:v>
                </c:pt>
                <c:pt idx="278">
                  <c:v>2.1643428750086389</c:v>
                </c:pt>
                <c:pt idx="279">
                  <c:v>2.9759714531368768</c:v>
                </c:pt>
                <c:pt idx="280">
                  <c:v>0.40581428906411965</c:v>
                </c:pt>
                <c:pt idx="281">
                  <c:v>0.74399286328421921</c:v>
                </c:pt>
                <c:pt idx="282">
                  <c:v>0.87926429297225928</c:v>
                </c:pt>
                <c:pt idx="283">
                  <c:v>2.9759714531368768</c:v>
                </c:pt>
                <c:pt idx="284">
                  <c:v>3.7876000312651161</c:v>
                </c:pt>
                <c:pt idx="285">
                  <c:v>1.1498071523483389</c:v>
                </c:pt>
                <c:pt idx="286">
                  <c:v>0.27054285937607986</c:v>
                </c:pt>
                <c:pt idx="287">
                  <c:v>1.0145357226602993</c:v>
                </c:pt>
                <c:pt idx="288">
                  <c:v>1.1498071523483389</c:v>
                </c:pt>
                <c:pt idx="289">
                  <c:v>0.67635714844019945</c:v>
                </c:pt>
                <c:pt idx="290">
                  <c:v>0.87926429297225928</c:v>
                </c:pt>
                <c:pt idx="291">
                  <c:v>1.6908928711004987</c:v>
                </c:pt>
                <c:pt idx="292">
                  <c:v>1.8261643007885386</c:v>
                </c:pt>
                <c:pt idx="293">
                  <c:v>0.60872143359617958</c:v>
                </c:pt>
                <c:pt idx="294">
                  <c:v>0.40581428906411965</c:v>
                </c:pt>
                <c:pt idx="295">
                  <c:v>1.0821714375043194</c:v>
                </c:pt>
                <c:pt idx="296">
                  <c:v>3.2465143125129572</c:v>
                </c:pt>
                <c:pt idx="297">
                  <c:v>5.8843071914297349</c:v>
                </c:pt>
                <c:pt idx="298">
                  <c:v>3.111242882824917</c:v>
                </c:pt>
                <c:pt idx="299">
                  <c:v>5.5461286172096358</c:v>
                </c:pt>
                <c:pt idx="300">
                  <c:v>5.0050428984574751</c:v>
                </c:pt>
                <c:pt idx="301">
                  <c:v>2.0290714453205987</c:v>
                </c:pt>
                <c:pt idx="302">
                  <c:v>1.4203500117244188</c:v>
                </c:pt>
                <c:pt idx="303">
                  <c:v>0.74399286328421921</c:v>
                </c:pt>
                <c:pt idx="304">
                  <c:v>0.2938181339446243</c:v>
                </c:pt>
                <c:pt idx="305">
                  <c:v>0.19587875596308252</c:v>
                </c:pt>
                <c:pt idx="306">
                  <c:v>0.68557564587079123</c:v>
                </c:pt>
                <c:pt idx="307">
                  <c:v>0.34278782293539511</c:v>
                </c:pt>
                <c:pt idx="308">
                  <c:v>0.2938181339446243</c:v>
                </c:pt>
                <c:pt idx="309">
                  <c:v>0.68557564587079123</c:v>
                </c:pt>
                <c:pt idx="310">
                  <c:v>0.63660595688002031</c:v>
                </c:pt>
                <c:pt idx="311">
                  <c:v>0.63660595688002031</c:v>
                </c:pt>
                <c:pt idx="312">
                  <c:v>0.2938181339446243</c:v>
                </c:pt>
                <c:pt idx="313">
                  <c:v>0.58763626788924939</c:v>
                </c:pt>
                <c:pt idx="314">
                  <c:v>0.97939377981540821</c:v>
                </c:pt>
                <c:pt idx="315">
                  <c:v>1.0283634688061871</c:v>
                </c:pt>
                <c:pt idx="316">
                  <c:v>0.34278782293539511</c:v>
                </c:pt>
                <c:pt idx="317">
                  <c:v>0.68557564587079123</c:v>
                </c:pt>
                <c:pt idx="318">
                  <c:v>0.2938181339446243</c:v>
                </c:pt>
                <c:pt idx="319">
                  <c:v>0.83248471284310366</c:v>
                </c:pt>
                <c:pt idx="320">
                  <c:v>0.88145440183387447</c:v>
                </c:pt>
                <c:pt idx="321">
                  <c:v>0.63660595688002031</c:v>
                </c:pt>
                <c:pt idx="322">
                  <c:v>0.83248471284310366</c:v>
                </c:pt>
                <c:pt idx="323">
                  <c:v>1.0283634688061871</c:v>
                </c:pt>
                <c:pt idx="324">
                  <c:v>1.224242224769267</c:v>
                </c:pt>
                <c:pt idx="325">
                  <c:v>1.126302846787727</c:v>
                </c:pt>
                <c:pt idx="326">
                  <c:v>2.4484844495385341</c:v>
                </c:pt>
                <c:pt idx="327">
                  <c:v>0.53866657889847958</c:v>
                </c:pt>
                <c:pt idx="328">
                  <c:v>0.2938181339446243</c:v>
                </c:pt>
                <c:pt idx="329">
                  <c:v>0.48969688990770771</c:v>
                </c:pt>
                <c:pt idx="330">
                  <c:v>9.7939377981540843E-2</c:v>
                </c:pt>
                <c:pt idx="331">
                  <c:v>0.24484844495385336</c:v>
                </c:pt>
                <c:pt idx="332">
                  <c:v>0.63660595688002031</c:v>
                </c:pt>
                <c:pt idx="333">
                  <c:v>0.53866657889847958</c:v>
                </c:pt>
                <c:pt idx="334">
                  <c:v>1.0748504288096623</c:v>
                </c:pt>
                <c:pt idx="335">
                  <c:v>1.3973055574525546</c:v>
                </c:pt>
                <c:pt idx="336">
                  <c:v>0.96736538592869503</c:v>
                </c:pt>
                <c:pt idx="337">
                  <c:v>1.5047906003335219</c:v>
                </c:pt>
                <c:pt idx="338">
                  <c:v>0.42994017152386493</c:v>
                </c:pt>
                <c:pt idx="339">
                  <c:v>0.64491025728579832</c:v>
                </c:pt>
                <c:pt idx="340">
                  <c:v>0.96736538592869503</c:v>
                </c:pt>
                <c:pt idx="341">
                  <c:v>1.8272457289764237</c:v>
                </c:pt>
                <c:pt idx="342">
                  <c:v>1.1823354716906294</c:v>
                </c:pt>
                <c:pt idx="343">
                  <c:v>2.3646709433812587</c:v>
                </c:pt>
                <c:pt idx="344">
                  <c:v>0.64491025728579832</c:v>
                </c:pt>
                <c:pt idx="345">
                  <c:v>0.32245512864289866</c:v>
                </c:pt>
                <c:pt idx="346">
                  <c:v>0.21497008576193247</c:v>
                </c:pt>
                <c:pt idx="347">
                  <c:v>0.64491025728579832</c:v>
                </c:pt>
                <c:pt idx="348">
                  <c:v>0.53742521440483204</c:v>
                </c:pt>
                <c:pt idx="349">
                  <c:v>1.2898205145715966</c:v>
                </c:pt>
                <c:pt idx="350">
                  <c:v>0.96736538592869503</c:v>
                </c:pt>
                <c:pt idx="351">
                  <c:v>1.0748504288096623</c:v>
                </c:pt>
                <c:pt idx="352">
                  <c:v>0.96736538592869503</c:v>
                </c:pt>
                <c:pt idx="353">
                  <c:v>1.8272457289764237</c:v>
                </c:pt>
                <c:pt idx="354">
                  <c:v>0.96736538592869503</c:v>
                </c:pt>
                <c:pt idx="355">
                  <c:v>0.64491025728579832</c:v>
                </c:pt>
                <c:pt idx="356">
                  <c:v>0.64491025728579832</c:v>
                </c:pt>
                <c:pt idx="357">
                  <c:v>0.64491025728579832</c:v>
                </c:pt>
                <c:pt idx="358">
                  <c:v>0.85988034304773087</c:v>
                </c:pt>
                <c:pt idx="359">
                  <c:v>0.64491025728579832</c:v>
                </c:pt>
                <c:pt idx="360">
                  <c:v>0.53742521440483204</c:v>
                </c:pt>
                <c:pt idx="361">
                  <c:v>0.85988034304773087</c:v>
                </c:pt>
                <c:pt idx="362">
                  <c:v>0.64491025728579832</c:v>
                </c:pt>
                <c:pt idx="363">
                  <c:v>0.21497008576193247</c:v>
                </c:pt>
                <c:pt idx="364">
                  <c:v>0.42994017152386493</c:v>
                </c:pt>
                <c:pt idx="365">
                  <c:v>0.5176004534474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52-4357-B8DE-13E790F03EF5}"/>
            </c:ext>
          </c:extLst>
        </c:ser>
        <c:ser>
          <c:idx val="1"/>
          <c:order val="1"/>
          <c:tx>
            <c:strRef>
              <c:f>QPPQ!$AM$7</c:f>
              <c:strCache>
                <c:ptCount val="1"/>
                <c:pt idx="0">
                  <c:v>Predict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QPPQ!$AM$8:$AM$373</c:f>
              <c:numCache>
                <c:formatCode>0.0</c:formatCode>
                <c:ptCount val="366"/>
                <c:pt idx="0">
                  <c:v>0.8170581176021221</c:v>
                </c:pt>
                <c:pt idx="1">
                  <c:v>0.8170581176021221</c:v>
                </c:pt>
                <c:pt idx="2">
                  <c:v>0.27754625746613321</c:v>
                </c:pt>
                <c:pt idx="3">
                  <c:v>0.8170581176021221</c:v>
                </c:pt>
                <c:pt idx="4">
                  <c:v>0.55149820863402899</c:v>
                </c:pt>
                <c:pt idx="5">
                  <c:v>0.27754625746613321</c:v>
                </c:pt>
                <c:pt idx="6">
                  <c:v>1.3029205395776431</c:v>
                </c:pt>
                <c:pt idx="7">
                  <c:v>0.6476079340876455</c:v>
                </c:pt>
                <c:pt idx="8">
                  <c:v>0.27754625746613321</c:v>
                </c:pt>
                <c:pt idx="9">
                  <c:v>1.4850930541998981</c:v>
                </c:pt>
                <c:pt idx="10">
                  <c:v>0.6476079340876455</c:v>
                </c:pt>
                <c:pt idx="11">
                  <c:v>0.55509251493226741</c:v>
                </c:pt>
                <c:pt idx="12">
                  <c:v>0.6476079340876455</c:v>
                </c:pt>
                <c:pt idx="13">
                  <c:v>2.0354510128417465</c:v>
                </c:pt>
                <c:pt idx="14">
                  <c:v>1.3029205395776431</c:v>
                </c:pt>
                <c:pt idx="15">
                  <c:v>0.38129378821432341</c:v>
                </c:pt>
                <c:pt idx="16">
                  <c:v>0.55149820863402899</c:v>
                </c:pt>
                <c:pt idx="17">
                  <c:v>1.1032189152005316</c:v>
                </c:pt>
                <c:pt idx="18">
                  <c:v>1.4850930541998981</c:v>
                </c:pt>
                <c:pt idx="19">
                  <c:v>0.8170581176021221</c:v>
                </c:pt>
                <c:pt idx="20">
                  <c:v>0.8170581176021221</c:v>
                </c:pt>
                <c:pt idx="21">
                  <c:v>0.55149820863402899</c:v>
                </c:pt>
                <c:pt idx="22">
                  <c:v>1.4850930541998981</c:v>
                </c:pt>
                <c:pt idx="23">
                  <c:v>1.1032189152005316</c:v>
                </c:pt>
                <c:pt idx="24">
                  <c:v>3.3189779282764404</c:v>
                </c:pt>
                <c:pt idx="25">
                  <c:v>1.4850930541998981</c:v>
                </c:pt>
                <c:pt idx="26">
                  <c:v>1.1032189152005316</c:v>
                </c:pt>
                <c:pt idx="27">
                  <c:v>1.1032189152005316</c:v>
                </c:pt>
                <c:pt idx="28">
                  <c:v>2.0354510128417465</c:v>
                </c:pt>
                <c:pt idx="29">
                  <c:v>0.8170581176021221</c:v>
                </c:pt>
                <c:pt idx="30">
                  <c:v>0.55149820863402899</c:v>
                </c:pt>
                <c:pt idx="31">
                  <c:v>1.8383273621134208</c:v>
                </c:pt>
                <c:pt idx="32">
                  <c:v>1.8383273621134208</c:v>
                </c:pt>
                <c:pt idx="33">
                  <c:v>1.1029964172680526</c:v>
                </c:pt>
                <c:pt idx="34">
                  <c:v>1.654494625902079</c:v>
                </c:pt>
                <c:pt idx="35">
                  <c:v>1.1029964172680526</c:v>
                </c:pt>
                <c:pt idx="36">
                  <c:v>1.4706618896907371</c:v>
                </c:pt>
                <c:pt idx="37">
                  <c:v>1.1029964172680526</c:v>
                </c:pt>
                <c:pt idx="38">
                  <c:v>0.55149820863402899</c:v>
                </c:pt>
                <c:pt idx="39">
                  <c:v>0.18383273621134213</c:v>
                </c:pt>
                <c:pt idx="40">
                  <c:v>0.55149820863402899</c:v>
                </c:pt>
                <c:pt idx="41">
                  <c:v>0.91916368105671042</c:v>
                </c:pt>
                <c:pt idx="42">
                  <c:v>0.3676654724226851</c:v>
                </c:pt>
                <c:pt idx="43">
                  <c:v>1.2868291534793947</c:v>
                </c:pt>
                <c:pt idx="44">
                  <c:v>5.1473166139175968</c:v>
                </c:pt>
                <c:pt idx="45">
                  <c:v>5.5149820863402814</c:v>
                </c:pt>
                <c:pt idx="46">
                  <c:v>1.4706618896907371</c:v>
                </c:pt>
                <c:pt idx="47">
                  <c:v>2.3898255707474561</c:v>
                </c:pt>
                <c:pt idx="48">
                  <c:v>1.4706618896907371</c:v>
                </c:pt>
                <c:pt idx="49">
                  <c:v>3.3089892518041668</c:v>
                </c:pt>
                <c:pt idx="50">
                  <c:v>1.8383273621134208</c:v>
                </c:pt>
                <c:pt idx="51">
                  <c:v>1.8383273621134208</c:v>
                </c:pt>
                <c:pt idx="52">
                  <c:v>0.73533094484537109</c:v>
                </c:pt>
                <c:pt idx="53">
                  <c:v>1.1029964172680526</c:v>
                </c:pt>
                <c:pt idx="54">
                  <c:v>0.55149820863402899</c:v>
                </c:pt>
                <c:pt idx="55">
                  <c:v>1.4706618896907371</c:v>
                </c:pt>
                <c:pt idx="56">
                  <c:v>1.9496763869112572</c:v>
                </c:pt>
                <c:pt idx="57">
                  <c:v>1.9496763869112572</c:v>
                </c:pt>
                <c:pt idx="58">
                  <c:v>2.5859550340312119</c:v>
                </c:pt>
                <c:pt idx="59">
                  <c:v>0</c:v>
                </c:pt>
                <c:pt idx="60">
                  <c:v>1.1886144153121541</c:v>
                </c:pt>
                <c:pt idx="61">
                  <c:v>0.74399286328421921</c:v>
                </c:pt>
                <c:pt idx="62">
                  <c:v>1.0927978851324127</c:v>
                </c:pt>
                <c:pt idx="63">
                  <c:v>0.63259377534989736</c:v>
                </c:pt>
                <c:pt idx="64">
                  <c:v>0.63259377534989736</c:v>
                </c:pt>
                <c:pt idx="65">
                  <c:v>1.1886144153121541</c:v>
                </c:pt>
                <c:pt idx="66">
                  <c:v>0.74399286328421921</c:v>
                </c:pt>
                <c:pt idx="67">
                  <c:v>1.0927978851324127</c:v>
                </c:pt>
                <c:pt idx="68">
                  <c:v>0.46012382490676118</c:v>
                </c:pt>
                <c:pt idx="69">
                  <c:v>0.15096679892217771</c:v>
                </c:pt>
                <c:pt idx="70">
                  <c:v>0.2206437830401064</c:v>
                </c:pt>
                <c:pt idx="71">
                  <c:v>0.32682324704084892</c:v>
                </c:pt>
                <c:pt idx="72">
                  <c:v>0.15096679892217771</c:v>
                </c:pt>
                <c:pt idx="73">
                  <c:v>0.46012382490676118</c:v>
                </c:pt>
                <c:pt idx="74">
                  <c:v>0.92515419155377443</c:v>
                </c:pt>
                <c:pt idx="75">
                  <c:v>0.27754625746613321</c:v>
                </c:pt>
                <c:pt idx="76">
                  <c:v>0.55509251493226741</c:v>
                </c:pt>
                <c:pt idx="77">
                  <c:v>0.6476079340876455</c:v>
                </c:pt>
                <c:pt idx="78">
                  <c:v>1.2952158681752841</c:v>
                </c:pt>
                <c:pt idx="79">
                  <c:v>3.7006167662151159</c:v>
                </c:pt>
                <c:pt idx="80">
                  <c:v>4.3482247003027625</c:v>
                </c:pt>
                <c:pt idx="81">
                  <c:v>1.7577929639521761</c:v>
                </c:pt>
                <c:pt idx="82">
                  <c:v>2.1278546405736858</c:v>
                </c:pt>
                <c:pt idx="83">
                  <c:v>1.4802467064860392</c:v>
                </c:pt>
                <c:pt idx="84">
                  <c:v>0.92515419155377443</c:v>
                </c:pt>
                <c:pt idx="85">
                  <c:v>4.0706784428366252</c:v>
                </c:pt>
                <c:pt idx="86">
                  <c:v>1.4802467064860392</c:v>
                </c:pt>
                <c:pt idx="87">
                  <c:v>2.0353392214183126</c:v>
                </c:pt>
                <c:pt idx="88">
                  <c:v>2.220370059729067</c:v>
                </c:pt>
                <c:pt idx="89">
                  <c:v>0.27754625746613321</c:v>
                </c:pt>
                <c:pt idx="90">
                  <c:v>0.8170581176021221</c:v>
                </c:pt>
                <c:pt idx="91">
                  <c:v>0.70811703525517233</c:v>
                </c:pt>
                <c:pt idx="92">
                  <c:v>0.43576432938779863</c:v>
                </c:pt>
                <c:pt idx="93">
                  <c:v>1.1438813646429662</c:v>
                </c:pt>
                <c:pt idx="94">
                  <c:v>0.43576432938779863</c:v>
                </c:pt>
                <c:pt idx="95">
                  <c:v>0.92599919994906887</c:v>
                </c:pt>
                <c:pt idx="96">
                  <c:v>0.5447054117347484</c:v>
                </c:pt>
                <c:pt idx="97">
                  <c:v>0.32682324704084892</c:v>
                </c:pt>
                <c:pt idx="98">
                  <c:v>0.8170581176021221</c:v>
                </c:pt>
                <c:pt idx="99">
                  <c:v>0.5447054117347484</c:v>
                </c:pt>
                <c:pt idx="100">
                  <c:v>0.49023487056127296</c:v>
                </c:pt>
                <c:pt idx="101">
                  <c:v>0.21788216469389932</c:v>
                </c:pt>
                <c:pt idx="102">
                  <c:v>0.16341162352042402</c:v>
                </c:pt>
                <c:pt idx="103">
                  <c:v>1.3072929881633937</c:v>
                </c:pt>
                <c:pt idx="104">
                  <c:v>1.1438813646429662</c:v>
                </c:pt>
                <c:pt idx="105">
                  <c:v>0.70811703525517233</c:v>
                </c:pt>
                <c:pt idx="106">
                  <c:v>1.1438813646429662</c:v>
                </c:pt>
                <c:pt idx="107">
                  <c:v>0.32682324704084892</c:v>
                </c:pt>
                <c:pt idx="108">
                  <c:v>0.2723527058673737</c:v>
                </c:pt>
                <c:pt idx="109">
                  <c:v>0.16341162352042402</c:v>
                </c:pt>
                <c:pt idx="110">
                  <c:v>0.59917595290822268</c:v>
                </c:pt>
                <c:pt idx="111">
                  <c:v>0.5447054117347484</c:v>
                </c:pt>
                <c:pt idx="112">
                  <c:v>0.8170581176021221</c:v>
                </c:pt>
                <c:pt idx="113">
                  <c:v>0.65364649408169784</c:v>
                </c:pt>
                <c:pt idx="114">
                  <c:v>0.8170581176021221</c:v>
                </c:pt>
                <c:pt idx="115">
                  <c:v>0.65364649408169784</c:v>
                </c:pt>
                <c:pt idx="116">
                  <c:v>0.21788216469389932</c:v>
                </c:pt>
                <c:pt idx="117">
                  <c:v>0.38129378821432341</c:v>
                </c:pt>
                <c:pt idx="118">
                  <c:v>0.32682324704084892</c:v>
                </c:pt>
                <c:pt idx="119">
                  <c:v>0.38129378821432341</c:v>
                </c:pt>
                <c:pt idx="120">
                  <c:v>0.33212695762879185</c:v>
                </c:pt>
                <c:pt idx="121">
                  <c:v>0.24154687827548521</c:v>
                </c:pt>
                <c:pt idx="122">
                  <c:v>9.0580079353306642E-2</c:v>
                </c:pt>
                <c:pt idx="123">
                  <c:v>0.15096679892217771</c:v>
                </c:pt>
                <c:pt idx="124">
                  <c:v>0.15096679892217771</c:v>
                </c:pt>
                <c:pt idx="125">
                  <c:v>6.0386719568871358E-2</c:v>
                </c:pt>
                <c:pt idx="126">
                  <c:v>0.15096679892217771</c:v>
                </c:pt>
                <c:pt idx="127">
                  <c:v>0.36232031741322823</c:v>
                </c:pt>
                <c:pt idx="128">
                  <c:v>0.36232031741322823</c:v>
                </c:pt>
                <c:pt idx="129">
                  <c:v>0.6340605554731491</c:v>
                </c:pt>
                <c:pt idx="130">
                  <c:v>0.39251367719766389</c:v>
                </c:pt>
                <c:pt idx="131">
                  <c:v>0.5434804761198424</c:v>
                </c:pt>
                <c:pt idx="132">
                  <c:v>0.96618751310193374</c:v>
                </c:pt>
                <c:pt idx="133">
                  <c:v>1.2983144707307273</c:v>
                </c:pt>
                <c:pt idx="134">
                  <c:v>2.3852754229704143</c:v>
                </c:pt>
                <c:pt idx="135">
                  <c:v>2.1739219044793643</c:v>
                </c:pt>
                <c:pt idx="136">
                  <c:v>2.6570156610303401</c:v>
                </c:pt>
                <c:pt idx="137">
                  <c:v>1.1473476718085542</c:v>
                </c:pt>
                <c:pt idx="138">
                  <c:v>0.93599415331750446</c:v>
                </c:pt>
                <c:pt idx="139">
                  <c:v>0.96618751310193374</c:v>
                </c:pt>
                <c:pt idx="140">
                  <c:v>2.5664355816770255</c:v>
                </c:pt>
                <c:pt idx="141">
                  <c:v>1.9323750262038764</c:v>
                </c:pt>
                <c:pt idx="142">
                  <c:v>1.8116015870661415</c:v>
                </c:pt>
                <c:pt idx="143">
                  <c:v>0.18116015870661412</c:v>
                </c:pt>
                <c:pt idx="144">
                  <c:v>0.27174023805992081</c:v>
                </c:pt>
                <c:pt idx="145">
                  <c:v>0.42270703698209944</c:v>
                </c:pt>
                <c:pt idx="146">
                  <c:v>0.27174023805992081</c:v>
                </c:pt>
                <c:pt idx="147">
                  <c:v>0.33212695762879185</c:v>
                </c:pt>
                <c:pt idx="148">
                  <c:v>0.18116015870661412</c:v>
                </c:pt>
                <c:pt idx="149">
                  <c:v>0.27174023805992081</c:v>
                </c:pt>
                <c:pt idx="150">
                  <c:v>0.996380872886372</c:v>
                </c:pt>
                <c:pt idx="151">
                  <c:v>0.82741418640040076</c:v>
                </c:pt>
                <c:pt idx="152">
                  <c:v>1.5996674270407722</c:v>
                </c:pt>
                <c:pt idx="153">
                  <c:v>1.1583798609605576</c:v>
                </c:pt>
                <c:pt idx="154">
                  <c:v>0.44128756608021358</c:v>
                </c:pt>
                <c:pt idx="155">
                  <c:v>0.71709229488034731</c:v>
                </c:pt>
                <c:pt idx="156">
                  <c:v>0.2206437830401064</c:v>
                </c:pt>
                <c:pt idx="157">
                  <c:v>0.66193134912032103</c:v>
                </c:pt>
                <c:pt idx="158">
                  <c:v>1.4341845897606946</c:v>
                </c:pt>
                <c:pt idx="159">
                  <c:v>0.60677040336029431</c:v>
                </c:pt>
                <c:pt idx="160">
                  <c:v>0.88257513216042804</c:v>
                </c:pt>
                <c:pt idx="161">
                  <c:v>0.44128756608021358</c:v>
                </c:pt>
                <c:pt idx="162">
                  <c:v>0.38612662032018708</c:v>
                </c:pt>
                <c:pt idx="163">
                  <c:v>0.2206437830401064</c:v>
                </c:pt>
                <c:pt idx="164">
                  <c:v>0.33096567456016052</c:v>
                </c:pt>
                <c:pt idx="165">
                  <c:v>0.55160945760026781</c:v>
                </c:pt>
                <c:pt idx="166">
                  <c:v>3.3096567456016039</c:v>
                </c:pt>
                <c:pt idx="167">
                  <c:v>2.5374035049612274</c:v>
                </c:pt>
                <c:pt idx="168">
                  <c:v>1.8203112100808745</c:v>
                </c:pt>
                <c:pt idx="169">
                  <c:v>1.8754721558409093</c:v>
                </c:pt>
                <c:pt idx="170">
                  <c:v>1.1032189152005316</c:v>
                </c:pt>
                <c:pt idx="171">
                  <c:v>0.44128756608021358</c:v>
                </c:pt>
                <c:pt idx="172">
                  <c:v>0.60677040336029431</c:v>
                </c:pt>
                <c:pt idx="173">
                  <c:v>0.66193134912032103</c:v>
                </c:pt>
                <c:pt idx="174">
                  <c:v>0.77225324064037415</c:v>
                </c:pt>
                <c:pt idx="175">
                  <c:v>0.71709229488034731</c:v>
                </c:pt>
                <c:pt idx="176">
                  <c:v>0.49644851184024014</c:v>
                </c:pt>
                <c:pt idx="177">
                  <c:v>2.4822425592012016</c:v>
                </c:pt>
                <c:pt idx="178">
                  <c:v>2.2064378304010632</c:v>
                </c:pt>
                <c:pt idx="179">
                  <c:v>0.82741418640040076</c:v>
                </c:pt>
                <c:pt idx="180">
                  <c:v>1.2135408067205831</c:v>
                </c:pt>
                <c:pt idx="181">
                  <c:v>5.96985026696579</c:v>
                </c:pt>
                <c:pt idx="182">
                  <c:v>1.8762386553321047</c:v>
                </c:pt>
                <c:pt idx="183">
                  <c:v>2.2173729563015803</c:v>
                </c:pt>
                <c:pt idx="184">
                  <c:v>2.3879401067863086</c:v>
                </c:pt>
                <c:pt idx="185">
                  <c:v>2.7290744077557831</c:v>
                </c:pt>
                <c:pt idx="186">
                  <c:v>2.7290744077557831</c:v>
                </c:pt>
                <c:pt idx="187">
                  <c:v>2.3879401067863086</c:v>
                </c:pt>
                <c:pt idx="188">
                  <c:v>3.0702087087252594</c:v>
                </c:pt>
                <c:pt idx="189">
                  <c:v>2.0468058058168421</c:v>
                </c:pt>
                <c:pt idx="190">
                  <c:v>2.8996415582405217</c:v>
                </c:pt>
                <c:pt idx="191">
                  <c:v>2.5585072572710463</c:v>
                </c:pt>
                <c:pt idx="192">
                  <c:v>3.4113430096947348</c:v>
                </c:pt>
                <c:pt idx="193">
                  <c:v>7.3343874708436809</c:v>
                </c:pt>
                <c:pt idx="194">
                  <c:v>7.5049546213284186</c:v>
                </c:pt>
                <c:pt idx="195">
                  <c:v>5.2875816650268392</c:v>
                </c:pt>
                <c:pt idx="196">
                  <c:v>3.7524773106642093</c:v>
                </c:pt>
                <c:pt idx="197">
                  <c:v>7.163820320358945</c:v>
                </c:pt>
                <c:pt idx="198">
                  <c:v>3.923044461148947</c:v>
                </c:pt>
                <c:pt idx="199">
                  <c:v>7.3343874708436809</c:v>
                </c:pt>
                <c:pt idx="200">
                  <c:v>4.9464473640573621</c:v>
                </c:pt>
                <c:pt idx="201">
                  <c:v>4.2641787621184228</c:v>
                </c:pt>
                <c:pt idx="202">
                  <c:v>12.792536286355185</c:v>
                </c:pt>
                <c:pt idx="203">
                  <c:v>9.0400589756910481</c:v>
                </c:pt>
                <c:pt idx="204">
                  <c:v>10.575163330053643</c:v>
                </c:pt>
                <c:pt idx="205">
                  <c:v>7.6755217718131572</c:v>
                </c:pt>
                <c:pt idx="206">
                  <c:v>8.8694918252063211</c:v>
                </c:pt>
                <c:pt idx="207">
                  <c:v>20.638625208653121</c:v>
                </c:pt>
                <c:pt idx="208">
                  <c:v>24.732236820286825</c:v>
                </c:pt>
                <c:pt idx="209">
                  <c:v>45.200294878455246</c:v>
                </c:pt>
                <c:pt idx="210">
                  <c:v>26.779042626103671</c:v>
                </c:pt>
                <c:pt idx="211">
                  <c:v>16.545013597019416</c:v>
                </c:pt>
                <c:pt idx="212">
                  <c:v>11.429813018631462</c:v>
                </c:pt>
                <c:pt idx="213">
                  <c:v>16.16900378245429</c:v>
                </c:pt>
                <c:pt idx="214">
                  <c:v>11.011649127705939</c:v>
                </c:pt>
                <c:pt idx="215">
                  <c:v>6.1330704002412899</c:v>
                </c:pt>
                <c:pt idx="216">
                  <c:v>8.7814417094363897</c:v>
                </c:pt>
                <c:pt idx="217">
                  <c:v>15.611451927886867</c:v>
                </c:pt>
                <c:pt idx="218">
                  <c:v>9.3389935640037578</c:v>
                </c:pt>
                <c:pt idx="219">
                  <c:v>9.0602176367200489</c:v>
                </c:pt>
                <c:pt idx="220">
                  <c:v>5.2967426183901987</c:v>
                </c:pt>
                <c:pt idx="221">
                  <c:v>15.193288036961345</c:v>
                </c:pt>
                <c:pt idx="222">
                  <c:v>15.611451927886867</c:v>
                </c:pt>
                <c:pt idx="223">
                  <c:v>12.266140800482505</c:v>
                </c:pt>
                <c:pt idx="224">
                  <c:v>3.6240870546880282</c:v>
                </c:pt>
                <c:pt idx="225">
                  <c:v>5.0179666911065048</c:v>
                </c:pt>
                <c:pt idx="226">
                  <c:v>10.872261164064037</c:v>
                </c:pt>
                <c:pt idx="227">
                  <c:v>6.8300102184505214</c:v>
                </c:pt>
                <c:pt idx="228">
                  <c:v>7.2481741093760643</c:v>
                </c:pt>
                <c:pt idx="229">
                  <c:v>7.3875620730179117</c:v>
                </c:pt>
                <c:pt idx="230">
                  <c:v>8.7814417094363897</c:v>
                </c:pt>
                <c:pt idx="231">
                  <c:v>3.4846990910461808</c:v>
                </c:pt>
                <c:pt idx="232">
                  <c:v>6.1330704002412899</c:v>
                </c:pt>
                <c:pt idx="233">
                  <c:v>6.6906222548086767</c:v>
                </c:pt>
                <c:pt idx="234">
                  <c:v>4.0422509456135778</c:v>
                </c:pt>
                <c:pt idx="235">
                  <c:v>7.1087861457342161</c:v>
                </c:pt>
                <c:pt idx="236">
                  <c:v>11.987364873198885</c:v>
                </c:pt>
                <c:pt idx="237">
                  <c:v>11.151037091347751</c:v>
                </c:pt>
                <c:pt idx="238">
                  <c:v>30.107800146638976</c:v>
                </c:pt>
                <c:pt idx="239">
                  <c:v>31.083515892131924</c:v>
                </c:pt>
                <c:pt idx="240">
                  <c:v>34.150051092252568</c:v>
                </c:pt>
                <c:pt idx="241">
                  <c:v>19.932478800784175</c:v>
                </c:pt>
                <c:pt idx="242">
                  <c:v>22.580850109979217</c:v>
                </c:pt>
                <c:pt idx="243">
                  <c:v>5.5036918829801529</c:v>
                </c:pt>
                <c:pt idx="244">
                  <c:v>5.9003543610327798</c:v>
                </c:pt>
                <c:pt idx="245">
                  <c:v>5.8011887415196233</c:v>
                </c:pt>
                <c:pt idx="246">
                  <c:v>6.6936793171380273</c:v>
                </c:pt>
                <c:pt idx="247">
                  <c:v>10.908218146447084</c:v>
                </c:pt>
                <c:pt idx="248">
                  <c:v>17.502731844072002</c:v>
                </c:pt>
                <c:pt idx="249">
                  <c:v>11.651960292795785</c:v>
                </c:pt>
                <c:pt idx="250">
                  <c:v>23.403086205104771</c:v>
                </c:pt>
                <c:pt idx="251">
                  <c:v>30.741342049078295</c:v>
                </c:pt>
                <c:pt idx="252">
                  <c:v>8.7761573269143049</c:v>
                </c:pt>
                <c:pt idx="253">
                  <c:v>8.7761573269143049</c:v>
                </c:pt>
                <c:pt idx="254">
                  <c:v>8.4786604683748354</c:v>
                </c:pt>
                <c:pt idx="255">
                  <c:v>4.8591153561446374</c:v>
                </c:pt>
                <c:pt idx="256">
                  <c:v>3.6691279219867718</c:v>
                </c:pt>
                <c:pt idx="257">
                  <c:v>5.2557778341972643</c:v>
                </c:pt>
                <c:pt idx="258">
                  <c:v>2.9749685853946728</c:v>
                </c:pt>
                <c:pt idx="259">
                  <c:v>2.8758029658815163</c:v>
                </c:pt>
                <c:pt idx="260">
                  <c:v>4.3632872585788611</c:v>
                </c:pt>
                <c:pt idx="261">
                  <c:v>5.9499371707893536</c:v>
                </c:pt>
                <c:pt idx="262">
                  <c:v>9.8173963318024047</c:v>
                </c:pt>
                <c:pt idx="263">
                  <c:v>4.75994973663148</c:v>
                </c:pt>
                <c:pt idx="264">
                  <c:v>11.056966575716842</c:v>
                </c:pt>
                <c:pt idx="265">
                  <c:v>6.5449308878682881</c:v>
                </c:pt>
                <c:pt idx="266">
                  <c:v>3.1732998244209867</c:v>
                </c:pt>
                <c:pt idx="267">
                  <c:v>3.6691279219867718</c:v>
                </c:pt>
                <c:pt idx="268">
                  <c:v>2.4295576780723143</c:v>
                </c:pt>
                <c:pt idx="269">
                  <c:v>2.37997486831574</c:v>
                </c:pt>
                <c:pt idx="270">
                  <c:v>1.8345639609933813</c:v>
                </c:pt>
                <c:pt idx="271">
                  <c:v>1.983312390263112</c:v>
                </c:pt>
                <c:pt idx="272">
                  <c:v>1.8345639609933813</c:v>
                </c:pt>
                <c:pt idx="273">
                  <c:v>2.8407000234488375</c:v>
                </c:pt>
                <c:pt idx="274">
                  <c:v>1.4879857265684384</c:v>
                </c:pt>
                <c:pt idx="275">
                  <c:v>2.2996143046966777</c:v>
                </c:pt>
                <c:pt idx="276">
                  <c:v>2.1643428750086389</c:v>
                </c:pt>
                <c:pt idx="277">
                  <c:v>2.6377928789167782</c:v>
                </c:pt>
                <c:pt idx="278">
                  <c:v>2.1643428750086389</c:v>
                </c:pt>
                <c:pt idx="279">
                  <c:v>2.9759714531368768</c:v>
                </c:pt>
                <c:pt idx="280">
                  <c:v>0.40581428906411965</c:v>
                </c:pt>
                <c:pt idx="281">
                  <c:v>0.74399286328421921</c:v>
                </c:pt>
                <c:pt idx="282">
                  <c:v>0.87926429297225928</c:v>
                </c:pt>
                <c:pt idx="283">
                  <c:v>2.9759714531368768</c:v>
                </c:pt>
                <c:pt idx="284">
                  <c:v>3.7876000312651161</c:v>
                </c:pt>
                <c:pt idx="285">
                  <c:v>1.1498071523483389</c:v>
                </c:pt>
                <c:pt idx="286">
                  <c:v>0.27054285937607986</c:v>
                </c:pt>
                <c:pt idx="287">
                  <c:v>1.0145357226602993</c:v>
                </c:pt>
                <c:pt idx="288">
                  <c:v>1.1498071523483389</c:v>
                </c:pt>
                <c:pt idx="289">
                  <c:v>0.67635714844019945</c:v>
                </c:pt>
                <c:pt idx="290">
                  <c:v>0.87926429297225928</c:v>
                </c:pt>
                <c:pt idx="291">
                  <c:v>1.6908928711004987</c:v>
                </c:pt>
                <c:pt idx="292">
                  <c:v>1.8261643007885386</c:v>
                </c:pt>
                <c:pt idx="293">
                  <c:v>0.60872143359617958</c:v>
                </c:pt>
                <c:pt idx="294">
                  <c:v>0.40581428906411965</c:v>
                </c:pt>
                <c:pt idx="295">
                  <c:v>1.0821714375043194</c:v>
                </c:pt>
                <c:pt idx="296">
                  <c:v>3.2465143125129572</c:v>
                </c:pt>
                <c:pt idx="297">
                  <c:v>5.8843071914297349</c:v>
                </c:pt>
                <c:pt idx="298">
                  <c:v>3.111242882824917</c:v>
                </c:pt>
                <c:pt idx="299">
                  <c:v>5.5461286172096358</c:v>
                </c:pt>
                <c:pt idx="300">
                  <c:v>5.0050428984574751</c:v>
                </c:pt>
                <c:pt idx="301">
                  <c:v>2.0290714453205987</c:v>
                </c:pt>
                <c:pt idx="302">
                  <c:v>1.4203500117244188</c:v>
                </c:pt>
                <c:pt idx="303">
                  <c:v>0.74399286328421921</c:v>
                </c:pt>
                <c:pt idx="304">
                  <c:v>0.2938181339446243</c:v>
                </c:pt>
                <c:pt idx="305">
                  <c:v>0.19587875596308252</c:v>
                </c:pt>
                <c:pt idx="306">
                  <c:v>0.68557564587079123</c:v>
                </c:pt>
                <c:pt idx="307">
                  <c:v>0.34278782293539511</c:v>
                </c:pt>
                <c:pt idx="308">
                  <c:v>0.2938181339446243</c:v>
                </c:pt>
                <c:pt idx="309">
                  <c:v>0.68557564587079123</c:v>
                </c:pt>
                <c:pt idx="310">
                  <c:v>0.63660595688002031</c:v>
                </c:pt>
                <c:pt idx="311">
                  <c:v>0.63660595688002031</c:v>
                </c:pt>
                <c:pt idx="312">
                  <c:v>0.2938181339446243</c:v>
                </c:pt>
                <c:pt idx="313">
                  <c:v>0.58763626788924939</c:v>
                </c:pt>
                <c:pt idx="314">
                  <c:v>0.97939377981540821</c:v>
                </c:pt>
                <c:pt idx="315">
                  <c:v>1.0283634688061871</c:v>
                </c:pt>
                <c:pt idx="316">
                  <c:v>0.34278782293539511</c:v>
                </c:pt>
                <c:pt idx="317">
                  <c:v>0.68557564587079123</c:v>
                </c:pt>
                <c:pt idx="318">
                  <c:v>0.2938181339446243</c:v>
                </c:pt>
                <c:pt idx="319">
                  <c:v>0.83248471284310366</c:v>
                </c:pt>
                <c:pt idx="320">
                  <c:v>0.88145440183387447</c:v>
                </c:pt>
                <c:pt idx="321">
                  <c:v>0.63660595688002031</c:v>
                </c:pt>
                <c:pt idx="322">
                  <c:v>0.83248471284310366</c:v>
                </c:pt>
                <c:pt idx="323">
                  <c:v>1.0283634688061871</c:v>
                </c:pt>
                <c:pt idx="324">
                  <c:v>1.224242224769267</c:v>
                </c:pt>
                <c:pt idx="325">
                  <c:v>1.126302846787727</c:v>
                </c:pt>
                <c:pt idx="326">
                  <c:v>2.4484844495385341</c:v>
                </c:pt>
                <c:pt idx="327">
                  <c:v>0.53866657889847958</c:v>
                </c:pt>
                <c:pt idx="328">
                  <c:v>0.2938181339446243</c:v>
                </c:pt>
                <c:pt idx="329">
                  <c:v>0.48969688990770771</c:v>
                </c:pt>
                <c:pt idx="330">
                  <c:v>9.7939377981540843E-2</c:v>
                </c:pt>
                <c:pt idx="331">
                  <c:v>0.24484844495385336</c:v>
                </c:pt>
                <c:pt idx="332">
                  <c:v>0.63660595688002031</c:v>
                </c:pt>
                <c:pt idx="333">
                  <c:v>0.53866657889847958</c:v>
                </c:pt>
                <c:pt idx="334">
                  <c:v>1.0748504288096623</c:v>
                </c:pt>
                <c:pt idx="335">
                  <c:v>1.3973055574525546</c:v>
                </c:pt>
                <c:pt idx="336">
                  <c:v>0.96736538592869503</c:v>
                </c:pt>
                <c:pt idx="337">
                  <c:v>1.5047906003335219</c:v>
                </c:pt>
                <c:pt idx="338">
                  <c:v>0.42994017152386493</c:v>
                </c:pt>
                <c:pt idx="339">
                  <c:v>0.64491025728579832</c:v>
                </c:pt>
                <c:pt idx="340">
                  <c:v>0.96736538592869503</c:v>
                </c:pt>
                <c:pt idx="341">
                  <c:v>1.8272457289764237</c:v>
                </c:pt>
                <c:pt idx="342">
                  <c:v>1.1823354716906294</c:v>
                </c:pt>
                <c:pt idx="343">
                  <c:v>2.3646709433812587</c:v>
                </c:pt>
                <c:pt idx="344">
                  <c:v>0.64491025728579832</c:v>
                </c:pt>
                <c:pt idx="345">
                  <c:v>0.32245512864289866</c:v>
                </c:pt>
                <c:pt idx="346">
                  <c:v>0.21497008576193247</c:v>
                </c:pt>
                <c:pt idx="347">
                  <c:v>0.64491025728579832</c:v>
                </c:pt>
                <c:pt idx="348">
                  <c:v>0.53742521440483204</c:v>
                </c:pt>
                <c:pt idx="349">
                  <c:v>1.2898205145715966</c:v>
                </c:pt>
                <c:pt idx="350">
                  <c:v>0.96736538592869503</c:v>
                </c:pt>
                <c:pt idx="351">
                  <c:v>1.0748504288096623</c:v>
                </c:pt>
                <c:pt idx="352">
                  <c:v>0.96736538592869503</c:v>
                </c:pt>
                <c:pt idx="353">
                  <c:v>1.8272457289764237</c:v>
                </c:pt>
                <c:pt idx="354">
                  <c:v>0.96736538592869503</c:v>
                </c:pt>
                <c:pt idx="355">
                  <c:v>0.64491025728579832</c:v>
                </c:pt>
                <c:pt idx="356">
                  <c:v>0.64491025728579832</c:v>
                </c:pt>
                <c:pt idx="357">
                  <c:v>0.64491025728579832</c:v>
                </c:pt>
                <c:pt idx="358">
                  <c:v>0.85988034304773087</c:v>
                </c:pt>
                <c:pt idx="359">
                  <c:v>0.64491025728579832</c:v>
                </c:pt>
                <c:pt idx="360">
                  <c:v>0.53742521440483204</c:v>
                </c:pt>
                <c:pt idx="361">
                  <c:v>0.85988034304773087</c:v>
                </c:pt>
                <c:pt idx="362">
                  <c:v>0.64491025728579832</c:v>
                </c:pt>
                <c:pt idx="363">
                  <c:v>0.21497008576193247</c:v>
                </c:pt>
                <c:pt idx="364">
                  <c:v>0.42994017152386493</c:v>
                </c:pt>
                <c:pt idx="365">
                  <c:v>0.5176004534474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52-4357-B8DE-13E790F03E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42597919"/>
        <c:axId val="117569663"/>
      </c:lineChart>
      <c:catAx>
        <c:axId val="21425979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569663"/>
        <c:crosses val="autoZero"/>
        <c:auto val="1"/>
        <c:lblAlgn val="ctr"/>
        <c:lblOffset val="100"/>
        <c:noMultiLvlLbl val="0"/>
      </c:catAx>
      <c:valAx>
        <c:axId val="1175696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2597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SERIES</a:t>
            </a:r>
          </a:p>
        </c:rich>
      </c:tx>
      <c:layout>
        <c:manualLayout>
          <c:xMode val="edge"/>
          <c:yMode val="edge"/>
          <c:x val="0.35092353455818026"/>
          <c:y val="3.832877273319558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562226372705482"/>
          <c:y val="0.20209678132836983"/>
          <c:w val="0.83572583606222084"/>
          <c:h val="0.55750836228515821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Validation!$B$11:$B$730</c:f>
              <c:numCache>
                <c:formatCode>mmm\-yyyy</c:formatCode>
                <c:ptCount val="720"/>
                <c:pt idx="0">
                  <c:v>14885</c:v>
                </c:pt>
                <c:pt idx="1">
                  <c:v>14916</c:v>
                </c:pt>
                <c:pt idx="2">
                  <c:v>14946</c:v>
                </c:pt>
                <c:pt idx="3">
                  <c:v>14977</c:v>
                </c:pt>
                <c:pt idx="4">
                  <c:v>15008</c:v>
                </c:pt>
                <c:pt idx="5">
                  <c:v>15036</c:v>
                </c:pt>
                <c:pt idx="6">
                  <c:v>15067</c:v>
                </c:pt>
                <c:pt idx="7">
                  <c:v>15097</c:v>
                </c:pt>
                <c:pt idx="8">
                  <c:v>15128</c:v>
                </c:pt>
                <c:pt idx="9">
                  <c:v>15158</c:v>
                </c:pt>
                <c:pt idx="10">
                  <c:v>15189</c:v>
                </c:pt>
                <c:pt idx="11">
                  <c:v>15220</c:v>
                </c:pt>
                <c:pt idx="12">
                  <c:v>15250</c:v>
                </c:pt>
                <c:pt idx="13">
                  <c:v>15281</c:v>
                </c:pt>
                <c:pt idx="14">
                  <c:v>15311</c:v>
                </c:pt>
                <c:pt idx="15">
                  <c:v>15342</c:v>
                </c:pt>
                <c:pt idx="16">
                  <c:v>15373</c:v>
                </c:pt>
                <c:pt idx="17">
                  <c:v>15401</c:v>
                </c:pt>
                <c:pt idx="18">
                  <c:v>15432</c:v>
                </c:pt>
                <c:pt idx="19">
                  <c:v>15462</c:v>
                </c:pt>
                <c:pt idx="20">
                  <c:v>15493</c:v>
                </c:pt>
                <c:pt idx="21">
                  <c:v>15523</c:v>
                </c:pt>
                <c:pt idx="22">
                  <c:v>15554</c:v>
                </c:pt>
                <c:pt idx="23">
                  <c:v>15585</c:v>
                </c:pt>
                <c:pt idx="24">
                  <c:v>15615</c:v>
                </c:pt>
                <c:pt idx="25">
                  <c:v>15646</c:v>
                </c:pt>
                <c:pt idx="26">
                  <c:v>15676</c:v>
                </c:pt>
                <c:pt idx="27">
                  <c:v>15707</c:v>
                </c:pt>
                <c:pt idx="28">
                  <c:v>15738</c:v>
                </c:pt>
                <c:pt idx="29">
                  <c:v>15766</c:v>
                </c:pt>
                <c:pt idx="30">
                  <c:v>15797</c:v>
                </c:pt>
                <c:pt idx="31">
                  <c:v>15827</c:v>
                </c:pt>
                <c:pt idx="32">
                  <c:v>15858</c:v>
                </c:pt>
                <c:pt idx="33">
                  <c:v>15888</c:v>
                </c:pt>
                <c:pt idx="34">
                  <c:v>15919</c:v>
                </c:pt>
                <c:pt idx="35">
                  <c:v>15950</c:v>
                </c:pt>
                <c:pt idx="36">
                  <c:v>15980</c:v>
                </c:pt>
                <c:pt idx="37">
                  <c:v>16011</c:v>
                </c:pt>
                <c:pt idx="38">
                  <c:v>16041</c:v>
                </c:pt>
                <c:pt idx="39">
                  <c:v>16072</c:v>
                </c:pt>
                <c:pt idx="40">
                  <c:v>16103</c:v>
                </c:pt>
                <c:pt idx="41">
                  <c:v>16132</c:v>
                </c:pt>
                <c:pt idx="42">
                  <c:v>16163</c:v>
                </c:pt>
                <c:pt idx="43">
                  <c:v>16193</c:v>
                </c:pt>
                <c:pt idx="44">
                  <c:v>16224</c:v>
                </c:pt>
                <c:pt idx="45">
                  <c:v>16254</c:v>
                </c:pt>
                <c:pt idx="46">
                  <c:v>16285</c:v>
                </c:pt>
                <c:pt idx="47">
                  <c:v>16316</c:v>
                </c:pt>
                <c:pt idx="48">
                  <c:v>16346</c:v>
                </c:pt>
                <c:pt idx="49">
                  <c:v>16377</c:v>
                </c:pt>
                <c:pt idx="50">
                  <c:v>16407</c:v>
                </c:pt>
                <c:pt idx="51">
                  <c:v>16438</c:v>
                </c:pt>
                <c:pt idx="52">
                  <c:v>16469</c:v>
                </c:pt>
                <c:pt idx="53">
                  <c:v>16497</c:v>
                </c:pt>
                <c:pt idx="54">
                  <c:v>16528</c:v>
                </c:pt>
                <c:pt idx="55">
                  <c:v>16558</c:v>
                </c:pt>
                <c:pt idx="56">
                  <c:v>16589</c:v>
                </c:pt>
                <c:pt idx="57">
                  <c:v>16619</c:v>
                </c:pt>
                <c:pt idx="58">
                  <c:v>16650</c:v>
                </c:pt>
                <c:pt idx="59">
                  <c:v>16681</c:v>
                </c:pt>
                <c:pt idx="60">
                  <c:v>16711</c:v>
                </c:pt>
                <c:pt idx="61">
                  <c:v>16742</c:v>
                </c:pt>
                <c:pt idx="62">
                  <c:v>16772</c:v>
                </c:pt>
                <c:pt idx="63">
                  <c:v>16803</c:v>
                </c:pt>
                <c:pt idx="64">
                  <c:v>16834</c:v>
                </c:pt>
                <c:pt idx="65">
                  <c:v>16862</c:v>
                </c:pt>
                <c:pt idx="66">
                  <c:v>16893</c:v>
                </c:pt>
                <c:pt idx="67">
                  <c:v>16923</c:v>
                </c:pt>
                <c:pt idx="68">
                  <c:v>16954</c:v>
                </c:pt>
                <c:pt idx="69">
                  <c:v>16984</c:v>
                </c:pt>
                <c:pt idx="70">
                  <c:v>17015</c:v>
                </c:pt>
                <c:pt idx="71">
                  <c:v>17046</c:v>
                </c:pt>
                <c:pt idx="72">
                  <c:v>17076</c:v>
                </c:pt>
                <c:pt idx="73">
                  <c:v>17107</c:v>
                </c:pt>
                <c:pt idx="74">
                  <c:v>17137</c:v>
                </c:pt>
                <c:pt idx="75">
                  <c:v>17168</c:v>
                </c:pt>
                <c:pt idx="76">
                  <c:v>17199</c:v>
                </c:pt>
                <c:pt idx="77">
                  <c:v>17227</c:v>
                </c:pt>
                <c:pt idx="78">
                  <c:v>17258</c:v>
                </c:pt>
                <c:pt idx="79">
                  <c:v>17288</c:v>
                </c:pt>
                <c:pt idx="80">
                  <c:v>17319</c:v>
                </c:pt>
                <c:pt idx="81">
                  <c:v>17349</c:v>
                </c:pt>
                <c:pt idx="82">
                  <c:v>17380</c:v>
                </c:pt>
                <c:pt idx="83">
                  <c:v>17411</c:v>
                </c:pt>
                <c:pt idx="84">
                  <c:v>17441</c:v>
                </c:pt>
                <c:pt idx="85">
                  <c:v>17472</c:v>
                </c:pt>
                <c:pt idx="86">
                  <c:v>17502</c:v>
                </c:pt>
                <c:pt idx="87">
                  <c:v>17533</c:v>
                </c:pt>
                <c:pt idx="88">
                  <c:v>17564</c:v>
                </c:pt>
                <c:pt idx="89">
                  <c:v>17593</c:v>
                </c:pt>
                <c:pt idx="90">
                  <c:v>17624</c:v>
                </c:pt>
                <c:pt idx="91">
                  <c:v>17654</c:v>
                </c:pt>
                <c:pt idx="92">
                  <c:v>17685</c:v>
                </c:pt>
                <c:pt idx="93">
                  <c:v>17715</c:v>
                </c:pt>
                <c:pt idx="94">
                  <c:v>17746</c:v>
                </c:pt>
                <c:pt idx="95">
                  <c:v>17777</c:v>
                </c:pt>
                <c:pt idx="96">
                  <c:v>17807</c:v>
                </c:pt>
                <c:pt idx="97">
                  <c:v>17838</c:v>
                </c:pt>
                <c:pt idx="98">
                  <c:v>17868</c:v>
                </c:pt>
                <c:pt idx="99">
                  <c:v>17899</c:v>
                </c:pt>
                <c:pt idx="100">
                  <c:v>17930</c:v>
                </c:pt>
                <c:pt idx="101">
                  <c:v>17958</c:v>
                </c:pt>
                <c:pt idx="102">
                  <c:v>17989</c:v>
                </c:pt>
                <c:pt idx="103">
                  <c:v>18019</c:v>
                </c:pt>
                <c:pt idx="104">
                  <c:v>18050</c:v>
                </c:pt>
                <c:pt idx="105">
                  <c:v>18080</c:v>
                </c:pt>
                <c:pt idx="106">
                  <c:v>18111</c:v>
                </c:pt>
                <c:pt idx="107">
                  <c:v>18142</c:v>
                </c:pt>
                <c:pt idx="108">
                  <c:v>18172</c:v>
                </c:pt>
                <c:pt idx="109">
                  <c:v>18203</c:v>
                </c:pt>
                <c:pt idx="110">
                  <c:v>18233</c:v>
                </c:pt>
                <c:pt idx="111">
                  <c:v>18264</c:v>
                </c:pt>
                <c:pt idx="112">
                  <c:v>18295</c:v>
                </c:pt>
                <c:pt idx="113">
                  <c:v>18323</c:v>
                </c:pt>
                <c:pt idx="114">
                  <c:v>18354</c:v>
                </c:pt>
                <c:pt idx="115">
                  <c:v>18384</c:v>
                </c:pt>
                <c:pt idx="116">
                  <c:v>18415</c:v>
                </c:pt>
                <c:pt idx="117">
                  <c:v>18445</c:v>
                </c:pt>
                <c:pt idx="118">
                  <c:v>18476</c:v>
                </c:pt>
                <c:pt idx="119">
                  <c:v>18507</c:v>
                </c:pt>
                <c:pt idx="120">
                  <c:v>18537</c:v>
                </c:pt>
                <c:pt idx="121">
                  <c:v>18568</c:v>
                </c:pt>
                <c:pt idx="122">
                  <c:v>18598</c:v>
                </c:pt>
                <c:pt idx="123">
                  <c:v>18629</c:v>
                </c:pt>
                <c:pt idx="124">
                  <c:v>18660</c:v>
                </c:pt>
                <c:pt idx="125">
                  <c:v>18688</c:v>
                </c:pt>
                <c:pt idx="126">
                  <c:v>18719</c:v>
                </c:pt>
                <c:pt idx="127">
                  <c:v>18749</c:v>
                </c:pt>
                <c:pt idx="128">
                  <c:v>18780</c:v>
                </c:pt>
                <c:pt idx="129">
                  <c:v>18810</c:v>
                </c:pt>
                <c:pt idx="130">
                  <c:v>18841</c:v>
                </c:pt>
                <c:pt idx="131">
                  <c:v>18872</c:v>
                </c:pt>
                <c:pt idx="132">
                  <c:v>18902</c:v>
                </c:pt>
                <c:pt idx="133">
                  <c:v>18933</c:v>
                </c:pt>
                <c:pt idx="134">
                  <c:v>18963</c:v>
                </c:pt>
                <c:pt idx="135">
                  <c:v>18994</c:v>
                </c:pt>
                <c:pt idx="136">
                  <c:v>19025</c:v>
                </c:pt>
                <c:pt idx="137">
                  <c:v>19054</c:v>
                </c:pt>
                <c:pt idx="138">
                  <c:v>19085</c:v>
                </c:pt>
                <c:pt idx="139">
                  <c:v>19115</c:v>
                </c:pt>
                <c:pt idx="140">
                  <c:v>19146</c:v>
                </c:pt>
                <c:pt idx="141">
                  <c:v>19176</c:v>
                </c:pt>
                <c:pt idx="142">
                  <c:v>19207</c:v>
                </c:pt>
                <c:pt idx="143">
                  <c:v>19238</c:v>
                </c:pt>
                <c:pt idx="144">
                  <c:v>19268</c:v>
                </c:pt>
                <c:pt idx="145">
                  <c:v>19299</c:v>
                </c:pt>
                <c:pt idx="146">
                  <c:v>19329</c:v>
                </c:pt>
                <c:pt idx="147">
                  <c:v>19360</c:v>
                </c:pt>
                <c:pt idx="148">
                  <c:v>19391</c:v>
                </c:pt>
                <c:pt idx="149">
                  <c:v>19419</c:v>
                </c:pt>
                <c:pt idx="150">
                  <c:v>19450</c:v>
                </c:pt>
                <c:pt idx="151">
                  <c:v>19480</c:v>
                </c:pt>
                <c:pt idx="152">
                  <c:v>19511</c:v>
                </c:pt>
                <c:pt idx="153">
                  <c:v>19541</c:v>
                </c:pt>
                <c:pt idx="154">
                  <c:v>19572</c:v>
                </c:pt>
                <c:pt idx="155">
                  <c:v>19603</c:v>
                </c:pt>
                <c:pt idx="156">
                  <c:v>19633</c:v>
                </c:pt>
                <c:pt idx="157">
                  <c:v>19664</c:v>
                </c:pt>
                <c:pt idx="158">
                  <c:v>19694</c:v>
                </c:pt>
                <c:pt idx="159">
                  <c:v>19725</c:v>
                </c:pt>
                <c:pt idx="160">
                  <c:v>19756</c:v>
                </c:pt>
                <c:pt idx="161">
                  <c:v>19784</c:v>
                </c:pt>
                <c:pt idx="162">
                  <c:v>19815</c:v>
                </c:pt>
                <c:pt idx="163">
                  <c:v>19845</c:v>
                </c:pt>
                <c:pt idx="164">
                  <c:v>19876</c:v>
                </c:pt>
                <c:pt idx="165">
                  <c:v>19906</c:v>
                </c:pt>
                <c:pt idx="166">
                  <c:v>19937</c:v>
                </c:pt>
                <c:pt idx="167">
                  <c:v>19968</c:v>
                </c:pt>
                <c:pt idx="168">
                  <c:v>19998</c:v>
                </c:pt>
                <c:pt idx="169">
                  <c:v>20029</c:v>
                </c:pt>
                <c:pt idx="170">
                  <c:v>20059</c:v>
                </c:pt>
                <c:pt idx="171">
                  <c:v>20090</c:v>
                </c:pt>
                <c:pt idx="172">
                  <c:v>20121</c:v>
                </c:pt>
                <c:pt idx="173">
                  <c:v>20149</c:v>
                </c:pt>
                <c:pt idx="174">
                  <c:v>20180</c:v>
                </c:pt>
                <c:pt idx="175">
                  <c:v>20210</c:v>
                </c:pt>
                <c:pt idx="176">
                  <c:v>20241</c:v>
                </c:pt>
                <c:pt idx="177">
                  <c:v>20271</c:v>
                </c:pt>
                <c:pt idx="178">
                  <c:v>20302</c:v>
                </c:pt>
                <c:pt idx="179">
                  <c:v>20333</c:v>
                </c:pt>
                <c:pt idx="180">
                  <c:v>20363</c:v>
                </c:pt>
                <c:pt idx="181">
                  <c:v>20394</c:v>
                </c:pt>
                <c:pt idx="182">
                  <c:v>20424</c:v>
                </c:pt>
                <c:pt idx="183">
                  <c:v>20455</c:v>
                </c:pt>
                <c:pt idx="184">
                  <c:v>20486</c:v>
                </c:pt>
                <c:pt idx="185">
                  <c:v>20515</c:v>
                </c:pt>
                <c:pt idx="186">
                  <c:v>20546</c:v>
                </c:pt>
                <c:pt idx="187">
                  <c:v>20576</c:v>
                </c:pt>
                <c:pt idx="188">
                  <c:v>20607</c:v>
                </c:pt>
                <c:pt idx="189">
                  <c:v>20637</c:v>
                </c:pt>
                <c:pt idx="190">
                  <c:v>20668</c:v>
                </c:pt>
                <c:pt idx="191">
                  <c:v>20699</c:v>
                </c:pt>
                <c:pt idx="192">
                  <c:v>20729</c:v>
                </c:pt>
                <c:pt idx="193">
                  <c:v>20760</c:v>
                </c:pt>
                <c:pt idx="194">
                  <c:v>20790</c:v>
                </c:pt>
                <c:pt idx="195">
                  <c:v>20821</c:v>
                </c:pt>
                <c:pt idx="196">
                  <c:v>20852</c:v>
                </c:pt>
                <c:pt idx="197">
                  <c:v>20880</c:v>
                </c:pt>
                <c:pt idx="198">
                  <c:v>20911</c:v>
                </c:pt>
                <c:pt idx="199">
                  <c:v>20941</c:v>
                </c:pt>
                <c:pt idx="200">
                  <c:v>20972</c:v>
                </c:pt>
                <c:pt idx="201">
                  <c:v>21002</c:v>
                </c:pt>
                <c:pt idx="202">
                  <c:v>21033</c:v>
                </c:pt>
                <c:pt idx="203">
                  <c:v>21064</c:v>
                </c:pt>
                <c:pt idx="204">
                  <c:v>21094</c:v>
                </c:pt>
                <c:pt idx="205">
                  <c:v>21125</c:v>
                </c:pt>
                <c:pt idx="206">
                  <c:v>21155</c:v>
                </c:pt>
                <c:pt idx="207">
                  <c:v>21186</c:v>
                </c:pt>
                <c:pt idx="208">
                  <c:v>21217</c:v>
                </c:pt>
                <c:pt idx="209">
                  <c:v>21245</c:v>
                </c:pt>
                <c:pt idx="210">
                  <c:v>21276</c:v>
                </c:pt>
                <c:pt idx="211">
                  <c:v>21306</c:v>
                </c:pt>
                <c:pt idx="212">
                  <c:v>21337</c:v>
                </c:pt>
                <c:pt idx="213">
                  <c:v>21367</c:v>
                </c:pt>
                <c:pt idx="214">
                  <c:v>21398</c:v>
                </c:pt>
                <c:pt idx="215">
                  <c:v>21429</c:v>
                </c:pt>
                <c:pt idx="216">
                  <c:v>21459</c:v>
                </c:pt>
                <c:pt idx="217">
                  <c:v>21490</c:v>
                </c:pt>
                <c:pt idx="218">
                  <c:v>21520</c:v>
                </c:pt>
                <c:pt idx="219">
                  <c:v>21551</c:v>
                </c:pt>
                <c:pt idx="220">
                  <c:v>21582</c:v>
                </c:pt>
                <c:pt idx="221">
                  <c:v>21610</c:v>
                </c:pt>
                <c:pt idx="222">
                  <c:v>21641</c:v>
                </c:pt>
                <c:pt idx="223">
                  <c:v>21671</c:v>
                </c:pt>
                <c:pt idx="224">
                  <c:v>21702</c:v>
                </c:pt>
                <c:pt idx="225">
                  <c:v>21732</c:v>
                </c:pt>
                <c:pt idx="226">
                  <c:v>21763</c:v>
                </c:pt>
                <c:pt idx="227">
                  <c:v>21794</c:v>
                </c:pt>
                <c:pt idx="228">
                  <c:v>21824</c:v>
                </c:pt>
                <c:pt idx="229">
                  <c:v>21855</c:v>
                </c:pt>
                <c:pt idx="230">
                  <c:v>21885</c:v>
                </c:pt>
                <c:pt idx="231">
                  <c:v>21916</c:v>
                </c:pt>
                <c:pt idx="232">
                  <c:v>21947</c:v>
                </c:pt>
                <c:pt idx="233">
                  <c:v>21976</c:v>
                </c:pt>
                <c:pt idx="234">
                  <c:v>22007</c:v>
                </c:pt>
                <c:pt idx="235">
                  <c:v>22037</c:v>
                </c:pt>
                <c:pt idx="236">
                  <c:v>22068</c:v>
                </c:pt>
                <c:pt idx="237">
                  <c:v>22098</c:v>
                </c:pt>
                <c:pt idx="238">
                  <c:v>22129</c:v>
                </c:pt>
                <c:pt idx="239">
                  <c:v>22160</c:v>
                </c:pt>
                <c:pt idx="240">
                  <c:v>22190</c:v>
                </c:pt>
                <c:pt idx="241">
                  <c:v>22221</c:v>
                </c:pt>
                <c:pt idx="242">
                  <c:v>22251</c:v>
                </c:pt>
                <c:pt idx="243">
                  <c:v>22282</c:v>
                </c:pt>
                <c:pt idx="244">
                  <c:v>22313</c:v>
                </c:pt>
                <c:pt idx="245">
                  <c:v>22341</c:v>
                </c:pt>
                <c:pt idx="246">
                  <c:v>22372</c:v>
                </c:pt>
                <c:pt idx="247">
                  <c:v>22402</c:v>
                </c:pt>
                <c:pt idx="248">
                  <c:v>22433</c:v>
                </c:pt>
                <c:pt idx="249">
                  <c:v>22463</c:v>
                </c:pt>
                <c:pt idx="250">
                  <c:v>22494</c:v>
                </c:pt>
                <c:pt idx="251">
                  <c:v>22525</c:v>
                </c:pt>
                <c:pt idx="252">
                  <c:v>22555</c:v>
                </c:pt>
                <c:pt idx="253">
                  <c:v>22586</c:v>
                </c:pt>
                <c:pt idx="254">
                  <c:v>22616</c:v>
                </c:pt>
                <c:pt idx="255">
                  <c:v>22647</c:v>
                </c:pt>
                <c:pt idx="256">
                  <c:v>22678</c:v>
                </c:pt>
                <c:pt idx="257">
                  <c:v>22706</c:v>
                </c:pt>
                <c:pt idx="258">
                  <c:v>22737</c:v>
                </c:pt>
                <c:pt idx="259">
                  <c:v>22767</c:v>
                </c:pt>
                <c:pt idx="260">
                  <c:v>22798</c:v>
                </c:pt>
                <c:pt idx="261">
                  <c:v>22828</c:v>
                </c:pt>
                <c:pt idx="262">
                  <c:v>22859</c:v>
                </c:pt>
                <c:pt idx="263">
                  <c:v>22890</c:v>
                </c:pt>
                <c:pt idx="264">
                  <c:v>22920</c:v>
                </c:pt>
                <c:pt idx="265">
                  <c:v>22951</c:v>
                </c:pt>
                <c:pt idx="266">
                  <c:v>22981</c:v>
                </c:pt>
                <c:pt idx="267">
                  <c:v>23012</c:v>
                </c:pt>
                <c:pt idx="268">
                  <c:v>23043</c:v>
                </c:pt>
                <c:pt idx="269">
                  <c:v>23071</c:v>
                </c:pt>
                <c:pt idx="270">
                  <c:v>23102</c:v>
                </c:pt>
                <c:pt idx="271">
                  <c:v>23132</c:v>
                </c:pt>
                <c:pt idx="272">
                  <c:v>23163</c:v>
                </c:pt>
                <c:pt idx="273">
                  <c:v>23193</c:v>
                </c:pt>
                <c:pt idx="274">
                  <c:v>23224</c:v>
                </c:pt>
                <c:pt idx="275">
                  <c:v>23255</c:v>
                </c:pt>
                <c:pt idx="276">
                  <c:v>23285</c:v>
                </c:pt>
                <c:pt idx="277">
                  <c:v>23316</c:v>
                </c:pt>
                <c:pt idx="278">
                  <c:v>23346</c:v>
                </c:pt>
                <c:pt idx="279">
                  <c:v>23377</c:v>
                </c:pt>
                <c:pt idx="280">
                  <c:v>23408</c:v>
                </c:pt>
                <c:pt idx="281">
                  <c:v>23437</c:v>
                </c:pt>
                <c:pt idx="282">
                  <c:v>23468</c:v>
                </c:pt>
                <c:pt idx="283">
                  <c:v>23498</c:v>
                </c:pt>
                <c:pt idx="284">
                  <c:v>23529</c:v>
                </c:pt>
                <c:pt idx="285">
                  <c:v>23559</c:v>
                </c:pt>
                <c:pt idx="286">
                  <c:v>23590</c:v>
                </c:pt>
                <c:pt idx="287">
                  <c:v>23621</c:v>
                </c:pt>
                <c:pt idx="288">
                  <c:v>23651</c:v>
                </c:pt>
                <c:pt idx="289">
                  <c:v>23682</c:v>
                </c:pt>
                <c:pt idx="290">
                  <c:v>23712</c:v>
                </c:pt>
                <c:pt idx="291">
                  <c:v>23743</c:v>
                </c:pt>
                <c:pt idx="292">
                  <c:v>23774</c:v>
                </c:pt>
                <c:pt idx="293">
                  <c:v>23802</c:v>
                </c:pt>
                <c:pt idx="294">
                  <c:v>23833</c:v>
                </c:pt>
                <c:pt idx="295">
                  <c:v>23863</c:v>
                </c:pt>
                <c:pt idx="296">
                  <c:v>23894</c:v>
                </c:pt>
                <c:pt idx="297">
                  <c:v>23924</c:v>
                </c:pt>
                <c:pt idx="298">
                  <c:v>23955</c:v>
                </c:pt>
                <c:pt idx="299">
                  <c:v>23986</c:v>
                </c:pt>
                <c:pt idx="300">
                  <c:v>24016</c:v>
                </c:pt>
                <c:pt idx="301">
                  <c:v>24047</c:v>
                </c:pt>
                <c:pt idx="302">
                  <c:v>24077</c:v>
                </c:pt>
                <c:pt idx="303">
                  <c:v>24108</c:v>
                </c:pt>
                <c:pt idx="304">
                  <c:v>24139</c:v>
                </c:pt>
                <c:pt idx="305">
                  <c:v>24167</c:v>
                </c:pt>
                <c:pt idx="306">
                  <c:v>24198</c:v>
                </c:pt>
                <c:pt idx="307">
                  <c:v>24228</c:v>
                </c:pt>
                <c:pt idx="308">
                  <c:v>24259</c:v>
                </c:pt>
                <c:pt idx="309">
                  <c:v>24289</c:v>
                </c:pt>
                <c:pt idx="310">
                  <c:v>24320</c:v>
                </c:pt>
                <c:pt idx="311">
                  <c:v>24351</c:v>
                </c:pt>
                <c:pt idx="312">
                  <c:v>24381</c:v>
                </c:pt>
                <c:pt idx="313">
                  <c:v>24412</c:v>
                </c:pt>
                <c:pt idx="314">
                  <c:v>24442</c:v>
                </c:pt>
                <c:pt idx="315">
                  <c:v>24473</c:v>
                </c:pt>
                <c:pt idx="316">
                  <c:v>24504</c:v>
                </c:pt>
                <c:pt idx="317">
                  <c:v>24532</c:v>
                </c:pt>
                <c:pt idx="318">
                  <c:v>24563</c:v>
                </c:pt>
                <c:pt idx="319">
                  <c:v>24593</c:v>
                </c:pt>
                <c:pt idx="320">
                  <c:v>24624</c:v>
                </c:pt>
                <c:pt idx="321">
                  <c:v>24654</c:v>
                </c:pt>
                <c:pt idx="322">
                  <c:v>24685</c:v>
                </c:pt>
                <c:pt idx="323">
                  <c:v>24716</c:v>
                </c:pt>
                <c:pt idx="324">
                  <c:v>24746</c:v>
                </c:pt>
                <c:pt idx="325">
                  <c:v>24777</c:v>
                </c:pt>
                <c:pt idx="326">
                  <c:v>24807</c:v>
                </c:pt>
                <c:pt idx="327">
                  <c:v>24838</c:v>
                </c:pt>
                <c:pt idx="328">
                  <c:v>24869</c:v>
                </c:pt>
                <c:pt idx="329">
                  <c:v>24898</c:v>
                </c:pt>
                <c:pt idx="330">
                  <c:v>24929</c:v>
                </c:pt>
                <c:pt idx="331">
                  <c:v>24959</c:v>
                </c:pt>
                <c:pt idx="332">
                  <c:v>24990</c:v>
                </c:pt>
                <c:pt idx="333">
                  <c:v>25020</c:v>
                </c:pt>
                <c:pt idx="334">
                  <c:v>25051</c:v>
                </c:pt>
                <c:pt idx="335">
                  <c:v>25082</c:v>
                </c:pt>
                <c:pt idx="336">
                  <c:v>25112</c:v>
                </c:pt>
                <c:pt idx="337">
                  <c:v>25143</c:v>
                </c:pt>
                <c:pt idx="338">
                  <c:v>25173</c:v>
                </c:pt>
                <c:pt idx="339">
                  <c:v>25204</c:v>
                </c:pt>
                <c:pt idx="340">
                  <c:v>25235</c:v>
                </c:pt>
                <c:pt idx="341">
                  <c:v>25263</c:v>
                </c:pt>
                <c:pt idx="342">
                  <c:v>25294</c:v>
                </c:pt>
                <c:pt idx="343">
                  <c:v>25324</c:v>
                </c:pt>
                <c:pt idx="344">
                  <c:v>25355</c:v>
                </c:pt>
                <c:pt idx="345">
                  <c:v>25385</c:v>
                </c:pt>
                <c:pt idx="346">
                  <c:v>25416</c:v>
                </c:pt>
                <c:pt idx="347">
                  <c:v>25447</c:v>
                </c:pt>
                <c:pt idx="348">
                  <c:v>25477</c:v>
                </c:pt>
                <c:pt idx="349">
                  <c:v>25508</c:v>
                </c:pt>
                <c:pt idx="350">
                  <c:v>25538</c:v>
                </c:pt>
                <c:pt idx="351">
                  <c:v>25569</c:v>
                </c:pt>
                <c:pt idx="352">
                  <c:v>25600</c:v>
                </c:pt>
                <c:pt idx="353">
                  <c:v>25628</c:v>
                </c:pt>
                <c:pt idx="354">
                  <c:v>25659</c:v>
                </c:pt>
                <c:pt idx="355">
                  <c:v>25689</c:v>
                </c:pt>
                <c:pt idx="356">
                  <c:v>25720</c:v>
                </c:pt>
                <c:pt idx="357">
                  <c:v>25750</c:v>
                </c:pt>
                <c:pt idx="358">
                  <c:v>25781</c:v>
                </c:pt>
                <c:pt idx="359">
                  <c:v>25812</c:v>
                </c:pt>
                <c:pt idx="360">
                  <c:v>25842</c:v>
                </c:pt>
                <c:pt idx="361">
                  <c:v>25873</c:v>
                </c:pt>
                <c:pt idx="362">
                  <c:v>25903</c:v>
                </c:pt>
                <c:pt idx="363">
                  <c:v>25934</c:v>
                </c:pt>
                <c:pt idx="364">
                  <c:v>25965</c:v>
                </c:pt>
                <c:pt idx="365">
                  <c:v>25993</c:v>
                </c:pt>
                <c:pt idx="366">
                  <c:v>26024</c:v>
                </c:pt>
                <c:pt idx="367">
                  <c:v>26054</c:v>
                </c:pt>
                <c:pt idx="368">
                  <c:v>26085</c:v>
                </c:pt>
                <c:pt idx="369">
                  <c:v>26115</c:v>
                </c:pt>
                <c:pt idx="370">
                  <c:v>26146</c:v>
                </c:pt>
                <c:pt idx="371">
                  <c:v>26177</c:v>
                </c:pt>
                <c:pt idx="372">
                  <c:v>26207</c:v>
                </c:pt>
                <c:pt idx="373">
                  <c:v>26238</c:v>
                </c:pt>
                <c:pt idx="374">
                  <c:v>26268</c:v>
                </c:pt>
                <c:pt idx="375">
                  <c:v>26299</c:v>
                </c:pt>
                <c:pt idx="376">
                  <c:v>26330</c:v>
                </c:pt>
                <c:pt idx="377">
                  <c:v>26359</c:v>
                </c:pt>
                <c:pt idx="378">
                  <c:v>26390</c:v>
                </c:pt>
                <c:pt idx="379">
                  <c:v>26420</c:v>
                </c:pt>
                <c:pt idx="380">
                  <c:v>26451</c:v>
                </c:pt>
                <c:pt idx="381">
                  <c:v>26481</c:v>
                </c:pt>
                <c:pt idx="382">
                  <c:v>26512</c:v>
                </c:pt>
                <c:pt idx="383">
                  <c:v>26543</c:v>
                </c:pt>
                <c:pt idx="384">
                  <c:v>26573</c:v>
                </c:pt>
                <c:pt idx="385">
                  <c:v>26604</c:v>
                </c:pt>
                <c:pt idx="386">
                  <c:v>26634</c:v>
                </c:pt>
                <c:pt idx="387">
                  <c:v>26665</c:v>
                </c:pt>
                <c:pt idx="388">
                  <c:v>26696</c:v>
                </c:pt>
                <c:pt idx="389">
                  <c:v>26724</c:v>
                </c:pt>
                <c:pt idx="390">
                  <c:v>26755</c:v>
                </c:pt>
                <c:pt idx="391">
                  <c:v>26785</c:v>
                </c:pt>
                <c:pt idx="392">
                  <c:v>26816</c:v>
                </c:pt>
                <c:pt idx="393">
                  <c:v>26846</c:v>
                </c:pt>
                <c:pt idx="394">
                  <c:v>26877</c:v>
                </c:pt>
                <c:pt idx="395">
                  <c:v>26908</c:v>
                </c:pt>
                <c:pt idx="396">
                  <c:v>26938</c:v>
                </c:pt>
                <c:pt idx="397">
                  <c:v>26969</c:v>
                </c:pt>
                <c:pt idx="398">
                  <c:v>26999</c:v>
                </c:pt>
                <c:pt idx="399">
                  <c:v>27030</c:v>
                </c:pt>
                <c:pt idx="400">
                  <c:v>27061</c:v>
                </c:pt>
                <c:pt idx="401">
                  <c:v>27089</c:v>
                </c:pt>
                <c:pt idx="402">
                  <c:v>27120</c:v>
                </c:pt>
                <c:pt idx="403">
                  <c:v>27150</c:v>
                </c:pt>
                <c:pt idx="404">
                  <c:v>27181</c:v>
                </c:pt>
                <c:pt idx="405">
                  <c:v>27211</c:v>
                </c:pt>
                <c:pt idx="406">
                  <c:v>27242</c:v>
                </c:pt>
                <c:pt idx="407">
                  <c:v>27273</c:v>
                </c:pt>
                <c:pt idx="408">
                  <c:v>27303</c:v>
                </c:pt>
                <c:pt idx="409">
                  <c:v>27334</c:v>
                </c:pt>
                <c:pt idx="410">
                  <c:v>27364</c:v>
                </c:pt>
                <c:pt idx="411">
                  <c:v>27395</c:v>
                </c:pt>
                <c:pt idx="412">
                  <c:v>27426</c:v>
                </c:pt>
                <c:pt idx="413">
                  <c:v>27454</c:v>
                </c:pt>
                <c:pt idx="414">
                  <c:v>27485</c:v>
                </c:pt>
                <c:pt idx="415">
                  <c:v>27515</c:v>
                </c:pt>
                <c:pt idx="416">
                  <c:v>27546</c:v>
                </c:pt>
                <c:pt idx="417">
                  <c:v>27576</c:v>
                </c:pt>
                <c:pt idx="418">
                  <c:v>27607</c:v>
                </c:pt>
                <c:pt idx="419">
                  <c:v>27638</c:v>
                </c:pt>
                <c:pt idx="420">
                  <c:v>27668</c:v>
                </c:pt>
                <c:pt idx="421">
                  <c:v>27699</c:v>
                </c:pt>
                <c:pt idx="422">
                  <c:v>27729</c:v>
                </c:pt>
                <c:pt idx="423">
                  <c:v>27760</c:v>
                </c:pt>
                <c:pt idx="424">
                  <c:v>27791</c:v>
                </c:pt>
                <c:pt idx="425">
                  <c:v>27820</c:v>
                </c:pt>
                <c:pt idx="426">
                  <c:v>27851</c:v>
                </c:pt>
                <c:pt idx="427">
                  <c:v>27881</c:v>
                </c:pt>
                <c:pt idx="428">
                  <c:v>27912</c:v>
                </c:pt>
                <c:pt idx="429">
                  <c:v>27942</c:v>
                </c:pt>
                <c:pt idx="430">
                  <c:v>27973</c:v>
                </c:pt>
                <c:pt idx="431">
                  <c:v>28004</c:v>
                </c:pt>
                <c:pt idx="432">
                  <c:v>28034</c:v>
                </c:pt>
                <c:pt idx="433">
                  <c:v>28065</c:v>
                </c:pt>
                <c:pt idx="434">
                  <c:v>28095</c:v>
                </c:pt>
                <c:pt idx="435">
                  <c:v>28126</c:v>
                </c:pt>
                <c:pt idx="436">
                  <c:v>28157</c:v>
                </c:pt>
                <c:pt idx="437">
                  <c:v>28185</c:v>
                </c:pt>
                <c:pt idx="438">
                  <c:v>28216</c:v>
                </c:pt>
                <c:pt idx="439">
                  <c:v>28246</c:v>
                </c:pt>
                <c:pt idx="440">
                  <c:v>28277</c:v>
                </c:pt>
                <c:pt idx="441">
                  <c:v>28307</c:v>
                </c:pt>
                <c:pt idx="442">
                  <c:v>28338</c:v>
                </c:pt>
                <c:pt idx="443">
                  <c:v>28369</c:v>
                </c:pt>
                <c:pt idx="444">
                  <c:v>28399</c:v>
                </c:pt>
                <c:pt idx="445">
                  <c:v>28430</c:v>
                </c:pt>
                <c:pt idx="446">
                  <c:v>28460</c:v>
                </c:pt>
                <c:pt idx="447">
                  <c:v>28491</c:v>
                </c:pt>
                <c:pt idx="448">
                  <c:v>28522</c:v>
                </c:pt>
                <c:pt idx="449">
                  <c:v>28550</c:v>
                </c:pt>
                <c:pt idx="450">
                  <c:v>28581</c:v>
                </c:pt>
                <c:pt idx="451">
                  <c:v>28611</c:v>
                </c:pt>
                <c:pt idx="452">
                  <c:v>28642</c:v>
                </c:pt>
                <c:pt idx="453">
                  <c:v>28672</c:v>
                </c:pt>
                <c:pt idx="454">
                  <c:v>28703</c:v>
                </c:pt>
                <c:pt idx="455">
                  <c:v>28734</c:v>
                </c:pt>
                <c:pt idx="456">
                  <c:v>28764</c:v>
                </c:pt>
                <c:pt idx="457">
                  <c:v>28795</c:v>
                </c:pt>
                <c:pt idx="458">
                  <c:v>28825</c:v>
                </c:pt>
                <c:pt idx="459">
                  <c:v>28856</c:v>
                </c:pt>
                <c:pt idx="460">
                  <c:v>28887</c:v>
                </c:pt>
                <c:pt idx="461">
                  <c:v>28915</c:v>
                </c:pt>
                <c:pt idx="462">
                  <c:v>28946</c:v>
                </c:pt>
                <c:pt idx="463">
                  <c:v>28976</c:v>
                </c:pt>
                <c:pt idx="464">
                  <c:v>29007</c:v>
                </c:pt>
                <c:pt idx="465">
                  <c:v>29037</c:v>
                </c:pt>
                <c:pt idx="466">
                  <c:v>29068</c:v>
                </c:pt>
                <c:pt idx="467">
                  <c:v>29099</c:v>
                </c:pt>
                <c:pt idx="468">
                  <c:v>29129</c:v>
                </c:pt>
                <c:pt idx="469">
                  <c:v>29160</c:v>
                </c:pt>
                <c:pt idx="470">
                  <c:v>29190</c:v>
                </c:pt>
                <c:pt idx="471">
                  <c:v>29221</c:v>
                </c:pt>
                <c:pt idx="472">
                  <c:v>29252</c:v>
                </c:pt>
                <c:pt idx="473">
                  <c:v>29281</c:v>
                </c:pt>
                <c:pt idx="474">
                  <c:v>29312</c:v>
                </c:pt>
                <c:pt idx="475">
                  <c:v>29342</c:v>
                </c:pt>
                <c:pt idx="476">
                  <c:v>29373</c:v>
                </c:pt>
                <c:pt idx="477">
                  <c:v>29403</c:v>
                </c:pt>
                <c:pt idx="478">
                  <c:v>29434</c:v>
                </c:pt>
                <c:pt idx="479">
                  <c:v>29465</c:v>
                </c:pt>
                <c:pt idx="480">
                  <c:v>29495</c:v>
                </c:pt>
                <c:pt idx="481">
                  <c:v>29526</c:v>
                </c:pt>
                <c:pt idx="482">
                  <c:v>29556</c:v>
                </c:pt>
                <c:pt idx="483">
                  <c:v>29587</c:v>
                </c:pt>
                <c:pt idx="484">
                  <c:v>29618</c:v>
                </c:pt>
                <c:pt idx="485">
                  <c:v>29646</c:v>
                </c:pt>
                <c:pt idx="486">
                  <c:v>29677</c:v>
                </c:pt>
                <c:pt idx="487">
                  <c:v>29707</c:v>
                </c:pt>
                <c:pt idx="488">
                  <c:v>29738</c:v>
                </c:pt>
                <c:pt idx="489">
                  <c:v>29768</c:v>
                </c:pt>
                <c:pt idx="490">
                  <c:v>29799</c:v>
                </c:pt>
                <c:pt idx="491">
                  <c:v>29830</c:v>
                </c:pt>
                <c:pt idx="492">
                  <c:v>29860</c:v>
                </c:pt>
                <c:pt idx="493">
                  <c:v>29891</c:v>
                </c:pt>
                <c:pt idx="494">
                  <c:v>29921</c:v>
                </c:pt>
                <c:pt idx="495">
                  <c:v>29952</c:v>
                </c:pt>
                <c:pt idx="496">
                  <c:v>29983</c:v>
                </c:pt>
                <c:pt idx="497">
                  <c:v>30011</c:v>
                </c:pt>
                <c:pt idx="498">
                  <c:v>30042</c:v>
                </c:pt>
                <c:pt idx="499">
                  <c:v>30072</c:v>
                </c:pt>
                <c:pt idx="500">
                  <c:v>30103</c:v>
                </c:pt>
                <c:pt idx="501">
                  <c:v>30133</c:v>
                </c:pt>
                <c:pt idx="502">
                  <c:v>30164</c:v>
                </c:pt>
                <c:pt idx="503">
                  <c:v>30195</c:v>
                </c:pt>
                <c:pt idx="504">
                  <c:v>30225</c:v>
                </c:pt>
                <c:pt idx="505">
                  <c:v>30256</c:v>
                </c:pt>
                <c:pt idx="506">
                  <c:v>30286</c:v>
                </c:pt>
                <c:pt idx="507">
                  <c:v>30317</c:v>
                </c:pt>
                <c:pt idx="508">
                  <c:v>30348</c:v>
                </c:pt>
                <c:pt idx="509">
                  <c:v>30376</c:v>
                </c:pt>
                <c:pt idx="510">
                  <c:v>30407</c:v>
                </c:pt>
                <c:pt idx="511">
                  <c:v>30437</c:v>
                </c:pt>
                <c:pt idx="512">
                  <c:v>30468</c:v>
                </c:pt>
                <c:pt idx="513">
                  <c:v>30498</c:v>
                </c:pt>
                <c:pt idx="514">
                  <c:v>30529</c:v>
                </c:pt>
                <c:pt idx="515">
                  <c:v>30560</c:v>
                </c:pt>
                <c:pt idx="516">
                  <c:v>30590</c:v>
                </c:pt>
                <c:pt idx="517">
                  <c:v>30621</c:v>
                </c:pt>
                <c:pt idx="518">
                  <c:v>30651</c:v>
                </c:pt>
                <c:pt idx="519">
                  <c:v>30682</c:v>
                </c:pt>
                <c:pt idx="520">
                  <c:v>30713</c:v>
                </c:pt>
                <c:pt idx="521">
                  <c:v>30742</c:v>
                </c:pt>
                <c:pt idx="522">
                  <c:v>30773</c:v>
                </c:pt>
                <c:pt idx="523">
                  <c:v>30803</c:v>
                </c:pt>
                <c:pt idx="524">
                  <c:v>30834</c:v>
                </c:pt>
                <c:pt idx="525">
                  <c:v>30864</c:v>
                </c:pt>
                <c:pt idx="526">
                  <c:v>30895</c:v>
                </c:pt>
                <c:pt idx="527">
                  <c:v>30926</c:v>
                </c:pt>
                <c:pt idx="528">
                  <c:v>30956</c:v>
                </c:pt>
                <c:pt idx="529">
                  <c:v>30987</c:v>
                </c:pt>
                <c:pt idx="530">
                  <c:v>31017</c:v>
                </c:pt>
                <c:pt idx="531">
                  <c:v>31048</c:v>
                </c:pt>
                <c:pt idx="532">
                  <c:v>31079</c:v>
                </c:pt>
                <c:pt idx="533">
                  <c:v>31107</c:v>
                </c:pt>
                <c:pt idx="534">
                  <c:v>31138</c:v>
                </c:pt>
                <c:pt idx="535">
                  <c:v>31168</c:v>
                </c:pt>
                <c:pt idx="536">
                  <c:v>31199</c:v>
                </c:pt>
                <c:pt idx="537">
                  <c:v>31229</c:v>
                </c:pt>
                <c:pt idx="538">
                  <c:v>31260</c:v>
                </c:pt>
                <c:pt idx="539">
                  <c:v>31291</c:v>
                </c:pt>
                <c:pt idx="540">
                  <c:v>31321</c:v>
                </c:pt>
                <c:pt idx="541">
                  <c:v>31352</c:v>
                </c:pt>
                <c:pt idx="542">
                  <c:v>31382</c:v>
                </c:pt>
                <c:pt idx="543">
                  <c:v>31413</c:v>
                </c:pt>
                <c:pt idx="544">
                  <c:v>31444</c:v>
                </c:pt>
                <c:pt idx="545">
                  <c:v>31472</c:v>
                </c:pt>
                <c:pt idx="546">
                  <c:v>31503</c:v>
                </c:pt>
                <c:pt idx="547">
                  <c:v>31533</c:v>
                </c:pt>
                <c:pt idx="548">
                  <c:v>31564</c:v>
                </c:pt>
                <c:pt idx="549">
                  <c:v>31594</c:v>
                </c:pt>
                <c:pt idx="550">
                  <c:v>31625</c:v>
                </c:pt>
                <c:pt idx="551">
                  <c:v>31656</c:v>
                </c:pt>
                <c:pt idx="552">
                  <c:v>31686</c:v>
                </c:pt>
                <c:pt idx="553">
                  <c:v>31717</c:v>
                </c:pt>
                <c:pt idx="554">
                  <c:v>31747</c:v>
                </c:pt>
                <c:pt idx="555">
                  <c:v>31778</c:v>
                </c:pt>
                <c:pt idx="556">
                  <c:v>31809</c:v>
                </c:pt>
                <c:pt idx="557">
                  <c:v>31837</c:v>
                </c:pt>
                <c:pt idx="558">
                  <c:v>31868</c:v>
                </c:pt>
                <c:pt idx="559">
                  <c:v>31898</c:v>
                </c:pt>
                <c:pt idx="560">
                  <c:v>31929</c:v>
                </c:pt>
                <c:pt idx="561">
                  <c:v>31959</c:v>
                </c:pt>
                <c:pt idx="562">
                  <c:v>31990</c:v>
                </c:pt>
                <c:pt idx="563">
                  <c:v>32021</c:v>
                </c:pt>
                <c:pt idx="564">
                  <c:v>32051</c:v>
                </c:pt>
                <c:pt idx="565">
                  <c:v>32082</c:v>
                </c:pt>
                <c:pt idx="566">
                  <c:v>32112</c:v>
                </c:pt>
                <c:pt idx="567">
                  <c:v>32143</c:v>
                </c:pt>
                <c:pt idx="568">
                  <c:v>32174</c:v>
                </c:pt>
                <c:pt idx="569">
                  <c:v>32203</c:v>
                </c:pt>
                <c:pt idx="570">
                  <c:v>32234</c:v>
                </c:pt>
                <c:pt idx="571">
                  <c:v>32264</c:v>
                </c:pt>
                <c:pt idx="572">
                  <c:v>32295</c:v>
                </c:pt>
                <c:pt idx="573">
                  <c:v>32325</c:v>
                </c:pt>
                <c:pt idx="574">
                  <c:v>32356</c:v>
                </c:pt>
                <c:pt idx="575">
                  <c:v>32387</c:v>
                </c:pt>
                <c:pt idx="576">
                  <c:v>32417</c:v>
                </c:pt>
                <c:pt idx="577">
                  <c:v>32448</c:v>
                </c:pt>
                <c:pt idx="578">
                  <c:v>32478</c:v>
                </c:pt>
                <c:pt idx="579">
                  <c:v>32509</c:v>
                </c:pt>
                <c:pt idx="580">
                  <c:v>32540</c:v>
                </c:pt>
                <c:pt idx="581">
                  <c:v>32568</c:v>
                </c:pt>
                <c:pt idx="582">
                  <c:v>32599</c:v>
                </c:pt>
                <c:pt idx="583">
                  <c:v>32629</c:v>
                </c:pt>
                <c:pt idx="584">
                  <c:v>32660</c:v>
                </c:pt>
                <c:pt idx="585">
                  <c:v>32690</c:v>
                </c:pt>
                <c:pt idx="586">
                  <c:v>32721</c:v>
                </c:pt>
                <c:pt idx="587">
                  <c:v>32752</c:v>
                </c:pt>
                <c:pt idx="588">
                  <c:v>32782</c:v>
                </c:pt>
                <c:pt idx="589">
                  <c:v>32813</c:v>
                </c:pt>
                <c:pt idx="590">
                  <c:v>32843</c:v>
                </c:pt>
                <c:pt idx="591">
                  <c:v>32874</c:v>
                </c:pt>
                <c:pt idx="592">
                  <c:v>32905</c:v>
                </c:pt>
                <c:pt idx="593">
                  <c:v>32933</c:v>
                </c:pt>
                <c:pt idx="594">
                  <c:v>32964</c:v>
                </c:pt>
                <c:pt idx="595">
                  <c:v>32994</c:v>
                </c:pt>
                <c:pt idx="596">
                  <c:v>33025</c:v>
                </c:pt>
                <c:pt idx="597">
                  <c:v>33055</c:v>
                </c:pt>
                <c:pt idx="598">
                  <c:v>33086</c:v>
                </c:pt>
                <c:pt idx="599">
                  <c:v>33117</c:v>
                </c:pt>
                <c:pt idx="600">
                  <c:v>33147</c:v>
                </c:pt>
                <c:pt idx="601">
                  <c:v>33178</c:v>
                </c:pt>
                <c:pt idx="602">
                  <c:v>33208</c:v>
                </c:pt>
                <c:pt idx="603">
                  <c:v>33239</c:v>
                </c:pt>
                <c:pt idx="604">
                  <c:v>33270</c:v>
                </c:pt>
                <c:pt idx="605">
                  <c:v>33298</c:v>
                </c:pt>
                <c:pt idx="606">
                  <c:v>33329</c:v>
                </c:pt>
                <c:pt idx="607">
                  <c:v>33359</c:v>
                </c:pt>
                <c:pt idx="608">
                  <c:v>33390</c:v>
                </c:pt>
                <c:pt idx="609">
                  <c:v>33420</c:v>
                </c:pt>
                <c:pt idx="610">
                  <c:v>33451</c:v>
                </c:pt>
                <c:pt idx="611">
                  <c:v>33482</c:v>
                </c:pt>
                <c:pt idx="612">
                  <c:v>33512</c:v>
                </c:pt>
                <c:pt idx="613">
                  <c:v>33543</c:v>
                </c:pt>
                <c:pt idx="614">
                  <c:v>33573</c:v>
                </c:pt>
                <c:pt idx="615">
                  <c:v>33604</c:v>
                </c:pt>
                <c:pt idx="616">
                  <c:v>33635</c:v>
                </c:pt>
                <c:pt idx="617">
                  <c:v>33664</c:v>
                </c:pt>
                <c:pt idx="618">
                  <c:v>33695</c:v>
                </c:pt>
                <c:pt idx="619">
                  <c:v>33725</c:v>
                </c:pt>
                <c:pt idx="620">
                  <c:v>33756</c:v>
                </c:pt>
                <c:pt idx="621">
                  <c:v>33786</c:v>
                </c:pt>
                <c:pt idx="622">
                  <c:v>33817</c:v>
                </c:pt>
                <c:pt idx="623">
                  <c:v>33848</c:v>
                </c:pt>
                <c:pt idx="624">
                  <c:v>33878</c:v>
                </c:pt>
                <c:pt idx="625">
                  <c:v>33909</c:v>
                </c:pt>
                <c:pt idx="626">
                  <c:v>33939</c:v>
                </c:pt>
                <c:pt idx="627">
                  <c:v>33970</c:v>
                </c:pt>
                <c:pt idx="628">
                  <c:v>34001</c:v>
                </c:pt>
                <c:pt idx="629">
                  <c:v>34029</c:v>
                </c:pt>
                <c:pt idx="630">
                  <c:v>34060</c:v>
                </c:pt>
                <c:pt idx="631">
                  <c:v>34090</c:v>
                </c:pt>
                <c:pt idx="632">
                  <c:v>34121</c:v>
                </c:pt>
                <c:pt idx="633">
                  <c:v>34151</c:v>
                </c:pt>
                <c:pt idx="634">
                  <c:v>34182</c:v>
                </c:pt>
                <c:pt idx="635">
                  <c:v>34213</c:v>
                </c:pt>
                <c:pt idx="636">
                  <c:v>34243</c:v>
                </c:pt>
                <c:pt idx="637">
                  <c:v>34274</c:v>
                </c:pt>
                <c:pt idx="638">
                  <c:v>34304</c:v>
                </c:pt>
                <c:pt idx="639">
                  <c:v>34335</c:v>
                </c:pt>
                <c:pt idx="640">
                  <c:v>34366</c:v>
                </c:pt>
                <c:pt idx="641">
                  <c:v>34394</c:v>
                </c:pt>
                <c:pt idx="642">
                  <c:v>34425</c:v>
                </c:pt>
                <c:pt idx="643">
                  <c:v>34455</c:v>
                </c:pt>
                <c:pt idx="644">
                  <c:v>34486</c:v>
                </c:pt>
                <c:pt idx="645">
                  <c:v>34516</c:v>
                </c:pt>
                <c:pt idx="646">
                  <c:v>34547</c:v>
                </c:pt>
                <c:pt idx="647">
                  <c:v>34578</c:v>
                </c:pt>
                <c:pt idx="648">
                  <c:v>34608</c:v>
                </c:pt>
                <c:pt idx="649">
                  <c:v>34639</c:v>
                </c:pt>
                <c:pt idx="650">
                  <c:v>34669</c:v>
                </c:pt>
                <c:pt idx="651">
                  <c:v>34700</c:v>
                </c:pt>
                <c:pt idx="652">
                  <c:v>34731</c:v>
                </c:pt>
                <c:pt idx="653">
                  <c:v>34759</c:v>
                </c:pt>
                <c:pt idx="654">
                  <c:v>34790</c:v>
                </c:pt>
                <c:pt idx="655">
                  <c:v>34820</c:v>
                </c:pt>
                <c:pt idx="656">
                  <c:v>34851</c:v>
                </c:pt>
                <c:pt idx="657">
                  <c:v>34881</c:v>
                </c:pt>
                <c:pt idx="658">
                  <c:v>34912</c:v>
                </c:pt>
                <c:pt idx="659">
                  <c:v>34943</c:v>
                </c:pt>
                <c:pt idx="660">
                  <c:v>34973</c:v>
                </c:pt>
                <c:pt idx="661">
                  <c:v>35004</c:v>
                </c:pt>
                <c:pt idx="662">
                  <c:v>35034</c:v>
                </c:pt>
                <c:pt idx="663">
                  <c:v>35065</c:v>
                </c:pt>
                <c:pt idx="664">
                  <c:v>35096</c:v>
                </c:pt>
                <c:pt idx="665">
                  <c:v>35125</c:v>
                </c:pt>
                <c:pt idx="666">
                  <c:v>35156</c:v>
                </c:pt>
                <c:pt idx="667">
                  <c:v>35186</c:v>
                </c:pt>
                <c:pt idx="668">
                  <c:v>35217</c:v>
                </c:pt>
                <c:pt idx="669">
                  <c:v>35247</c:v>
                </c:pt>
                <c:pt idx="670">
                  <c:v>35278</c:v>
                </c:pt>
                <c:pt idx="671">
                  <c:v>35309</c:v>
                </c:pt>
                <c:pt idx="672">
                  <c:v>35339</c:v>
                </c:pt>
                <c:pt idx="673">
                  <c:v>35370</c:v>
                </c:pt>
                <c:pt idx="674">
                  <c:v>35400</c:v>
                </c:pt>
                <c:pt idx="675">
                  <c:v>35431</c:v>
                </c:pt>
                <c:pt idx="676">
                  <c:v>35462</c:v>
                </c:pt>
                <c:pt idx="677">
                  <c:v>35490</c:v>
                </c:pt>
                <c:pt idx="678">
                  <c:v>35521</c:v>
                </c:pt>
                <c:pt idx="679">
                  <c:v>35551</c:v>
                </c:pt>
                <c:pt idx="680">
                  <c:v>35582</c:v>
                </c:pt>
                <c:pt idx="681">
                  <c:v>35612</c:v>
                </c:pt>
                <c:pt idx="682">
                  <c:v>35643</c:v>
                </c:pt>
                <c:pt idx="683">
                  <c:v>35674</c:v>
                </c:pt>
                <c:pt idx="684">
                  <c:v>35704</c:v>
                </c:pt>
                <c:pt idx="685">
                  <c:v>35735</c:v>
                </c:pt>
                <c:pt idx="686">
                  <c:v>35765</c:v>
                </c:pt>
                <c:pt idx="687">
                  <c:v>35796</c:v>
                </c:pt>
                <c:pt idx="688">
                  <c:v>35827</c:v>
                </c:pt>
                <c:pt idx="689">
                  <c:v>35855</c:v>
                </c:pt>
                <c:pt idx="690">
                  <c:v>35886</c:v>
                </c:pt>
                <c:pt idx="691">
                  <c:v>35916</c:v>
                </c:pt>
                <c:pt idx="692">
                  <c:v>35947</c:v>
                </c:pt>
                <c:pt idx="693">
                  <c:v>35977</c:v>
                </c:pt>
                <c:pt idx="694">
                  <c:v>36008</c:v>
                </c:pt>
                <c:pt idx="695">
                  <c:v>36039</c:v>
                </c:pt>
                <c:pt idx="696">
                  <c:v>36069</c:v>
                </c:pt>
                <c:pt idx="697">
                  <c:v>36100</c:v>
                </c:pt>
                <c:pt idx="698">
                  <c:v>36130</c:v>
                </c:pt>
                <c:pt idx="699">
                  <c:v>36161</c:v>
                </c:pt>
                <c:pt idx="700">
                  <c:v>36192</c:v>
                </c:pt>
                <c:pt idx="701">
                  <c:v>36220</c:v>
                </c:pt>
                <c:pt idx="702">
                  <c:v>36251</c:v>
                </c:pt>
                <c:pt idx="703">
                  <c:v>36281</c:v>
                </c:pt>
                <c:pt idx="704">
                  <c:v>36312</c:v>
                </c:pt>
                <c:pt idx="705">
                  <c:v>36342</c:v>
                </c:pt>
                <c:pt idx="706">
                  <c:v>36373</c:v>
                </c:pt>
                <c:pt idx="707">
                  <c:v>36404</c:v>
                </c:pt>
                <c:pt idx="708">
                  <c:v>36434</c:v>
                </c:pt>
                <c:pt idx="709">
                  <c:v>36465</c:v>
                </c:pt>
                <c:pt idx="710">
                  <c:v>36495</c:v>
                </c:pt>
                <c:pt idx="711">
                  <c:v>36526</c:v>
                </c:pt>
                <c:pt idx="712">
                  <c:v>36557</c:v>
                </c:pt>
                <c:pt idx="713">
                  <c:v>36586</c:v>
                </c:pt>
                <c:pt idx="714">
                  <c:v>36617</c:v>
                </c:pt>
                <c:pt idx="715">
                  <c:v>36647</c:v>
                </c:pt>
                <c:pt idx="716">
                  <c:v>36678</c:v>
                </c:pt>
                <c:pt idx="717">
                  <c:v>36708</c:v>
                </c:pt>
                <c:pt idx="718">
                  <c:v>36739</c:v>
                </c:pt>
                <c:pt idx="719">
                  <c:v>36770</c:v>
                </c:pt>
              </c:numCache>
            </c:numRef>
          </c:cat>
          <c:val>
            <c:numRef>
              <c:f>Validation!$P$11:$P$730</c:f>
              <c:numCache>
                <c:formatCode>0.00</c:formatCode>
                <c:ptCount val="720"/>
                <c:pt idx="0">
                  <c:v>41.416248912065512</c:v>
                </c:pt>
                <c:pt idx="1">
                  <c:v>32.46512059753416</c:v>
                </c:pt>
                <c:pt idx="2">
                  <c:v>15.682306424357884</c:v>
                </c:pt>
                <c:pt idx="3">
                  <c:v>158.47998502813377</c:v>
                </c:pt>
                <c:pt idx="4">
                  <c:v>106.33165675597139</c:v>
                </c:pt>
                <c:pt idx="5">
                  <c:v>72.208599743322367</c:v>
                </c:pt>
                <c:pt idx="6">
                  <c:v>84.100433521683797</c:v>
                </c:pt>
                <c:pt idx="7">
                  <c:v>62.70594994515649</c:v>
                </c:pt>
                <c:pt idx="8">
                  <c:v>43.316603198600511</c:v>
                </c:pt>
                <c:pt idx="9">
                  <c:v>29.194134754801428</c:v>
                </c:pt>
                <c:pt idx="10">
                  <c:v>25.798814153843665</c:v>
                </c:pt>
                <c:pt idx="11">
                  <c:v>36.687714709914687</c:v>
                </c:pt>
                <c:pt idx="12">
                  <c:v>22.356524208152251</c:v>
                </c:pt>
                <c:pt idx="13">
                  <c:v>30.556799837477065</c:v>
                </c:pt>
                <c:pt idx="14">
                  <c:v>19.283664760133664</c:v>
                </c:pt>
                <c:pt idx="15">
                  <c:v>22.62993686602362</c:v>
                </c:pt>
                <c:pt idx="16">
                  <c:v>18.718160168534528</c:v>
                </c:pt>
                <c:pt idx="17">
                  <c:v>46.27455552564988</c:v>
                </c:pt>
                <c:pt idx="18">
                  <c:v>54.167135197618549</c:v>
                </c:pt>
                <c:pt idx="19">
                  <c:v>19.002234944268292</c:v>
                </c:pt>
                <c:pt idx="20">
                  <c:v>20.135325556417918</c:v>
                </c:pt>
                <c:pt idx="21">
                  <c:v>15.17521826827948</c:v>
                </c:pt>
                <c:pt idx="22">
                  <c:v>15.451795500997877</c:v>
                </c:pt>
                <c:pt idx="23">
                  <c:v>12.91666975773108</c:v>
                </c:pt>
                <c:pt idx="24">
                  <c:v>32.707322352980292</c:v>
                </c:pt>
                <c:pt idx="25">
                  <c:v>20.53665521242289</c:v>
                </c:pt>
                <c:pt idx="26">
                  <c:v>24.815556465863011</c:v>
                </c:pt>
                <c:pt idx="27">
                  <c:v>21.668305204907124</c:v>
                </c:pt>
                <c:pt idx="28">
                  <c:v>14.944557578505041</c:v>
                </c:pt>
                <c:pt idx="29">
                  <c:v>28.192816646978958</c:v>
                </c:pt>
                <c:pt idx="30">
                  <c:v>15.150646485013356</c:v>
                </c:pt>
                <c:pt idx="31">
                  <c:v>16.66647678127147</c:v>
                </c:pt>
                <c:pt idx="32">
                  <c:v>10.143935207217453</c:v>
                </c:pt>
                <c:pt idx="33">
                  <c:v>10.232978022774553</c:v>
                </c:pt>
                <c:pt idx="34">
                  <c:v>8.4235193258578391</c:v>
                </c:pt>
                <c:pt idx="35">
                  <c:v>9.5894459278112176</c:v>
                </c:pt>
                <c:pt idx="36">
                  <c:v>14.558931215725879</c:v>
                </c:pt>
                <c:pt idx="37">
                  <c:v>7.0878795283090739</c:v>
                </c:pt>
                <c:pt idx="38">
                  <c:v>12.869004410492003</c:v>
                </c:pt>
                <c:pt idx="39">
                  <c:v>6.3920967982507335</c:v>
                </c:pt>
                <c:pt idx="40">
                  <c:v>6.350443470520978</c:v>
                </c:pt>
                <c:pt idx="41">
                  <c:v>5.4072628374608449</c:v>
                </c:pt>
                <c:pt idx="42">
                  <c:v>10.666391745093057</c:v>
                </c:pt>
                <c:pt idx="43">
                  <c:v>17.671206393387937</c:v>
                </c:pt>
                <c:pt idx="44">
                  <c:v>7.7154659727013799</c:v>
                </c:pt>
                <c:pt idx="45">
                  <c:v>5.2199579839619688</c:v>
                </c:pt>
                <c:pt idx="46">
                  <c:v>4.7304750331385677</c:v>
                </c:pt>
                <c:pt idx="47">
                  <c:v>15.118060433590703</c:v>
                </c:pt>
                <c:pt idx="48">
                  <c:v>10.747504129487451</c:v>
                </c:pt>
                <c:pt idx="49">
                  <c:v>11.097481374949824</c:v>
                </c:pt>
                <c:pt idx="50">
                  <c:v>7.5707492403874248</c:v>
                </c:pt>
                <c:pt idx="51">
                  <c:v>5.5058145797824523</c:v>
                </c:pt>
                <c:pt idx="52">
                  <c:v>4.641665349223894</c:v>
                </c:pt>
                <c:pt idx="53">
                  <c:v>9.0357058253434577</c:v>
                </c:pt>
                <c:pt idx="54">
                  <c:v>4.1134842998086878</c:v>
                </c:pt>
                <c:pt idx="55">
                  <c:v>4.0204746431363576</c:v>
                </c:pt>
                <c:pt idx="56">
                  <c:v>14.490556493509494</c:v>
                </c:pt>
                <c:pt idx="57">
                  <c:v>4.0353332540192071</c:v>
                </c:pt>
                <c:pt idx="58">
                  <c:v>3.6569342640652778</c:v>
                </c:pt>
                <c:pt idx="59">
                  <c:v>3.3140182904038866</c:v>
                </c:pt>
                <c:pt idx="60">
                  <c:v>5.3794742847616206</c:v>
                </c:pt>
                <c:pt idx="61">
                  <c:v>29.189444246547151</c:v>
                </c:pt>
                <c:pt idx="62">
                  <c:v>63.863482273546211</c:v>
                </c:pt>
                <c:pt idx="63">
                  <c:v>10.204169673695768</c:v>
                </c:pt>
                <c:pt idx="64">
                  <c:v>8.7091369800293084</c:v>
                </c:pt>
                <c:pt idx="65">
                  <c:v>56.498424878663357</c:v>
                </c:pt>
                <c:pt idx="66">
                  <c:v>96.327808513220958</c:v>
                </c:pt>
                <c:pt idx="67">
                  <c:v>111.84120494542141</c:v>
                </c:pt>
                <c:pt idx="68">
                  <c:v>31.322411230074046</c:v>
                </c:pt>
                <c:pt idx="69">
                  <c:v>21.586765507171009</c:v>
                </c:pt>
                <c:pt idx="70">
                  <c:v>19.562543528441012</c:v>
                </c:pt>
                <c:pt idx="71">
                  <c:v>19.420256868441772</c:v>
                </c:pt>
                <c:pt idx="72">
                  <c:v>18.784275993562911</c:v>
                </c:pt>
                <c:pt idx="73">
                  <c:v>17.463879317417739</c:v>
                </c:pt>
                <c:pt idx="74">
                  <c:v>16.917533260594411</c:v>
                </c:pt>
                <c:pt idx="75">
                  <c:v>26.150479449149273</c:v>
                </c:pt>
                <c:pt idx="76">
                  <c:v>185.36933969451036</c:v>
                </c:pt>
                <c:pt idx="77">
                  <c:v>175.05174041943562</c:v>
                </c:pt>
                <c:pt idx="78">
                  <c:v>39.035148465832108</c:v>
                </c:pt>
                <c:pt idx="79">
                  <c:v>64.285730235138146</c:v>
                </c:pt>
                <c:pt idx="80">
                  <c:v>30.831270540218263</c:v>
                </c:pt>
                <c:pt idx="81">
                  <c:v>27.964052356698428</c:v>
                </c:pt>
                <c:pt idx="82">
                  <c:v>36.339074145600883</c:v>
                </c:pt>
                <c:pt idx="83">
                  <c:v>25.05959704263238</c:v>
                </c:pt>
                <c:pt idx="84">
                  <c:v>32.452908073011884</c:v>
                </c:pt>
                <c:pt idx="85">
                  <c:v>20.897375769013934</c:v>
                </c:pt>
                <c:pt idx="86">
                  <c:v>29.12439504253463</c:v>
                </c:pt>
                <c:pt idx="87">
                  <c:v>70.661379926927466</c:v>
                </c:pt>
                <c:pt idx="88">
                  <c:v>52.688691337770436</c:v>
                </c:pt>
                <c:pt idx="89">
                  <c:v>25.254168209188443</c:v>
                </c:pt>
                <c:pt idx="90">
                  <c:v>34.185393295189243</c:v>
                </c:pt>
                <c:pt idx="91">
                  <c:v>42.094524298927801</c:v>
                </c:pt>
                <c:pt idx="92">
                  <c:v>20.361908694595598</c:v>
                </c:pt>
                <c:pt idx="93">
                  <c:v>17.657133003636716</c:v>
                </c:pt>
                <c:pt idx="94">
                  <c:v>16.001398303806553</c:v>
                </c:pt>
                <c:pt idx="95">
                  <c:v>14.501212596953005</c:v>
                </c:pt>
                <c:pt idx="96">
                  <c:v>15.97515835584386</c:v>
                </c:pt>
                <c:pt idx="97">
                  <c:v>12.161180887223253</c:v>
                </c:pt>
                <c:pt idx="98">
                  <c:v>14.971221997605005</c:v>
                </c:pt>
                <c:pt idx="99">
                  <c:v>10.346049156426988</c:v>
                </c:pt>
                <c:pt idx="100">
                  <c:v>9.3697411753164062</c:v>
                </c:pt>
                <c:pt idx="101">
                  <c:v>8.8539107083006048</c:v>
                </c:pt>
                <c:pt idx="102">
                  <c:v>7.7272969985140776</c:v>
                </c:pt>
                <c:pt idx="103">
                  <c:v>22.655097888322626</c:v>
                </c:pt>
                <c:pt idx="104">
                  <c:v>15.504530833503335</c:v>
                </c:pt>
                <c:pt idx="105">
                  <c:v>7.6825235226721702</c:v>
                </c:pt>
                <c:pt idx="106">
                  <c:v>6.9621238916765238</c:v>
                </c:pt>
                <c:pt idx="107">
                  <c:v>47.666556422905366</c:v>
                </c:pt>
                <c:pt idx="108">
                  <c:v>10.858267749869352</c:v>
                </c:pt>
                <c:pt idx="109">
                  <c:v>22.832670262867612</c:v>
                </c:pt>
                <c:pt idx="110">
                  <c:v>11.4374419699868</c:v>
                </c:pt>
                <c:pt idx="111">
                  <c:v>8.3483209514130721</c:v>
                </c:pt>
                <c:pt idx="112">
                  <c:v>14.658161648240565</c:v>
                </c:pt>
                <c:pt idx="113">
                  <c:v>7.5209485569299774</c:v>
                </c:pt>
                <c:pt idx="114">
                  <c:v>8.7705506889452476</c:v>
                </c:pt>
                <c:pt idx="115">
                  <c:v>8.8291341442229623</c:v>
                </c:pt>
                <c:pt idx="116">
                  <c:v>5.9558387143720211</c:v>
                </c:pt>
                <c:pt idx="117">
                  <c:v>5.3973511714653313</c:v>
                </c:pt>
                <c:pt idx="118">
                  <c:v>5.3402747253754246</c:v>
                </c:pt>
                <c:pt idx="119">
                  <c:v>4.4802123213836333</c:v>
                </c:pt>
                <c:pt idx="120">
                  <c:v>6.2835346891417325</c:v>
                </c:pt>
                <c:pt idx="121">
                  <c:v>5.7845101165427399</c:v>
                </c:pt>
                <c:pt idx="122">
                  <c:v>49.201948674063104</c:v>
                </c:pt>
                <c:pt idx="123">
                  <c:v>39.911930894436793</c:v>
                </c:pt>
                <c:pt idx="124">
                  <c:v>61.822693703878784</c:v>
                </c:pt>
                <c:pt idx="125">
                  <c:v>109.18952501096892</c:v>
                </c:pt>
                <c:pt idx="126">
                  <c:v>47.791970866748152</c:v>
                </c:pt>
                <c:pt idx="127">
                  <c:v>65.406515251801039</c:v>
                </c:pt>
                <c:pt idx="128">
                  <c:v>25.853867769429019</c:v>
                </c:pt>
                <c:pt idx="129">
                  <c:v>20.249832617622239</c:v>
                </c:pt>
                <c:pt idx="130">
                  <c:v>19.29172541566831</c:v>
                </c:pt>
                <c:pt idx="131">
                  <c:v>30.17170439127575</c:v>
                </c:pt>
                <c:pt idx="132">
                  <c:v>25.837808199243863</c:v>
                </c:pt>
                <c:pt idx="133">
                  <c:v>50.886166658684076</c:v>
                </c:pt>
                <c:pt idx="134">
                  <c:v>19.779731270560731</c:v>
                </c:pt>
                <c:pt idx="135">
                  <c:v>21.732980441183287</c:v>
                </c:pt>
                <c:pt idx="136">
                  <c:v>21.9319346248814</c:v>
                </c:pt>
                <c:pt idx="137">
                  <c:v>55.437887978021784</c:v>
                </c:pt>
                <c:pt idx="138">
                  <c:v>71.467200278739313</c:v>
                </c:pt>
                <c:pt idx="139">
                  <c:v>49.10194756813096</c:v>
                </c:pt>
                <c:pt idx="140">
                  <c:v>21.152192178998401</c:v>
                </c:pt>
                <c:pt idx="141">
                  <c:v>28.961127932505907</c:v>
                </c:pt>
                <c:pt idx="142">
                  <c:v>19.778716867572701</c:v>
                </c:pt>
                <c:pt idx="143">
                  <c:v>16.093781606978609</c:v>
                </c:pt>
                <c:pt idx="144">
                  <c:v>14.584644611030569</c:v>
                </c:pt>
                <c:pt idx="145">
                  <c:v>13.347663076513301</c:v>
                </c:pt>
                <c:pt idx="146">
                  <c:v>23.358863311071627</c:v>
                </c:pt>
                <c:pt idx="147">
                  <c:v>11.866376083288898</c:v>
                </c:pt>
                <c:pt idx="148">
                  <c:v>11.404116568755907</c:v>
                </c:pt>
                <c:pt idx="149">
                  <c:v>9.8033266759712774</c:v>
                </c:pt>
                <c:pt idx="150">
                  <c:v>17.325123946443252</c:v>
                </c:pt>
                <c:pt idx="151">
                  <c:v>8.7971026257385887</c:v>
                </c:pt>
                <c:pt idx="152">
                  <c:v>9.0177562659391253</c:v>
                </c:pt>
                <c:pt idx="153">
                  <c:v>7.3179064763015162</c:v>
                </c:pt>
                <c:pt idx="154">
                  <c:v>6.6316958847842642</c:v>
                </c:pt>
                <c:pt idx="155">
                  <c:v>7.1185010472029475</c:v>
                </c:pt>
                <c:pt idx="156">
                  <c:v>16.852478400612537</c:v>
                </c:pt>
                <c:pt idx="157">
                  <c:v>6.0211200273142822</c:v>
                </c:pt>
                <c:pt idx="158">
                  <c:v>8.7453069363235549</c:v>
                </c:pt>
                <c:pt idx="159">
                  <c:v>5.2866201287621264</c:v>
                </c:pt>
                <c:pt idx="160">
                  <c:v>7.1538118116292875</c:v>
                </c:pt>
                <c:pt idx="161">
                  <c:v>23.336917766620125</c:v>
                </c:pt>
                <c:pt idx="162">
                  <c:v>7.0473315875913514</c:v>
                </c:pt>
                <c:pt idx="163">
                  <c:v>10.309436276761154</c:v>
                </c:pt>
                <c:pt idx="164">
                  <c:v>5.9304107331326037</c:v>
                </c:pt>
                <c:pt idx="165">
                  <c:v>4.8275560755635496</c:v>
                </c:pt>
                <c:pt idx="166">
                  <c:v>4.3748692147894772</c:v>
                </c:pt>
                <c:pt idx="167">
                  <c:v>3.9646314505582296</c:v>
                </c:pt>
                <c:pt idx="168">
                  <c:v>3.5928622701722972</c:v>
                </c:pt>
                <c:pt idx="169">
                  <c:v>11.132078724010215</c:v>
                </c:pt>
                <c:pt idx="170">
                  <c:v>5.1338500119485735</c:v>
                </c:pt>
                <c:pt idx="171">
                  <c:v>66.137661192750599</c:v>
                </c:pt>
                <c:pt idx="172">
                  <c:v>93.3726793076018</c:v>
                </c:pt>
                <c:pt idx="173">
                  <c:v>19.302232105131718</c:v>
                </c:pt>
                <c:pt idx="174">
                  <c:v>18.995008222548307</c:v>
                </c:pt>
                <c:pt idx="175">
                  <c:v>17.87247102915769</c:v>
                </c:pt>
                <c:pt idx="176">
                  <c:v>19.390802091136816</c:v>
                </c:pt>
                <c:pt idx="177">
                  <c:v>11.519251954489476</c:v>
                </c:pt>
                <c:pt idx="178">
                  <c:v>11.191940466130491</c:v>
                </c:pt>
                <c:pt idx="179">
                  <c:v>11.363968301985748</c:v>
                </c:pt>
                <c:pt idx="180">
                  <c:v>17.195324395028411</c:v>
                </c:pt>
                <c:pt idx="181">
                  <c:v>14.39712237909932</c:v>
                </c:pt>
                <c:pt idx="182">
                  <c:v>80.203172339696167</c:v>
                </c:pt>
                <c:pt idx="183">
                  <c:v>26.072355649851499</c:v>
                </c:pt>
                <c:pt idx="184">
                  <c:v>13.348178145352762</c:v>
                </c:pt>
                <c:pt idx="185">
                  <c:v>131.29691605338394</c:v>
                </c:pt>
                <c:pt idx="186">
                  <c:v>50.661017542729773</c:v>
                </c:pt>
                <c:pt idx="187">
                  <c:v>50.10285301359432</c:v>
                </c:pt>
                <c:pt idx="188">
                  <c:v>23.030321154867849</c:v>
                </c:pt>
                <c:pt idx="189">
                  <c:v>20.027410705494994</c:v>
                </c:pt>
                <c:pt idx="190">
                  <c:v>19.166223635768084</c:v>
                </c:pt>
                <c:pt idx="191">
                  <c:v>19.47353282053853</c:v>
                </c:pt>
                <c:pt idx="192">
                  <c:v>15.075308201582958</c:v>
                </c:pt>
                <c:pt idx="193">
                  <c:v>13.634589052390425</c:v>
                </c:pt>
                <c:pt idx="194">
                  <c:v>12.356054071240436</c:v>
                </c:pt>
                <c:pt idx="195">
                  <c:v>11.197409149977332</c:v>
                </c:pt>
                <c:pt idx="196">
                  <c:v>25.767411485806512</c:v>
                </c:pt>
                <c:pt idx="197">
                  <c:v>12.728343319370078</c:v>
                </c:pt>
                <c:pt idx="198">
                  <c:v>11.623623170458337</c:v>
                </c:pt>
                <c:pt idx="199">
                  <c:v>29.673462043221441</c:v>
                </c:pt>
                <c:pt idx="200">
                  <c:v>24.677624297209203</c:v>
                </c:pt>
                <c:pt idx="201">
                  <c:v>10.324628365515622</c:v>
                </c:pt>
                <c:pt idx="202">
                  <c:v>9.3667684899216006</c:v>
                </c:pt>
                <c:pt idx="203">
                  <c:v>8.768513624314517</c:v>
                </c:pt>
                <c:pt idx="204">
                  <c:v>46.292841234630764</c:v>
                </c:pt>
                <c:pt idx="205">
                  <c:v>17.46206155390475</c:v>
                </c:pt>
                <c:pt idx="206">
                  <c:v>13.173148201723334</c:v>
                </c:pt>
                <c:pt idx="207">
                  <c:v>19.753805093055306</c:v>
                </c:pt>
                <c:pt idx="208">
                  <c:v>10.290043810701011</c:v>
                </c:pt>
                <c:pt idx="209">
                  <c:v>38.198247019312248</c:v>
                </c:pt>
                <c:pt idx="210">
                  <c:v>19.84180512743637</c:v>
                </c:pt>
                <c:pt idx="211">
                  <c:v>18.438638788789564</c:v>
                </c:pt>
                <c:pt idx="212">
                  <c:v>17.031628522595518</c:v>
                </c:pt>
                <c:pt idx="213">
                  <c:v>9.6512701808029533</c:v>
                </c:pt>
                <c:pt idx="214">
                  <c:v>8.7462567263253419</c:v>
                </c:pt>
                <c:pt idx="215">
                  <c:v>7.9306701259218668</c:v>
                </c:pt>
                <c:pt idx="216">
                  <c:v>7.2731372927521365</c:v>
                </c:pt>
                <c:pt idx="217">
                  <c:v>6.5177143039905943</c:v>
                </c:pt>
                <c:pt idx="218">
                  <c:v>158.39851414862218</c:v>
                </c:pt>
                <c:pt idx="219">
                  <c:v>22.073316577892129</c:v>
                </c:pt>
                <c:pt idx="220">
                  <c:v>19.34780356324103</c:v>
                </c:pt>
                <c:pt idx="221">
                  <c:v>66.38636113938351</c:v>
                </c:pt>
                <c:pt idx="222">
                  <c:v>34.692979835442571</c:v>
                </c:pt>
                <c:pt idx="223">
                  <c:v>79.109718208000828</c:v>
                </c:pt>
                <c:pt idx="224">
                  <c:v>25.416443924075466</c:v>
                </c:pt>
                <c:pt idx="225">
                  <c:v>19.359355303600239</c:v>
                </c:pt>
                <c:pt idx="226">
                  <c:v>20.883392122298428</c:v>
                </c:pt>
                <c:pt idx="227">
                  <c:v>42.413366544362866</c:v>
                </c:pt>
                <c:pt idx="228">
                  <c:v>30.143033537681603</c:v>
                </c:pt>
                <c:pt idx="229">
                  <c:v>44.465592720054431</c:v>
                </c:pt>
                <c:pt idx="230">
                  <c:v>89.264590648261645</c:v>
                </c:pt>
                <c:pt idx="231">
                  <c:v>107.76030075576961</c:v>
                </c:pt>
                <c:pt idx="232">
                  <c:v>162.0328162627091</c:v>
                </c:pt>
                <c:pt idx="233">
                  <c:v>132.33067900654345</c:v>
                </c:pt>
                <c:pt idx="234">
                  <c:v>45.339391586402478</c:v>
                </c:pt>
                <c:pt idx="235">
                  <c:v>53.19291678571475</c:v>
                </c:pt>
                <c:pt idx="236">
                  <c:v>53.77252180840204</c:v>
                </c:pt>
                <c:pt idx="237">
                  <c:v>33.290347670454494</c:v>
                </c:pt>
                <c:pt idx="238">
                  <c:v>29.627589036645816</c:v>
                </c:pt>
                <c:pt idx="239">
                  <c:v>27.738043464535551</c:v>
                </c:pt>
                <c:pt idx="240">
                  <c:v>192.20716772815115</c:v>
                </c:pt>
                <c:pt idx="241">
                  <c:v>52.703968141170385</c:v>
                </c:pt>
                <c:pt idx="242">
                  <c:v>67.802823015345496</c:v>
                </c:pt>
                <c:pt idx="243">
                  <c:v>54.7875176734847</c:v>
                </c:pt>
                <c:pt idx="244">
                  <c:v>31.831275387611186</c:v>
                </c:pt>
                <c:pt idx="245">
                  <c:v>29.624260185506088</c:v>
                </c:pt>
                <c:pt idx="246">
                  <c:v>56.324283754072866</c:v>
                </c:pt>
                <c:pt idx="247">
                  <c:v>33.920811880992055</c:v>
                </c:pt>
                <c:pt idx="248">
                  <c:v>25.172577858487251</c:v>
                </c:pt>
                <c:pt idx="249">
                  <c:v>22.247945006288745</c:v>
                </c:pt>
                <c:pt idx="250">
                  <c:v>22.452393981236696</c:v>
                </c:pt>
                <c:pt idx="251">
                  <c:v>34.530257939255435</c:v>
                </c:pt>
                <c:pt idx="252">
                  <c:v>31.738896839362003</c:v>
                </c:pt>
                <c:pt idx="253">
                  <c:v>104.67510680922719</c:v>
                </c:pt>
                <c:pt idx="254">
                  <c:v>51.82290280265569</c:v>
                </c:pt>
                <c:pt idx="255">
                  <c:v>53.644984004595955</c:v>
                </c:pt>
                <c:pt idx="256">
                  <c:v>40.396803055383288</c:v>
                </c:pt>
                <c:pt idx="257">
                  <c:v>106.7901946215535</c:v>
                </c:pt>
                <c:pt idx="258">
                  <c:v>50.565965451701921</c:v>
                </c:pt>
                <c:pt idx="259">
                  <c:v>63.840521306801378</c:v>
                </c:pt>
                <c:pt idx="260">
                  <c:v>35.854819209683214</c:v>
                </c:pt>
                <c:pt idx="261">
                  <c:v>25.773574931998894</c:v>
                </c:pt>
                <c:pt idx="262">
                  <c:v>23.356749825409139</c:v>
                </c:pt>
                <c:pt idx="263">
                  <c:v>23.057747858598731</c:v>
                </c:pt>
                <c:pt idx="264">
                  <c:v>36.805090214956799</c:v>
                </c:pt>
                <c:pt idx="265">
                  <c:v>35.924847220112802</c:v>
                </c:pt>
                <c:pt idx="266">
                  <c:v>59.852318182181072</c:v>
                </c:pt>
                <c:pt idx="267">
                  <c:v>96.375288220186931</c:v>
                </c:pt>
                <c:pt idx="268">
                  <c:v>158.22346359285675</c:v>
                </c:pt>
                <c:pt idx="269">
                  <c:v>46.911476952312199</c:v>
                </c:pt>
                <c:pt idx="270">
                  <c:v>102.26760004494118</c:v>
                </c:pt>
                <c:pt idx="271">
                  <c:v>34.524532154256207</c:v>
                </c:pt>
                <c:pt idx="272">
                  <c:v>36.971156252439421</c:v>
                </c:pt>
                <c:pt idx="273">
                  <c:v>32.220168285510972</c:v>
                </c:pt>
                <c:pt idx="274">
                  <c:v>26.095267286050046</c:v>
                </c:pt>
                <c:pt idx="275">
                  <c:v>30.302685817119674</c:v>
                </c:pt>
                <c:pt idx="276">
                  <c:v>22.135704211844139</c:v>
                </c:pt>
                <c:pt idx="277">
                  <c:v>119.29465093917683</c:v>
                </c:pt>
                <c:pt idx="278">
                  <c:v>86.310013194790443</c:v>
                </c:pt>
                <c:pt idx="279">
                  <c:v>28.591540842196594</c:v>
                </c:pt>
                <c:pt idx="280">
                  <c:v>141.08049183744041</c:v>
                </c:pt>
                <c:pt idx="281">
                  <c:v>73.836640776390396</c:v>
                </c:pt>
                <c:pt idx="282">
                  <c:v>37.950205272935669</c:v>
                </c:pt>
                <c:pt idx="283">
                  <c:v>33.788215384928371</c:v>
                </c:pt>
                <c:pt idx="284">
                  <c:v>43.915823173199762</c:v>
                </c:pt>
                <c:pt idx="285">
                  <c:v>26.599459428198031</c:v>
                </c:pt>
                <c:pt idx="286">
                  <c:v>24.105189947251063</c:v>
                </c:pt>
                <c:pt idx="287">
                  <c:v>22.224717485058466</c:v>
                </c:pt>
                <c:pt idx="288">
                  <c:v>23.813819896313468</c:v>
                </c:pt>
                <c:pt idx="289">
                  <c:v>23.008096421314683</c:v>
                </c:pt>
                <c:pt idx="290">
                  <c:v>24.134733237038692</c:v>
                </c:pt>
                <c:pt idx="291">
                  <c:v>35.944528051845502</c:v>
                </c:pt>
                <c:pt idx="292">
                  <c:v>45.945231052176545</c:v>
                </c:pt>
                <c:pt idx="293">
                  <c:v>64.70758407321793</c:v>
                </c:pt>
                <c:pt idx="294">
                  <c:v>19.947625873862322</c:v>
                </c:pt>
                <c:pt idx="295">
                  <c:v>21.382117588499575</c:v>
                </c:pt>
                <c:pt idx="296">
                  <c:v>16.502395689357428</c:v>
                </c:pt>
                <c:pt idx="297">
                  <c:v>14.954942364541381</c:v>
                </c:pt>
                <c:pt idx="298">
                  <c:v>13.985501964019754</c:v>
                </c:pt>
                <c:pt idx="299">
                  <c:v>33.45367041090639</c:v>
                </c:pt>
                <c:pt idx="300">
                  <c:v>39.718721723758627</c:v>
                </c:pt>
                <c:pt idx="301">
                  <c:v>76.370799700183156</c:v>
                </c:pt>
                <c:pt idx="302">
                  <c:v>53.896784844462012</c:v>
                </c:pt>
                <c:pt idx="303">
                  <c:v>170.09053258532518</c:v>
                </c:pt>
                <c:pt idx="304">
                  <c:v>143.71739911101687</c:v>
                </c:pt>
                <c:pt idx="305">
                  <c:v>35.678732957978603</c:v>
                </c:pt>
                <c:pt idx="306">
                  <c:v>126.95558533778382</c:v>
                </c:pt>
                <c:pt idx="307">
                  <c:v>44.344821277331036</c:v>
                </c:pt>
                <c:pt idx="308">
                  <c:v>69.979594980743229</c:v>
                </c:pt>
                <c:pt idx="309">
                  <c:v>33.763391422397547</c:v>
                </c:pt>
                <c:pt idx="310">
                  <c:v>30.597349758074245</c:v>
                </c:pt>
                <c:pt idx="311">
                  <c:v>31.237562115100136</c:v>
                </c:pt>
                <c:pt idx="312">
                  <c:v>59.024981763498417</c:v>
                </c:pt>
                <c:pt idx="313">
                  <c:v>36.85484745190071</c:v>
                </c:pt>
                <c:pt idx="314">
                  <c:v>24.464647590003239</c:v>
                </c:pt>
                <c:pt idx="315">
                  <c:v>29.360493401450491</c:v>
                </c:pt>
                <c:pt idx="316">
                  <c:v>44.841949285869418</c:v>
                </c:pt>
                <c:pt idx="317">
                  <c:v>30.559023513447315</c:v>
                </c:pt>
                <c:pt idx="318">
                  <c:v>27.51921277132006</c:v>
                </c:pt>
                <c:pt idx="319">
                  <c:v>27.493475014513439</c:v>
                </c:pt>
                <c:pt idx="320">
                  <c:v>18.373672780322163</c:v>
                </c:pt>
                <c:pt idx="321">
                  <c:v>16.055083418305969</c:v>
                </c:pt>
                <c:pt idx="322">
                  <c:v>14.549575207041897</c:v>
                </c:pt>
                <c:pt idx="323">
                  <c:v>13.185240661160265</c:v>
                </c:pt>
                <c:pt idx="324">
                  <c:v>11.954468715900214</c:v>
                </c:pt>
                <c:pt idx="325">
                  <c:v>70.692533122775771</c:v>
                </c:pt>
                <c:pt idx="326">
                  <c:v>14.794339346538493</c:v>
                </c:pt>
                <c:pt idx="327">
                  <c:v>13.407052916058433</c:v>
                </c:pt>
                <c:pt idx="328">
                  <c:v>66.166193581223766</c:v>
                </c:pt>
                <c:pt idx="329">
                  <c:v>46.088094776001341</c:v>
                </c:pt>
                <c:pt idx="330">
                  <c:v>39.01568719878172</c:v>
                </c:pt>
                <c:pt idx="331">
                  <c:v>26.944174321821734</c:v>
                </c:pt>
                <c:pt idx="332">
                  <c:v>20.953894846871751</c:v>
                </c:pt>
                <c:pt idx="333">
                  <c:v>15.223927930363288</c:v>
                </c:pt>
                <c:pt idx="334">
                  <c:v>13.796358361916106</c:v>
                </c:pt>
                <c:pt idx="335">
                  <c:v>12.503518631081466</c:v>
                </c:pt>
                <c:pt idx="336">
                  <c:v>11.330339469668019</c:v>
                </c:pt>
                <c:pt idx="337">
                  <c:v>39.952838838756165</c:v>
                </c:pt>
                <c:pt idx="338">
                  <c:v>40.458943974174318</c:v>
                </c:pt>
                <c:pt idx="339">
                  <c:v>39.83457083966556</c:v>
                </c:pt>
                <c:pt idx="340">
                  <c:v>118.8187986436528</c:v>
                </c:pt>
                <c:pt idx="341">
                  <c:v>212.76715063566667</c:v>
                </c:pt>
                <c:pt idx="342">
                  <c:v>106.60295467659957</c:v>
                </c:pt>
                <c:pt idx="343">
                  <c:v>68.070116266947352</c:v>
                </c:pt>
                <c:pt idx="344">
                  <c:v>42.943520169305458</c:v>
                </c:pt>
                <c:pt idx="345">
                  <c:v>32.824131406206959</c:v>
                </c:pt>
                <c:pt idx="346">
                  <c:v>29.790749307720489</c:v>
                </c:pt>
                <c:pt idx="347">
                  <c:v>37.126337569877144</c:v>
                </c:pt>
                <c:pt idx="348">
                  <c:v>33.491215682351317</c:v>
                </c:pt>
                <c:pt idx="349">
                  <c:v>53.546085952650614</c:v>
                </c:pt>
                <c:pt idx="350">
                  <c:v>33.366093329964613</c:v>
                </c:pt>
                <c:pt idx="351">
                  <c:v>190.07546331820231</c:v>
                </c:pt>
                <c:pt idx="352">
                  <c:v>38.171088711229316</c:v>
                </c:pt>
                <c:pt idx="353">
                  <c:v>35.409867478924866</c:v>
                </c:pt>
                <c:pt idx="354">
                  <c:v>30.765022398855439</c:v>
                </c:pt>
                <c:pt idx="355">
                  <c:v>30.223469820107315</c:v>
                </c:pt>
                <c:pt idx="356">
                  <c:v>26.153492449215985</c:v>
                </c:pt>
                <c:pt idx="357">
                  <c:v>21.612549974340794</c:v>
                </c:pt>
                <c:pt idx="358">
                  <c:v>19.585910149123436</c:v>
                </c:pt>
                <c:pt idx="359">
                  <c:v>17.749311248555586</c:v>
                </c:pt>
                <c:pt idx="360">
                  <c:v>16.130050092393358</c:v>
                </c:pt>
                <c:pt idx="361">
                  <c:v>17.513651692615074</c:v>
                </c:pt>
                <c:pt idx="362">
                  <c:v>15.65734037366162</c:v>
                </c:pt>
                <c:pt idx="363">
                  <c:v>40.57077467028661</c:v>
                </c:pt>
                <c:pt idx="364">
                  <c:v>14.722019982000374</c:v>
                </c:pt>
                <c:pt idx="365">
                  <c:v>37.316059951185458</c:v>
                </c:pt>
                <c:pt idx="366">
                  <c:v>101.2678081888662</c:v>
                </c:pt>
                <c:pt idx="367">
                  <c:v>149.83193717521496</c:v>
                </c:pt>
                <c:pt idx="368">
                  <c:v>46.012871681954792</c:v>
                </c:pt>
                <c:pt idx="369">
                  <c:v>32.593874678462193</c:v>
                </c:pt>
                <c:pt idx="370">
                  <c:v>24.636583977366314</c:v>
                </c:pt>
                <c:pt idx="371">
                  <c:v>22.706172348325669</c:v>
                </c:pt>
                <c:pt idx="372">
                  <c:v>20.898572981889618</c:v>
                </c:pt>
                <c:pt idx="373">
                  <c:v>18.438784114260702</c:v>
                </c:pt>
                <c:pt idx="374">
                  <c:v>22.523978237680495</c:v>
                </c:pt>
                <c:pt idx="375">
                  <c:v>31.235504313476799</c:v>
                </c:pt>
                <c:pt idx="376">
                  <c:v>61.579337431155579</c:v>
                </c:pt>
                <c:pt idx="377">
                  <c:v>41.729962775775434</c:v>
                </c:pt>
                <c:pt idx="378">
                  <c:v>18.375444851621005</c:v>
                </c:pt>
                <c:pt idx="379">
                  <c:v>23.099819601872039</c:v>
                </c:pt>
                <c:pt idx="380">
                  <c:v>16.497873342216259</c:v>
                </c:pt>
                <c:pt idx="381">
                  <c:v>14.427277499702102</c:v>
                </c:pt>
                <c:pt idx="382">
                  <c:v>13.587783712564729</c:v>
                </c:pt>
                <c:pt idx="383">
                  <c:v>78.499253384859003</c:v>
                </c:pt>
                <c:pt idx="384">
                  <c:v>38.84610266774461</c:v>
                </c:pt>
                <c:pt idx="385">
                  <c:v>58.576331289867568</c:v>
                </c:pt>
                <c:pt idx="386">
                  <c:v>25.067441216629728</c:v>
                </c:pt>
                <c:pt idx="387">
                  <c:v>36.563187777489091</c:v>
                </c:pt>
                <c:pt idx="388">
                  <c:v>17.522683406190268</c:v>
                </c:pt>
                <c:pt idx="389">
                  <c:v>16.028497439372938</c:v>
                </c:pt>
                <c:pt idx="390">
                  <c:v>18.03884456676991</c:v>
                </c:pt>
                <c:pt idx="391">
                  <c:v>18.719578998449848</c:v>
                </c:pt>
                <c:pt idx="392">
                  <c:v>41.58911104680233</c:v>
                </c:pt>
                <c:pt idx="393">
                  <c:v>13.901868297866116</c:v>
                </c:pt>
                <c:pt idx="394">
                  <c:v>12.598270158320744</c:v>
                </c:pt>
                <c:pt idx="395">
                  <c:v>11.416912286990765</c:v>
                </c:pt>
                <c:pt idx="396">
                  <c:v>15.027029798083129</c:v>
                </c:pt>
                <c:pt idx="397">
                  <c:v>10.486489085807506</c:v>
                </c:pt>
                <c:pt idx="398">
                  <c:v>25.997944967131353</c:v>
                </c:pt>
                <c:pt idx="399">
                  <c:v>21.32508466855818</c:v>
                </c:pt>
                <c:pt idx="400">
                  <c:v>32.753188511265328</c:v>
                </c:pt>
                <c:pt idx="401">
                  <c:v>38.988225995665601</c:v>
                </c:pt>
                <c:pt idx="402">
                  <c:v>56.44174961626652</c:v>
                </c:pt>
                <c:pt idx="403">
                  <c:v>15.449284623211222</c:v>
                </c:pt>
                <c:pt idx="404">
                  <c:v>16.705623507266463</c:v>
                </c:pt>
                <c:pt idx="405">
                  <c:v>14.087803949287929</c:v>
                </c:pt>
                <c:pt idx="406">
                  <c:v>12.551757591374972</c:v>
                </c:pt>
                <c:pt idx="407">
                  <c:v>10.498925599473722</c:v>
                </c:pt>
                <c:pt idx="408">
                  <c:v>9.6649958908256188</c:v>
                </c:pt>
                <c:pt idx="409">
                  <c:v>9.0185759883081378</c:v>
                </c:pt>
                <c:pt idx="410">
                  <c:v>7.8601012758436895</c:v>
                </c:pt>
                <c:pt idx="411">
                  <c:v>7.1230482999209528</c:v>
                </c:pt>
                <c:pt idx="412">
                  <c:v>17.171109985554381</c:v>
                </c:pt>
                <c:pt idx="413">
                  <c:v>21.048935405596378</c:v>
                </c:pt>
                <c:pt idx="414">
                  <c:v>30.601135852081836</c:v>
                </c:pt>
                <c:pt idx="415">
                  <c:v>33.516613915273389</c:v>
                </c:pt>
                <c:pt idx="416">
                  <c:v>22.731086144838585</c:v>
                </c:pt>
                <c:pt idx="417">
                  <c:v>10.227779153725578</c:v>
                </c:pt>
                <c:pt idx="418">
                  <c:v>10.015874988664731</c:v>
                </c:pt>
                <c:pt idx="419">
                  <c:v>11.97077352774123</c:v>
                </c:pt>
                <c:pt idx="420">
                  <c:v>7.9840548598937602</c:v>
                </c:pt>
                <c:pt idx="421">
                  <c:v>7.2353785785206099</c:v>
                </c:pt>
                <c:pt idx="422">
                  <c:v>12.566195820733011</c:v>
                </c:pt>
                <c:pt idx="423">
                  <c:v>6.5174227655012027</c:v>
                </c:pt>
                <c:pt idx="424">
                  <c:v>16.695439922147038</c:v>
                </c:pt>
                <c:pt idx="425">
                  <c:v>6.4064339232752801</c:v>
                </c:pt>
                <c:pt idx="426">
                  <c:v>27.821004036544302</c:v>
                </c:pt>
                <c:pt idx="427">
                  <c:v>10.90450869034116</c:v>
                </c:pt>
                <c:pt idx="428">
                  <c:v>9.9780496048986418</c:v>
                </c:pt>
                <c:pt idx="429">
                  <c:v>7.9548606459073365</c:v>
                </c:pt>
                <c:pt idx="430">
                  <c:v>6.6035791292546842</c:v>
                </c:pt>
                <c:pt idx="431">
                  <c:v>5.4501963727259692</c:v>
                </c:pt>
                <c:pt idx="432">
                  <c:v>34.737209119496178</c:v>
                </c:pt>
                <c:pt idx="433">
                  <c:v>13.775382212628912</c:v>
                </c:pt>
                <c:pt idx="434">
                  <c:v>105.44020229067915</c:v>
                </c:pt>
                <c:pt idx="435">
                  <c:v>109.19522675175601</c:v>
                </c:pt>
                <c:pt idx="436">
                  <c:v>103.93550774179806</c:v>
                </c:pt>
                <c:pt idx="437">
                  <c:v>41.56053935884875</c:v>
                </c:pt>
                <c:pt idx="438">
                  <c:v>27.704000747973815</c:v>
                </c:pt>
                <c:pt idx="439">
                  <c:v>43.427997424358857</c:v>
                </c:pt>
                <c:pt idx="440">
                  <c:v>33.408475048689525</c:v>
                </c:pt>
                <c:pt idx="441">
                  <c:v>21.033127072099632</c:v>
                </c:pt>
                <c:pt idx="442">
                  <c:v>19.219872598935268</c:v>
                </c:pt>
                <c:pt idx="443">
                  <c:v>17.489000552747157</c:v>
                </c:pt>
                <c:pt idx="444">
                  <c:v>34.649249213090798</c:v>
                </c:pt>
                <c:pt idx="445">
                  <c:v>23.066012846119897</c:v>
                </c:pt>
                <c:pt idx="446">
                  <c:v>43.552002067719783</c:v>
                </c:pt>
                <c:pt idx="447">
                  <c:v>32.061026607105504</c:v>
                </c:pt>
                <c:pt idx="448">
                  <c:v>124.78912172103423</c:v>
                </c:pt>
                <c:pt idx="449">
                  <c:v>46.930212634032621</c:v>
                </c:pt>
                <c:pt idx="450">
                  <c:v>91.733646566279504</c:v>
                </c:pt>
                <c:pt idx="451">
                  <c:v>76.434608230077771</c:v>
                </c:pt>
                <c:pt idx="452">
                  <c:v>32.605533930453092</c:v>
                </c:pt>
                <c:pt idx="453">
                  <c:v>25.949020265228967</c:v>
                </c:pt>
                <c:pt idx="454">
                  <c:v>23.515743397977246</c:v>
                </c:pt>
                <c:pt idx="455">
                  <c:v>21.310638394332869</c:v>
                </c:pt>
                <c:pt idx="456">
                  <c:v>19.312309251217556</c:v>
                </c:pt>
                <c:pt idx="457">
                  <c:v>17.501366299465076</c:v>
                </c:pt>
                <c:pt idx="458">
                  <c:v>77.75952071593251</c:v>
                </c:pt>
                <c:pt idx="459">
                  <c:v>85.11371063902304</c:v>
                </c:pt>
                <c:pt idx="460">
                  <c:v>114.14923218541199</c:v>
                </c:pt>
                <c:pt idx="461">
                  <c:v>62.193055232082791</c:v>
                </c:pt>
                <c:pt idx="462">
                  <c:v>56.723222521959379</c:v>
                </c:pt>
                <c:pt idx="463">
                  <c:v>56.968514927750348</c:v>
                </c:pt>
                <c:pt idx="464">
                  <c:v>56.812697879172276</c:v>
                </c:pt>
                <c:pt idx="465">
                  <c:v>28.254450368358015</c:v>
                </c:pt>
                <c:pt idx="466">
                  <c:v>25.350899509534145</c:v>
                </c:pt>
                <c:pt idx="467">
                  <c:v>39.350150701168126</c:v>
                </c:pt>
                <c:pt idx="468">
                  <c:v>98.598534755915139</c:v>
                </c:pt>
                <c:pt idx="469">
                  <c:v>30.842996509010575</c:v>
                </c:pt>
                <c:pt idx="470">
                  <c:v>24.51190426482594</c:v>
                </c:pt>
                <c:pt idx="471">
                  <c:v>22.481870724281606</c:v>
                </c:pt>
                <c:pt idx="472">
                  <c:v>22.145516015477444</c:v>
                </c:pt>
                <c:pt idx="473">
                  <c:v>27.619242448341211</c:v>
                </c:pt>
                <c:pt idx="474">
                  <c:v>21.781940207027542</c:v>
                </c:pt>
                <c:pt idx="475">
                  <c:v>57.218994487383135</c:v>
                </c:pt>
                <c:pt idx="476">
                  <c:v>21.952829121152512</c:v>
                </c:pt>
                <c:pt idx="477">
                  <c:v>16.793329503184736</c:v>
                </c:pt>
                <c:pt idx="478">
                  <c:v>15.218594897154532</c:v>
                </c:pt>
                <c:pt idx="479">
                  <c:v>13.791525414884234</c:v>
                </c:pt>
                <c:pt idx="480">
                  <c:v>13.351832528934665</c:v>
                </c:pt>
                <c:pt idx="481">
                  <c:v>24.139304757896181</c:v>
                </c:pt>
                <c:pt idx="482">
                  <c:v>11.453080975631906</c:v>
                </c:pt>
                <c:pt idx="483">
                  <c:v>10.379109137315183</c:v>
                </c:pt>
                <c:pt idx="484">
                  <c:v>11.539254154498444</c:v>
                </c:pt>
                <c:pt idx="485">
                  <c:v>9.5421391209240376</c:v>
                </c:pt>
                <c:pt idx="486">
                  <c:v>27.782877606890484</c:v>
                </c:pt>
                <c:pt idx="487">
                  <c:v>11.521985368601429</c:v>
                </c:pt>
                <c:pt idx="488">
                  <c:v>8.339919703284437</c:v>
                </c:pt>
                <c:pt idx="489">
                  <c:v>7.557873464878611</c:v>
                </c:pt>
                <c:pt idx="490">
                  <c:v>6.8508098171045235</c:v>
                </c:pt>
                <c:pt idx="491">
                  <c:v>7.9975269659443313</c:v>
                </c:pt>
                <c:pt idx="492">
                  <c:v>5.7846004680266034</c:v>
                </c:pt>
                <c:pt idx="493">
                  <c:v>5.2421701812075057</c:v>
                </c:pt>
                <c:pt idx="494">
                  <c:v>92.700638008511802</c:v>
                </c:pt>
                <c:pt idx="495">
                  <c:v>12.685402612443601</c:v>
                </c:pt>
                <c:pt idx="496">
                  <c:v>18.694984127702512</c:v>
                </c:pt>
                <c:pt idx="497">
                  <c:v>12.63969413550493</c:v>
                </c:pt>
                <c:pt idx="498">
                  <c:v>19.569872286487616</c:v>
                </c:pt>
                <c:pt idx="499">
                  <c:v>20.264647117116198</c:v>
                </c:pt>
                <c:pt idx="500">
                  <c:v>17.274438635243559</c:v>
                </c:pt>
                <c:pt idx="501">
                  <c:v>9.3204012533780656</c:v>
                </c:pt>
                <c:pt idx="502">
                  <c:v>8.4464138530237562</c:v>
                </c:pt>
                <c:pt idx="503">
                  <c:v>7.988490211867834</c:v>
                </c:pt>
                <c:pt idx="504">
                  <c:v>21.111822123742883</c:v>
                </c:pt>
                <c:pt idx="505">
                  <c:v>44.965973986998847</c:v>
                </c:pt>
                <c:pt idx="506">
                  <c:v>11.386093251250843</c:v>
                </c:pt>
                <c:pt idx="507">
                  <c:v>9.2182815369026656</c:v>
                </c:pt>
                <c:pt idx="508">
                  <c:v>8.3538718718432516</c:v>
                </c:pt>
                <c:pt idx="509">
                  <c:v>7.5705158294272081</c:v>
                </c:pt>
                <c:pt idx="510">
                  <c:v>10.769806638176785</c:v>
                </c:pt>
                <c:pt idx="511">
                  <c:v>6.5647968645391757</c:v>
                </c:pt>
                <c:pt idx="512">
                  <c:v>6.6866190574430018</c:v>
                </c:pt>
                <c:pt idx="513">
                  <c:v>5.4571573285395161</c:v>
                </c:pt>
                <c:pt idx="514">
                  <c:v>13.479289607383009</c:v>
                </c:pt>
                <c:pt idx="515">
                  <c:v>5.235924529962233</c:v>
                </c:pt>
                <c:pt idx="516">
                  <c:v>4.7449443732083054</c:v>
                </c:pt>
                <c:pt idx="517">
                  <c:v>13.90433790842321</c:v>
                </c:pt>
                <c:pt idx="518">
                  <c:v>30.474719036570647</c:v>
                </c:pt>
                <c:pt idx="519">
                  <c:v>9.1539060918312547</c:v>
                </c:pt>
                <c:pt idx="520">
                  <c:v>12.613562963421712</c:v>
                </c:pt>
                <c:pt idx="521">
                  <c:v>56.275956444873202</c:v>
                </c:pt>
                <c:pt idx="522">
                  <c:v>12.463957085333236</c:v>
                </c:pt>
                <c:pt idx="523">
                  <c:v>122.06577677634077</c:v>
                </c:pt>
                <c:pt idx="524">
                  <c:v>23.170631332851357</c:v>
                </c:pt>
                <c:pt idx="525">
                  <c:v>16.066947724290713</c:v>
                </c:pt>
                <c:pt idx="526">
                  <c:v>14.560326980029089</c:v>
                </c:pt>
                <c:pt idx="527">
                  <c:v>13.194984224965609</c:v>
                </c:pt>
                <c:pt idx="528">
                  <c:v>12.955955778052552</c:v>
                </c:pt>
                <c:pt idx="529">
                  <c:v>125.55986335792268</c:v>
                </c:pt>
                <c:pt idx="530">
                  <c:v>19.029652893197305</c:v>
                </c:pt>
                <c:pt idx="531">
                  <c:v>48.472520977909355</c:v>
                </c:pt>
                <c:pt idx="532">
                  <c:v>74.502373605676908</c:v>
                </c:pt>
                <c:pt idx="533">
                  <c:v>28.448248148549713</c:v>
                </c:pt>
                <c:pt idx="534">
                  <c:v>35.760637866144151</c:v>
                </c:pt>
                <c:pt idx="535">
                  <c:v>35.786295230247731</c:v>
                </c:pt>
                <c:pt idx="536">
                  <c:v>19.609691041885725</c:v>
                </c:pt>
                <c:pt idx="537">
                  <c:v>17.284348341825023</c:v>
                </c:pt>
                <c:pt idx="538">
                  <c:v>15.663570194680887</c:v>
                </c:pt>
                <c:pt idx="539">
                  <c:v>14.194774740219657</c:v>
                </c:pt>
                <c:pt idx="540">
                  <c:v>12.863710343252507</c:v>
                </c:pt>
                <c:pt idx="541">
                  <c:v>24.402997801443707</c:v>
                </c:pt>
                <c:pt idx="542">
                  <c:v>33.243388725365172</c:v>
                </c:pt>
                <c:pt idx="543">
                  <c:v>22.495867387595268</c:v>
                </c:pt>
                <c:pt idx="544">
                  <c:v>100.23664914210644</c:v>
                </c:pt>
                <c:pt idx="545">
                  <c:v>27.658797358714768</c:v>
                </c:pt>
                <c:pt idx="546">
                  <c:v>59.079970739178982</c:v>
                </c:pt>
                <c:pt idx="547">
                  <c:v>22.398815032226455</c:v>
                </c:pt>
                <c:pt idx="548">
                  <c:v>18.021512753957548</c:v>
                </c:pt>
                <c:pt idx="549">
                  <c:v>16.064315116752027</c:v>
                </c:pt>
                <c:pt idx="550">
                  <c:v>14.557941235877109</c:v>
                </c:pt>
                <c:pt idx="551">
                  <c:v>16.356132682667905</c:v>
                </c:pt>
                <c:pt idx="552">
                  <c:v>19.525403327712652</c:v>
                </c:pt>
                <c:pt idx="553">
                  <c:v>12.858922034780612</c:v>
                </c:pt>
                <c:pt idx="554">
                  <c:v>11.955137580862166</c:v>
                </c:pt>
                <c:pt idx="555">
                  <c:v>71.592571958683678</c:v>
                </c:pt>
                <c:pt idx="556">
                  <c:v>52.43047869205607</c:v>
                </c:pt>
                <c:pt idx="557">
                  <c:v>16.784823872672742</c:v>
                </c:pt>
                <c:pt idx="558">
                  <c:v>36.042793113627091</c:v>
                </c:pt>
                <c:pt idx="559">
                  <c:v>16.044643113844824</c:v>
                </c:pt>
                <c:pt idx="560">
                  <c:v>13.744044747119858</c:v>
                </c:pt>
                <c:pt idx="561">
                  <c:v>14.293712066895711</c:v>
                </c:pt>
                <c:pt idx="562">
                  <c:v>11.451159565011253</c:v>
                </c:pt>
                <c:pt idx="563">
                  <c:v>10.377367900125662</c:v>
                </c:pt>
                <c:pt idx="564">
                  <c:v>57.252824594492324</c:v>
                </c:pt>
                <c:pt idx="565">
                  <c:v>20.461128728462175</c:v>
                </c:pt>
                <c:pt idx="566">
                  <c:v>68.991644823083917</c:v>
                </c:pt>
                <c:pt idx="567">
                  <c:v>82.195493491441184</c:v>
                </c:pt>
                <c:pt idx="568">
                  <c:v>23.862126023053285</c:v>
                </c:pt>
                <c:pt idx="569">
                  <c:v>18.440911985332701</c:v>
                </c:pt>
                <c:pt idx="570">
                  <c:v>71.911181021419878</c:v>
                </c:pt>
                <c:pt idx="571">
                  <c:v>46.656068956894096</c:v>
                </c:pt>
                <c:pt idx="572">
                  <c:v>84.061605506536239</c:v>
                </c:pt>
                <c:pt idx="573">
                  <c:v>23.529109476781713</c:v>
                </c:pt>
                <c:pt idx="574">
                  <c:v>21.322751116747469</c:v>
                </c:pt>
                <c:pt idx="575">
                  <c:v>19.645359484888569</c:v>
                </c:pt>
                <c:pt idx="576">
                  <c:v>25.696320660576184</c:v>
                </c:pt>
                <c:pt idx="577">
                  <c:v>24.82540134797183</c:v>
                </c:pt>
                <c:pt idx="578">
                  <c:v>15.784167159156311</c:v>
                </c:pt>
                <c:pt idx="579">
                  <c:v>14.304063154278936</c:v>
                </c:pt>
                <c:pt idx="580">
                  <c:v>24.437597304496315</c:v>
                </c:pt>
                <c:pt idx="581">
                  <c:v>21.732605968521369</c:v>
                </c:pt>
                <c:pt idx="582">
                  <c:v>38.488711650790933</c:v>
                </c:pt>
                <c:pt idx="583">
                  <c:v>35.876183722282214</c:v>
                </c:pt>
                <c:pt idx="584">
                  <c:v>17.107280796326229</c:v>
                </c:pt>
                <c:pt idx="585">
                  <c:v>13.128372982421453</c:v>
                </c:pt>
                <c:pt idx="586">
                  <c:v>11.858005282947374</c:v>
                </c:pt>
                <c:pt idx="587">
                  <c:v>16.149841950651258</c:v>
                </c:pt>
                <c:pt idx="588">
                  <c:v>10.217857482203101</c:v>
                </c:pt>
                <c:pt idx="589">
                  <c:v>51.532368523263571</c:v>
                </c:pt>
                <c:pt idx="590">
                  <c:v>62.202320657257694</c:v>
                </c:pt>
                <c:pt idx="591">
                  <c:v>20.048674784978722</c:v>
                </c:pt>
                <c:pt idx="592">
                  <c:v>14.107265372589382</c:v>
                </c:pt>
                <c:pt idx="593">
                  <c:v>13.8764729157533</c:v>
                </c:pt>
                <c:pt idx="594">
                  <c:v>16.749882888544242</c:v>
                </c:pt>
                <c:pt idx="595">
                  <c:v>11.32189317972019</c:v>
                </c:pt>
                <c:pt idx="596">
                  <c:v>10.027692953357985</c:v>
                </c:pt>
                <c:pt idx="597">
                  <c:v>9.0873817953292217</c:v>
                </c:pt>
                <c:pt idx="598">
                  <c:v>8.5121786374661053</c:v>
                </c:pt>
                <c:pt idx="599">
                  <c:v>13.198948510704327</c:v>
                </c:pt>
                <c:pt idx="600">
                  <c:v>41.963677200400639</c:v>
                </c:pt>
                <c:pt idx="601">
                  <c:v>24.493932572455996</c:v>
                </c:pt>
                <c:pt idx="602">
                  <c:v>10.983985735876843</c:v>
                </c:pt>
                <c:pt idx="603">
                  <c:v>9.2184646894162725</c:v>
                </c:pt>
                <c:pt idx="604">
                  <c:v>36.789732905295352</c:v>
                </c:pt>
                <c:pt idx="605">
                  <c:v>45.023273196694518</c:v>
                </c:pt>
                <c:pt idx="606">
                  <c:v>51.627315573799443</c:v>
                </c:pt>
                <c:pt idx="607">
                  <c:v>16.101314975890446</c:v>
                </c:pt>
                <c:pt idx="608">
                  <c:v>13.10179218565618</c:v>
                </c:pt>
                <c:pt idx="609">
                  <c:v>11.873218331266187</c:v>
                </c:pt>
                <c:pt idx="610">
                  <c:v>10.759849610212314</c:v>
                </c:pt>
                <c:pt idx="611">
                  <c:v>17.575945056404265</c:v>
                </c:pt>
                <c:pt idx="612">
                  <c:v>28.32816649790562</c:v>
                </c:pt>
                <c:pt idx="613">
                  <c:v>18.658735320000424</c:v>
                </c:pt>
                <c:pt idx="614">
                  <c:v>10.680102663532507</c:v>
                </c:pt>
                <c:pt idx="615">
                  <c:v>9.1665341120408641</c:v>
                </c:pt>
                <c:pt idx="616">
                  <c:v>10.951400096919995</c:v>
                </c:pt>
                <c:pt idx="617">
                  <c:v>9.2966172813349797</c:v>
                </c:pt>
                <c:pt idx="618">
                  <c:v>12.665732735670522</c:v>
                </c:pt>
                <c:pt idx="619">
                  <c:v>14.48538319062666</c:v>
                </c:pt>
                <c:pt idx="620">
                  <c:v>21.702183830134867</c:v>
                </c:pt>
                <c:pt idx="621">
                  <c:v>7.6293423932676205</c:v>
                </c:pt>
                <c:pt idx="622">
                  <c:v>6.9139280089042643</c:v>
                </c:pt>
                <c:pt idx="623">
                  <c:v>6.2655990579860799</c:v>
                </c:pt>
                <c:pt idx="624">
                  <c:v>35.745819476634573</c:v>
                </c:pt>
                <c:pt idx="625">
                  <c:v>7.7343798549599541</c:v>
                </c:pt>
                <c:pt idx="626">
                  <c:v>14.282180938842169</c:v>
                </c:pt>
                <c:pt idx="627">
                  <c:v>6.9956768193786019</c:v>
                </c:pt>
                <c:pt idx="628">
                  <c:v>6.339682165192265</c:v>
                </c:pt>
                <c:pt idx="629">
                  <c:v>6.4992715523516846</c:v>
                </c:pt>
                <c:pt idx="630">
                  <c:v>6.9860395965931694</c:v>
                </c:pt>
                <c:pt idx="631">
                  <c:v>13.486032164336683</c:v>
                </c:pt>
                <c:pt idx="632">
                  <c:v>5.769598671172024</c:v>
                </c:pt>
                <c:pt idx="633">
                  <c:v>4.7840017576596594</c:v>
                </c:pt>
                <c:pt idx="634">
                  <c:v>4.3353990477761144</c:v>
                </c:pt>
                <c:pt idx="635">
                  <c:v>3.9360087589381609</c:v>
                </c:pt>
                <c:pt idx="636">
                  <c:v>45.564784069427134</c:v>
                </c:pt>
                <c:pt idx="637">
                  <c:v>17.991991892904608</c:v>
                </c:pt>
                <c:pt idx="638">
                  <c:v>7.142866938075116</c:v>
                </c:pt>
                <c:pt idx="639">
                  <c:v>20.806089096360619</c:v>
                </c:pt>
                <c:pt idx="640">
                  <c:v>14.382331692028931</c:v>
                </c:pt>
                <c:pt idx="641">
                  <c:v>7.0983195034781659</c:v>
                </c:pt>
                <c:pt idx="642">
                  <c:v>13.384111958194818</c:v>
                </c:pt>
                <c:pt idx="643">
                  <c:v>8.8820187647922388</c:v>
                </c:pt>
                <c:pt idx="644">
                  <c:v>6.0577576051049746</c:v>
                </c:pt>
                <c:pt idx="645">
                  <c:v>5.4897129815601033</c:v>
                </c:pt>
                <c:pt idx="646">
                  <c:v>4.9749347175120775</c:v>
                </c:pt>
                <c:pt idx="647">
                  <c:v>6.7896965918098386</c:v>
                </c:pt>
                <c:pt idx="648">
                  <c:v>19.506438441580883</c:v>
                </c:pt>
                <c:pt idx="649">
                  <c:v>15.364511080163028</c:v>
                </c:pt>
                <c:pt idx="650">
                  <c:v>6.1508175190320982</c:v>
                </c:pt>
                <c:pt idx="651">
                  <c:v>6.2176736797979464</c:v>
                </c:pt>
                <c:pt idx="652">
                  <c:v>6.3670943897044667</c:v>
                </c:pt>
                <c:pt idx="653">
                  <c:v>4.4555674130527976</c:v>
                </c:pt>
                <c:pt idx="654">
                  <c:v>4.037762462968054</c:v>
                </c:pt>
                <c:pt idx="655">
                  <c:v>4.3996097045650888</c:v>
                </c:pt>
                <c:pt idx="656">
                  <c:v>9.7185460673589628</c:v>
                </c:pt>
                <c:pt idx="657">
                  <c:v>3.6265220532918363</c:v>
                </c:pt>
                <c:pt idx="658">
                  <c:v>5.6342499732481022</c:v>
                </c:pt>
                <c:pt idx="659">
                  <c:v>3.1874023892350394</c:v>
                </c:pt>
                <c:pt idx="660">
                  <c:v>2.8885150932571975</c:v>
                </c:pt>
                <c:pt idx="661">
                  <c:v>19.654820589465764</c:v>
                </c:pt>
                <c:pt idx="662">
                  <c:v>86.239999701975051</c:v>
                </c:pt>
                <c:pt idx="663">
                  <c:v>121.51864688111502</c:v>
                </c:pt>
                <c:pt idx="664">
                  <c:v>53.594386226771455</c:v>
                </c:pt>
                <c:pt idx="665">
                  <c:v>39.182626925574347</c:v>
                </c:pt>
                <c:pt idx="666">
                  <c:v>24.060491949396294</c:v>
                </c:pt>
                <c:pt idx="667">
                  <c:v>51.006295908517295</c:v>
                </c:pt>
                <c:pt idx="668">
                  <c:v>22.340871584522262</c:v>
                </c:pt>
                <c:pt idx="669">
                  <c:v>17.560399231250983</c:v>
                </c:pt>
                <c:pt idx="670">
                  <c:v>15.955207548849192</c:v>
                </c:pt>
                <c:pt idx="671">
                  <c:v>20.158491951679885</c:v>
                </c:pt>
                <c:pt idx="672">
                  <c:v>13.581011869902397</c:v>
                </c:pt>
                <c:pt idx="673">
                  <c:v>42.56314942239851</c:v>
                </c:pt>
                <c:pt idx="674">
                  <c:v>169.494204254496</c:v>
                </c:pt>
                <c:pt idx="675">
                  <c:v>197.66076974306574</c:v>
                </c:pt>
                <c:pt idx="676">
                  <c:v>34.877055649658914</c:v>
                </c:pt>
                <c:pt idx="677">
                  <c:v>31.572180064574866</c:v>
                </c:pt>
                <c:pt idx="678">
                  <c:v>34.272650657048061</c:v>
                </c:pt>
                <c:pt idx="679">
                  <c:v>35.75392490938578</c:v>
                </c:pt>
                <c:pt idx="680">
                  <c:v>29.956190175987572</c:v>
                </c:pt>
                <c:pt idx="681">
                  <c:v>22.91208368384261</c:v>
                </c:pt>
                <c:pt idx="682">
                  <c:v>25.675893899540384</c:v>
                </c:pt>
                <c:pt idx="683">
                  <c:v>19.48293440689336</c:v>
                </c:pt>
                <c:pt idx="684">
                  <c:v>17.467896023579584</c:v>
                </c:pt>
                <c:pt idx="685">
                  <c:v>85.560437846290228</c:v>
                </c:pt>
                <c:pt idx="686">
                  <c:v>98.805946303427305</c:v>
                </c:pt>
                <c:pt idx="687">
                  <c:v>34.261109167348678</c:v>
                </c:pt>
                <c:pt idx="688">
                  <c:v>33.208495830333057</c:v>
                </c:pt>
                <c:pt idx="689">
                  <c:v>25.640131840607332</c:v>
                </c:pt>
                <c:pt idx="690">
                  <c:v>45.64322865205515</c:v>
                </c:pt>
                <c:pt idx="691">
                  <c:v>91.944136076017784</c:v>
                </c:pt>
                <c:pt idx="692">
                  <c:v>24.47027754929648</c:v>
                </c:pt>
                <c:pt idx="693">
                  <c:v>22.13942308501484</c:v>
                </c:pt>
                <c:pt idx="694">
                  <c:v>20.063377612143881</c:v>
                </c:pt>
                <c:pt idx="695">
                  <c:v>19.207332345694269</c:v>
                </c:pt>
                <c:pt idx="696">
                  <c:v>16.783595077170549</c:v>
                </c:pt>
                <c:pt idx="697">
                  <c:v>15.034085976976655</c:v>
                </c:pt>
                <c:pt idx="698">
                  <c:v>13.625988839797042</c:v>
                </c:pt>
                <c:pt idx="699">
                  <c:v>12.346895549317523</c:v>
                </c:pt>
                <c:pt idx="700">
                  <c:v>11.195772414420944</c:v>
                </c:pt>
                <c:pt idx="701">
                  <c:v>18.983217181676789</c:v>
                </c:pt>
                <c:pt idx="702">
                  <c:v>12.730772481450451</c:v>
                </c:pt>
                <c:pt idx="703">
                  <c:v>9.4407280192321785</c:v>
                </c:pt>
                <c:pt idx="704">
                  <c:v>10.383601518149556</c:v>
                </c:pt>
                <c:pt idx="705">
                  <c:v>7.8098642479785241</c:v>
                </c:pt>
                <c:pt idx="706">
                  <c:v>7.0775220702491168</c:v>
                </c:pt>
                <c:pt idx="707">
                  <c:v>27.282970048233803</c:v>
                </c:pt>
                <c:pt idx="708">
                  <c:v>40.493719578977043</c:v>
                </c:pt>
                <c:pt idx="709">
                  <c:v>9.8497011091539761</c:v>
                </c:pt>
                <c:pt idx="710">
                  <c:v>13.14563233533298</c:v>
                </c:pt>
                <c:pt idx="711">
                  <c:v>8.4216880485649863</c:v>
                </c:pt>
                <c:pt idx="712">
                  <c:v>7.6033736487477057</c:v>
                </c:pt>
                <c:pt idx="713">
                  <c:v>9.5955240363706817</c:v>
                </c:pt>
                <c:pt idx="714">
                  <c:v>46.345227013211357</c:v>
                </c:pt>
                <c:pt idx="715">
                  <c:v>17.304390024343885</c:v>
                </c:pt>
                <c:pt idx="716">
                  <c:v>9.1109994785987567</c:v>
                </c:pt>
                <c:pt idx="717">
                  <c:v>8.2566479831581603</c:v>
                </c:pt>
                <c:pt idx="718">
                  <c:v>7.4824102534439305</c:v>
                </c:pt>
                <c:pt idx="719">
                  <c:v>6.7807739066802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B5-45D7-9173-897189849690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Validation!$B$11:$B$730</c:f>
              <c:numCache>
                <c:formatCode>mmm\-yyyy</c:formatCode>
                <c:ptCount val="720"/>
                <c:pt idx="0">
                  <c:v>14885</c:v>
                </c:pt>
                <c:pt idx="1">
                  <c:v>14916</c:v>
                </c:pt>
                <c:pt idx="2">
                  <c:v>14946</c:v>
                </c:pt>
                <c:pt idx="3">
                  <c:v>14977</c:v>
                </c:pt>
                <c:pt idx="4">
                  <c:v>15008</c:v>
                </c:pt>
                <c:pt idx="5">
                  <c:v>15036</c:v>
                </c:pt>
                <c:pt idx="6">
                  <c:v>15067</c:v>
                </c:pt>
                <c:pt idx="7">
                  <c:v>15097</c:v>
                </c:pt>
                <c:pt idx="8">
                  <c:v>15128</c:v>
                </c:pt>
                <c:pt idx="9">
                  <c:v>15158</c:v>
                </c:pt>
                <c:pt idx="10">
                  <c:v>15189</c:v>
                </c:pt>
                <c:pt idx="11">
                  <c:v>15220</c:v>
                </c:pt>
                <c:pt idx="12">
                  <c:v>15250</c:v>
                </c:pt>
                <c:pt idx="13">
                  <c:v>15281</c:v>
                </c:pt>
                <c:pt idx="14">
                  <c:v>15311</c:v>
                </c:pt>
                <c:pt idx="15">
                  <c:v>15342</c:v>
                </c:pt>
                <c:pt idx="16">
                  <c:v>15373</c:v>
                </c:pt>
                <c:pt idx="17">
                  <c:v>15401</c:v>
                </c:pt>
                <c:pt idx="18">
                  <c:v>15432</c:v>
                </c:pt>
                <c:pt idx="19">
                  <c:v>15462</c:v>
                </c:pt>
                <c:pt idx="20">
                  <c:v>15493</c:v>
                </c:pt>
                <c:pt idx="21">
                  <c:v>15523</c:v>
                </c:pt>
                <c:pt idx="22">
                  <c:v>15554</c:v>
                </c:pt>
                <c:pt idx="23">
                  <c:v>15585</c:v>
                </c:pt>
                <c:pt idx="24">
                  <c:v>15615</c:v>
                </c:pt>
                <c:pt idx="25">
                  <c:v>15646</c:v>
                </c:pt>
                <c:pt idx="26">
                  <c:v>15676</c:v>
                </c:pt>
                <c:pt idx="27">
                  <c:v>15707</c:v>
                </c:pt>
                <c:pt idx="28">
                  <c:v>15738</c:v>
                </c:pt>
                <c:pt idx="29">
                  <c:v>15766</c:v>
                </c:pt>
                <c:pt idx="30">
                  <c:v>15797</c:v>
                </c:pt>
                <c:pt idx="31">
                  <c:v>15827</c:v>
                </c:pt>
                <c:pt idx="32">
                  <c:v>15858</c:v>
                </c:pt>
                <c:pt idx="33">
                  <c:v>15888</c:v>
                </c:pt>
                <c:pt idx="34">
                  <c:v>15919</c:v>
                </c:pt>
                <c:pt idx="35">
                  <c:v>15950</c:v>
                </c:pt>
                <c:pt idx="36">
                  <c:v>15980</c:v>
                </c:pt>
                <c:pt idx="37">
                  <c:v>16011</c:v>
                </c:pt>
                <c:pt idx="38">
                  <c:v>16041</c:v>
                </c:pt>
                <c:pt idx="39">
                  <c:v>16072</c:v>
                </c:pt>
                <c:pt idx="40">
                  <c:v>16103</c:v>
                </c:pt>
                <c:pt idx="41">
                  <c:v>16132</c:v>
                </c:pt>
                <c:pt idx="42">
                  <c:v>16163</c:v>
                </c:pt>
                <c:pt idx="43">
                  <c:v>16193</c:v>
                </c:pt>
                <c:pt idx="44">
                  <c:v>16224</c:v>
                </c:pt>
                <c:pt idx="45">
                  <c:v>16254</c:v>
                </c:pt>
                <c:pt idx="46">
                  <c:v>16285</c:v>
                </c:pt>
                <c:pt idx="47">
                  <c:v>16316</c:v>
                </c:pt>
                <c:pt idx="48">
                  <c:v>16346</c:v>
                </c:pt>
                <c:pt idx="49">
                  <c:v>16377</c:v>
                </c:pt>
                <c:pt idx="50">
                  <c:v>16407</c:v>
                </c:pt>
                <c:pt idx="51">
                  <c:v>16438</c:v>
                </c:pt>
                <c:pt idx="52">
                  <c:v>16469</c:v>
                </c:pt>
                <c:pt idx="53">
                  <c:v>16497</c:v>
                </c:pt>
                <c:pt idx="54">
                  <c:v>16528</c:v>
                </c:pt>
                <c:pt idx="55">
                  <c:v>16558</c:v>
                </c:pt>
                <c:pt idx="56">
                  <c:v>16589</c:v>
                </c:pt>
                <c:pt idx="57">
                  <c:v>16619</c:v>
                </c:pt>
                <c:pt idx="58">
                  <c:v>16650</c:v>
                </c:pt>
                <c:pt idx="59">
                  <c:v>16681</c:v>
                </c:pt>
                <c:pt idx="60">
                  <c:v>16711</c:v>
                </c:pt>
                <c:pt idx="61">
                  <c:v>16742</c:v>
                </c:pt>
                <c:pt idx="62">
                  <c:v>16772</c:v>
                </c:pt>
                <c:pt idx="63">
                  <c:v>16803</c:v>
                </c:pt>
                <c:pt idx="64">
                  <c:v>16834</c:v>
                </c:pt>
                <c:pt idx="65">
                  <c:v>16862</c:v>
                </c:pt>
                <c:pt idx="66">
                  <c:v>16893</c:v>
                </c:pt>
                <c:pt idx="67">
                  <c:v>16923</c:v>
                </c:pt>
                <c:pt idx="68">
                  <c:v>16954</c:v>
                </c:pt>
                <c:pt idx="69">
                  <c:v>16984</c:v>
                </c:pt>
                <c:pt idx="70">
                  <c:v>17015</c:v>
                </c:pt>
                <c:pt idx="71">
                  <c:v>17046</c:v>
                </c:pt>
                <c:pt idx="72">
                  <c:v>17076</c:v>
                </c:pt>
                <c:pt idx="73">
                  <c:v>17107</c:v>
                </c:pt>
                <c:pt idx="74">
                  <c:v>17137</c:v>
                </c:pt>
                <c:pt idx="75">
                  <c:v>17168</c:v>
                </c:pt>
                <c:pt idx="76">
                  <c:v>17199</c:v>
                </c:pt>
                <c:pt idx="77">
                  <c:v>17227</c:v>
                </c:pt>
                <c:pt idx="78">
                  <c:v>17258</c:v>
                </c:pt>
                <c:pt idx="79">
                  <c:v>17288</c:v>
                </c:pt>
                <c:pt idx="80">
                  <c:v>17319</c:v>
                </c:pt>
                <c:pt idx="81">
                  <c:v>17349</c:v>
                </c:pt>
                <c:pt idx="82">
                  <c:v>17380</c:v>
                </c:pt>
                <c:pt idx="83">
                  <c:v>17411</c:v>
                </c:pt>
                <c:pt idx="84">
                  <c:v>17441</c:v>
                </c:pt>
                <c:pt idx="85">
                  <c:v>17472</c:v>
                </c:pt>
                <c:pt idx="86">
                  <c:v>17502</c:v>
                </c:pt>
                <c:pt idx="87">
                  <c:v>17533</c:v>
                </c:pt>
                <c:pt idx="88">
                  <c:v>17564</c:v>
                </c:pt>
                <c:pt idx="89">
                  <c:v>17593</c:v>
                </c:pt>
                <c:pt idx="90">
                  <c:v>17624</c:v>
                </c:pt>
                <c:pt idx="91">
                  <c:v>17654</c:v>
                </c:pt>
                <c:pt idx="92">
                  <c:v>17685</c:v>
                </c:pt>
                <c:pt idx="93">
                  <c:v>17715</c:v>
                </c:pt>
                <c:pt idx="94">
                  <c:v>17746</c:v>
                </c:pt>
                <c:pt idx="95">
                  <c:v>17777</c:v>
                </c:pt>
                <c:pt idx="96">
                  <c:v>17807</c:v>
                </c:pt>
                <c:pt idx="97">
                  <c:v>17838</c:v>
                </c:pt>
                <c:pt idx="98">
                  <c:v>17868</c:v>
                </c:pt>
                <c:pt idx="99">
                  <c:v>17899</c:v>
                </c:pt>
                <c:pt idx="100">
                  <c:v>17930</c:v>
                </c:pt>
                <c:pt idx="101">
                  <c:v>17958</c:v>
                </c:pt>
                <c:pt idx="102">
                  <c:v>17989</c:v>
                </c:pt>
                <c:pt idx="103">
                  <c:v>18019</c:v>
                </c:pt>
                <c:pt idx="104">
                  <c:v>18050</c:v>
                </c:pt>
                <c:pt idx="105">
                  <c:v>18080</c:v>
                </c:pt>
                <c:pt idx="106">
                  <c:v>18111</c:v>
                </c:pt>
                <c:pt idx="107">
                  <c:v>18142</c:v>
                </c:pt>
                <c:pt idx="108">
                  <c:v>18172</c:v>
                </c:pt>
                <c:pt idx="109">
                  <c:v>18203</c:v>
                </c:pt>
                <c:pt idx="110">
                  <c:v>18233</c:v>
                </c:pt>
                <c:pt idx="111">
                  <c:v>18264</c:v>
                </c:pt>
                <c:pt idx="112">
                  <c:v>18295</c:v>
                </c:pt>
                <c:pt idx="113">
                  <c:v>18323</c:v>
                </c:pt>
                <c:pt idx="114">
                  <c:v>18354</c:v>
                </c:pt>
                <c:pt idx="115">
                  <c:v>18384</c:v>
                </c:pt>
                <c:pt idx="116">
                  <c:v>18415</c:v>
                </c:pt>
                <c:pt idx="117">
                  <c:v>18445</c:v>
                </c:pt>
                <c:pt idx="118">
                  <c:v>18476</c:v>
                </c:pt>
                <c:pt idx="119">
                  <c:v>18507</c:v>
                </c:pt>
                <c:pt idx="120">
                  <c:v>18537</c:v>
                </c:pt>
                <c:pt idx="121">
                  <c:v>18568</c:v>
                </c:pt>
                <c:pt idx="122">
                  <c:v>18598</c:v>
                </c:pt>
                <c:pt idx="123">
                  <c:v>18629</c:v>
                </c:pt>
                <c:pt idx="124">
                  <c:v>18660</c:v>
                </c:pt>
                <c:pt idx="125">
                  <c:v>18688</c:v>
                </c:pt>
                <c:pt idx="126">
                  <c:v>18719</c:v>
                </c:pt>
                <c:pt idx="127">
                  <c:v>18749</c:v>
                </c:pt>
                <c:pt idx="128">
                  <c:v>18780</c:v>
                </c:pt>
                <c:pt idx="129">
                  <c:v>18810</c:v>
                </c:pt>
                <c:pt idx="130">
                  <c:v>18841</c:v>
                </c:pt>
                <c:pt idx="131">
                  <c:v>18872</c:v>
                </c:pt>
                <c:pt idx="132">
                  <c:v>18902</c:v>
                </c:pt>
                <c:pt idx="133">
                  <c:v>18933</c:v>
                </c:pt>
                <c:pt idx="134">
                  <c:v>18963</c:v>
                </c:pt>
                <c:pt idx="135">
                  <c:v>18994</c:v>
                </c:pt>
                <c:pt idx="136">
                  <c:v>19025</c:v>
                </c:pt>
                <c:pt idx="137">
                  <c:v>19054</c:v>
                </c:pt>
                <c:pt idx="138">
                  <c:v>19085</c:v>
                </c:pt>
                <c:pt idx="139">
                  <c:v>19115</c:v>
                </c:pt>
                <c:pt idx="140">
                  <c:v>19146</c:v>
                </c:pt>
                <c:pt idx="141">
                  <c:v>19176</c:v>
                </c:pt>
                <c:pt idx="142">
                  <c:v>19207</c:v>
                </c:pt>
                <c:pt idx="143">
                  <c:v>19238</c:v>
                </c:pt>
                <c:pt idx="144">
                  <c:v>19268</c:v>
                </c:pt>
                <c:pt idx="145">
                  <c:v>19299</c:v>
                </c:pt>
                <c:pt idx="146">
                  <c:v>19329</c:v>
                </c:pt>
                <c:pt idx="147">
                  <c:v>19360</c:v>
                </c:pt>
                <c:pt idx="148">
                  <c:v>19391</c:v>
                </c:pt>
                <c:pt idx="149">
                  <c:v>19419</c:v>
                </c:pt>
                <c:pt idx="150">
                  <c:v>19450</c:v>
                </c:pt>
                <c:pt idx="151">
                  <c:v>19480</c:v>
                </c:pt>
                <c:pt idx="152">
                  <c:v>19511</c:v>
                </c:pt>
                <c:pt idx="153">
                  <c:v>19541</c:v>
                </c:pt>
                <c:pt idx="154">
                  <c:v>19572</c:v>
                </c:pt>
                <c:pt idx="155">
                  <c:v>19603</c:v>
                </c:pt>
                <c:pt idx="156">
                  <c:v>19633</c:v>
                </c:pt>
                <c:pt idx="157">
                  <c:v>19664</c:v>
                </c:pt>
                <c:pt idx="158">
                  <c:v>19694</c:v>
                </c:pt>
                <c:pt idx="159">
                  <c:v>19725</c:v>
                </c:pt>
                <c:pt idx="160">
                  <c:v>19756</c:v>
                </c:pt>
                <c:pt idx="161">
                  <c:v>19784</c:v>
                </c:pt>
                <c:pt idx="162">
                  <c:v>19815</c:v>
                </c:pt>
                <c:pt idx="163">
                  <c:v>19845</c:v>
                </c:pt>
                <c:pt idx="164">
                  <c:v>19876</c:v>
                </c:pt>
                <c:pt idx="165">
                  <c:v>19906</c:v>
                </c:pt>
                <c:pt idx="166">
                  <c:v>19937</c:v>
                </c:pt>
                <c:pt idx="167">
                  <c:v>19968</c:v>
                </c:pt>
                <c:pt idx="168">
                  <c:v>19998</c:v>
                </c:pt>
                <c:pt idx="169">
                  <c:v>20029</c:v>
                </c:pt>
                <c:pt idx="170">
                  <c:v>20059</c:v>
                </c:pt>
                <c:pt idx="171">
                  <c:v>20090</c:v>
                </c:pt>
                <c:pt idx="172">
                  <c:v>20121</c:v>
                </c:pt>
                <c:pt idx="173">
                  <c:v>20149</c:v>
                </c:pt>
                <c:pt idx="174">
                  <c:v>20180</c:v>
                </c:pt>
                <c:pt idx="175">
                  <c:v>20210</c:v>
                </c:pt>
                <c:pt idx="176">
                  <c:v>20241</c:v>
                </c:pt>
                <c:pt idx="177">
                  <c:v>20271</c:v>
                </c:pt>
                <c:pt idx="178">
                  <c:v>20302</c:v>
                </c:pt>
                <c:pt idx="179">
                  <c:v>20333</c:v>
                </c:pt>
                <c:pt idx="180">
                  <c:v>20363</c:v>
                </c:pt>
                <c:pt idx="181">
                  <c:v>20394</c:v>
                </c:pt>
                <c:pt idx="182">
                  <c:v>20424</c:v>
                </c:pt>
                <c:pt idx="183">
                  <c:v>20455</c:v>
                </c:pt>
                <c:pt idx="184">
                  <c:v>20486</c:v>
                </c:pt>
                <c:pt idx="185">
                  <c:v>20515</c:v>
                </c:pt>
                <c:pt idx="186">
                  <c:v>20546</c:v>
                </c:pt>
                <c:pt idx="187">
                  <c:v>20576</c:v>
                </c:pt>
                <c:pt idx="188">
                  <c:v>20607</c:v>
                </c:pt>
                <c:pt idx="189">
                  <c:v>20637</c:v>
                </c:pt>
                <c:pt idx="190">
                  <c:v>20668</c:v>
                </c:pt>
                <c:pt idx="191">
                  <c:v>20699</c:v>
                </c:pt>
                <c:pt idx="192">
                  <c:v>20729</c:v>
                </c:pt>
                <c:pt idx="193">
                  <c:v>20760</c:v>
                </c:pt>
                <c:pt idx="194">
                  <c:v>20790</c:v>
                </c:pt>
                <c:pt idx="195">
                  <c:v>20821</c:v>
                </c:pt>
                <c:pt idx="196">
                  <c:v>20852</c:v>
                </c:pt>
                <c:pt idx="197">
                  <c:v>20880</c:v>
                </c:pt>
                <c:pt idx="198">
                  <c:v>20911</c:v>
                </c:pt>
                <c:pt idx="199">
                  <c:v>20941</c:v>
                </c:pt>
                <c:pt idx="200">
                  <c:v>20972</c:v>
                </c:pt>
                <c:pt idx="201">
                  <c:v>21002</c:v>
                </c:pt>
                <c:pt idx="202">
                  <c:v>21033</c:v>
                </c:pt>
                <c:pt idx="203">
                  <c:v>21064</c:v>
                </c:pt>
                <c:pt idx="204">
                  <c:v>21094</c:v>
                </c:pt>
                <c:pt idx="205">
                  <c:v>21125</c:v>
                </c:pt>
                <c:pt idx="206">
                  <c:v>21155</c:v>
                </c:pt>
                <c:pt idx="207">
                  <c:v>21186</c:v>
                </c:pt>
                <c:pt idx="208">
                  <c:v>21217</c:v>
                </c:pt>
                <c:pt idx="209">
                  <c:v>21245</c:v>
                </c:pt>
                <c:pt idx="210">
                  <c:v>21276</c:v>
                </c:pt>
                <c:pt idx="211">
                  <c:v>21306</c:v>
                </c:pt>
                <c:pt idx="212">
                  <c:v>21337</c:v>
                </c:pt>
                <c:pt idx="213">
                  <c:v>21367</c:v>
                </c:pt>
                <c:pt idx="214">
                  <c:v>21398</c:v>
                </c:pt>
                <c:pt idx="215">
                  <c:v>21429</c:v>
                </c:pt>
                <c:pt idx="216">
                  <c:v>21459</c:v>
                </c:pt>
                <c:pt idx="217">
                  <c:v>21490</c:v>
                </c:pt>
                <c:pt idx="218">
                  <c:v>21520</c:v>
                </c:pt>
                <c:pt idx="219">
                  <c:v>21551</c:v>
                </c:pt>
                <c:pt idx="220">
                  <c:v>21582</c:v>
                </c:pt>
                <c:pt idx="221">
                  <c:v>21610</c:v>
                </c:pt>
                <c:pt idx="222">
                  <c:v>21641</c:v>
                </c:pt>
                <c:pt idx="223">
                  <c:v>21671</c:v>
                </c:pt>
                <c:pt idx="224">
                  <c:v>21702</c:v>
                </c:pt>
                <c:pt idx="225">
                  <c:v>21732</c:v>
                </c:pt>
                <c:pt idx="226">
                  <c:v>21763</c:v>
                </c:pt>
                <c:pt idx="227">
                  <c:v>21794</c:v>
                </c:pt>
                <c:pt idx="228">
                  <c:v>21824</c:v>
                </c:pt>
                <c:pt idx="229">
                  <c:v>21855</c:v>
                </c:pt>
                <c:pt idx="230">
                  <c:v>21885</c:v>
                </c:pt>
                <c:pt idx="231">
                  <c:v>21916</c:v>
                </c:pt>
                <c:pt idx="232">
                  <c:v>21947</c:v>
                </c:pt>
                <c:pt idx="233">
                  <c:v>21976</c:v>
                </c:pt>
                <c:pt idx="234">
                  <c:v>22007</c:v>
                </c:pt>
                <c:pt idx="235">
                  <c:v>22037</c:v>
                </c:pt>
                <c:pt idx="236">
                  <c:v>22068</c:v>
                </c:pt>
                <c:pt idx="237">
                  <c:v>22098</c:v>
                </c:pt>
                <c:pt idx="238">
                  <c:v>22129</c:v>
                </c:pt>
                <c:pt idx="239">
                  <c:v>22160</c:v>
                </c:pt>
                <c:pt idx="240">
                  <c:v>22190</c:v>
                </c:pt>
                <c:pt idx="241">
                  <c:v>22221</c:v>
                </c:pt>
                <c:pt idx="242">
                  <c:v>22251</c:v>
                </c:pt>
                <c:pt idx="243">
                  <c:v>22282</c:v>
                </c:pt>
                <c:pt idx="244">
                  <c:v>22313</c:v>
                </c:pt>
                <c:pt idx="245">
                  <c:v>22341</c:v>
                </c:pt>
                <c:pt idx="246">
                  <c:v>22372</c:v>
                </c:pt>
                <c:pt idx="247">
                  <c:v>22402</c:v>
                </c:pt>
                <c:pt idx="248">
                  <c:v>22433</c:v>
                </c:pt>
                <c:pt idx="249">
                  <c:v>22463</c:v>
                </c:pt>
                <c:pt idx="250">
                  <c:v>22494</c:v>
                </c:pt>
                <c:pt idx="251">
                  <c:v>22525</c:v>
                </c:pt>
                <c:pt idx="252">
                  <c:v>22555</c:v>
                </c:pt>
                <c:pt idx="253">
                  <c:v>22586</c:v>
                </c:pt>
                <c:pt idx="254">
                  <c:v>22616</c:v>
                </c:pt>
                <c:pt idx="255">
                  <c:v>22647</c:v>
                </c:pt>
                <c:pt idx="256">
                  <c:v>22678</c:v>
                </c:pt>
                <c:pt idx="257">
                  <c:v>22706</c:v>
                </c:pt>
                <c:pt idx="258">
                  <c:v>22737</c:v>
                </c:pt>
                <c:pt idx="259">
                  <c:v>22767</c:v>
                </c:pt>
                <c:pt idx="260">
                  <c:v>22798</c:v>
                </c:pt>
                <c:pt idx="261">
                  <c:v>22828</c:v>
                </c:pt>
                <c:pt idx="262">
                  <c:v>22859</c:v>
                </c:pt>
                <c:pt idx="263">
                  <c:v>22890</c:v>
                </c:pt>
                <c:pt idx="264">
                  <c:v>22920</c:v>
                </c:pt>
                <c:pt idx="265">
                  <c:v>22951</c:v>
                </c:pt>
                <c:pt idx="266">
                  <c:v>22981</c:v>
                </c:pt>
                <c:pt idx="267">
                  <c:v>23012</c:v>
                </c:pt>
                <c:pt idx="268">
                  <c:v>23043</c:v>
                </c:pt>
                <c:pt idx="269">
                  <c:v>23071</c:v>
                </c:pt>
                <c:pt idx="270">
                  <c:v>23102</c:v>
                </c:pt>
                <c:pt idx="271">
                  <c:v>23132</c:v>
                </c:pt>
                <c:pt idx="272">
                  <c:v>23163</c:v>
                </c:pt>
                <c:pt idx="273">
                  <c:v>23193</c:v>
                </c:pt>
                <c:pt idx="274">
                  <c:v>23224</c:v>
                </c:pt>
                <c:pt idx="275">
                  <c:v>23255</c:v>
                </c:pt>
                <c:pt idx="276">
                  <c:v>23285</c:v>
                </c:pt>
                <c:pt idx="277">
                  <c:v>23316</c:v>
                </c:pt>
                <c:pt idx="278">
                  <c:v>23346</c:v>
                </c:pt>
                <c:pt idx="279">
                  <c:v>23377</c:v>
                </c:pt>
                <c:pt idx="280">
                  <c:v>23408</c:v>
                </c:pt>
                <c:pt idx="281">
                  <c:v>23437</c:v>
                </c:pt>
                <c:pt idx="282">
                  <c:v>23468</c:v>
                </c:pt>
                <c:pt idx="283">
                  <c:v>23498</c:v>
                </c:pt>
                <c:pt idx="284">
                  <c:v>23529</c:v>
                </c:pt>
                <c:pt idx="285">
                  <c:v>23559</c:v>
                </c:pt>
                <c:pt idx="286">
                  <c:v>23590</c:v>
                </c:pt>
                <c:pt idx="287">
                  <c:v>23621</c:v>
                </c:pt>
                <c:pt idx="288">
                  <c:v>23651</c:v>
                </c:pt>
                <c:pt idx="289">
                  <c:v>23682</c:v>
                </c:pt>
                <c:pt idx="290">
                  <c:v>23712</c:v>
                </c:pt>
                <c:pt idx="291">
                  <c:v>23743</c:v>
                </c:pt>
                <c:pt idx="292">
                  <c:v>23774</c:v>
                </c:pt>
                <c:pt idx="293">
                  <c:v>23802</c:v>
                </c:pt>
                <c:pt idx="294">
                  <c:v>23833</c:v>
                </c:pt>
                <c:pt idx="295">
                  <c:v>23863</c:v>
                </c:pt>
                <c:pt idx="296">
                  <c:v>23894</c:v>
                </c:pt>
                <c:pt idx="297">
                  <c:v>23924</c:v>
                </c:pt>
                <c:pt idx="298">
                  <c:v>23955</c:v>
                </c:pt>
                <c:pt idx="299">
                  <c:v>23986</c:v>
                </c:pt>
                <c:pt idx="300">
                  <c:v>24016</c:v>
                </c:pt>
                <c:pt idx="301">
                  <c:v>24047</c:v>
                </c:pt>
                <c:pt idx="302">
                  <c:v>24077</c:v>
                </c:pt>
                <c:pt idx="303">
                  <c:v>24108</c:v>
                </c:pt>
                <c:pt idx="304">
                  <c:v>24139</c:v>
                </c:pt>
                <c:pt idx="305">
                  <c:v>24167</c:v>
                </c:pt>
                <c:pt idx="306">
                  <c:v>24198</c:v>
                </c:pt>
                <c:pt idx="307">
                  <c:v>24228</c:v>
                </c:pt>
                <c:pt idx="308">
                  <c:v>24259</c:v>
                </c:pt>
                <c:pt idx="309">
                  <c:v>24289</c:v>
                </c:pt>
                <c:pt idx="310">
                  <c:v>24320</c:v>
                </c:pt>
                <c:pt idx="311">
                  <c:v>24351</c:v>
                </c:pt>
                <c:pt idx="312">
                  <c:v>24381</c:v>
                </c:pt>
                <c:pt idx="313">
                  <c:v>24412</c:v>
                </c:pt>
                <c:pt idx="314">
                  <c:v>24442</c:v>
                </c:pt>
                <c:pt idx="315">
                  <c:v>24473</c:v>
                </c:pt>
                <c:pt idx="316">
                  <c:v>24504</c:v>
                </c:pt>
                <c:pt idx="317">
                  <c:v>24532</c:v>
                </c:pt>
                <c:pt idx="318">
                  <c:v>24563</c:v>
                </c:pt>
                <c:pt idx="319">
                  <c:v>24593</c:v>
                </c:pt>
                <c:pt idx="320">
                  <c:v>24624</c:v>
                </c:pt>
                <c:pt idx="321">
                  <c:v>24654</c:v>
                </c:pt>
                <c:pt idx="322">
                  <c:v>24685</c:v>
                </c:pt>
                <c:pt idx="323">
                  <c:v>24716</c:v>
                </c:pt>
                <c:pt idx="324">
                  <c:v>24746</c:v>
                </c:pt>
                <c:pt idx="325">
                  <c:v>24777</c:v>
                </c:pt>
                <c:pt idx="326">
                  <c:v>24807</c:v>
                </c:pt>
                <c:pt idx="327">
                  <c:v>24838</c:v>
                </c:pt>
                <c:pt idx="328">
                  <c:v>24869</c:v>
                </c:pt>
                <c:pt idx="329">
                  <c:v>24898</c:v>
                </c:pt>
                <c:pt idx="330">
                  <c:v>24929</c:v>
                </c:pt>
                <c:pt idx="331">
                  <c:v>24959</c:v>
                </c:pt>
                <c:pt idx="332">
                  <c:v>24990</c:v>
                </c:pt>
                <c:pt idx="333">
                  <c:v>25020</c:v>
                </c:pt>
                <c:pt idx="334">
                  <c:v>25051</c:v>
                </c:pt>
                <c:pt idx="335">
                  <c:v>25082</c:v>
                </c:pt>
                <c:pt idx="336">
                  <c:v>25112</c:v>
                </c:pt>
                <c:pt idx="337">
                  <c:v>25143</c:v>
                </c:pt>
                <c:pt idx="338">
                  <c:v>25173</c:v>
                </c:pt>
                <c:pt idx="339">
                  <c:v>25204</c:v>
                </c:pt>
                <c:pt idx="340">
                  <c:v>25235</c:v>
                </c:pt>
                <c:pt idx="341">
                  <c:v>25263</c:v>
                </c:pt>
                <c:pt idx="342">
                  <c:v>25294</c:v>
                </c:pt>
                <c:pt idx="343">
                  <c:v>25324</c:v>
                </c:pt>
                <c:pt idx="344">
                  <c:v>25355</c:v>
                </c:pt>
                <c:pt idx="345">
                  <c:v>25385</c:v>
                </c:pt>
                <c:pt idx="346">
                  <c:v>25416</c:v>
                </c:pt>
                <c:pt idx="347">
                  <c:v>25447</c:v>
                </c:pt>
                <c:pt idx="348">
                  <c:v>25477</c:v>
                </c:pt>
                <c:pt idx="349">
                  <c:v>25508</c:v>
                </c:pt>
                <c:pt idx="350">
                  <c:v>25538</c:v>
                </c:pt>
                <c:pt idx="351">
                  <c:v>25569</c:v>
                </c:pt>
                <c:pt idx="352">
                  <c:v>25600</c:v>
                </c:pt>
                <c:pt idx="353">
                  <c:v>25628</c:v>
                </c:pt>
                <c:pt idx="354">
                  <c:v>25659</c:v>
                </c:pt>
                <c:pt idx="355">
                  <c:v>25689</c:v>
                </c:pt>
                <c:pt idx="356">
                  <c:v>25720</c:v>
                </c:pt>
                <c:pt idx="357">
                  <c:v>25750</c:v>
                </c:pt>
                <c:pt idx="358">
                  <c:v>25781</c:v>
                </c:pt>
                <c:pt idx="359">
                  <c:v>25812</c:v>
                </c:pt>
                <c:pt idx="360">
                  <c:v>25842</c:v>
                </c:pt>
                <c:pt idx="361">
                  <c:v>25873</c:v>
                </c:pt>
                <c:pt idx="362">
                  <c:v>25903</c:v>
                </c:pt>
                <c:pt idx="363">
                  <c:v>25934</c:v>
                </c:pt>
                <c:pt idx="364">
                  <c:v>25965</c:v>
                </c:pt>
                <c:pt idx="365">
                  <c:v>25993</c:v>
                </c:pt>
                <c:pt idx="366">
                  <c:v>26024</c:v>
                </c:pt>
                <c:pt idx="367">
                  <c:v>26054</c:v>
                </c:pt>
                <c:pt idx="368">
                  <c:v>26085</c:v>
                </c:pt>
                <c:pt idx="369">
                  <c:v>26115</c:v>
                </c:pt>
                <c:pt idx="370">
                  <c:v>26146</c:v>
                </c:pt>
                <c:pt idx="371">
                  <c:v>26177</c:v>
                </c:pt>
                <c:pt idx="372">
                  <c:v>26207</c:v>
                </c:pt>
                <c:pt idx="373">
                  <c:v>26238</c:v>
                </c:pt>
                <c:pt idx="374">
                  <c:v>26268</c:v>
                </c:pt>
                <c:pt idx="375">
                  <c:v>26299</c:v>
                </c:pt>
                <c:pt idx="376">
                  <c:v>26330</c:v>
                </c:pt>
                <c:pt idx="377">
                  <c:v>26359</c:v>
                </c:pt>
                <c:pt idx="378">
                  <c:v>26390</c:v>
                </c:pt>
                <c:pt idx="379">
                  <c:v>26420</c:v>
                </c:pt>
                <c:pt idx="380">
                  <c:v>26451</c:v>
                </c:pt>
                <c:pt idx="381">
                  <c:v>26481</c:v>
                </c:pt>
                <c:pt idx="382">
                  <c:v>26512</c:v>
                </c:pt>
                <c:pt idx="383">
                  <c:v>26543</c:v>
                </c:pt>
                <c:pt idx="384">
                  <c:v>26573</c:v>
                </c:pt>
                <c:pt idx="385">
                  <c:v>26604</c:v>
                </c:pt>
                <c:pt idx="386">
                  <c:v>26634</c:v>
                </c:pt>
                <c:pt idx="387">
                  <c:v>26665</c:v>
                </c:pt>
                <c:pt idx="388">
                  <c:v>26696</c:v>
                </c:pt>
                <c:pt idx="389">
                  <c:v>26724</c:v>
                </c:pt>
                <c:pt idx="390">
                  <c:v>26755</c:v>
                </c:pt>
                <c:pt idx="391">
                  <c:v>26785</c:v>
                </c:pt>
                <c:pt idx="392">
                  <c:v>26816</c:v>
                </c:pt>
                <c:pt idx="393">
                  <c:v>26846</c:v>
                </c:pt>
                <c:pt idx="394">
                  <c:v>26877</c:v>
                </c:pt>
                <c:pt idx="395">
                  <c:v>26908</c:v>
                </c:pt>
                <c:pt idx="396">
                  <c:v>26938</c:v>
                </c:pt>
                <c:pt idx="397">
                  <c:v>26969</c:v>
                </c:pt>
                <c:pt idx="398">
                  <c:v>26999</c:v>
                </c:pt>
                <c:pt idx="399">
                  <c:v>27030</c:v>
                </c:pt>
                <c:pt idx="400">
                  <c:v>27061</c:v>
                </c:pt>
                <c:pt idx="401">
                  <c:v>27089</c:v>
                </c:pt>
                <c:pt idx="402">
                  <c:v>27120</c:v>
                </c:pt>
                <c:pt idx="403">
                  <c:v>27150</c:v>
                </c:pt>
                <c:pt idx="404">
                  <c:v>27181</c:v>
                </c:pt>
                <c:pt idx="405">
                  <c:v>27211</c:v>
                </c:pt>
                <c:pt idx="406">
                  <c:v>27242</c:v>
                </c:pt>
                <c:pt idx="407">
                  <c:v>27273</c:v>
                </c:pt>
                <c:pt idx="408">
                  <c:v>27303</c:v>
                </c:pt>
                <c:pt idx="409">
                  <c:v>27334</c:v>
                </c:pt>
                <c:pt idx="410">
                  <c:v>27364</c:v>
                </c:pt>
                <c:pt idx="411">
                  <c:v>27395</c:v>
                </c:pt>
                <c:pt idx="412">
                  <c:v>27426</c:v>
                </c:pt>
                <c:pt idx="413">
                  <c:v>27454</c:v>
                </c:pt>
                <c:pt idx="414">
                  <c:v>27485</c:v>
                </c:pt>
                <c:pt idx="415">
                  <c:v>27515</c:v>
                </c:pt>
                <c:pt idx="416">
                  <c:v>27546</c:v>
                </c:pt>
                <c:pt idx="417">
                  <c:v>27576</c:v>
                </c:pt>
                <c:pt idx="418">
                  <c:v>27607</c:v>
                </c:pt>
                <c:pt idx="419">
                  <c:v>27638</c:v>
                </c:pt>
                <c:pt idx="420">
                  <c:v>27668</c:v>
                </c:pt>
                <c:pt idx="421">
                  <c:v>27699</c:v>
                </c:pt>
                <c:pt idx="422">
                  <c:v>27729</c:v>
                </c:pt>
                <c:pt idx="423">
                  <c:v>27760</c:v>
                </c:pt>
                <c:pt idx="424">
                  <c:v>27791</c:v>
                </c:pt>
                <c:pt idx="425">
                  <c:v>27820</c:v>
                </c:pt>
                <c:pt idx="426">
                  <c:v>27851</c:v>
                </c:pt>
                <c:pt idx="427">
                  <c:v>27881</c:v>
                </c:pt>
                <c:pt idx="428">
                  <c:v>27912</c:v>
                </c:pt>
                <c:pt idx="429">
                  <c:v>27942</c:v>
                </c:pt>
                <c:pt idx="430">
                  <c:v>27973</c:v>
                </c:pt>
                <c:pt idx="431">
                  <c:v>28004</c:v>
                </c:pt>
                <c:pt idx="432">
                  <c:v>28034</c:v>
                </c:pt>
                <c:pt idx="433">
                  <c:v>28065</c:v>
                </c:pt>
                <c:pt idx="434">
                  <c:v>28095</c:v>
                </c:pt>
                <c:pt idx="435">
                  <c:v>28126</c:v>
                </c:pt>
                <c:pt idx="436">
                  <c:v>28157</c:v>
                </c:pt>
                <c:pt idx="437">
                  <c:v>28185</c:v>
                </c:pt>
                <c:pt idx="438">
                  <c:v>28216</c:v>
                </c:pt>
                <c:pt idx="439">
                  <c:v>28246</c:v>
                </c:pt>
                <c:pt idx="440">
                  <c:v>28277</c:v>
                </c:pt>
                <c:pt idx="441">
                  <c:v>28307</c:v>
                </c:pt>
                <c:pt idx="442">
                  <c:v>28338</c:v>
                </c:pt>
                <c:pt idx="443">
                  <c:v>28369</c:v>
                </c:pt>
                <c:pt idx="444">
                  <c:v>28399</c:v>
                </c:pt>
                <c:pt idx="445">
                  <c:v>28430</c:v>
                </c:pt>
                <c:pt idx="446">
                  <c:v>28460</c:v>
                </c:pt>
                <c:pt idx="447">
                  <c:v>28491</c:v>
                </c:pt>
                <c:pt idx="448">
                  <c:v>28522</c:v>
                </c:pt>
                <c:pt idx="449">
                  <c:v>28550</c:v>
                </c:pt>
                <c:pt idx="450">
                  <c:v>28581</c:v>
                </c:pt>
                <c:pt idx="451">
                  <c:v>28611</c:v>
                </c:pt>
                <c:pt idx="452">
                  <c:v>28642</c:v>
                </c:pt>
                <c:pt idx="453">
                  <c:v>28672</c:v>
                </c:pt>
                <c:pt idx="454">
                  <c:v>28703</c:v>
                </c:pt>
                <c:pt idx="455">
                  <c:v>28734</c:v>
                </c:pt>
                <c:pt idx="456">
                  <c:v>28764</c:v>
                </c:pt>
                <c:pt idx="457">
                  <c:v>28795</c:v>
                </c:pt>
                <c:pt idx="458">
                  <c:v>28825</c:v>
                </c:pt>
                <c:pt idx="459">
                  <c:v>28856</c:v>
                </c:pt>
                <c:pt idx="460">
                  <c:v>28887</c:v>
                </c:pt>
                <c:pt idx="461">
                  <c:v>28915</c:v>
                </c:pt>
                <c:pt idx="462">
                  <c:v>28946</c:v>
                </c:pt>
                <c:pt idx="463">
                  <c:v>28976</c:v>
                </c:pt>
                <c:pt idx="464">
                  <c:v>29007</c:v>
                </c:pt>
                <c:pt idx="465">
                  <c:v>29037</c:v>
                </c:pt>
                <c:pt idx="466">
                  <c:v>29068</c:v>
                </c:pt>
                <c:pt idx="467">
                  <c:v>29099</c:v>
                </c:pt>
                <c:pt idx="468">
                  <c:v>29129</c:v>
                </c:pt>
                <c:pt idx="469">
                  <c:v>29160</c:v>
                </c:pt>
                <c:pt idx="470">
                  <c:v>29190</c:v>
                </c:pt>
                <c:pt idx="471">
                  <c:v>29221</c:v>
                </c:pt>
                <c:pt idx="472">
                  <c:v>29252</c:v>
                </c:pt>
                <c:pt idx="473">
                  <c:v>29281</c:v>
                </c:pt>
                <c:pt idx="474">
                  <c:v>29312</c:v>
                </c:pt>
                <c:pt idx="475">
                  <c:v>29342</c:v>
                </c:pt>
                <c:pt idx="476">
                  <c:v>29373</c:v>
                </c:pt>
                <c:pt idx="477">
                  <c:v>29403</c:v>
                </c:pt>
                <c:pt idx="478">
                  <c:v>29434</c:v>
                </c:pt>
                <c:pt idx="479">
                  <c:v>29465</c:v>
                </c:pt>
                <c:pt idx="480">
                  <c:v>29495</c:v>
                </c:pt>
                <c:pt idx="481">
                  <c:v>29526</c:v>
                </c:pt>
                <c:pt idx="482">
                  <c:v>29556</c:v>
                </c:pt>
                <c:pt idx="483">
                  <c:v>29587</c:v>
                </c:pt>
                <c:pt idx="484">
                  <c:v>29618</c:v>
                </c:pt>
                <c:pt idx="485">
                  <c:v>29646</c:v>
                </c:pt>
                <c:pt idx="486">
                  <c:v>29677</c:v>
                </c:pt>
                <c:pt idx="487">
                  <c:v>29707</c:v>
                </c:pt>
                <c:pt idx="488">
                  <c:v>29738</c:v>
                </c:pt>
                <c:pt idx="489">
                  <c:v>29768</c:v>
                </c:pt>
                <c:pt idx="490">
                  <c:v>29799</c:v>
                </c:pt>
                <c:pt idx="491">
                  <c:v>29830</c:v>
                </c:pt>
                <c:pt idx="492">
                  <c:v>29860</c:v>
                </c:pt>
                <c:pt idx="493">
                  <c:v>29891</c:v>
                </c:pt>
                <c:pt idx="494">
                  <c:v>29921</c:v>
                </c:pt>
                <c:pt idx="495">
                  <c:v>29952</c:v>
                </c:pt>
                <c:pt idx="496">
                  <c:v>29983</c:v>
                </c:pt>
                <c:pt idx="497">
                  <c:v>30011</c:v>
                </c:pt>
                <c:pt idx="498">
                  <c:v>30042</c:v>
                </c:pt>
                <c:pt idx="499">
                  <c:v>30072</c:v>
                </c:pt>
                <c:pt idx="500">
                  <c:v>30103</c:v>
                </c:pt>
                <c:pt idx="501">
                  <c:v>30133</c:v>
                </c:pt>
                <c:pt idx="502">
                  <c:v>30164</c:v>
                </c:pt>
                <c:pt idx="503">
                  <c:v>30195</c:v>
                </c:pt>
                <c:pt idx="504">
                  <c:v>30225</c:v>
                </c:pt>
                <c:pt idx="505">
                  <c:v>30256</c:v>
                </c:pt>
                <c:pt idx="506">
                  <c:v>30286</c:v>
                </c:pt>
                <c:pt idx="507">
                  <c:v>30317</c:v>
                </c:pt>
                <c:pt idx="508">
                  <c:v>30348</c:v>
                </c:pt>
                <c:pt idx="509">
                  <c:v>30376</c:v>
                </c:pt>
                <c:pt idx="510">
                  <c:v>30407</c:v>
                </c:pt>
                <c:pt idx="511">
                  <c:v>30437</c:v>
                </c:pt>
                <c:pt idx="512">
                  <c:v>30468</c:v>
                </c:pt>
                <c:pt idx="513">
                  <c:v>30498</c:v>
                </c:pt>
                <c:pt idx="514">
                  <c:v>30529</c:v>
                </c:pt>
                <c:pt idx="515">
                  <c:v>30560</c:v>
                </c:pt>
                <c:pt idx="516">
                  <c:v>30590</c:v>
                </c:pt>
                <c:pt idx="517">
                  <c:v>30621</c:v>
                </c:pt>
                <c:pt idx="518">
                  <c:v>30651</c:v>
                </c:pt>
                <c:pt idx="519">
                  <c:v>30682</c:v>
                </c:pt>
                <c:pt idx="520">
                  <c:v>30713</c:v>
                </c:pt>
                <c:pt idx="521">
                  <c:v>30742</c:v>
                </c:pt>
                <c:pt idx="522">
                  <c:v>30773</c:v>
                </c:pt>
                <c:pt idx="523">
                  <c:v>30803</c:v>
                </c:pt>
                <c:pt idx="524">
                  <c:v>30834</c:v>
                </c:pt>
                <c:pt idx="525">
                  <c:v>30864</c:v>
                </c:pt>
                <c:pt idx="526">
                  <c:v>30895</c:v>
                </c:pt>
                <c:pt idx="527">
                  <c:v>30926</c:v>
                </c:pt>
                <c:pt idx="528">
                  <c:v>30956</c:v>
                </c:pt>
                <c:pt idx="529">
                  <c:v>30987</c:v>
                </c:pt>
                <c:pt idx="530">
                  <c:v>31017</c:v>
                </c:pt>
                <c:pt idx="531">
                  <c:v>31048</c:v>
                </c:pt>
                <c:pt idx="532">
                  <c:v>31079</c:v>
                </c:pt>
                <c:pt idx="533">
                  <c:v>31107</c:v>
                </c:pt>
                <c:pt idx="534">
                  <c:v>31138</c:v>
                </c:pt>
                <c:pt idx="535">
                  <c:v>31168</c:v>
                </c:pt>
                <c:pt idx="536">
                  <c:v>31199</c:v>
                </c:pt>
                <c:pt idx="537">
                  <c:v>31229</c:v>
                </c:pt>
                <c:pt idx="538">
                  <c:v>31260</c:v>
                </c:pt>
                <c:pt idx="539">
                  <c:v>31291</c:v>
                </c:pt>
                <c:pt idx="540">
                  <c:v>31321</c:v>
                </c:pt>
                <c:pt idx="541">
                  <c:v>31352</c:v>
                </c:pt>
                <c:pt idx="542">
                  <c:v>31382</c:v>
                </c:pt>
                <c:pt idx="543">
                  <c:v>31413</c:v>
                </c:pt>
                <c:pt idx="544">
                  <c:v>31444</c:v>
                </c:pt>
                <c:pt idx="545">
                  <c:v>31472</c:v>
                </c:pt>
                <c:pt idx="546">
                  <c:v>31503</c:v>
                </c:pt>
                <c:pt idx="547">
                  <c:v>31533</c:v>
                </c:pt>
                <c:pt idx="548">
                  <c:v>31564</c:v>
                </c:pt>
                <c:pt idx="549">
                  <c:v>31594</c:v>
                </c:pt>
                <c:pt idx="550">
                  <c:v>31625</c:v>
                </c:pt>
                <c:pt idx="551">
                  <c:v>31656</c:v>
                </c:pt>
                <c:pt idx="552">
                  <c:v>31686</c:v>
                </c:pt>
                <c:pt idx="553">
                  <c:v>31717</c:v>
                </c:pt>
                <c:pt idx="554">
                  <c:v>31747</c:v>
                </c:pt>
                <c:pt idx="555">
                  <c:v>31778</c:v>
                </c:pt>
                <c:pt idx="556">
                  <c:v>31809</c:v>
                </c:pt>
                <c:pt idx="557">
                  <c:v>31837</c:v>
                </c:pt>
                <c:pt idx="558">
                  <c:v>31868</c:v>
                </c:pt>
                <c:pt idx="559">
                  <c:v>31898</c:v>
                </c:pt>
                <c:pt idx="560">
                  <c:v>31929</c:v>
                </c:pt>
                <c:pt idx="561">
                  <c:v>31959</c:v>
                </c:pt>
                <c:pt idx="562">
                  <c:v>31990</c:v>
                </c:pt>
                <c:pt idx="563">
                  <c:v>32021</c:v>
                </c:pt>
                <c:pt idx="564">
                  <c:v>32051</c:v>
                </c:pt>
                <c:pt idx="565">
                  <c:v>32082</c:v>
                </c:pt>
                <c:pt idx="566">
                  <c:v>32112</c:v>
                </c:pt>
                <c:pt idx="567">
                  <c:v>32143</c:v>
                </c:pt>
                <c:pt idx="568">
                  <c:v>32174</c:v>
                </c:pt>
                <c:pt idx="569">
                  <c:v>32203</c:v>
                </c:pt>
                <c:pt idx="570">
                  <c:v>32234</c:v>
                </c:pt>
                <c:pt idx="571">
                  <c:v>32264</c:v>
                </c:pt>
                <c:pt idx="572">
                  <c:v>32295</c:v>
                </c:pt>
                <c:pt idx="573">
                  <c:v>32325</c:v>
                </c:pt>
                <c:pt idx="574">
                  <c:v>32356</c:v>
                </c:pt>
                <c:pt idx="575">
                  <c:v>32387</c:v>
                </c:pt>
                <c:pt idx="576">
                  <c:v>32417</c:v>
                </c:pt>
                <c:pt idx="577">
                  <c:v>32448</c:v>
                </c:pt>
                <c:pt idx="578">
                  <c:v>32478</c:v>
                </c:pt>
                <c:pt idx="579">
                  <c:v>32509</c:v>
                </c:pt>
                <c:pt idx="580">
                  <c:v>32540</c:v>
                </c:pt>
                <c:pt idx="581">
                  <c:v>32568</c:v>
                </c:pt>
                <c:pt idx="582">
                  <c:v>32599</c:v>
                </c:pt>
                <c:pt idx="583">
                  <c:v>32629</c:v>
                </c:pt>
                <c:pt idx="584">
                  <c:v>32660</c:v>
                </c:pt>
                <c:pt idx="585">
                  <c:v>32690</c:v>
                </c:pt>
                <c:pt idx="586">
                  <c:v>32721</c:v>
                </c:pt>
                <c:pt idx="587">
                  <c:v>32752</c:v>
                </c:pt>
                <c:pt idx="588">
                  <c:v>32782</c:v>
                </c:pt>
                <c:pt idx="589">
                  <c:v>32813</c:v>
                </c:pt>
                <c:pt idx="590">
                  <c:v>32843</c:v>
                </c:pt>
                <c:pt idx="591">
                  <c:v>32874</c:v>
                </c:pt>
                <c:pt idx="592">
                  <c:v>32905</c:v>
                </c:pt>
                <c:pt idx="593">
                  <c:v>32933</c:v>
                </c:pt>
                <c:pt idx="594">
                  <c:v>32964</c:v>
                </c:pt>
                <c:pt idx="595">
                  <c:v>32994</c:v>
                </c:pt>
                <c:pt idx="596">
                  <c:v>33025</c:v>
                </c:pt>
                <c:pt idx="597">
                  <c:v>33055</c:v>
                </c:pt>
                <c:pt idx="598">
                  <c:v>33086</c:v>
                </c:pt>
                <c:pt idx="599">
                  <c:v>33117</c:v>
                </c:pt>
                <c:pt idx="600">
                  <c:v>33147</c:v>
                </c:pt>
                <c:pt idx="601">
                  <c:v>33178</c:v>
                </c:pt>
                <c:pt idx="602">
                  <c:v>33208</c:v>
                </c:pt>
                <c:pt idx="603">
                  <c:v>33239</c:v>
                </c:pt>
                <c:pt idx="604">
                  <c:v>33270</c:v>
                </c:pt>
                <c:pt idx="605">
                  <c:v>33298</c:v>
                </c:pt>
                <c:pt idx="606">
                  <c:v>33329</c:v>
                </c:pt>
                <c:pt idx="607">
                  <c:v>33359</c:v>
                </c:pt>
                <c:pt idx="608">
                  <c:v>33390</c:v>
                </c:pt>
                <c:pt idx="609">
                  <c:v>33420</c:v>
                </c:pt>
                <c:pt idx="610">
                  <c:v>33451</c:v>
                </c:pt>
                <c:pt idx="611">
                  <c:v>33482</c:v>
                </c:pt>
                <c:pt idx="612">
                  <c:v>33512</c:v>
                </c:pt>
                <c:pt idx="613">
                  <c:v>33543</c:v>
                </c:pt>
                <c:pt idx="614">
                  <c:v>33573</c:v>
                </c:pt>
                <c:pt idx="615">
                  <c:v>33604</c:v>
                </c:pt>
                <c:pt idx="616">
                  <c:v>33635</c:v>
                </c:pt>
                <c:pt idx="617">
                  <c:v>33664</c:v>
                </c:pt>
                <c:pt idx="618">
                  <c:v>33695</c:v>
                </c:pt>
                <c:pt idx="619">
                  <c:v>33725</c:v>
                </c:pt>
                <c:pt idx="620">
                  <c:v>33756</c:v>
                </c:pt>
                <c:pt idx="621">
                  <c:v>33786</c:v>
                </c:pt>
                <c:pt idx="622">
                  <c:v>33817</c:v>
                </c:pt>
                <c:pt idx="623">
                  <c:v>33848</c:v>
                </c:pt>
                <c:pt idx="624">
                  <c:v>33878</c:v>
                </c:pt>
                <c:pt idx="625">
                  <c:v>33909</c:v>
                </c:pt>
                <c:pt idx="626">
                  <c:v>33939</c:v>
                </c:pt>
                <c:pt idx="627">
                  <c:v>33970</c:v>
                </c:pt>
                <c:pt idx="628">
                  <c:v>34001</c:v>
                </c:pt>
                <c:pt idx="629">
                  <c:v>34029</c:v>
                </c:pt>
                <c:pt idx="630">
                  <c:v>34060</c:v>
                </c:pt>
                <c:pt idx="631">
                  <c:v>34090</c:v>
                </c:pt>
                <c:pt idx="632">
                  <c:v>34121</c:v>
                </c:pt>
                <c:pt idx="633">
                  <c:v>34151</c:v>
                </c:pt>
                <c:pt idx="634">
                  <c:v>34182</c:v>
                </c:pt>
                <c:pt idx="635">
                  <c:v>34213</c:v>
                </c:pt>
                <c:pt idx="636">
                  <c:v>34243</c:v>
                </c:pt>
                <c:pt idx="637">
                  <c:v>34274</c:v>
                </c:pt>
                <c:pt idx="638">
                  <c:v>34304</c:v>
                </c:pt>
                <c:pt idx="639">
                  <c:v>34335</c:v>
                </c:pt>
                <c:pt idx="640">
                  <c:v>34366</c:v>
                </c:pt>
                <c:pt idx="641">
                  <c:v>34394</c:v>
                </c:pt>
                <c:pt idx="642">
                  <c:v>34425</c:v>
                </c:pt>
                <c:pt idx="643">
                  <c:v>34455</c:v>
                </c:pt>
                <c:pt idx="644">
                  <c:v>34486</c:v>
                </c:pt>
                <c:pt idx="645">
                  <c:v>34516</c:v>
                </c:pt>
                <c:pt idx="646">
                  <c:v>34547</c:v>
                </c:pt>
                <c:pt idx="647">
                  <c:v>34578</c:v>
                </c:pt>
                <c:pt idx="648">
                  <c:v>34608</c:v>
                </c:pt>
                <c:pt idx="649">
                  <c:v>34639</c:v>
                </c:pt>
                <c:pt idx="650">
                  <c:v>34669</c:v>
                </c:pt>
                <c:pt idx="651">
                  <c:v>34700</c:v>
                </c:pt>
                <c:pt idx="652">
                  <c:v>34731</c:v>
                </c:pt>
                <c:pt idx="653">
                  <c:v>34759</c:v>
                </c:pt>
                <c:pt idx="654">
                  <c:v>34790</c:v>
                </c:pt>
                <c:pt idx="655">
                  <c:v>34820</c:v>
                </c:pt>
                <c:pt idx="656">
                  <c:v>34851</c:v>
                </c:pt>
                <c:pt idx="657">
                  <c:v>34881</c:v>
                </c:pt>
                <c:pt idx="658">
                  <c:v>34912</c:v>
                </c:pt>
                <c:pt idx="659">
                  <c:v>34943</c:v>
                </c:pt>
                <c:pt idx="660">
                  <c:v>34973</c:v>
                </c:pt>
                <c:pt idx="661">
                  <c:v>35004</c:v>
                </c:pt>
                <c:pt idx="662">
                  <c:v>35034</c:v>
                </c:pt>
                <c:pt idx="663">
                  <c:v>35065</c:v>
                </c:pt>
                <c:pt idx="664">
                  <c:v>35096</c:v>
                </c:pt>
                <c:pt idx="665">
                  <c:v>35125</c:v>
                </c:pt>
                <c:pt idx="666">
                  <c:v>35156</c:v>
                </c:pt>
                <c:pt idx="667">
                  <c:v>35186</c:v>
                </c:pt>
                <c:pt idx="668">
                  <c:v>35217</c:v>
                </c:pt>
                <c:pt idx="669">
                  <c:v>35247</c:v>
                </c:pt>
                <c:pt idx="670">
                  <c:v>35278</c:v>
                </c:pt>
                <c:pt idx="671">
                  <c:v>35309</c:v>
                </c:pt>
                <c:pt idx="672">
                  <c:v>35339</c:v>
                </c:pt>
                <c:pt idx="673">
                  <c:v>35370</c:v>
                </c:pt>
                <c:pt idx="674">
                  <c:v>35400</c:v>
                </c:pt>
                <c:pt idx="675">
                  <c:v>35431</c:v>
                </c:pt>
                <c:pt idx="676">
                  <c:v>35462</c:v>
                </c:pt>
                <c:pt idx="677">
                  <c:v>35490</c:v>
                </c:pt>
                <c:pt idx="678">
                  <c:v>35521</c:v>
                </c:pt>
                <c:pt idx="679">
                  <c:v>35551</c:v>
                </c:pt>
                <c:pt idx="680">
                  <c:v>35582</c:v>
                </c:pt>
                <c:pt idx="681">
                  <c:v>35612</c:v>
                </c:pt>
                <c:pt idx="682">
                  <c:v>35643</c:v>
                </c:pt>
                <c:pt idx="683">
                  <c:v>35674</c:v>
                </c:pt>
                <c:pt idx="684">
                  <c:v>35704</c:v>
                </c:pt>
                <c:pt idx="685">
                  <c:v>35735</c:v>
                </c:pt>
                <c:pt idx="686">
                  <c:v>35765</c:v>
                </c:pt>
                <c:pt idx="687">
                  <c:v>35796</c:v>
                </c:pt>
                <c:pt idx="688">
                  <c:v>35827</c:v>
                </c:pt>
                <c:pt idx="689">
                  <c:v>35855</c:v>
                </c:pt>
                <c:pt idx="690">
                  <c:v>35886</c:v>
                </c:pt>
                <c:pt idx="691">
                  <c:v>35916</c:v>
                </c:pt>
                <c:pt idx="692">
                  <c:v>35947</c:v>
                </c:pt>
                <c:pt idx="693">
                  <c:v>35977</c:v>
                </c:pt>
                <c:pt idx="694">
                  <c:v>36008</c:v>
                </c:pt>
                <c:pt idx="695">
                  <c:v>36039</c:v>
                </c:pt>
                <c:pt idx="696">
                  <c:v>36069</c:v>
                </c:pt>
                <c:pt idx="697">
                  <c:v>36100</c:v>
                </c:pt>
                <c:pt idx="698">
                  <c:v>36130</c:v>
                </c:pt>
                <c:pt idx="699">
                  <c:v>36161</c:v>
                </c:pt>
                <c:pt idx="700">
                  <c:v>36192</c:v>
                </c:pt>
                <c:pt idx="701">
                  <c:v>36220</c:v>
                </c:pt>
                <c:pt idx="702">
                  <c:v>36251</c:v>
                </c:pt>
                <c:pt idx="703">
                  <c:v>36281</c:v>
                </c:pt>
                <c:pt idx="704">
                  <c:v>36312</c:v>
                </c:pt>
                <c:pt idx="705">
                  <c:v>36342</c:v>
                </c:pt>
                <c:pt idx="706">
                  <c:v>36373</c:v>
                </c:pt>
                <c:pt idx="707">
                  <c:v>36404</c:v>
                </c:pt>
                <c:pt idx="708">
                  <c:v>36434</c:v>
                </c:pt>
                <c:pt idx="709">
                  <c:v>36465</c:v>
                </c:pt>
                <c:pt idx="710">
                  <c:v>36495</c:v>
                </c:pt>
                <c:pt idx="711">
                  <c:v>36526</c:v>
                </c:pt>
                <c:pt idx="712">
                  <c:v>36557</c:v>
                </c:pt>
                <c:pt idx="713">
                  <c:v>36586</c:v>
                </c:pt>
                <c:pt idx="714">
                  <c:v>36617</c:v>
                </c:pt>
                <c:pt idx="715">
                  <c:v>36647</c:v>
                </c:pt>
                <c:pt idx="716">
                  <c:v>36678</c:v>
                </c:pt>
                <c:pt idx="717">
                  <c:v>36708</c:v>
                </c:pt>
                <c:pt idx="718">
                  <c:v>36739</c:v>
                </c:pt>
                <c:pt idx="719">
                  <c:v>36770</c:v>
                </c:pt>
              </c:numCache>
            </c:numRef>
          </c:cat>
          <c:val>
            <c:numRef>
              <c:f>Validation!$Q$11:$Q$730</c:f>
              <c:numCache>
                <c:formatCode>#,##0.00</c:formatCode>
                <c:ptCount val="720"/>
                <c:pt idx="0">
                  <c:v>28.77</c:v>
                </c:pt>
                <c:pt idx="1">
                  <c:v>30.84</c:v>
                </c:pt>
                <c:pt idx="2">
                  <c:v>24.62</c:v>
                </c:pt>
                <c:pt idx="3">
                  <c:v>171.85</c:v>
                </c:pt>
                <c:pt idx="4">
                  <c:v>94.87</c:v>
                </c:pt>
                <c:pt idx="5">
                  <c:v>62.47</c:v>
                </c:pt>
                <c:pt idx="6">
                  <c:v>66.61</c:v>
                </c:pt>
                <c:pt idx="7">
                  <c:v>54.43</c:v>
                </c:pt>
                <c:pt idx="8">
                  <c:v>47.43</c:v>
                </c:pt>
                <c:pt idx="9">
                  <c:v>40.950000000000003</c:v>
                </c:pt>
                <c:pt idx="10">
                  <c:v>37.840000000000003</c:v>
                </c:pt>
                <c:pt idx="11">
                  <c:v>38.36</c:v>
                </c:pt>
                <c:pt idx="12">
                  <c:v>33.18</c:v>
                </c:pt>
                <c:pt idx="13">
                  <c:v>31.62</c:v>
                </c:pt>
                <c:pt idx="14">
                  <c:v>27.48</c:v>
                </c:pt>
                <c:pt idx="15">
                  <c:v>29.81</c:v>
                </c:pt>
                <c:pt idx="16">
                  <c:v>26.96</c:v>
                </c:pt>
                <c:pt idx="17">
                  <c:v>39.659999999999997</c:v>
                </c:pt>
                <c:pt idx="18">
                  <c:v>44.32</c:v>
                </c:pt>
                <c:pt idx="19">
                  <c:v>28.25</c:v>
                </c:pt>
                <c:pt idx="20">
                  <c:v>27.99</c:v>
                </c:pt>
                <c:pt idx="21">
                  <c:v>24.36</c:v>
                </c:pt>
                <c:pt idx="22">
                  <c:v>21.25</c:v>
                </c:pt>
                <c:pt idx="23">
                  <c:v>21.25</c:v>
                </c:pt>
                <c:pt idx="24">
                  <c:v>23.33</c:v>
                </c:pt>
                <c:pt idx="25">
                  <c:v>22.03</c:v>
                </c:pt>
                <c:pt idx="26">
                  <c:v>22.81</c:v>
                </c:pt>
                <c:pt idx="27">
                  <c:v>23.07</c:v>
                </c:pt>
                <c:pt idx="28">
                  <c:v>22.03</c:v>
                </c:pt>
                <c:pt idx="29">
                  <c:v>27.22</c:v>
                </c:pt>
                <c:pt idx="30">
                  <c:v>23.33</c:v>
                </c:pt>
                <c:pt idx="31">
                  <c:v>19.7</c:v>
                </c:pt>
                <c:pt idx="32">
                  <c:v>18.399999999999999</c:v>
                </c:pt>
                <c:pt idx="33">
                  <c:v>15.03</c:v>
                </c:pt>
                <c:pt idx="34">
                  <c:v>15.03</c:v>
                </c:pt>
                <c:pt idx="35">
                  <c:v>12.96</c:v>
                </c:pt>
                <c:pt idx="36">
                  <c:v>13.48</c:v>
                </c:pt>
                <c:pt idx="37">
                  <c:v>12.96</c:v>
                </c:pt>
                <c:pt idx="38">
                  <c:v>11.15</c:v>
                </c:pt>
                <c:pt idx="39">
                  <c:v>9.07</c:v>
                </c:pt>
                <c:pt idx="40">
                  <c:v>9.07</c:v>
                </c:pt>
                <c:pt idx="41">
                  <c:v>9.33</c:v>
                </c:pt>
                <c:pt idx="42">
                  <c:v>11.15</c:v>
                </c:pt>
                <c:pt idx="43">
                  <c:v>12.7</c:v>
                </c:pt>
                <c:pt idx="44">
                  <c:v>10.37</c:v>
                </c:pt>
                <c:pt idx="45">
                  <c:v>9.07</c:v>
                </c:pt>
                <c:pt idx="46">
                  <c:v>6.48</c:v>
                </c:pt>
                <c:pt idx="47">
                  <c:v>8.0399999999999991</c:v>
                </c:pt>
                <c:pt idx="48">
                  <c:v>7.52</c:v>
                </c:pt>
                <c:pt idx="49">
                  <c:v>7.52</c:v>
                </c:pt>
                <c:pt idx="50">
                  <c:v>7.52</c:v>
                </c:pt>
                <c:pt idx="51">
                  <c:v>8.2899999999999991</c:v>
                </c:pt>
                <c:pt idx="52">
                  <c:v>7.26</c:v>
                </c:pt>
                <c:pt idx="53">
                  <c:v>8.81</c:v>
                </c:pt>
                <c:pt idx="54">
                  <c:v>6.48</c:v>
                </c:pt>
                <c:pt idx="55">
                  <c:v>6.48</c:v>
                </c:pt>
                <c:pt idx="56">
                  <c:v>9.59</c:v>
                </c:pt>
                <c:pt idx="57">
                  <c:v>6.48</c:v>
                </c:pt>
                <c:pt idx="58">
                  <c:v>6.48</c:v>
                </c:pt>
                <c:pt idx="59">
                  <c:v>6.48</c:v>
                </c:pt>
                <c:pt idx="60">
                  <c:v>6.48</c:v>
                </c:pt>
                <c:pt idx="61">
                  <c:v>14.77</c:v>
                </c:pt>
                <c:pt idx="62">
                  <c:v>51.32</c:v>
                </c:pt>
                <c:pt idx="63">
                  <c:v>14.26</c:v>
                </c:pt>
                <c:pt idx="64">
                  <c:v>13.48</c:v>
                </c:pt>
                <c:pt idx="65">
                  <c:v>47.95</c:v>
                </c:pt>
                <c:pt idx="66">
                  <c:v>83.2</c:v>
                </c:pt>
                <c:pt idx="67">
                  <c:v>90.2</c:v>
                </c:pt>
                <c:pt idx="68">
                  <c:v>38.619999999999997</c:v>
                </c:pt>
                <c:pt idx="69">
                  <c:v>32.4</c:v>
                </c:pt>
                <c:pt idx="70">
                  <c:v>30.59</c:v>
                </c:pt>
                <c:pt idx="71">
                  <c:v>27.48</c:v>
                </c:pt>
                <c:pt idx="72">
                  <c:v>24.36</c:v>
                </c:pt>
                <c:pt idx="73">
                  <c:v>24.36</c:v>
                </c:pt>
                <c:pt idx="74">
                  <c:v>23.07</c:v>
                </c:pt>
                <c:pt idx="75">
                  <c:v>30.07</c:v>
                </c:pt>
                <c:pt idx="76">
                  <c:v>202.95</c:v>
                </c:pt>
                <c:pt idx="77">
                  <c:v>166.41</c:v>
                </c:pt>
                <c:pt idx="78">
                  <c:v>52.88</c:v>
                </c:pt>
                <c:pt idx="79">
                  <c:v>55.73</c:v>
                </c:pt>
                <c:pt idx="80">
                  <c:v>44.06</c:v>
                </c:pt>
                <c:pt idx="81">
                  <c:v>40.950000000000003</c:v>
                </c:pt>
                <c:pt idx="82">
                  <c:v>40.950000000000003</c:v>
                </c:pt>
                <c:pt idx="83">
                  <c:v>36.29</c:v>
                </c:pt>
                <c:pt idx="84">
                  <c:v>35.25</c:v>
                </c:pt>
                <c:pt idx="85">
                  <c:v>30.59</c:v>
                </c:pt>
                <c:pt idx="86">
                  <c:v>32.4</c:v>
                </c:pt>
                <c:pt idx="87">
                  <c:v>65.58</c:v>
                </c:pt>
                <c:pt idx="88">
                  <c:v>56.25</c:v>
                </c:pt>
                <c:pt idx="89">
                  <c:v>38.1</c:v>
                </c:pt>
                <c:pt idx="90">
                  <c:v>38.1</c:v>
                </c:pt>
                <c:pt idx="91">
                  <c:v>39.4</c:v>
                </c:pt>
                <c:pt idx="92">
                  <c:v>31.88</c:v>
                </c:pt>
                <c:pt idx="93">
                  <c:v>27.99</c:v>
                </c:pt>
                <c:pt idx="94">
                  <c:v>25.14</c:v>
                </c:pt>
                <c:pt idx="95">
                  <c:v>25.14</c:v>
                </c:pt>
                <c:pt idx="96">
                  <c:v>22.03</c:v>
                </c:pt>
                <c:pt idx="97">
                  <c:v>18.920000000000002</c:v>
                </c:pt>
                <c:pt idx="98">
                  <c:v>20.22</c:v>
                </c:pt>
                <c:pt idx="99">
                  <c:v>15.81</c:v>
                </c:pt>
                <c:pt idx="100">
                  <c:v>15.81</c:v>
                </c:pt>
                <c:pt idx="101">
                  <c:v>15.03</c:v>
                </c:pt>
                <c:pt idx="102">
                  <c:v>13.48</c:v>
                </c:pt>
                <c:pt idx="103">
                  <c:v>16.07</c:v>
                </c:pt>
                <c:pt idx="104">
                  <c:v>13.74</c:v>
                </c:pt>
                <c:pt idx="105">
                  <c:v>12.96</c:v>
                </c:pt>
                <c:pt idx="106">
                  <c:v>9.85</c:v>
                </c:pt>
                <c:pt idx="107">
                  <c:v>23.85</c:v>
                </c:pt>
                <c:pt idx="108">
                  <c:v>12.96</c:v>
                </c:pt>
                <c:pt idx="109">
                  <c:v>15.55</c:v>
                </c:pt>
                <c:pt idx="110">
                  <c:v>13.74</c:v>
                </c:pt>
                <c:pt idx="111">
                  <c:v>12.96</c:v>
                </c:pt>
                <c:pt idx="112">
                  <c:v>15.81</c:v>
                </c:pt>
                <c:pt idx="113">
                  <c:v>13.48</c:v>
                </c:pt>
                <c:pt idx="114">
                  <c:v>10.63</c:v>
                </c:pt>
                <c:pt idx="115">
                  <c:v>10.37</c:v>
                </c:pt>
                <c:pt idx="116">
                  <c:v>9.07</c:v>
                </c:pt>
                <c:pt idx="117">
                  <c:v>9.07</c:v>
                </c:pt>
                <c:pt idx="118">
                  <c:v>6.48</c:v>
                </c:pt>
                <c:pt idx="119">
                  <c:v>6.48</c:v>
                </c:pt>
                <c:pt idx="120">
                  <c:v>6.48</c:v>
                </c:pt>
                <c:pt idx="121">
                  <c:v>6.48</c:v>
                </c:pt>
                <c:pt idx="122">
                  <c:v>28.77</c:v>
                </c:pt>
                <c:pt idx="123">
                  <c:v>34.21</c:v>
                </c:pt>
                <c:pt idx="124">
                  <c:v>58.06</c:v>
                </c:pt>
                <c:pt idx="125">
                  <c:v>100.57</c:v>
                </c:pt>
                <c:pt idx="126">
                  <c:v>45.88</c:v>
                </c:pt>
                <c:pt idx="127">
                  <c:v>53.65</c:v>
                </c:pt>
                <c:pt idx="128">
                  <c:v>39.659999999999997</c:v>
                </c:pt>
                <c:pt idx="129">
                  <c:v>35.770000000000003</c:v>
                </c:pt>
                <c:pt idx="130">
                  <c:v>33.18</c:v>
                </c:pt>
                <c:pt idx="131">
                  <c:v>33.44</c:v>
                </c:pt>
                <c:pt idx="132">
                  <c:v>30.07</c:v>
                </c:pt>
                <c:pt idx="133">
                  <c:v>41.21</c:v>
                </c:pt>
                <c:pt idx="134">
                  <c:v>29.29</c:v>
                </c:pt>
                <c:pt idx="135">
                  <c:v>36.549999999999997</c:v>
                </c:pt>
                <c:pt idx="136">
                  <c:v>33.18</c:v>
                </c:pt>
                <c:pt idx="137">
                  <c:v>54.69</c:v>
                </c:pt>
                <c:pt idx="138">
                  <c:v>60.65</c:v>
                </c:pt>
                <c:pt idx="139">
                  <c:v>44.06</c:v>
                </c:pt>
                <c:pt idx="140">
                  <c:v>32.92</c:v>
                </c:pt>
                <c:pt idx="141">
                  <c:v>34.729999999999997</c:v>
                </c:pt>
                <c:pt idx="142">
                  <c:v>30.59</c:v>
                </c:pt>
                <c:pt idx="143">
                  <c:v>27.48</c:v>
                </c:pt>
                <c:pt idx="144">
                  <c:v>24.36</c:v>
                </c:pt>
                <c:pt idx="145">
                  <c:v>22.03</c:v>
                </c:pt>
                <c:pt idx="146">
                  <c:v>25.66</c:v>
                </c:pt>
                <c:pt idx="147">
                  <c:v>21.25</c:v>
                </c:pt>
                <c:pt idx="148">
                  <c:v>19.18</c:v>
                </c:pt>
                <c:pt idx="149">
                  <c:v>18.920000000000002</c:v>
                </c:pt>
                <c:pt idx="150">
                  <c:v>18.14</c:v>
                </c:pt>
                <c:pt idx="151">
                  <c:v>15.29</c:v>
                </c:pt>
                <c:pt idx="152">
                  <c:v>13.48</c:v>
                </c:pt>
                <c:pt idx="153">
                  <c:v>12.96</c:v>
                </c:pt>
                <c:pt idx="154">
                  <c:v>12.96</c:v>
                </c:pt>
                <c:pt idx="155">
                  <c:v>9.07</c:v>
                </c:pt>
                <c:pt idx="156">
                  <c:v>12.18</c:v>
                </c:pt>
                <c:pt idx="157">
                  <c:v>9.07</c:v>
                </c:pt>
                <c:pt idx="158">
                  <c:v>9.33</c:v>
                </c:pt>
                <c:pt idx="159">
                  <c:v>9.07</c:v>
                </c:pt>
                <c:pt idx="160">
                  <c:v>7.26</c:v>
                </c:pt>
                <c:pt idx="161">
                  <c:v>16.850000000000001</c:v>
                </c:pt>
                <c:pt idx="162">
                  <c:v>10.11</c:v>
                </c:pt>
                <c:pt idx="163">
                  <c:v>11.66</c:v>
                </c:pt>
                <c:pt idx="164">
                  <c:v>9.07</c:v>
                </c:pt>
                <c:pt idx="165">
                  <c:v>6.48</c:v>
                </c:pt>
                <c:pt idx="166">
                  <c:v>6.48</c:v>
                </c:pt>
                <c:pt idx="167">
                  <c:v>6.48</c:v>
                </c:pt>
                <c:pt idx="168">
                  <c:v>6.48</c:v>
                </c:pt>
                <c:pt idx="169">
                  <c:v>7.26</c:v>
                </c:pt>
                <c:pt idx="170">
                  <c:v>7</c:v>
                </c:pt>
                <c:pt idx="171">
                  <c:v>44.06</c:v>
                </c:pt>
                <c:pt idx="172">
                  <c:v>84.24</c:v>
                </c:pt>
                <c:pt idx="173">
                  <c:v>26.7</c:v>
                </c:pt>
                <c:pt idx="174">
                  <c:v>24.11</c:v>
                </c:pt>
                <c:pt idx="175">
                  <c:v>23.07</c:v>
                </c:pt>
                <c:pt idx="176">
                  <c:v>19.18</c:v>
                </c:pt>
                <c:pt idx="177">
                  <c:v>18.399999999999999</c:v>
                </c:pt>
                <c:pt idx="178">
                  <c:v>15.29</c:v>
                </c:pt>
                <c:pt idx="179">
                  <c:v>14.52</c:v>
                </c:pt>
                <c:pt idx="180">
                  <c:v>16.329999999999998</c:v>
                </c:pt>
                <c:pt idx="181">
                  <c:v>14</c:v>
                </c:pt>
                <c:pt idx="182">
                  <c:v>64.02</c:v>
                </c:pt>
                <c:pt idx="183">
                  <c:v>30.07</c:v>
                </c:pt>
                <c:pt idx="184">
                  <c:v>21.25</c:v>
                </c:pt>
                <c:pt idx="185">
                  <c:v>124.16</c:v>
                </c:pt>
                <c:pt idx="186">
                  <c:v>44.84</c:v>
                </c:pt>
                <c:pt idx="187">
                  <c:v>46.66</c:v>
                </c:pt>
                <c:pt idx="188">
                  <c:v>33.18</c:v>
                </c:pt>
                <c:pt idx="189">
                  <c:v>30.59</c:v>
                </c:pt>
                <c:pt idx="190">
                  <c:v>30.59</c:v>
                </c:pt>
                <c:pt idx="191">
                  <c:v>27.48</c:v>
                </c:pt>
                <c:pt idx="192">
                  <c:v>24.36</c:v>
                </c:pt>
                <c:pt idx="193">
                  <c:v>21.25</c:v>
                </c:pt>
                <c:pt idx="194">
                  <c:v>21.25</c:v>
                </c:pt>
                <c:pt idx="195">
                  <c:v>18.399999999999999</c:v>
                </c:pt>
                <c:pt idx="196">
                  <c:v>22.29</c:v>
                </c:pt>
                <c:pt idx="197">
                  <c:v>19.18</c:v>
                </c:pt>
                <c:pt idx="198">
                  <c:v>15.29</c:v>
                </c:pt>
                <c:pt idx="199">
                  <c:v>20.74</c:v>
                </c:pt>
                <c:pt idx="200">
                  <c:v>19.18</c:v>
                </c:pt>
                <c:pt idx="201">
                  <c:v>14.52</c:v>
                </c:pt>
                <c:pt idx="202">
                  <c:v>14.52</c:v>
                </c:pt>
                <c:pt idx="203">
                  <c:v>12.96</c:v>
                </c:pt>
                <c:pt idx="204">
                  <c:v>30.59</c:v>
                </c:pt>
                <c:pt idx="205">
                  <c:v>18.399999999999999</c:v>
                </c:pt>
                <c:pt idx="206">
                  <c:v>16.850000000000001</c:v>
                </c:pt>
                <c:pt idx="207">
                  <c:v>22.81</c:v>
                </c:pt>
                <c:pt idx="208">
                  <c:v>16.59</c:v>
                </c:pt>
                <c:pt idx="209">
                  <c:v>34.47</c:v>
                </c:pt>
                <c:pt idx="210">
                  <c:v>25.92</c:v>
                </c:pt>
                <c:pt idx="211">
                  <c:v>25.14</c:v>
                </c:pt>
                <c:pt idx="212">
                  <c:v>21</c:v>
                </c:pt>
                <c:pt idx="213">
                  <c:v>18.399999999999999</c:v>
                </c:pt>
                <c:pt idx="214">
                  <c:v>14.52</c:v>
                </c:pt>
                <c:pt idx="215">
                  <c:v>14.52</c:v>
                </c:pt>
                <c:pt idx="216">
                  <c:v>12.96</c:v>
                </c:pt>
                <c:pt idx="217">
                  <c:v>12.96</c:v>
                </c:pt>
                <c:pt idx="218">
                  <c:v>126.49</c:v>
                </c:pt>
                <c:pt idx="219">
                  <c:v>30.84</c:v>
                </c:pt>
                <c:pt idx="220">
                  <c:v>26.96</c:v>
                </c:pt>
                <c:pt idx="221">
                  <c:v>57.28</c:v>
                </c:pt>
                <c:pt idx="222">
                  <c:v>36.29</c:v>
                </c:pt>
                <c:pt idx="223">
                  <c:v>64.8</c:v>
                </c:pt>
                <c:pt idx="224">
                  <c:v>36.03</c:v>
                </c:pt>
                <c:pt idx="225">
                  <c:v>30.59</c:v>
                </c:pt>
                <c:pt idx="226">
                  <c:v>31.1</c:v>
                </c:pt>
                <c:pt idx="227">
                  <c:v>35.25</c:v>
                </c:pt>
                <c:pt idx="228">
                  <c:v>31.1</c:v>
                </c:pt>
                <c:pt idx="229">
                  <c:v>40.18</c:v>
                </c:pt>
                <c:pt idx="230">
                  <c:v>90.46</c:v>
                </c:pt>
                <c:pt idx="231">
                  <c:v>114.05</c:v>
                </c:pt>
                <c:pt idx="232">
                  <c:v>151.11000000000001</c:v>
                </c:pt>
                <c:pt idx="233">
                  <c:v>109.38</c:v>
                </c:pt>
                <c:pt idx="234">
                  <c:v>62.21</c:v>
                </c:pt>
                <c:pt idx="235">
                  <c:v>60.39</c:v>
                </c:pt>
                <c:pt idx="236">
                  <c:v>57.28</c:v>
                </c:pt>
                <c:pt idx="237">
                  <c:v>51.84</c:v>
                </c:pt>
                <c:pt idx="238">
                  <c:v>45.36</c:v>
                </c:pt>
                <c:pt idx="239">
                  <c:v>42.25</c:v>
                </c:pt>
                <c:pt idx="240">
                  <c:v>162.52000000000001</c:v>
                </c:pt>
                <c:pt idx="241">
                  <c:v>59.36</c:v>
                </c:pt>
                <c:pt idx="242">
                  <c:v>74.91</c:v>
                </c:pt>
                <c:pt idx="243">
                  <c:v>70.239999999999995</c:v>
                </c:pt>
                <c:pt idx="244">
                  <c:v>52.36</c:v>
                </c:pt>
                <c:pt idx="245">
                  <c:v>48.73</c:v>
                </c:pt>
                <c:pt idx="246">
                  <c:v>51.84</c:v>
                </c:pt>
                <c:pt idx="247">
                  <c:v>43.55</c:v>
                </c:pt>
                <c:pt idx="248">
                  <c:v>40.18</c:v>
                </c:pt>
                <c:pt idx="249">
                  <c:v>37.07</c:v>
                </c:pt>
                <c:pt idx="250">
                  <c:v>34.21</c:v>
                </c:pt>
                <c:pt idx="251">
                  <c:v>34.47</c:v>
                </c:pt>
                <c:pt idx="252">
                  <c:v>33.96</c:v>
                </c:pt>
                <c:pt idx="253">
                  <c:v>95.13</c:v>
                </c:pt>
                <c:pt idx="254">
                  <c:v>55.99</c:v>
                </c:pt>
                <c:pt idx="255">
                  <c:v>63.24</c:v>
                </c:pt>
                <c:pt idx="256">
                  <c:v>51.58</c:v>
                </c:pt>
                <c:pt idx="257">
                  <c:v>100.83</c:v>
                </c:pt>
                <c:pt idx="258">
                  <c:v>55.47</c:v>
                </c:pt>
                <c:pt idx="259">
                  <c:v>58.58</c:v>
                </c:pt>
                <c:pt idx="260">
                  <c:v>50.54</c:v>
                </c:pt>
                <c:pt idx="261">
                  <c:v>42.25</c:v>
                </c:pt>
                <c:pt idx="262">
                  <c:v>39.14</c:v>
                </c:pt>
                <c:pt idx="263">
                  <c:v>37.07</c:v>
                </c:pt>
                <c:pt idx="264">
                  <c:v>38.1</c:v>
                </c:pt>
                <c:pt idx="265">
                  <c:v>38.619999999999997</c:v>
                </c:pt>
                <c:pt idx="266">
                  <c:v>60.65</c:v>
                </c:pt>
                <c:pt idx="267">
                  <c:v>104.2</c:v>
                </c:pt>
                <c:pt idx="268">
                  <c:v>169.26</c:v>
                </c:pt>
                <c:pt idx="269">
                  <c:v>64.540000000000006</c:v>
                </c:pt>
                <c:pt idx="270">
                  <c:v>86.57</c:v>
                </c:pt>
                <c:pt idx="271">
                  <c:v>57.28</c:v>
                </c:pt>
                <c:pt idx="272">
                  <c:v>51.84</c:v>
                </c:pt>
                <c:pt idx="273">
                  <c:v>48.73</c:v>
                </c:pt>
                <c:pt idx="274">
                  <c:v>44.84</c:v>
                </c:pt>
                <c:pt idx="275">
                  <c:v>44.58</c:v>
                </c:pt>
                <c:pt idx="276">
                  <c:v>37.07</c:v>
                </c:pt>
                <c:pt idx="277">
                  <c:v>93.05</c:v>
                </c:pt>
                <c:pt idx="278">
                  <c:v>86.57</c:v>
                </c:pt>
                <c:pt idx="279">
                  <c:v>48.47</c:v>
                </c:pt>
                <c:pt idx="280">
                  <c:v>139.97</c:v>
                </c:pt>
                <c:pt idx="281">
                  <c:v>75.430000000000007</c:v>
                </c:pt>
                <c:pt idx="282">
                  <c:v>55.73</c:v>
                </c:pt>
                <c:pt idx="283">
                  <c:v>51.84</c:v>
                </c:pt>
                <c:pt idx="284">
                  <c:v>50.8</c:v>
                </c:pt>
                <c:pt idx="285">
                  <c:v>45.36</c:v>
                </c:pt>
                <c:pt idx="286">
                  <c:v>39.14</c:v>
                </c:pt>
                <c:pt idx="287">
                  <c:v>37.07</c:v>
                </c:pt>
                <c:pt idx="288">
                  <c:v>34.729999999999997</c:v>
                </c:pt>
                <c:pt idx="289">
                  <c:v>32.14</c:v>
                </c:pt>
                <c:pt idx="290">
                  <c:v>33.96</c:v>
                </c:pt>
                <c:pt idx="291">
                  <c:v>43.03</c:v>
                </c:pt>
                <c:pt idx="292">
                  <c:v>59.1</c:v>
                </c:pt>
                <c:pt idx="293">
                  <c:v>70.760000000000005</c:v>
                </c:pt>
                <c:pt idx="294">
                  <c:v>39.14</c:v>
                </c:pt>
                <c:pt idx="295">
                  <c:v>37.32</c:v>
                </c:pt>
                <c:pt idx="296">
                  <c:v>33.18</c:v>
                </c:pt>
                <c:pt idx="297">
                  <c:v>30.59</c:v>
                </c:pt>
                <c:pt idx="298">
                  <c:v>27.48</c:v>
                </c:pt>
                <c:pt idx="299">
                  <c:v>29.03</c:v>
                </c:pt>
                <c:pt idx="300">
                  <c:v>36.549999999999997</c:v>
                </c:pt>
                <c:pt idx="301">
                  <c:v>68.430000000000007</c:v>
                </c:pt>
                <c:pt idx="302">
                  <c:v>61.69</c:v>
                </c:pt>
                <c:pt idx="303">
                  <c:v>171.59</c:v>
                </c:pt>
                <c:pt idx="304">
                  <c:v>130.12</c:v>
                </c:pt>
                <c:pt idx="305">
                  <c:v>59.88</c:v>
                </c:pt>
                <c:pt idx="306">
                  <c:v>99.79</c:v>
                </c:pt>
                <c:pt idx="307">
                  <c:v>62.47</c:v>
                </c:pt>
                <c:pt idx="308">
                  <c:v>63.24</c:v>
                </c:pt>
                <c:pt idx="309">
                  <c:v>51.84</c:v>
                </c:pt>
                <c:pt idx="310">
                  <c:v>48.47</c:v>
                </c:pt>
                <c:pt idx="311">
                  <c:v>45.36</c:v>
                </c:pt>
                <c:pt idx="312">
                  <c:v>50.54</c:v>
                </c:pt>
                <c:pt idx="313">
                  <c:v>47.69</c:v>
                </c:pt>
                <c:pt idx="314">
                  <c:v>39.92</c:v>
                </c:pt>
                <c:pt idx="315">
                  <c:v>41.21</c:v>
                </c:pt>
                <c:pt idx="316">
                  <c:v>49.25</c:v>
                </c:pt>
                <c:pt idx="317">
                  <c:v>41.73</c:v>
                </c:pt>
                <c:pt idx="318">
                  <c:v>38.880000000000003</c:v>
                </c:pt>
                <c:pt idx="319">
                  <c:v>36.03</c:v>
                </c:pt>
                <c:pt idx="320">
                  <c:v>31.36</c:v>
                </c:pt>
                <c:pt idx="321">
                  <c:v>27.99</c:v>
                </c:pt>
                <c:pt idx="322">
                  <c:v>27.99</c:v>
                </c:pt>
                <c:pt idx="323">
                  <c:v>25.14</c:v>
                </c:pt>
                <c:pt idx="324">
                  <c:v>22.03</c:v>
                </c:pt>
                <c:pt idx="325">
                  <c:v>48.99</c:v>
                </c:pt>
                <c:pt idx="326">
                  <c:v>25.14</c:v>
                </c:pt>
                <c:pt idx="327">
                  <c:v>25.14</c:v>
                </c:pt>
                <c:pt idx="328">
                  <c:v>53.14</c:v>
                </c:pt>
                <c:pt idx="329">
                  <c:v>47.69</c:v>
                </c:pt>
                <c:pt idx="330">
                  <c:v>40.950000000000003</c:v>
                </c:pt>
                <c:pt idx="331">
                  <c:v>37.58</c:v>
                </c:pt>
                <c:pt idx="332">
                  <c:v>32.4</c:v>
                </c:pt>
                <c:pt idx="333">
                  <c:v>27.99</c:v>
                </c:pt>
                <c:pt idx="334">
                  <c:v>27.48</c:v>
                </c:pt>
                <c:pt idx="335">
                  <c:v>24.36</c:v>
                </c:pt>
                <c:pt idx="336">
                  <c:v>21.25</c:v>
                </c:pt>
                <c:pt idx="337">
                  <c:v>28.51</c:v>
                </c:pt>
                <c:pt idx="338">
                  <c:v>37.07</c:v>
                </c:pt>
                <c:pt idx="339">
                  <c:v>43.55</c:v>
                </c:pt>
                <c:pt idx="340">
                  <c:v>133.75</c:v>
                </c:pt>
                <c:pt idx="341">
                  <c:v>203.47</c:v>
                </c:pt>
                <c:pt idx="342">
                  <c:v>100.31</c:v>
                </c:pt>
                <c:pt idx="343">
                  <c:v>66.61</c:v>
                </c:pt>
                <c:pt idx="344">
                  <c:v>58.84</c:v>
                </c:pt>
                <c:pt idx="345">
                  <c:v>53.91</c:v>
                </c:pt>
                <c:pt idx="346">
                  <c:v>47.69</c:v>
                </c:pt>
                <c:pt idx="347">
                  <c:v>46.66</c:v>
                </c:pt>
                <c:pt idx="348">
                  <c:v>44.32</c:v>
                </c:pt>
                <c:pt idx="349">
                  <c:v>49.51</c:v>
                </c:pt>
                <c:pt idx="350">
                  <c:v>45.62</c:v>
                </c:pt>
                <c:pt idx="351">
                  <c:v>222.39</c:v>
                </c:pt>
                <c:pt idx="352">
                  <c:v>56.76</c:v>
                </c:pt>
                <c:pt idx="353">
                  <c:v>54.17</c:v>
                </c:pt>
                <c:pt idx="354">
                  <c:v>49.51</c:v>
                </c:pt>
                <c:pt idx="355">
                  <c:v>45.36</c:v>
                </c:pt>
                <c:pt idx="356">
                  <c:v>39.14</c:v>
                </c:pt>
                <c:pt idx="357">
                  <c:v>36.29</c:v>
                </c:pt>
                <c:pt idx="358">
                  <c:v>33.18</c:v>
                </c:pt>
                <c:pt idx="359">
                  <c:v>30.59</c:v>
                </c:pt>
                <c:pt idx="360">
                  <c:v>27.48</c:v>
                </c:pt>
                <c:pt idx="361">
                  <c:v>28.25</c:v>
                </c:pt>
                <c:pt idx="362">
                  <c:v>25.4</c:v>
                </c:pt>
                <c:pt idx="363">
                  <c:v>37.07</c:v>
                </c:pt>
                <c:pt idx="364">
                  <c:v>25.4</c:v>
                </c:pt>
                <c:pt idx="365">
                  <c:v>39.14</c:v>
                </c:pt>
                <c:pt idx="366">
                  <c:v>95.39</c:v>
                </c:pt>
                <c:pt idx="367">
                  <c:v>133.49</c:v>
                </c:pt>
                <c:pt idx="368">
                  <c:v>53.4</c:v>
                </c:pt>
                <c:pt idx="369">
                  <c:v>45.88</c:v>
                </c:pt>
                <c:pt idx="370">
                  <c:v>40.950000000000003</c:v>
                </c:pt>
                <c:pt idx="371">
                  <c:v>38.619999999999997</c:v>
                </c:pt>
                <c:pt idx="372">
                  <c:v>33.18</c:v>
                </c:pt>
                <c:pt idx="373">
                  <c:v>32.4</c:v>
                </c:pt>
                <c:pt idx="374">
                  <c:v>31.1</c:v>
                </c:pt>
                <c:pt idx="375">
                  <c:v>33.700000000000003</c:v>
                </c:pt>
                <c:pt idx="376">
                  <c:v>62.21</c:v>
                </c:pt>
                <c:pt idx="377">
                  <c:v>47.95</c:v>
                </c:pt>
                <c:pt idx="378">
                  <c:v>33.18</c:v>
                </c:pt>
                <c:pt idx="379">
                  <c:v>35.51</c:v>
                </c:pt>
                <c:pt idx="380">
                  <c:v>31.36</c:v>
                </c:pt>
                <c:pt idx="381">
                  <c:v>27.48</c:v>
                </c:pt>
                <c:pt idx="382">
                  <c:v>24.62</c:v>
                </c:pt>
                <c:pt idx="383">
                  <c:v>61.17</c:v>
                </c:pt>
                <c:pt idx="384">
                  <c:v>35.51</c:v>
                </c:pt>
                <c:pt idx="385">
                  <c:v>62.47</c:v>
                </c:pt>
                <c:pt idx="386">
                  <c:v>33.96</c:v>
                </c:pt>
                <c:pt idx="387">
                  <c:v>45.88</c:v>
                </c:pt>
                <c:pt idx="388">
                  <c:v>31.36</c:v>
                </c:pt>
                <c:pt idx="389">
                  <c:v>30.59</c:v>
                </c:pt>
                <c:pt idx="390">
                  <c:v>29.81</c:v>
                </c:pt>
                <c:pt idx="391">
                  <c:v>25.66</c:v>
                </c:pt>
                <c:pt idx="392">
                  <c:v>30.84</c:v>
                </c:pt>
                <c:pt idx="393">
                  <c:v>24.36</c:v>
                </c:pt>
                <c:pt idx="394">
                  <c:v>21.25</c:v>
                </c:pt>
                <c:pt idx="395">
                  <c:v>21.25</c:v>
                </c:pt>
                <c:pt idx="396">
                  <c:v>19.18</c:v>
                </c:pt>
                <c:pt idx="397">
                  <c:v>18.399999999999999</c:v>
                </c:pt>
                <c:pt idx="398">
                  <c:v>21.77</c:v>
                </c:pt>
                <c:pt idx="399">
                  <c:v>25.4</c:v>
                </c:pt>
                <c:pt idx="400">
                  <c:v>33.18</c:v>
                </c:pt>
                <c:pt idx="401">
                  <c:v>39.4</c:v>
                </c:pt>
                <c:pt idx="402">
                  <c:v>54.43</c:v>
                </c:pt>
                <c:pt idx="403">
                  <c:v>28.25</c:v>
                </c:pt>
                <c:pt idx="404">
                  <c:v>25.4</c:v>
                </c:pt>
                <c:pt idx="405">
                  <c:v>25.14</c:v>
                </c:pt>
                <c:pt idx="406">
                  <c:v>21.25</c:v>
                </c:pt>
                <c:pt idx="407">
                  <c:v>18.399999999999999</c:v>
                </c:pt>
                <c:pt idx="408">
                  <c:v>18.399999999999999</c:v>
                </c:pt>
                <c:pt idx="409">
                  <c:v>15.03</c:v>
                </c:pt>
                <c:pt idx="410">
                  <c:v>15.03</c:v>
                </c:pt>
                <c:pt idx="411">
                  <c:v>12.96</c:v>
                </c:pt>
                <c:pt idx="412">
                  <c:v>15.29</c:v>
                </c:pt>
                <c:pt idx="413">
                  <c:v>17.11</c:v>
                </c:pt>
                <c:pt idx="414">
                  <c:v>27.48</c:v>
                </c:pt>
                <c:pt idx="415">
                  <c:v>27.48</c:v>
                </c:pt>
                <c:pt idx="416">
                  <c:v>22.55</c:v>
                </c:pt>
                <c:pt idx="417">
                  <c:v>18.399999999999999</c:v>
                </c:pt>
                <c:pt idx="418">
                  <c:v>15.03</c:v>
                </c:pt>
                <c:pt idx="419">
                  <c:v>15.55</c:v>
                </c:pt>
                <c:pt idx="420">
                  <c:v>12.96</c:v>
                </c:pt>
                <c:pt idx="421">
                  <c:v>12.96</c:v>
                </c:pt>
                <c:pt idx="422">
                  <c:v>13.48</c:v>
                </c:pt>
                <c:pt idx="423">
                  <c:v>12.96</c:v>
                </c:pt>
                <c:pt idx="424">
                  <c:v>12.96</c:v>
                </c:pt>
                <c:pt idx="425">
                  <c:v>12.96</c:v>
                </c:pt>
                <c:pt idx="426">
                  <c:v>18.66</c:v>
                </c:pt>
                <c:pt idx="427">
                  <c:v>13.74</c:v>
                </c:pt>
                <c:pt idx="428">
                  <c:v>10.11</c:v>
                </c:pt>
                <c:pt idx="429">
                  <c:v>9.85</c:v>
                </c:pt>
                <c:pt idx="430">
                  <c:v>9.07</c:v>
                </c:pt>
                <c:pt idx="431">
                  <c:v>9.07</c:v>
                </c:pt>
                <c:pt idx="432">
                  <c:v>15.55</c:v>
                </c:pt>
                <c:pt idx="433">
                  <c:v>11.92</c:v>
                </c:pt>
                <c:pt idx="434">
                  <c:v>91.76</c:v>
                </c:pt>
                <c:pt idx="435">
                  <c:v>104.98</c:v>
                </c:pt>
                <c:pt idx="436">
                  <c:v>86.57</c:v>
                </c:pt>
                <c:pt idx="437">
                  <c:v>43.29</c:v>
                </c:pt>
                <c:pt idx="438">
                  <c:v>39.4</c:v>
                </c:pt>
                <c:pt idx="439">
                  <c:v>39.659999999999997</c:v>
                </c:pt>
                <c:pt idx="440">
                  <c:v>35.25</c:v>
                </c:pt>
                <c:pt idx="441">
                  <c:v>30.59</c:v>
                </c:pt>
                <c:pt idx="442">
                  <c:v>27.48</c:v>
                </c:pt>
                <c:pt idx="443">
                  <c:v>27.48</c:v>
                </c:pt>
                <c:pt idx="444">
                  <c:v>28.77</c:v>
                </c:pt>
                <c:pt idx="445">
                  <c:v>26.96</c:v>
                </c:pt>
                <c:pt idx="446">
                  <c:v>41.21</c:v>
                </c:pt>
                <c:pt idx="447">
                  <c:v>35.25</c:v>
                </c:pt>
                <c:pt idx="448">
                  <c:v>134.01</c:v>
                </c:pt>
                <c:pt idx="449">
                  <c:v>50.03</c:v>
                </c:pt>
                <c:pt idx="450">
                  <c:v>74.91</c:v>
                </c:pt>
                <c:pt idx="451">
                  <c:v>61.69</c:v>
                </c:pt>
                <c:pt idx="452">
                  <c:v>43.55</c:v>
                </c:pt>
                <c:pt idx="453">
                  <c:v>38.619999999999997</c:v>
                </c:pt>
                <c:pt idx="454">
                  <c:v>36.29</c:v>
                </c:pt>
                <c:pt idx="455">
                  <c:v>33.18</c:v>
                </c:pt>
                <c:pt idx="456">
                  <c:v>30.59</c:v>
                </c:pt>
                <c:pt idx="457">
                  <c:v>27.48</c:v>
                </c:pt>
                <c:pt idx="458">
                  <c:v>55.47</c:v>
                </c:pt>
                <c:pt idx="459">
                  <c:v>76.72</c:v>
                </c:pt>
                <c:pt idx="460">
                  <c:v>109.12</c:v>
                </c:pt>
                <c:pt idx="461">
                  <c:v>63.24</c:v>
                </c:pt>
                <c:pt idx="462">
                  <c:v>55.47</c:v>
                </c:pt>
                <c:pt idx="463">
                  <c:v>57.8</c:v>
                </c:pt>
                <c:pt idx="464">
                  <c:v>53.4</c:v>
                </c:pt>
                <c:pt idx="465">
                  <c:v>42.77</c:v>
                </c:pt>
                <c:pt idx="466">
                  <c:v>39.92</c:v>
                </c:pt>
                <c:pt idx="467">
                  <c:v>40.18</c:v>
                </c:pt>
                <c:pt idx="468">
                  <c:v>75.95</c:v>
                </c:pt>
                <c:pt idx="469">
                  <c:v>41.47</c:v>
                </c:pt>
                <c:pt idx="470">
                  <c:v>37.58</c:v>
                </c:pt>
                <c:pt idx="471">
                  <c:v>34.729999999999997</c:v>
                </c:pt>
                <c:pt idx="472">
                  <c:v>33.18</c:v>
                </c:pt>
                <c:pt idx="473">
                  <c:v>34.99</c:v>
                </c:pt>
                <c:pt idx="474">
                  <c:v>30.59</c:v>
                </c:pt>
                <c:pt idx="475">
                  <c:v>42.77</c:v>
                </c:pt>
                <c:pt idx="476">
                  <c:v>29.55</c:v>
                </c:pt>
                <c:pt idx="477">
                  <c:v>25.14</c:v>
                </c:pt>
                <c:pt idx="478">
                  <c:v>25.14</c:v>
                </c:pt>
                <c:pt idx="479">
                  <c:v>22.03</c:v>
                </c:pt>
                <c:pt idx="480">
                  <c:v>18.920000000000002</c:v>
                </c:pt>
                <c:pt idx="481">
                  <c:v>21.77</c:v>
                </c:pt>
                <c:pt idx="482">
                  <c:v>18.920000000000002</c:v>
                </c:pt>
                <c:pt idx="483">
                  <c:v>15.81</c:v>
                </c:pt>
                <c:pt idx="484">
                  <c:v>15.81</c:v>
                </c:pt>
                <c:pt idx="485">
                  <c:v>13.48</c:v>
                </c:pt>
                <c:pt idx="486">
                  <c:v>18.920000000000002</c:v>
                </c:pt>
                <c:pt idx="487">
                  <c:v>14.26</c:v>
                </c:pt>
                <c:pt idx="488">
                  <c:v>12.96</c:v>
                </c:pt>
                <c:pt idx="489">
                  <c:v>12.96</c:v>
                </c:pt>
                <c:pt idx="490">
                  <c:v>9.07</c:v>
                </c:pt>
                <c:pt idx="491">
                  <c:v>9.85</c:v>
                </c:pt>
                <c:pt idx="492">
                  <c:v>9.07</c:v>
                </c:pt>
                <c:pt idx="493">
                  <c:v>9.07</c:v>
                </c:pt>
                <c:pt idx="494">
                  <c:v>56.51</c:v>
                </c:pt>
                <c:pt idx="495">
                  <c:v>15.81</c:v>
                </c:pt>
                <c:pt idx="496">
                  <c:v>19.18</c:v>
                </c:pt>
                <c:pt idx="497">
                  <c:v>18.14</c:v>
                </c:pt>
                <c:pt idx="498">
                  <c:v>15.55</c:v>
                </c:pt>
                <c:pt idx="499">
                  <c:v>15.81</c:v>
                </c:pt>
                <c:pt idx="500">
                  <c:v>14.26</c:v>
                </c:pt>
                <c:pt idx="501">
                  <c:v>12.96</c:v>
                </c:pt>
                <c:pt idx="502">
                  <c:v>12.96</c:v>
                </c:pt>
                <c:pt idx="503">
                  <c:v>9.07</c:v>
                </c:pt>
                <c:pt idx="504">
                  <c:v>12.7</c:v>
                </c:pt>
                <c:pt idx="505">
                  <c:v>27.22</c:v>
                </c:pt>
                <c:pt idx="506">
                  <c:v>16.59</c:v>
                </c:pt>
                <c:pt idx="507">
                  <c:v>12.96</c:v>
                </c:pt>
                <c:pt idx="508">
                  <c:v>12.96</c:v>
                </c:pt>
                <c:pt idx="509">
                  <c:v>9.07</c:v>
                </c:pt>
                <c:pt idx="510">
                  <c:v>10.63</c:v>
                </c:pt>
                <c:pt idx="511">
                  <c:v>9.07</c:v>
                </c:pt>
                <c:pt idx="512">
                  <c:v>9.07</c:v>
                </c:pt>
                <c:pt idx="513">
                  <c:v>9.07</c:v>
                </c:pt>
                <c:pt idx="514">
                  <c:v>7.52</c:v>
                </c:pt>
                <c:pt idx="515">
                  <c:v>6.48</c:v>
                </c:pt>
                <c:pt idx="516">
                  <c:v>6.48</c:v>
                </c:pt>
                <c:pt idx="517">
                  <c:v>7.52</c:v>
                </c:pt>
                <c:pt idx="518">
                  <c:v>14.26</c:v>
                </c:pt>
                <c:pt idx="519">
                  <c:v>10.89</c:v>
                </c:pt>
                <c:pt idx="520">
                  <c:v>13.48</c:v>
                </c:pt>
                <c:pt idx="521">
                  <c:v>49.25</c:v>
                </c:pt>
                <c:pt idx="522">
                  <c:v>21.25</c:v>
                </c:pt>
                <c:pt idx="523">
                  <c:v>88.39</c:v>
                </c:pt>
                <c:pt idx="524">
                  <c:v>28.77</c:v>
                </c:pt>
                <c:pt idx="525">
                  <c:v>24.36</c:v>
                </c:pt>
                <c:pt idx="526">
                  <c:v>21.25</c:v>
                </c:pt>
                <c:pt idx="527">
                  <c:v>21.25</c:v>
                </c:pt>
                <c:pt idx="528">
                  <c:v>18.399999999999999</c:v>
                </c:pt>
                <c:pt idx="529">
                  <c:v>95.13</c:v>
                </c:pt>
                <c:pt idx="530">
                  <c:v>30.59</c:v>
                </c:pt>
                <c:pt idx="531">
                  <c:v>49.77</c:v>
                </c:pt>
                <c:pt idx="532">
                  <c:v>73.87</c:v>
                </c:pt>
                <c:pt idx="533">
                  <c:v>39.92</c:v>
                </c:pt>
                <c:pt idx="534">
                  <c:v>39.92</c:v>
                </c:pt>
                <c:pt idx="535">
                  <c:v>36.549999999999997</c:v>
                </c:pt>
                <c:pt idx="536">
                  <c:v>33.18</c:v>
                </c:pt>
                <c:pt idx="537">
                  <c:v>30.59</c:v>
                </c:pt>
                <c:pt idx="538">
                  <c:v>27.48</c:v>
                </c:pt>
                <c:pt idx="539">
                  <c:v>24.36</c:v>
                </c:pt>
                <c:pt idx="540">
                  <c:v>24.36</c:v>
                </c:pt>
                <c:pt idx="541">
                  <c:v>24.36</c:v>
                </c:pt>
                <c:pt idx="542">
                  <c:v>29.03</c:v>
                </c:pt>
                <c:pt idx="543">
                  <c:v>27.48</c:v>
                </c:pt>
                <c:pt idx="544">
                  <c:v>104.46</c:v>
                </c:pt>
                <c:pt idx="545">
                  <c:v>37.58</c:v>
                </c:pt>
                <c:pt idx="546">
                  <c:v>51.58</c:v>
                </c:pt>
                <c:pt idx="547">
                  <c:v>34.99</c:v>
                </c:pt>
                <c:pt idx="548">
                  <c:v>33.18</c:v>
                </c:pt>
                <c:pt idx="549">
                  <c:v>30.59</c:v>
                </c:pt>
                <c:pt idx="550">
                  <c:v>27.48</c:v>
                </c:pt>
                <c:pt idx="551">
                  <c:v>24.62</c:v>
                </c:pt>
                <c:pt idx="552">
                  <c:v>22.81</c:v>
                </c:pt>
                <c:pt idx="553">
                  <c:v>21.51</c:v>
                </c:pt>
                <c:pt idx="554">
                  <c:v>18.399999999999999</c:v>
                </c:pt>
                <c:pt idx="555">
                  <c:v>62.73</c:v>
                </c:pt>
                <c:pt idx="556">
                  <c:v>56.25</c:v>
                </c:pt>
                <c:pt idx="557">
                  <c:v>31.1</c:v>
                </c:pt>
                <c:pt idx="558">
                  <c:v>36.29</c:v>
                </c:pt>
                <c:pt idx="559">
                  <c:v>27.99</c:v>
                </c:pt>
                <c:pt idx="560">
                  <c:v>26.7</c:v>
                </c:pt>
                <c:pt idx="561">
                  <c:v>24.62</c:v>
                </c:pt>
                <c:pt idx="562">
                  <c:v>20.74</c:v>
                </c:pt>
                <c:pt idx="563">
                  <c:v>18.399999999999999</c:v>
                </c:pt>
                <c:pt idx="564">
                  <c:v>36.03</c:v>
                </c:pt>
                <c:pt idx="565">
                  <c:v>24.62</c:v>
                </c:pt>
                <c:pt idx="566">
                  <c:v>62.21</c:v>
                </c:pt>
                <c:pt idx="567">
                  <c:v>83.46</c:v>
                </c:pt>
                <c:pt idx="568">
                  <c:v>39.14</c:v>
                </c:pt>
                <c:pt idx="569">
                  <c:v>33.18</c:v>
                </c:pt>
                <c:pt idx="570">
                  <c:v>57.8</c:v>
                </c:pt>
                <c:pt idx="571">
                  <c:v>43.29</c:v>
                </c:pt>
                <c:pt idx="572">
                  <c:v>60.91</c:v>
                </c:pt>
                <c:pt idx="573">
                  <c:v>39.14</c:v>
                </c:pt>
                <c:pt idx="574">
                  <c:v>33.700000000000003</c:v>
                </c:pt>
                <c:pt idx="575">
                  <c:v>33.700000000000003</c:v>
                </c:pt>
                <c:pt idx="576">
                  <c:v>31.88</c:v>
                </c:pt>
                <c:pt idx="577">
                  <c:v>30.59</c:v>
                </c:pt>
                <c:pt idx="578">
                  <c:v>25.14</c:v>
                </c:pt>
                <c:pt idx="579">
                  <c:v>22.03</c:v>
                </c:pt>
                <c:pt idx="580">
                  <c:v>26.7</c:v>
                </c:pt>
                <c:pt idx="581">
                  <c:v>25.92</c:v>
                </c:pt>
                <c:pt idx="582">
                  <c:v>33.96</c:v>
                </c:pt>
                <c:pt idx="583">
                  <c:v>31.1</c:v>
                </c:pt>
                <c:pt idx="584">
                  <c:v>23.07</c:v>
                </c:pt>
                <c:pt idx="585">
                  <c:v>22.03</c:v>
                </c:pt>
                <c:pt idx="586">
                  <c:v>18.920000000000002</c:v>
                </c:pt>
                <c:pt idx="587">
                  <c:v>20.22</c:v>
                </c:pt>
                <c:pt idx="588">
                  <c:v>18.399999999999999</c:v>
                </c:pt>
                <c:pt idx="589">
                  <c:v>32.659999999999997</c:v>
                </c:pt>
                <c:pt idx="590">
                  <c:v>50.54</c:v>
                </c:pt>
                <c:pt idx="591">
                  <c:v>27.99</c:v>
                </c:pt>
                <c:pt idx="592">
                  <c:v>25.14</c:v>
                </c:pt>
                <c:pt idx="593">
                  <c:v>22.55</c:v>
                </c:pt>
                <c:pt idx="594">
                  <c:v>23.33</c:v>
                </c:pt>
                <c:pt idx="595">
                  <c:v>18.66</c:v>
                </c:pt>
                <c:pt idx="596">
                  <c:v>18.399999999999999</c:v>
                </c:pt>
                <c:pt idx="597">
                  <c:v>15.03</c:v>
                </c:pt>
                <c:pt idx="598">
                  <c:v>15.03</c:v>
                </c:pt>
                <c:pt idx="599">
                  <c:v>13.74</c:v>
                </c:pt>
                <c:pt idx="600">
                  <c:v>24.36</c:v>
                </c:pt>
                <c:pt idx="601">
                  <c:v>19.96</c:v>
                </c:pt>
                <c:pt idx="602">
                  <c:v>16.329999999999998</c:v>
                </c:pt>
                <c:pt idx="603">
                  <c:v>16.07</c:v>
                </c:pt>
                <c:pt idx="604">
                  <c:v>33.18</c:v>
                </c:pt>
                <c:pt idx="605">
                  <c:v>39.659999999999997</c:v>
                </c:pt>
                <c:pt idx="606">
                  <c:v>45.62</c:v>
                </c:pt>
                <c:pt idx="607">
                  <c:v>28.77</c:v>
                </c:pt>
                <c:pt idx="608">
                  <c:v>27.48</c:v>
                </c:pt>
                <c:pt idx="609">
                  <c:v>24.36</c:v>
                </c:pt>
                <c:pt idx="610">
                  <c:v>21.25</c:v>
                </c:pt>
                <c:pt idx="611">
                  <c:v>23.85</c:v>
                </c:pt>
                <c:pt idx="612">
                  <c:v>22.55</c:v>
                </c:pt>
                <c:pt idx="613">
                  <c:v>21.51</c:v>
                </c:pt>
                <c:pt idx="614">
                  <c:v>19.7</c:v>
                </c:pt>
                <c:pt idx="615">
                  <c:v>15.03</c:v>
                </c:pt>
                <c:pt idx="616">
                  <c:v>17.11</c:v>
                </c:pt>
                <c:pt idx="617">
                  <c:v>16.850000000000001</c:v>
                </c:pt>
                <c:pt idx="618">
                  <c:v>17.37</c:v>
                </c:pt>
                <c:pt idx="619">
                  <c:v>14.77</c:v>
                </c:pt>
                <c:pt idx="620">
                  <c:v>17.63</c:v>
                </c:pt>
                <c:pt idx="621">
                  <c:v>12.96</c:v>
                </c:pt>
                <c:pt idx="622">
                  <c:v>12.96</c:v>
                </c:pt>
                <c:pt idx="623">
                  <c:v>12.96</c:v>
                </c:pt>
                <c:pt idx="624">
                  <c:v>20.48</c:v>
                </c:pt>
                <c:pt idx="625">
                  <c:v>12.96</c:v>
                </c:pt>
                <c:pt idx="626">
                  <c:v>14.26</c:v>
                </c:pt>
                <c:pt idx="627">
                  <c:v>9.07</c:v>
                </c:pt>
                <c:pt idx="628">
                  <c:v>9.07</c:v>
                </c:pt>
                <c:pt idx="629">
                  <c:v>9.07</c:v>
                </c:pt>
                <c:pt idx="630">
                  <c:v>10.11</c:v>
                </c:pt>
                <c:pt idx="631">
                  <c:v>8.81</c:v>
                </c:pt>
                <c:pt idx="632">
                  <c:v>7</c:v>
                </c:pt>
                <c:pt idx="633">
                  <c:v>6.48</c:v>
                </c:pt>
                <c:pt idx="634">
                  <c:v>6.48</c:v>
                </c:pt>
                <c:pt idx="635">
                  <c:v>6.48</c:v>
                </c:pt>
                <c:pt idx="636">
                  <c:v>19.440000000000001</c:v>
                </c:pt>
                <c:pt idx="637">
                  <c:v>13.48</c:v>
                </c:pt>
                <c:pt idx="638">
                  <c:v>9.07</c:v>
                </c:pt>
                <c:pt idx="639">
                  <c:v>16.59</c:v>
                </c:pt>
                <c:pt idx="640">
                  <c:v>16.329999999999998</c:v>
                </c:pt>
                <c:pt idx="641">
                  <c:v>12.96</c:v>
                </c:pt>
                <c:pt idx="642">
                  <c:v>13.74</c:v>
                </c:pt>
                <c:pt idx="643">
                  <c:v>9.59</c:v>
                </c:pt>
                <c:pt idx="644">
                  <c:v>9.07</c:v>
                </c:pt>
                <c:pt idx="645">
                  <c:v>9.07</c:v>
                </c:pt>
                <c:pt idx="646">
                  <c:v>8.5500000000000007</c:v>
                </c:pt>
                <c:pt idx="647">
                  <c:v>6.74</c:v>
                </c:pt>
                <c:pt idx="648">
                  <c:v>10.37</c:v>
                </c:pt>
                <c:pt idx="649">
                  <c:v>12.18</c:v>
                </c:pt>
                <c:pt idx="650">
                  <c:v>9.59</c:v>
                </c:pt>
                <c:pt idx="651">
                  <c:v>10.37</c:v>
                </c:pt>
                <c:pt idx="652">
                  <c:v>10.89</c:v>
                </c:pt>
                <c:pt idx="653">
                  <c:v>6.48</c:v>
                </c:pt>
                <c:pt idx="654">
                  <c:v>6.48</c:v>
                </c:pt>
                <c:pt idx="655">
                  <c:v>6.48</c:v>
                </c:pt>
                <c:pt idx="656">
                  <c:v>7.78</c:v>
                </c:pt>
                <c:pt idx="657">
                  <c:v>6.48</c:v>
                </c:pt>
                <c:pt idx="658">
                  <c:v>5.7</c:v>
                </c:pt>
                <c:pt idx="659">
                  <c:v>5.7</c:v>
                </c:pt>
                <c:pt idx="660">
                  <c:v>3.37</c:v>
                </c:pt>
                <c:pt idx="661">
                  <c:v>6.48</c:v>
                </c:pt>
                <c:pt idx="662">
                  <c:v>64.28</c:v>
                </c:pt>
                <c:pt idx="663">
                  <c:v>117.94</c:v>
                </c:pt>
                <c:pt idx="664">
                  <c:v>50.28</c:v>
                </c:pt>
                <c:pt idx="665">
                  <c:v>38.619999999999997</c:v>
                </c:pt>
                <c:pt idx="666">
                  <c:v>31.88</c:v>
                </c:pt>
                <c:pt idx="667">
                  <c:v>37.32</c:v>
                </c:pt>
                <c:pt idx="668">
                  <c:v>27.73</c:v>
                </c:pt>
                <c:pt idx="669">
                  <c:v>26.7</c:v>
                </c:pt>
                <c:pt idx="670">
                  <c:v>23.59</c:v>
                </c:pt>
                <c:pt idx="671">
                  <c:v>22.03</c:v>
                </c:pt>
                <c:pt idx="672">
                  <c:v>20.74</c:v>
                </c:pt>
                <c:pt idx="673">
                  <c:v>28.25</c:v>
                </c:pt>
                <c:pt idx="674">
                  <c:v>160.96</c:v>
                </c:pt>
                <c:pt idx="675">
                  <c:v>214.88</c:v>
                </c:pt>
                <c:pt idx="676">
                  <c:v>50.28</c:v>
                </c:pt>
                <c:pt idx="677">
                  <c:v>44.06</c:v>
                </c:pt>
                <c:pt idx="678">
                  <c:v>42.51</c:v>
                </c:pt>
                <c:pt idx="679">
                  <c:v>39.14</c:v>
                </c:pt>
                <c:pt idx="680">
                  <c:v>37.07</c:v>
                </c:pt>
                <c:pt idx="681">
                  <c:v>32.4</c:v>
                </c:pt>
                <c:pt idx="682">
                  <c:v>31.1</c:v>
                </c:pt>
                <c:pt idx="683">
                  <c:v>27.48</c:v>
                </c:pt>
                <c:pt idx="684">
                  <c:v>24.36</c:v>
                </c:pt>
                <c:pt idx="685">
                  <c:v>57.54</c:v>
                </c:pt>
                <c:pt idx="686">
                  <c:v>92.79</c:v>
                </c:pt>
                <c:pt idx="687">
                  <c:v>43.29</c:v>
                </c:pt>
                <c:pt idx="688">
                  <c:v>41.99</c:v>
                </c:pt>
                <c:pt idx="689">
                  <c:v>36.29</c:v>
                </c:pt>
                <c:pt idx="690">
                  <c:v>40.18</c:v>
                </c:pt>
                <c:pt idx="691">
                  <c:v>69.72</c:v>
                </c:pt>
                <c:pt idx="692">
                  <c:v>37.840000000000003</c:v>
                </c:pt>
                <c:pt idx="693">
                  <c:v>35.770000000000003</c:v>
                </c:pt>
                <c:pt idx="694">
                  <c:v>32.4</c:v>
                </c:pt>
                <c:pt idx="695">
                  <c:v>30.07</c:v>
                </c:pt>
                <c:pt idx="696">
                  <c:v>27.48</c:v>
                </c:pt>
                <c:pt idx="697">
                  <c:v>24.36</c:v>
                </c:pt>
                <c:pt idx="698">
                  <c:v>21.25</c:v>
                </c:pt>
                <c:pt idx="699">
                  <c:v>21.25</c:v>
                </c:pt>
                <c:pt idx="700">
                  <c:v>18.399999999999999</c:v>
                </c:pt>
                <c:pt idx="701">
                  <c:v>20.74</c:v>
                </c:pt>
                <c:pt idx="702">
                  <c:v>16.850000000000001</c:v>
                </c:pt>
                <c:pt idx="703">
                  <c:v>15.03</c:v>
                </c:pt>
                <c:pt idx="704">
                  <c:v>14.52</c:v>
                </c:pt>
                <c:pt idx="705">
                  <c:v>12.96</c:v>
                </c:pt>
                <c:pt idx="706">
                  <c:v>12.96</c:v>
                </c:pt>
                <c:pt idx="707">
                  <c:v>17.11</c:v>
                </c:pt>
                <c:pt idx="708">
                  <c:v>23.85</c:v>
                </c:pt>
                <c:pt idx="709">
                  <c:v>14.52</c:v>
                </c:pt>
                <c:pt idx="710">
                  <c:v>14.52</c:v>
                </c:pt>
                <c:pt idx="711">
                  <c:v>13.74</c:v>
                </c:pt>
                <c:pt idx="712">
                  <c:v>12.96</c:v>
                </c:pt>
                <c:pt idx="713">
                  <c:v>11.66</c:v>
                </c:pt>
                <c:pt idx="714">
                  <c:v>27.73</c:v>
                </c:pt>
                <c:pt idx="715">
                  <c:v>18.66</c:v>
                </c:pt>
                <c:pt idx="716">
                  <c:v>12.96</c:v>
                </c:pt>
                <c:pt idx="717">
                  <c:v>12.96</c:v>
                </c:pt>
                <c:pt idx="718">
                  <c:v>12.96</c:v>
                </c:pt>
                <c:pt idx="719">
                  <c:v>9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5-45D7-9173-897189849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9815008"/>
        <c:axId val="1"/>
      </c:lineChart>
      <c:dateAx>
        <c:axId val="429815008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981500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NNUAL SERIES</a:t>
            </a:r>
          </a:p>
        </c:rich>
      </c:tx>
      <c:layout>
        <c:manualLayout>
          <c:xMode val="edge"/>
          <c:yMode val="edge"/>
          <c:x val="0.34101488955319781"/>
          <c:y val="3.80633831764764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43487112746485"/>
          <c:y val="0.23530170432265335"/>
          <c:w val="0.84730716621395363"/>
          <c:h val="0.51904787718232359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Validation!$V$10:$V$69</c:f>
              <c:strCache>
                <c:ptCount val="60"/>
                <c:pt idx="0">
                  <c:v>1940/41</c:v>
                </c:pt>
                <c:pt idx="1">
                  <c:v>1941/42</c:v>
                </c:pt>
                <c:pt idx="2">
                  <c:v>1942/43</c:v>
                </c:pt>
                <c:pt idx="3">
                  <c:v>1943/44</c:v>
                </c:pt>
                <c:pt idx="4">
                  <c:v>1944/45</c:v>
                </c:pt>
                <c:pt idx="5">
                  <c:v>1945/46</c:v>
                </c:pt>
                <c:pt idx="6">
                  <c:v>1946/47</c:v>
                </c:pt>
                <c:pt idx="7">
                  <c:v>1947/48</c:v>
                </c:pt>
                <c:pt idx="8">
                  <c:v>1948/49</c:v>
                </c:pt>
                <c:pt idx="9">
                  <c:v>1949/50</c:v>
                </c:pt>
                <c:pt idx="10">
                  <c:v>1950/51</c:v>
                </c:pt>
                <c:pt idx="11">
                  <c:v>1951/52</c:v>
                </c:pt>
                <c:pt idx="12">
                  <c:v>1952/53</c:v>
                </c:pt>
                <c:pt idx="13">
                  <c:v>1953/54</c:v>
                </c:pt>
                <c:pt idx="14">
                  <c:v>1954/55</c:v>
                </c:pt>
                <c:pt idx="15">
                  <c:v>1955/56</c:v>
                </c:pt>
                <c:pt idx="16">
                  <c:v>1956/57</c:v>
                </c:pt>
                <c:pt idx="17">
                  <c:v>1957/58</c:v>
                </c:pt>
                <c:pt idx="18">
                  <c:v>1958/59</c:v>
                </c:pt>
                <c:pt idx="19">
                  <c:v>1959/60</c:v>
                </c:pt>
                <c:pt idx="20">
                  <c:v>1960/61</c:v>
                </c:pt>
                <c:pt idx="21">
                  <c:v>1961/62</c:v>
                </c:pt>
                <c:pt idx="22">
                  <c:v>1962/63</c:v>
                </c:pt>
                <c:pt idx="23">
                  <c:v>1963/64</c:v>
                </c:pt>
                <c:pt idx="24">
                  <c:v>1964/65</c:v>
                </c:pt>
                <c:pt idx="25">
                  <c:v>1965/66</c:v>
                </c:pt>
                <c:pt idx="26">
                  <c:v>1966/67</c:v>
                </c:pt>
                <c:pt idx="27">
                  <c:v>1967/68</c:v>
                </c:pt>
                <c:pt idx="28">
                  <c:v>1968/69</c:v>
                </c:pt>
                <c:pt idx="29">
                  <c:v>1969/70</c:v>
                </c:pt>
                <c:pt idx="30">
                  <c:v>1970/71</c:v>
                </c:pt>
                <c:pt idx="31">
                  <c:v>1971/72</c:v>
                </c:pt>
                <c:pt idx="32">
                  <c:v>1972/73</c:v>
                </c:pt>
                <c:pt idx="33">
                  <c:v>1973/74</c:v>
                </c:pt>
                <c:pt idx="34">
                  <c:v>1974/75</c:v>
                </c:pt>
                <c:pt idx="35">
                  <c:v>1975/76</c:v>
                </c:pt>
                <c:pt idx="36">
                  <c:v>1976/77</c:v>
                </c:pt>
                <c:pt idx="37">
                  <c:v>1977/78</c:v>
                </c:pt>
                <c:pt idx="38">
                  <c:v>1978/79</c:v>
                </c:pt>
                <c:pt idx="39">
                  <c:v>1979/80</c:v>
                </c:pt>
                <c:pt idx="40">
                  <c:v>1980/81</c:v>
                </c:pt>
                <c:pt idx="41">
                  <c:v>1981/82</c:v>
                </c:pt>
                <c:pt idx="42">
                  <c:v>1982/83</c:v>
                </c:pt>
                <c:pt idx="43">
                  <c:v>1983/84</c:v>
                </c:pt>
                <c:pt idx="44">
                  <c:v>1984/85</c:v>
                </c:pt>
                <c:pt idx="45">
                  <c:v>1985/86</c:v>
                </c:pt>
                <c:pt idx="46">
                  <c:v>1986/87</c:v>
                </c:pt>
                <c:pt idx="47">
                  <c:v>1987/88</c:v>
                </c:pt>
                <c:pt idx="48">
                  <c:v>1988/89</c:v>
                </c:pt>
                <c:pt idx="49">
                  <c:v>1989/90</c:v>
                </c:pt>
                <c:pt idx="50">
                  <c:v>1990/91</c:v>
                </c:pt>
                <c:pt idx="51">
                  <c:v>1991/92</c:v>
                </c:pt>
                <c:pt idx="52">
                  <c:v>1992/93</c:v>
                </c:pt>
                <c:pt idx="53">
                  <c:v>1993/94</c:v>
                </c:pt>
                <c:pt idx="54">
                  <c:v>1994/95</c:v>
                </c:pt>
                <c:pt idx="55">
                  <c:v>1995/96</c:v>
                </c:pt>
                <c:pt idx="56">
                  <c:v>1996/97</c:v>
                </c:pt>
                <c:pt idx="57">
                  <c:v>1997/98</c:v>
                </c:pt>
                <c:pt idx="58">
                  <c:v>1998/99</c:v>
                </c:pt>
                <c:pt idx="59">
                  <c:v>1999/00</c:v>
                </c:pt>
              </c:strCache>
            </c:strRef>
          </c:cat>
          <c:val>
            <c:numRef>
              <c:f>Validation!$AI$10:$AI$69</c:f>
              <c:numCache>
                <c:formatCode>0.00</c:formatCode>
                <c:ptCount val="60"/>
                <c:pt idx="0">
                  <c:v>708.3875677453857</c:v>
                </c:pt>
                <c:pt idx="1">
                  <c:v>296.66802059128418</c:v>
                </c:pt>
                <c:pt idx="2">
                  <c:v>213.07221521160326</c:v>
                </c:pt>
                <c:pt idx="3">
                  <c:v>113.78717582263312</c:v>
                </c:pt>
                <c:pt idx="4">
                  <c:v>82.229721744117427</c:v>
                </c:pt>
                <c:pt idx="5">
                  <c:v>473.90512293001353</c:v>
                </c:pt>
                <c:pt idx="6">
                  <c:v>663.25212092079039</c:v>
                </c:pt>
                <c:pt idx="7">
                  <c:v>375.88048855155569</c:v>
                </c:pt>
                <c:pt idx="8">
                  <c:v>179.87539183831021</c:v>
                </c:pt>
                <c:pt idx="9">
                  <c:v>114.42917290507199</c:v>
                </c:pt>
                <c:pt idx="10">
                  <c:v>480.95975940157666</c:v>
                </c:pt>
                <c:pt idx="11">
                  <c:v>402.1614756055011</c:v>
                </c:pt>
                <c:pt idx="12">
                  <c:v>140.57307657304128</c:v>
                </c:pt>
                <c:pt idx="13">
                  <c:v>103.85049040965826</c:v>
                </c:pt>
                <c:pt idx="14">
                  <c:v>289.0048056770637</c:v>
                </c:pt>
                <c:pt idx="15">
                  <c:v>464.97442783540566</c:v>
                </c:pt>
                <c:pt idx="16">
                  <c:v>185.19373527100848</c:v>
                </c:pt>
                <c:pt idx="17">
                  <c:v>226.81041638519903</c:v>
                </c:pt>
                <c:pt idx="18">
                  <c:v>501.87210296366192</c:v>
                </c:pt>
                <c:pt idx="19">
                  <c:v>808.95782328317489</c:v>
                </c:pt>
                <c:pt idx="20">
                  <c:v>623.60528255160193</c:v>
                </c:pt>
                <c:pt idx="21">
                  <c:v>611.51826671697097</c:v>
                </c:pt>
                <c:pt idx="22">
                  <c:v>696.47389422292417</c:v>
                </c:pt>
                <c:pt idx="23">
                  <c:v>659.83265249341014</c:v>
                </c:pt>
                <c:pt idx="24">
                  <c:v>337.78024662309366</c:v>
                </c:pt>
                <c:pt idx="25">
                  <c:v>856.35127581415429</c:v>
                </c:pt>
                <c:pt idx="26">
                  <c:v>342.28220285883344</c:v>
                </c:pt>
                <c:pt idx="27">
                  <c:v>351.54024374933414</c:v>
                </c:pt>
                <c:pt idx="28">
                  <c:v>780.52045179824052</c:v>
                </c:pt>
                <c:pt idx="29">
                  <c:v>530.14957051352167</c:v>
                </c:pt>
                <c:pt idx="30">
                  <c:v>518.95914481233262</c:v>
                </c:pt>
                <c:pt idx="31">
                  <c:v>360.89359224707374</c:v>
                </c:pt>
                <c:pt idx="32">
                  <c:v>308.86882915249396</c:v>
                </c:pt>
                <c:pt idx="33">
                  <c:v>270.31310791339195</c:v>
                </c:pt>
                <c:pt idx="34">
                  <c:v>190.95003042837453</c:v>
                </c:pt>
                <c:pt idx="35">
                  <c:v>126.11712434974299</c:v>
                </c:pt>
                <c:pt idx="36">
                  <c:v>570.92654092001135</c:v>
                </c:pt>
                <c:pt idx="37">
                  <c:v>576.59681587345233</c:v>
                </c:pt>
                <c:pt idx="38">
                  <c:v>639.48913023107525</c:v>
                </c:pt>
                <c:pt idx="39">
                  <c:v>372.95727834863857</c:v>
                </c:pt>
                <c:pt idx="40">
                  <c:v>150.45571360190425</c:v>
                </c:pt>
                <c:pt idx="41">
                  <c:v>230.61175289051397</c:v>
                </c:pt>
                <c:pt idx="42">
                  <c:v>150.80015262620941</c:v>
                </c:pt>
                <c:pt idx="43">
                  <c:v>328.69005094213918</c:v>
                </c:pt>
                <c:pt idx="44">
                  <c:v>447.2679321763116</c:v>
                </c:pt>
                <c:pt idx="45">
                  <c:v>367.38009831913797</c:v>
                </c:pt>
                <c:pt idx="46">
                  <c:v>287.1010579733923</c:v>
                </c:pt>
                <c:pt idx="47">
                  <c:v>538.33020520913351</c:v>
                </c:pt>
                <c:pt idx="48">
                  <c:v>259.38855198042035</c:v>
                </c:pt>
                <c:pt idx="49">
                  <c:v>240.8829377011678</c:v>
                </c:pt>
                <c:pt idx="50">
                  <c:v>289.51250203336849</c:v>
                </c:pt>
                <c:pt idx="51">
                  <c:v>156.74372518832439</c:v>
                </c:pt>
                <c:pt idx="52">
                  <c:v>116.89409080383504</c:v>
                </c:pt>
                <c:pt idx="53">
                  <c:v>158.56461581124861</c:v>
                </c:pt>
                <c:pt idx="54">
                  <c:v>88.66619517399829</c:v>
                </c:pt>
                <c:pt idx="55">
                  <c:v>474.16075359237482</c:v>
                </c:pt>
                <c:pt idx="56">
                  <c:v>657.80204873679418</c:v>
                </c:pt>
                <c:pt idx="57">
                  <c:v>518.41179233180856</c:v>
                </c:pt>
                <c:pt idx="58">
                  <c:v>162.69501342465318</c:v>
                </c:pt>
                <c:pt idx="59">
                  <c:v>184.3900874165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61-473E-9B52-2AC9AD1EF016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strRef>
              <c:f>Validation!$V$10:$V$69</c:f>
              <c:strCache>
                <c:ptCount val="60"/>
                <c:pt idx="0">
                  <c:v>1940/41</c:v>
                </c:pt>
                <c:pt idx="1">
                  <c:v>1941/42</c:v>
                </c:pt>
                <c:pt idx="2">
                  <c:v>1942/43</c:v>
                </c:pt>
                <c:pt idx="3">
                  <c:v>1943/44</c:v>
                </c:pt>
                <c:pt idx="4">
                  <c:v>1944/45</c:v>
                </c:pt>
                <c:pt idx="5">
                  <c:v>1945/46</c:v>
                </c:pt>
                <c:pt idx="6">
                  <c:v>1946/47</c:v>
                </c:pt>
                <c:pt idx="7">
                  <c:v>1947/48</c:v>
                </c:pt>
                <c:pt idx="8">
                  <c:v>1948/49</c:v>
                </c:pt>
                <c:pt idx="9">
                  <c:v>1949/50</c:v>
                </c:pt>
                <c:pt idx="10">
                  <c:v>1950/51</c:v>
                </c:pt>
                <c:pt idx="11">
                  <c:v>1951/52</c:v>
                </c:pt>
                <c:pt idx="12">
                  <c:v>1952/53</c:v>
                </c:pt>
                <c:pt idx="13">
                  <c:v>1953/54</c:v>
                </c:pt>
                <c:pt idx="14">
                  <c:v>1954/55</c:v>
                </c:pt>
                <c:pt idx="15">
                  <c:v>1955/56</c:v>
                </c:pt>
                <c:pt idx="16">
                  <c:v>1956/57</c:v>
                </c:pt>
                <c:pt idx="17">
                  <c:v>1957/58</c:v>
                </c:pt>
                <c:pt idx="18">
                  <c:v>1958/59</c:v>
                </c:pt>
                <c:pt idx="19">
                  <c:v>1959/60</c:v>
                </c:pt>
                <c:pt idx="20">
                  <c:v>1960/61</c:v>
                </c:pt>
                <c:pt idx="21">
                  <c:v>1961/62</c:v>
                </c:pt>
                <c:pt idx="22">
                  <c:v>1962/63</c:v>
                </c:pt>
                <c:pt idx="23">
                  <c:v>1963/64</c:v>
                </c:pt>
                <c:pt idx="24">
                  <c:v>1964/65</c:v>
                </c:pt>
                <c:pt idx="25">
                  <c:v>1965/66</c:v>
                </c:pt>
                <c:pt idx="26">
                  <c:v>1966/67</c:v>
                </c:pt>
                <c:pt idx="27">
                  <c:v>1967/68</c:v>
                </c:pt>
                <c:pt idx="28">
                  <c:v>1968/69</c:v>
                </c:pt>
                <c:pt idx="29">
                  <c:v>1969/70</c:v>
                </c:pt>
                <c:pt idx="30">
                  <c:v>1970/71</c:v>
                </c:pt>
                <c:pt idx="31">
                  <c:v>1971/72</c:v>
                </c:pt>
                <c:pt idx="32">
                  <c:v>1972/73</c:v>
                </c:pt>
                <c:pt idx="33">
                  <c:v>1973/74</c:v>
                </c:pt>
                <c:pt idx="34">
                  <c:v>1974/75</c:v>
                </c:pt>
                <c:pt idx="35">
                  <c:v>1975/76</c:v>
                </c:pt>
                <c:pt idx="36">
                  <c:v>1976/77</c:v>
                </c:pt>
                <c:pt idx="37">
                  <c:v>1977/78</c:v>
                </c:pt>
                <c:pt idx="38">
                  <c:v>1978/79</c:v>
                </c:pt>
                <c:pt idx="39">
                  <c:v>1979/80</c:v>
                </c:pt>
                <c:pt idx="40">
                  <c:v>1980/81</c:v>
                </c:pt>
                <c:pt idx="41">
                  <c:v>1981/82</c:v>
                </c:pt>
                <c:pt idx="42">
                  <c:v>1982/83</c:v>
                </c:pt>
                <c:pt idx="43">
                  <c:v>1983/84</c:v>
                </c:pt>
                <c:pt idx="44">
                  <c:v>1984/85</c:v>
                </c:pt>
                <c:pt idx="45">
                  <c:v>1985/86</c:v>
                </c:pt>
                <c:pt idx="46">
                  <c:v>1986/87</c:v>
                </c:pt>
                <c:pt idx="47">
                  <c:v>1987/88</c:v>
                </c:pt>
                <c:pt idx="48">
                  <c:v>1988/89</c:v>
                </c:pt>
                <c:pt idx="49">
                  <c:v>1989/90</c:v>
                </c:pt>
                <c:pt idx="50">
                  <c:v>1990/91</c:v>
                </c:pt>
                <c:pt idx="51">
                  <c:v>1991/92</c:v>
                </c:pt>
                <c:pt idx="52">
                  <c:v>1992/93</c:v>
                </c:pt>
                <c:pt idx="53">
                  <c:v>1993/94</c:v>
                </c:pt>
                <c:pt idx="54">
                  <c:v>1994/95</c:v>
                </c:pt>
                <c:pt idx="55">
                  <c:v>1995/96</c:v>
                </c:pt>
                <c:pt idx="56">
                  <c:v>1996/97</c:v>
                </c:pt>
                <c:pt idx="57">
                  <c:v>1997/98</c:v>
                </c:pt>
                <c:pt idx="58">
                  <c:v>1998/99</c:v>
                </c:pt>
                <c:pt idx="59">
                  <c:v>1999/00</c:v>
                </c:pt>
              </c:strCache>
            </c:strRef>
          </c:cat>
          <c:val>
            <c:numRef>
              <c:f>Validation!$AJ$10:$AJ$69</c:f>
              <c:numCache>
                <c:formatCode>0.00</c:formatCode>
                <c:ptCount val="60"/>
                <c:pt idx="0">
                  <c:v>699.04</c:v>
                </c:pt>
                <c:pt idx="1">
                  <c:v>356.13</c:v>
                </c:pt>
                <c:pt idx="2">
                  <c:v>244.94</c:v>
                </c:pt>
                <c:pt idx="3">
                  <c:v>122.87000000000003</c:v>
                </c:pt>
                <c:pt idx="4">
                  <c:v>88.910000000000025</c:v>
                </c:pt>
                <c:pt idx="5">
                  <c:v>450.74999999999994</c:v>
                </c:pt>
                <c:pt idx="6">
                  <c:v>742.07999999999993</c:v>
                </c:pt>
                <c:pt idx="7">
                  <c:v>445.82</c:v>
                </c:pt>
                <c:pt idx="8">
                  <c:v>197.77</c:v>
                </c:pt>
                <c:pt idx="9">
                  <c:v>136.59999999999997</c:v>
                </c:pt>
                <c:pt idx="10">
                  <c:v>476.15</c:v>
                </c:pt>
                <c:pt idx="11">
                  <c:v>455.42</c:v>
                </c:pt>
                <c:pt idx="12">
                  <c:v>213.29999999999995</c:v>
                </c:pt>
                <c:pt idx="13">
                  <c:v>114.04</c:v>
                </c:pt>
                <c:pt idx="14">
                  <c:v>290.31</c:v>
                </c:pt>
                <c:pt idx="15">
                  <c:v>483.1699999999999</c:v>
                </c:pt>
                <c:pt idx="16">
                  <c:v>223.94000000000003</c:v>
                </c:pt>
                <c:pt idx="17">
                  <c:v>259.20999999999998</c:v>
                </c:pt>
                <c:pt idx="18">
                  <c:v>501.55</c:v>
                </c:pt>
                <c:pt idx="19">
                  <c:v>855.61</c:v>
                </c:pt>
                <c:pt idx="20">
                  <c:v>709.44</c:v>
                </c:pt>
                <c:pt idx="21">
                  <c:v>683.78000000000009</c:v>
                </c:pt>
                <c:pt idx="22">
                  <c:v>809.21000000000015</c:v>
                </c:pt>
                <c:pt idx="23">
                  <c:v>760.5</c:v>
                </c:pt>
                <c:pt idx="24">
                  <c:v>470.46000000000004</c:v>
                </c:pt>
                <c:pt idx="25">
                  <c:v>899.43000000000006</c:v>
                </c:pt>
                <c:pt idx="26">
                  <c:v>457.73</c:v>
                </c:pt>
                <c:pt idx="27">
                  <c:v>412.89</c:v>
                </c:pt>
                <c:pt idx="28">
                  <c:v>841.62</c:v>
                </c:pt>
                <c:pt idx="29">
                  <c:v>706.83999999999992</c:v>
                </c:pt>
                <c:pt idx="30">
                  <c:v>590.47</c:v>
                </c:pt>
                <c:pt idx="31">
                  <c:v>453.86000000000007</c:v>
                </c:pt>
                <c:pt idx="32">
                  <c:v>392.94</c:v>
                </c:pt>
                <c:pt idx="33">
                  <c:v>330.2</c:v>
                </c:pt>
                <c:pt idx="34">
                  <c:v>220.31000000000003</c:v>
                </c:pt>
                <c:pt idx="35">
                  <c:v>148.77999999999997</c:v>
                </c:pt>
                <c:pt idx="36">
                  <c:v>553.92999999999995</c:v>
                </c:pt>
                <c:pt idx="37">
                  <c:v>604.46999999999991</c:v>
                </c:pt>
                <c:pt idx="38">
                  <c:v>652.16</c:v>
                </c:pt>
                <c:pt idx="39">
                  <c:v>433.11999999999989</c:v>
                </c:pt>
                <c:pt idx="40">
                  <c:v>182.73000000000002</c:v>
                </c:pt>
                <c:pt idx="41">
                  <c:v>208.39000000000001</c:v>
                </c:pt>
                <c:pt idx="42">
                  <c:v>143.33999999999997</c:v>
                </c:pt>
                <c:pt idx="43">
                  <c:v>307.14999999999998</c:v>
                </c:pt>
                <c:pt idx="44">
                  <c:v>499.76000000000005</c:v>
                </c:pt>
                <c:pt idx="45">
                  <c:v>449.71</c:v>
                </c:pt>
                <c:pt idx="46">
                  <c:v>367.53999999999996</c:v>
                </c:pt>
                <c:pt idx="47">
                  <c:v>547.18000000000006</c:v>
                </c:pt>
                <c:pt idx="48">
                  <c:v>311.55999999999995</c:v>
                </c:pt>
                <c:pt idx="49">
                  <c:v>281.47000000000003</c:v>
                </c:pt>
                <c:pt idx="50">
                  <c:v>320.89000000000004</c:v>
                </c:pt>
                <c:pt idx="51">
                  <c:v>201.40000000000003</c:v>
                </c:pt>
                <c:pt idx="52">
                  <c:v>120.27000000000001</c:v>
                </c:pt>
                <c:pt idx="53">
                  <c:v>144.63000000000002</c:v>
                </c:pt>
                <c:pt idx="54">
                  <c:v>98.500000000000014</c:v>
                </c:pt>
                <c:pt idx="55">
                  <c:v>450.21999999999991</c:v>
                </c:pt>
                <c:pt idx="56">
                  <c:v>728.87000000000012</c:v>
                </c:pt>
                <c:pt idx="57">
                  <c:v>542.24</c:v>
                </c:pt>
                <c:pt idx="58">
                  <c:v>222.91000000000003</c:v>
                </c:pt>
                <c:pt idx="59">
                  <c:v>185.59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61-473E-9B52-2AC9AD1EF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9816648"/>
        <c:axId val="1"/>
      </c:lineChart>
      <c:catAx>
        <c:axId val="429816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981664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NNUAL SERIES</a:t>
            </a:r>
          </a:p>
        </c:rich>
      </c:tx>
      <c:layout>
        <c:manualLayout>
          <c:xMode val="edge"/>
          <c:yMode val="edge"/>
          <c:x val="0.34101498804002306"/>
          <c:y val="3.80635073379034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43487112746485"/>
          <c:y val="0.21203390308723877"/>
          <c:w val="0.84730716621395363"/>
          <c:h val="0.54231601719704825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Annual!$AP$48</c:f>
              <c:strCache>
                <c:ptCount val="1"/>
                <c:pt idx="0">
                  <c:v>QtPredicted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x"/>
            <c:size val="3"/>
            <c:spPr>
              <a:solidFill>
                <a:srgbClr val="FF0000"/>
              </a:solidFill>
              <a:ln>
                <a:solidFill>
                  <a:srgbClr val="C00000"/>
                </a:solidFill>
                <a:prstDash val="solid"/>
              </a:ln>
            </c:spPr>
          </c:marker>
          <c:cat>
            <c:numRef>
              <c:f>Calibration_Annual!$AC$51:$AC$110</c:f>
              <c:numCache>
                <c:formatCode>General</c:formatCode>
                <c:ptCount val="60"/>
                <c:pt idx="0">
                  <c:v>1941</c:v>
                </c:pt>
                <c:pt idx="1">
                  <c:v>1942</c:v>
                </c:pt>
                <c:pt idx="2">
                  <c:v>1943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7</c:v>
                </c:pt>
                <c:pt idx="7">
                  <c:v>1948</c:v>
                </c:pt>
                <c:pt idx="8">
                  <c:v>1949</c:v>
                </c:pt>
                <c:pt idx="9">
                  <c:v>1950</c:v>
                </c:pt>
                <c:pt idx="10">
                  <c:v>1951</c:v>
                </c:pt>
                <c:pt idx="11">
                  <c:v>1952</c:v>
                </c:pt>
                <c:pt idx="12">
                  <c:v>1953</c:v>
                </c:pt>
                <c:pt idx="13">
                  <c:v>1954</c:v>
                </c:pt>
                <c:pt idx="14">
                  <c:v>1955</c:v>
                </c:pt>
                <c:pt idx="15">
                  <c:v>1956</c:v>
                </c:pt>
                <c:pt idx="16">
                  <c:v>1957</c:v>
                </c:pt>
                <c:pt idx="17">
                  <c:v>1958</c:v>
                </c:pt>
                <c:pt idx="18">
                  <c:v>1959</c:v>
                </c:pt>
                <c:pt idx="19">
                  <c:v>1960</c:v>
                </c:pt>
                <c:pt idx="20">
                  <c:v>1961</c:v>
                </c:pt>
                <c:pt idx="21">
                  <c:v>1962</c:v>
                </c:pt>
                <c:pt idx="22">
                  <c:v>1963</c:v>
                </c:pt>
                <c:pt idx="23">
                  <c:v>1964</c:v>
                </c:pt>
                <c:pt idx="24">
                  <c:v>1965</c:v>
                </c:pt>
                <c:pt idx="25">
                  <c:v>1966</c:v>
                </c:pt>
                <c:pt idx="26">
                  <c:v>1967</c:v>
                </c:pt>
                <c:pt idx="27">
                  <c:v>1968</c:v>
                </c:pt>
                <c:pt idx="28">
                  <c:v>1969</c:v>
                </c:pt>
                <c:pt idx="29">
                  <c:v>1970</c:v>
                </c:pt>
                <c:pt idx="30">
                  <c:v>1971</c:v>
                </c:pt>
                <c:pt idx="31">
                  <c:v>1972</c:v>
                </c:pt>
                <c:pt idx="32">
                  <c:v>1973</c:v>
                </c:pt>
                <c:pt idx="33">
                  <c:v>1974</c:v>
                </c:pt>
                <c:pt idx="34">
                  <c:v>1975</c:v>
                </c:pt>
                <c:pt idx="35">
                  <c:v>1976</c:v>
                </c:pt>
                <c:pt idx="36">
                  <c:v>1977</c:v>
                </c:pt>
                <c:pt idx="37">
                  <c:v>1978</c:v>
                </c:pt>
                <c:pt idx="38">
                  <c:v>1979</c:v>
                </c:pt>
                <c:pt idx="39">
                  <c:v>1980</c:v>
                </c:pt>
                <c:pt idx="40">
                  <c:v>1981</c:v>
                </c:pt>
                <c:pt idx="41">
                  <c:v>1982</c:v>
                </c:pt>
                <c:pt idx="42">
                  <c:v>1983</c:v>
                </c:pt>
                <c:pt idx="43">
                  <c:v>1984</c:v>
                </c:pt>
                <c:pt idx="44">
                  <c:v>1985</c:v>
                </c:pt>
                <c:pt idx="45">
                  <c:v>1986</c:v>
                </c:pt>
                <c:pt idx="46">
                  <c:v>1987</c:v>
                </c:pt>
                <c:pt idx="47">
                  <c:v>1988</c:v>
                </c:pt>
                <c:pt idx="48">
                  <c:v>1989</c:v>
                </c:pt>
                <c:pt idx="49">
                  <c:v>1990</c:v>
                </c:pt>
                <c:pt idx="50">
                  <c:v>1991</c:v>
                </c:pt>
                <c:pt idx="51">
                  <c:v>1992</c:v>
                </c:pt>
                <c:pt idx="52">
                  <c:v>1993</c:v>
                </c:pt>
                <c:pt idx="53">
                  <c:v>1994</c:v>
                </c:pt>
                <c:pt idx="54">
                  <c:v>1995</c:v>
                </c:pt>
                <c:pt idx="55">
                  <c:v>1996</c:v>
                </c:pt>
                <c:pt idx="56">
                  <c:v>1997</c:v>
                </c:pt>
                <c:pt idx="57">
                  <c:v>1998</c:v>
                </c:pt>
                <c:pt idx="58">
                  <c:v>1999</c:v>
                </c:pt>
                <c:pt idx="59">
                  <c:v>2000</c:v>
                </c:pt>
              </c:numCache>
            </c:numRef>
          </c:cat>
          <c:val>
            <c:numRef>
              <c:f>Calibration_Annual!$AP$51:$AP$110</c:f>
              <c:numCache>
                <c:formatCode>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78.534034791248757</c:v>
                </c:pt>
                <c:pt idx="12">
                  <c:v>35.778979301294697</c:v>
                </c:pt>
                <c:pt idx="13">
                  <c:v>55.651985530603085</c:v>
                </c:pt>
                <c:pt idx="14">
                  <c:v>62.674020798404605</c:v>
                </c:pt>
                <c:pt idx="15">
                  <c:v>54.276637418113538</c:v>
                </c:pt>
                <c:pt idx="16">
                  <c:v>48.620054867693391</c:v>
                </c:pt>
                <c:pt idx="17">
                  <c:v>30.114770656501268</c:v>
                </c:pt>
                <c:pt idx="18">
                  <c:v>9.353349317688234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35-4C74-BFAE-BA0050D29BE8}"/>
            </c:ext>
          </c:extLst>
        </c:ser>
        <c:ser>
          <c:idx val="1"/>
          <c:order val="1"/>
          <c:tx>
            <c:strRef>
              <c:f>Calibration_Annual!$AQ$48</c:f>
              <c:strCache>
                <c:ptCount val="1"/>
                <c:pt idx="0">
                  <c:v>QtObserved</c:v>
                </c:pt>
              </c:strCache>
            </c:strRef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3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cat>
            <c:numRef>
              <c:f>Calibration_Annual!$AC$51:$AC$110</c:f>
              <c:numCache>
                <c:formatCode>General</c:formatCode>
                <c:ptCount val="60"/>
                <c:pt idx="0">
                  <c:v>1941</c:v>
                </c:pt>
                <c:pt idx="1">
                  <c:v>1942</c:v>
                </c:pt>
                <c:pt idx="2">
                  <c:v>1943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7</c:v>
                </c:pt>
                <c:pt idx="7">
                  <c:v>1948</c:v>
                </c:pt>
                <c:pt idx="8">
                  <c:v>1949</c:v>
                </c:pt>
                <c:pt idx="9">
                  <c:v>1950</c:v>
                </c:pt>
                <c:pt idx="10">
                  <c:v>1951</c:v>
                </c:pt>
                <c:pt idx="11">
                  <c:v>1952</c:v>
                </c:pt>
                <c:pt idx="12">
                  <c:v>1953</c:v>
                </c:pt>
                <c:pt idx="13">
                  <c:v>1954</c:v>
                </c:pt>
                <c:pt idx="14">
                  <c:v>1955</c:v>
                </c:pt>
                <c:pt idx="15">
                  <c:v>1956</c:v>
                </c:pt>
                <c:pt idx="16">
                  <c:v>1957</c:v>
                </c:pt>
                <c:pt idx="17">
                  <c:v>1958</c:v>
                </c:pt>
                <c:pt idx="18">
                  <c:v>1959</c:v>
                </c:pt>
                <c:pt idx="19">
                  <c:v>1960</c:v>
                </c:pt>
                <c:pt idx="20">
                  <c:v>1961</c:v>
                </c:pt>
                <c:pt idx="21">
                  <c:v>1962</c:v>
                </c:pt>
                <c:pt idx="22">
                  <c:v>1963</c:v>
                </c:pt>
                <c:pt idx="23">
                  <c:v>1964</c:v>
                </c:pt>
                <c:pt idx="24">
                  <c:v>1965</c:v>
                </c:pt>
                <c:pt idx="25">
                  <c:v>1966</c:v>
                </c:pt>
                <c:pt idx="26">
                  <c:v>1967</c:v>
                </c:pt>
                <c:pt idx="27">
                  <c:v>1968</c:v>
                </c:pt>
                <c:pt idx="28">
                  <c:v>1969</c:v>
                </c:pt>
                <c:pt idx="29">
                  <c:v>1970</c:v>
                </c:pt>
                <c:pt idx="30">
                  <c:v>1971</c:v>
                </c:pt>
                <c:pt idx="31">
                  <c:v>1972</c:v>
                </c:pt>
                <c:pt idx="32">
                  <c:v>1973</c:v>
                </c:pt>
                <c:pt idx="33">
                  <c:v>1974</c:v>
                </c:pt>
                <c:pt idx="34">
                  <c:v>1975</c:v>
                </c:pt>
                <c:pt idx="35">
                  <c:v>1976</c:v>
                </c:pt>
                <c:pt idx="36">
                  <c:v>1977</c:v>
                </c:pt>
                <c:pt idx="37">
                  <c:v>1978</c:v>
                </c:pt>
                <c:pt idx="38">
                  <c:v>1979</c:v>
                </c:pt>
                <c:pt idx="39">
                  <c:v>1980</c:v>
                </c:pt>
                <c:pt idx="40">
                  <c:v>1981</c:v>
                </c:pt>
                <c:pt idx="41">
                  <c:v>1982</c:v>
                </c:pt>
                <c:pt idx="42">
                  <c:v>1983</c:v>
                </c:pt>
                <c:pt idx="43">
                  <c:v>1984</c:v>
                </c:pt>
                <c:pt idx="44">
                  <c:v>1985</c:v>
                </c:pt>
                <c:pt idx="45">
                  <c:v>1986</c:v>
                </c:pt>
                <c:pt idx="46">
                  <c:v>1987</c:v>
                </c:pt>
                <c:pt idx="47">
                  <c:v>1988</c:v>
                </c:pt>
                <c:pt idx="48">
                  <c:v>1989</c:v>
                </c:pt>
                <c:pt idx="49">
                  <c:v>1990</c:v>
                </c:pt>
                <c:pt idx="50">
                  <c:v>1991</c:v>
                </c:pt>
                <c:pt idx="51">
                  <c:v>1992</c:v>
                </c:pt>
                <c:pt idx="52">
                  <c:v>1993</c:v>
                </c:pt>
                <c:pt idx="53">
                  <c:v>1994</c:v>
                </c:pt>
                <c:pt idx="54">
                  <c:v>1995</c:v>
                </c:pt>
                <c:pt idx="55">
                  <c:v>1996</c:v>
                </c:pt>
                <c:pt idx="56">
                  <c:v>1997</c:v>
                </c:pt>
                <c:pt idx="57">
                  <c:v>1998</c:v>
                </c:pt>
                <c:pt idx="58">
                  <c:v>1999</c:v>
                </c:pt>
                <c:pt idx="59">
                  <c:v>2000</c:v>
                </c:pt>
              </c:numCache>
            </c:numRef>
          </c:cat>
          <c:val>
            <c:numRef>
              <c:f>Calibration_Annual!$AQ$51:$AQ$110</c:f>
              <c:numCache>
                <c:formatCode>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77.47399999999999</c:v>
                </c:pt>
                <c:pt idx="12">
                  <c:v>54.886000000000003</c:v>
                </c:pt>
                <c:pt idx="13">
                  <c:v>80.852999999999994</c:v>
                </c:pt>
                <c:pt idx="14">
                  <c:v>52.263999999999996</c:v>
                </c:pt>
                <c:pt idx="15">
                  <c:v>102.46000000000001</c:v>
                </c:pt>
                <c:pt idx="16">
                  <c:v>46.703999999999994</c:v>
                </c:pt>
                <c:pt idx="17">
                  <c:v>43.738999999999997</c:v>
                </c:pt>
                <c:pt idx="18">
                  <c:v>7.362000000000000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35-4C74-BFAE-BA0050D29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527160"/>
        <c:axId val="1"/>
      </c:lineChart>
      <c:catAx>
        <c:axId val="427527160"/>
        <c:scaling>
          <c:orientation val="minMax"/>
        </c:scaling>
        <c:delete val="0"/>
        <c:axPos val="b"/>
        <c:majorGridlines>
          <c:spPr>
            <a:ln w="6350">
              <a:solidFill>
                <a:schemeClr val="bg1">
                  <a:lumMod val="50000"/>
                </a:schemeClr>
              </a:solidFill>
              <a:prstDash val="sysDot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65000"/>
                </a:schemeClr>
              </a:solidFill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716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7657445361032742"/>
          <c:y val="3.4538660631540832E-2"/>
          <c:w val="0.29828462283029722"/>
          <c:h val="0.16908380736212553"/>
        </c:manualLayout>
      </c:layout>
      <c:overlay val="0"/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EAN MONTHLY SERIES</a:t>
            </a:r>
          </a:p>
        </c:rich>
      </c:tx>
      <c:layout>
        <c:manualLayout>
          <c:xMode val="edge"/>
          <c:yMode val="edge"/>
          <c:x val="0.31881787276496071"/>
          <c:y val="3.54621010688607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039821629562162E-2"/>
          <c:y val="0.12766396782427503"/>
          <c:w val="0.87388224489910193"/>
          <c:h val="0.64895850310673142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Validation!$W$70:$AH$70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Validation!$W$71:$AH$71</c:f>
              <c:numCache>
                <c:formatCode>0.00</c:formatCode>
                <c:ptCount val="12"/>
                <c:pt idx="0">
                  <c:v>26.537749966545491</c:v>
                </c:pt>
                <c:pt idx="1">
                  <c:v>30.203567719221319</c:v>
                </c:pt>
                <c:pt idx="2">
                  <c:v>38.029388909137971</c:v>
                </c:pt>
                <c:pt idx="3">
                  <c:v>41.727292693197924</c:v>
                </c:pt>
                <c:pt idx="4">
                  <c:v>45.983273048003198</c:v>
                </c:pt>
                <c:pt idx="5">
                  <c:v>41.080327588952436</c:v>
                </c:pt>
                <c:pt idx="6">
                  <c:v>38.463428421478078</c:v>
                </c:pt>
                <c:pt idx="7">
                  <c:v>36.886435799996939</c:v>
                </c:pt>
                <c:pt idx="8">
                  <c:v>23.847029484967571</c:v>
                </c:pt>
                <c:pt idx="9">
                  <c:v>16.334058933819822</c:v>
                </c:pt>
                <c:pt idx="10">
                  <c:v>15.141922591897474</c:v>
                </c:pt>
                <c:pt idx="11">
                  <c:v>18.444192696415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5-4347-A41B-A1002C5F8910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strRef>
              <c:f>Validation!$W$70:$AH$70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Validation!$W$72:$AH$72</c:f>
              <c:numCache>
                <c:formatCode>0.00</c:formatCode>
                <c:ptCount val="12"/>
                <c:pt idx="0">
                  <c:v>26.28266666666666</c:v>
                </c:pt>
                <c:pt idx="1">
                  <c:v>29.10766666666667</c:v>
                </c:pt>
                <c:pt idx="2">
                  <c:v>38.111166666666662</c:v>
                </c:pt>
                <c:pt idx="3">
                  <c:v>46.699166666666677</c:v>
                </c:pt>
                <c:pt idx="4">
                  <c:v>49.844333333333324</c:v>
                </c:pt>
                <c:pt idx="5">
                  <c:v>44.219499999999989</c:v>
                </c:pt>
                <c:pt idx="6">
                  <c:v>38.880500000000005</c:v>
                </c:pt>
                <c:pt idx="7">
                  <c:v>37.164333333333325</c:v>
                </c:pt>
                <c:pt idx="8">
                  <c:v>29.643999999999998</c:v>
                </c:pt>
                <c:pt idx="9">
                  <c:v>26.08799999999999</c:v>
                </c:pt>
                <c:pt idx="10">
                  <c:v>23.790000000000003</c:v>
                </c:pt>
                <c:pt idx="11">
                  <c:v>23.570333333333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75-4347-A41B-A1002C5F8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9818288"/>
        <c:axId val="1"/>
      </c:lineChart>
      <c:catAx>
        <c:axId val="429818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981828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SERIES</a:t>
            </a:r>
          </a:p>
        </c:rich>
      </c:tx>
      <c:layout>
        <c:manualLayout>
          <c:xMode val="edge"/>
          <c:yMode val="edge"/>
          <c:x val="0.3509237265074307"/>
          <c:y val="3.83285365191420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42574978600329"/>
          <c:y val="0.15944284808000897"/>
          <c:w val="0.83572583606222084"/>
          <c:h val="0.60490166809717494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PUMPING!$B$11:$B$730</c:f>
              <c:numCache>
                <c:formatCode>mmm\-yyyy</c:formatCode>
                <c:ptCount val="720"/>
                <c:pt idx="0">
                  <c:v>14885</c:v>
                </c:pt>
                <c:pt idx="1">
                  <c:v>14916</c:v>
                </c:pt>
                <c:pt idx="2">
                  <c:v>14946</c:v>
                </c:pt>
                <c:pt idx="3">
                  <c:v>14977</c:v>
                </c:pt>
                <c:pt idx="4">
                  <c:v>15008</c:v>
                </c:pt>
                <c:pt idx="5">
                  <c:v>15036</c:v>
                </c:pt>
                <c:pt idx="6">
                  <c:v>15067</c:v>
                </c:pt>
                <c:pt idx="7">
                  <c:v>15097</c:v>
                </c:pt>
                <c:pt idx="8">
                  <c:v>15128</c:v>
                </c:pt>
                <c:pt idx="9">
                  <c:v>15158</c:v>
                </c:pt>
                <c:pt idx="10">
                  <c:v>15189</c:v>
                </c:pt>
                <c:pt idx="11">
                  <c:v>15220</c:v>
                </c:pt>
                <c:pt idx="12">
                  <c:v>15250</c:v>
                </c:pt>
                <c:pt idx="13">
                  <c:v>15281</c:v>
                </c:pt>
                <c:pt idx="14">
                  <c:v>15311</c:v>
                </c:pt>
                <c:pt idx="15">
                  <c:v>15342</c:v>
                </c:pt>
                <c:pt idx="16">
                  <c:v>15373</c:v>
                </c:pt>
                <c:pt idx="17">
                  <c:v>15401</c:v>
                </c:pt>
                <c:pt idx="18">
                  <c:v>15432</c:v>
                </c:pt>
                <c:pt idx="19">
                  <c:v>15462</c:v>
                </c:pt>
                <c:pt idx="20">
                  <c:v>15493</c:v>
                </c:pt>
                <c:pt idx="21">
                  <c:v>15523</c:v>
                </c:pt>
                <c:pt idx="22">
                  <c:v>15554</c:v>
                </c:pt>
                <c:pt idx="23">
                  <c:v>15585</c:v>
                </c:pt>
                <c:pt idx="24">
                  <c:v>15615</c:v>
                </c:pt>
                <c:pt idx="25">
                  <c:v>15646</c:v>
                </c:pt>
                <c:pt idx="26">
                  <c:v>15676</c:v>
                </c:pt>
                <c:pt idx="27">
                  <c:v>15707</c:v>
                </c:pt>
                <c:pt idx="28">
                  <c:v>15738</c:v>
                </c:pt>
                <c:pt idx="29">
                  <c:v>15766</c:v>
                </c:pt>
                <c:pt idx="30">
                  <c:v>15797</c:v>
                </c:pt>
                <c:pt idx="31">
                  <c:v>15827</c:v>
                </c:pt>
                <c:pt idx="32">
                  <c:v>15858</c:v>
                </c:pt>
                <c:pt idx="33">
                  <c:v>15888</c:v>
                </c:pt>
                <c:pt idx="34">
                  <c:v>15919</c:v>
                </c:pt>
                <c:pt idx="35">
                  <c:v>15950</c:v>
                </c:pt>
                <c:pt idx="36">
                  <c:v>15980</c:v>
                </c:pt>
                <c:pt idx="37">
                  <c:v>16011</c:v>
                </c:pt>
                <c:pt idx="38">
                  <c:v>16041</c:v>
                </c:pt>
                <c:pt idx="39">
                  <c:v>16072</c:v>
                </c:pt>
                <c:pt idx="40">
                  <c:v>16103</c:v>
                </c:pt>
                <c:pt idx="41">
                  <c:v>16132</c:v>
                </c:pt>
                <c:pt idx="42">
                  <c:v>16163</c:v>
                </c:pt>
                <c:pt idx="43">
                  <c:v>16193</c:v>
                </c:pt>
                <c:pt idx="44">
                  <c:v>16224</c:v>
                </c:pt>
                <c:pt idx="45">
                  <c:v>16254</c:v>
                </c:pt>
                <c:pt idx="46">
                  <c:v>16285</c:v>
                </c:pt>
                <c:pt idx="47">
                  <c:v>16316</c:v>
                </c:pt>
                <c:pt idx="48">
                  <c:v>16346</c:v>
                </c:pt>
                <c:pt idx="49">
                  <c:v>16377</c:v>
                </c:pt>
                <c:pt idx="50">
                  <c:v>16407</c:v>
                </c:pt>
                <c:pt idx="51">
                  <c:v>16438</c:v>
                </c:pt>
                <c:pt idx="52">
                  <c:v>16469</c:v>
                </c:pt>
                <c:pt idx="53">
                  <c:v>16497</c:v>
                </c:pt>
                <c:pt idx="54">
                  <c:v>16528</c:v>
                </c:pt>
                <c:pt idx="55">
                  <c:v>16558</c:v>
                </c:pt>
                <c:pt idx="56">
                  <c:v>16589</c:v>
                </c:pt>
                <c:pt idx="57">
                  <c:v>16619</c:v>
                </c:pt>
                <c:pt idx="58">
                  <c:v>16650</c:v>
                </c:pt>
                <c:pt idx="59">
                  <c:v>16681</c:v>
                </c:pt>
                <c:pt idx="60">
                  <c:v>16711</c:v>
                </c:pt>
                <c:pt idx="61">
                  <c:v>16742</c:v>
                </c:pt>
                <c:pt idx="62">
                  <c:v>16772</c:v>
                </c:pt>
                <c:pt idx="63">
                  <c:v>16803</c:v>
                </c:pt>
                <c:pt idx="64">
                  <c:v>16834</c:v>
                </c:pt>
                <c:pt idx="65">
                  <c:v>16862</c:v>
                </c:pt>
                <c:pt idx="66">
                  <c:v>16893</c:v>
                </c:pt>
                <c:pt idx="67">
                  <c:v>16923</c:v>
                </c:pt>
                <c:pt idx="68">
                  <c:v>16954</c:v>
                </c:pt>
                <c:pt idx="69">
                  <c:v>16984</c:v>
                </c:pt>
                <c:pt idx="70">
                  <c:v>17015</c:v>
                </c:pt>
                <c:pt idx="71">
                  <c:v>17046</c:v>
                </c:pt>
                <c:pt idx="72">
                  <c:v>17076</c:v>
                </c:pt>
                <c:pt idx="73">
                  <c:v>17107</c:v>
                </c:pt>
                <c:pt idx="74">
                  <c:v>17137</c:v>
                </c:pt>
                <c:pt idx="75">
                  <c:v>17168</c:v>
                </c:pt>
                <c:pt idx="76">
                  <c:v>17199</c:v>
                </c:pt>
                <c:pt idx="77">
                  <c:v>17227</c:v>
                </c:pt>
                <c:pt idx="78">
                  <c:v>17258</c:v>
                </c:pt>
                <c:pt idx="79">
                  <c:v>17288</c:v>
                </c:pt>
                <c:pt idx="80">
                  <c:v>17319</c:v>
                </c:pt>
                <c:pt idx="81">
                  <c:v>17349</c:v>
                </c:pt>
                <c:pt idx="82">
                  <c:v>17380</c:v>
                </c:pt>
                <c:pt idx="83">
                  <c:v>17411</c:v>
                </c:pt>
                <c:pt idx="84">
                  <c:v>17441</c:v>
                </c:pt>
                <c:pt idx="85">
                  <c:v>17472</c:v>
                </c:pt>
                <c:pt idx="86">
                  <c:v>17502</c:v>
                </c:pt>
                <c:pt idx="87">
                  <c:v>17533</c:v>
                </c:pt>
                <c:pt idx="88">
                  <c:v>17564</c:v>
                </c:pt>
                <c:pt idx="89">
                  <c:v>17593</c:v>
                </c:pt>
                <c:pt idx="90">
                  <c:v>17624</c:v>
                </c:pt>
                <c:pt idx="91">
                  <c:v>17654</c:v>
                </c:pt>
                <c:pt idx="92">
                  <c:v>17685</c:v>
                </c:pt>
                <c:pt idx="93">
                  <c:v>17715</c:v>
                </c:pt>
                <c:pt idx="94">
                  <c:v>17746</c:v>
                </c:pt>
                <c:pt idx="95">
                  <c:v>17777</c:v>
                </c:pt>
                <c:pt idx="96">
                  <c:v>17807</c:v>
                </c:pt>
                <c:pt idx="97">
                  <c:v>17838</c:v>
                </c:pt>
                <c:pt idx="98">
                  <c:v>17868</c:v>
                </c:pt>
                <c:pt idx="99">
                  <c:v>17899</c:v>
                </c:pt>
                <c:pt idx="100">
                  <c:v>17930</c:v>
                </c:pt>
                <c:pt idx="101">
                  <c:v>17958</c:v>
                </c:pt>
                <c:pt idx="102">
                  <c:v>17989</c:v>
                </c:pt>
                <c:pt idx="103">
                  <c:v>18019</c:v>
                </c:pt>
                <c:pt idx="104">
                  <c:v>18050</c:v>
                </c:pt>
                <c:pt idx="105">
                  <c:v>18080</c:v>
                </c:pt>
                <c:pt idx="106">
                  <c:v>18111</c:v>
                </c:pt>
                <c:pt idx="107">
                  <c:v>18142</c:v>
                </c:pt>
                <c:pt idx="108">
                  <c:v>18172</c:v>
                </c:pt>
                <c:pt idx="109">
                  <c:v>18203</c:v>
                </c:pt>
                <c:pt idx="110">
                  <c:v>18233</c:v>
                </c:pt>
                <c:pt idx="111">
                  <c:v>18264</c:v>
                </c:pt>
                <c:pt idx="112">
                  <c:v>18295</c:v>
                </c:pt>
                <c:pt idx="113">
                  <c:v>18323</c:v>
                </c:pt>
                <c:pt idx="114">
                  <c:v>18354</c:v>
                </c:pt>
                <c:pt idx="115">
                  <c:v>18384</c:v>
                </c:pt>
                <c:pt idx="116">
                  <c:v>18415</c:v>
                </c:pt>
                <c:pt idx="117">
                  <c:v>18445</c:v>
                </c:pt>
                <c:pt idx="118">
                  <c:v>18476</c:v>
                </c:pt>
                <c:pt idx="119">
                  <c:v>18507</c:v>
                </c:pt>
                <c:pt idx="120">
                  <c:v>18537</c:v>
                </c:pt>
                <c:pt idx="121">
                  <c:v>18568</c:v>
                </c:pt>
                <c:pt idx="122">
                  <c:v>18598</c:v>
                </c:pt>
                <c:pt idx="123">
                  <c:v>18629</c:v>
                </c:pt>
                <c:pt idx="124">
                  <c:v>18660</c:v>
                </c:pt>
                <c:pt idx="125">
                  <c:v>18688</c:v>
                </c:pt>
                <c:pt idx="126">
                  <c:v>18719</c:v>
                </c:pt>
                <c:pt idx="127">
                  <c:v>18749</c:v>
                </c:pt>
                <c:pt idx="128">
                  <c:v>18780</c:v>
                </c:pt>
                <c:pt idx="129">
                  <c:v>18810</c:v>
                </c:pt>
                <c:pt idx="130">
                  <c:v>18841</c:v>
                </c:pt>
                <c:pt idx="131">
                  <c:v>18872</c:v>
                </c:pt>
                <c:pt idx="132">
                  <c:v>18902</c:v>
                </c:pt>
                <c:pt idx="133">
                  <c:v>18933</c:v>
                </c:pt>
                <c:pt idx="134">
                  <c:v>18963</c:v>
                </c:pt>
                <c:pt idx="135">
                  <c:v>18994</c:v>
                </c:pt>
                <c:pt idx="136">
                  <c:v>19025</c:v>
                </c:pt>
                <c:pt idx="137">
                  <c:v>19054</c:v>
                </c:pt>
                <c:pt idx="138">
                  <c:v>19085</c:v>
                </c:pt>
                <c:pt idx="139">
                  <c:v>19115</c:v>
                </c:pt>
                <c:pt idx="140">
                  <c:v>19146</c:v>
                </c:pt>
                <c:pt idx="141">
                  <c:v>19176</c:v>
                </c:pt>
                <c:pt idx="142">
                  <c:v>19207</c:v>
                </c:pt>
                <c:pt idx="143">
                  <c:v>19238</c:v>
                </c:pt>
                <c:pt idx="144">
                  <c:v>19268</c:v>
                </c:pt>
                <c:pt idx="145">
                  <c:v>19299</c:v>
                </c:pt>
                <c:pt idx="146">
                  <c:v>19329</c:v>
                </c:pt>
                <c:pt idx="147">
                  <c:v>19360</c:v>
                </c:pt>
                <c:pt idx="148">
                  <c:v>19391</c:v>
                </c:pt>
                <c:pt idx="149">
                  <c:v>19419</c:v>
                </c:pt>
                <c:pt idx="150">
                  <c:v>19450</c:v>
                </c:pt>
                <c:pt idx="151">
                  <c:v>19480</c:v>
                </c:pt>
                <c:pt idx="152">
                  <c:v>19511</c:v>
                </c:pt>
                <c:pt idx="153">
                  <c:v>19541</c:v>
                </c:pt>
                <c:pt idx="154">
                  <c:v>19572</c:v>
                </c:pt>
                <c:pt idx="155">
                  <c:v>19603</c:v>
                </c:pt>
                <c:pt idx="156">
                  <c:v>19633</c:v>
                </c:pt>
                <c:pt idx="157">
                  <c:v>19664</c:v>
                </c:pt>
                <c:pt idx="158">
                  <c:v>19694</c:v>
                </c:pt>
                <c:pt idx="159">
                  <c:v>19725</c:v>
                </c:pt>
                <c:pt idx="160">
                  <c:v>19756</c:v>
                </c:pt>
                <c:pt idx="161">
                  <c:v>19784</c:v>
                </c:pt>
                <c:pt idx="162">
                  <c:v>19815</c:v>
                </c:pt>
                <c:pt idx="163">
                  <c:v>19845</c:v>
                </c:pt>
                <c:pt idx="164">
                  <c:v>19876</c:v>
                </c:pt>
                <c:pt idx="165">
                  <c:v>19906</c:v>
                </c:pt>
                <c:pt idx="166">
                  <c:v>19937</c:v>
                </c:pt>
                <c:pt idx="167">
                  <c:v>19968</c:v>
                </c:pt>
                <c:pt idx="168">
                  <c:v>19998</c:v>
                </c:pt>
                <c:pt idx="169">
                  <c:v>20029</c:v>
                </c:pt>
                <c:pt idx="170">
                  <c:v>20059</c:v>
                </c:pt>
                <c:pt idx="171">
                  <c:v>20090</c:v>
                </c:pt>
                <c:pt idx="172">
                  <c:v>20121</c:v>
                </c:pt>
                <c:pt idx="173">
                  <c:v>20149</c:v>
                </c:pt>
                <c:pt idx="174">
                  <c:v>20180</c:v>
                </c:pt>
                <c:pt idx="175">
                  <c:v>20210</c:v>
                </c:pt>
                <c:pt idx="176">
                  <c:v>20241</c:v>
                </c:pt>
                <c:pt idx="177">
                  <c:v>20271</c:v>
                </c:pt>
                <c:pt idx="178">
                  <c:v>20302</c:v>
                </c:pt>
                <c:pt idx="179">
                  <c:v>20333</c:v>
                </c:pt>
                <c:pt idx="180">
                  <c:v>20363</c:v>
                </c:pt>
                <c:pt idx="181">
                  <c:v>20394</c:v>
                </c:pt>
                <c:pt idx="182">
                  <c:v>20424</c:v>
                </c:pt>
                <c:pt idx="183">
                  <c:v>20455</c:v>
                </c:pt>
                <c:pt idx="184">
                  <c:v>20486</c:v>
                </c:pt>
                <c:pt idx="185">
                  <c:v>20515</c:v>
                </c:pt>
                <c:pt idx="186">
                  <c:v>20546</c:v>
                </c:pt>
                <c:pt idx="187">
                  <c:v>20576</c:v>
                </c:pt>
                <c:pt idx="188">
                  <c:v>20607</c:v>
                </c:pt>
                <c:pt idx="189">
                  <c:v>20637</c:v>
                </c:pt>
                <c:pt idx="190">
                  <c:v>20668</c:v>
                </c:pt>
                <c:pt idx="191">
                  <c:v>20699</c:v>
                </c:pt>
                <c:pt idx="192">
                  <c:v>20729</c:v>
                </c:pt>
                <c:pt idx="193">
                  <c:v>20760</c:v>
                </c:pt>
                <c:pt idx="194">
                  <c:v>20790</c:v>
                </c:pt>
                <c:pt idx="195">
                  <c:v>20821</c:v>
                </c:pt>
                <c:pt idx="196">
                  <c:v>20852</c:v>
                </c:pt>
                <c:pt idx="197">
                  <c:v>20880</c:v>
                </c:pt>
                <c:pt idx="198">
                  <c:v>20911</c:v>
                </c:pt>
                <c:pt idx="199">
                  <c:v>20941</c:v>
                </c:pt>
                <c:pt idx="200">
                  <c:v>20972</c:v>
                </c:pt>
                <c:pt idx="201">
                  <c:v>21002</c:v>
                </c:pt>
                <c:pt idx="202">
                  <c:v>21033</c:v>
                </c:pt>
                <c:pt idx="203">
                  <c:v>21064</c:v>
                </c:pt>
                <c:pt idx="204">
                  <c:v>21094</c:v>
                </c:pt>
                <c:pt idx="205">
                  <c:v>21125</c:v>
                </c:pt>
                <c:pt idx="206">
                  <c:v>21155</c:v>
                </c:pt>
                <c:pt idx="207">
                  <c:v>21186</c:v>
                </c:pt>
                <c:pt idx="208">
                  <c:v>21217</c:v>
                </c:pt>
                <c:pt idx="209">
                  <c:v>21245</c:v>
                </c:pt>
                <c:pt idx="210">
                  <c:v>21276</c:v>
                </c:pt>
                <c:pt idx="211">
                  <c:v>21306</c:v>
                </c:pt>
                <c:pt idx="212">
                  <c:v>21337</c:v>
                </c:pt>
                <c:pt idx="213">
                  <c:v>21367</c:v>
                </c:pt>
                <c:pt idx="214">
                  <c:v>21398</c:v>
                </c:pt>
                <c:pt idx="215">
                  <c:v>21429</c:v>
                </c:pt>
                <c:pt idx="216">
                  <c:v>21459</c:v>
                </c:pt>
                <c:pt idx="217">
                  <c:v>21490</c:v>
                </c:pt>
                <c:pt idx="218">
                  <c:v>21520</c:v>
                </c:pt>
                <c:pt idx="219">
                  <c:v>21551</c:v>
                </c:pt>
                <c:pt idx="220">
                  <c:v>21582</c:v>
                </c:pt>
                <c:pt idx="221">
                  <c:v>21610</c:v>
                </c:pt>
                <c:pt idx="222">
                  <c:v>21641</c:v>
                </c:pt>
                <c:pt idx="223">
                  <c:v>21671</c:v>
                </c:pt>
                <c:pt idx="224">
                  <c:v>21702</c:v>
                </c:pt>
                <c:pt idx="225">
                  <c:v>21732</c:v>
                </c:pt>
                <c:pt idx="226">
                  <c:v>21763</c:v>
                </c:pt>
                <c:pt idx="227">
                  <c:v>21794</c:v>
                </c:pt>
                <c:pt idx="228">
                  <c:v>21824</c:v>
                </c:pt>
                <c:pt idx="229">
                  <c:v>21855</c:v>
                </c:pt>
                <c:pt idx="230">
                  <c:v>21885</c:v>
                </c:pt>
                <c:pt idx="231">
                  <c:v>21916</c:v>
                </c:pt>
                <c:pt idx="232">
                  <c:v>21947</c:v>
                </c:pt>
                <c:pt idx="233">
                  <c:v>21976</c:v>
                </c:pt>
                <c:pt idx="234">
                  <c:v>22007</c:v>
                </c:pt>
                <c:pt idx="235">
                  <c:v>22037</c:v>
                </c:pt>
                <c:pt idx="236">
                  <c:v>22068</c:v>
                </c:pt>
                <c:pt idx="237">
                  <c:v>22098</c:v>
                </c:pt>
                <c:pt idx="238">
                  <c:v>22129</c:v>
                </c:pt>
                <c:pt idx="239">
                  <c:v>22160</c:v>
                </c:pt>
                <c:pt idx="240">
                  <c:v>22190</c:v>
                </c:pt>
                <c:pt idx="241">
                  <c:v>22221</c:v>
                </c:pt>
                <c:pt idx="242">
                  <c:v>22251</c:v>
                </c:pt>
                <c:pt idx="243">
                  <c:v>22282</c:v>
                </c:pt>
                <c:pt idx="244">
                  <c:v>22313</c:v>
                </c:pt>
                <c:pt idx="245">
                  <c:v>22341</c:v>
                </c:pt>
                <c:pt idx="246">
                  <c:v>22372</c:v>
                </c:pt>
                <c:pt idx="247">
                  <c:v>22402</c:v>
                </c:pt>
                <c:pt idx="248">
                  <c:v>22433</c:v>
                </c:pt>
                <c:pt idx="249">
                  <c:v>22463</c:v>
                </c:pt>
                <c:pt idx="250">
                  <c:v>22494</c:v>
                </c:pt>
                <c:pt idx="251">
                  <c:v>22525</c:v>
                </c:pt>
                <c:pt idx="252">
                  <c:v>22555</c:v>
                </c:pt>
                <c:pt idx="253">
                  <c:v>22586</c:v>
                </c:pt>
                <c:pt idx="254">
                  <c:v>22616</c:v>
                </c:pt>
                <c:pt idx="255">
                  <c:v>22647</c:v>
                </c:pt>
                <c:pt idx="256">
                  <c:v>22678</c:v>
                </c:pt>
                <c:pt idx="257">
                  <c:v>22706</c:v>
                </c:pt>
                <c:pt idx="258">
                  <c:v>22737</c:v>
                </c:pt>
                <c:pt idx="259">
                  <c:v>22767</c:v>
                </c:pt>
                <c:pt idx="260">
                  <c:v>22798</c:v>
                </c:pt>
                <c:pt idx="261">
                  <c:v>22828</c:v>
                </c:pt>
                <c:pt idx="262">
                  <c:v>22859</c:v>
                </c:pt>
                <c:pt idx="263">
                  <c:v>22890</c:v>
                </c:pt>
                <c:pt idx="264">
                  <c:v>22920</c:v>
                </c:pt>
                <c:pt idx="265">
                  <c:v>22951</c:v>
                </c:pt>
                <c:pt idx="266">
                  <c:v>22981</c:v>
                </c:pt>
                <c:pt idx="267">
                  <c:v>23012</c:v>
                </c:pt>
                <c:pt idx="268">
                  <c:v>23043</c:v>
                </c:pt>
                <c:pt idx="269">
                  <c:v>23071</c:v>
                </c:pt>
                <c:pt idx="270">
                  <c:v>23102</c:v>
                </c:pt>
                <c:pt idx="271">
                  <c:v>23132</c:v>
                </c:pt>
                <c:pt idx="272">
                  <c:v>23163</c:v>
                </c:pt>
                <c:pt idx="273">
                  <c:v>23193</c:v>
                </c:pt>
                <c:pt idx="274">
                  <c:v>23224</c:v>
                </c:pt>
                <c:pt idx="275">
                  <c:v>23255</c:v>
                </c:pt>
                <c:pt idx="276">
                  <c:v>23285</c:v>
                </c:pt>
                <c:pt idx="277">
                  <c:v>23316</c:v>
                </c:pt>
                <c:pt idx="278">
                  <c:v>23346</c:v>
                </c:pt>
                <c:pt idx="279">
                  <c:v>23377</c:v>
                </c:pt>
                <c:pt idx="280">
                  <c:v>23408</c:v>
                </c:pt>
                <c:pt idx="281">
                  <c:v>23437</c:v>
                </c:pt>
                <c:pt idx="282">
                  <c:v>23468</c:v>
                </c:pt>
                <c:pt idx="283">
                  <c:v>23498</c:v>
                </c:pt>
                <c:pt idx="284">
                  <c:v>23529</c:v>
                </c:pt>
                <c:pt idx="285">
                  <c:v>23559</c:v>
                </c:pt>
                <c:pt idx="286">
                  <c:v>23590</c:v>
                </c:pt>
                <c:pt idx="287">
                  <c:v>23621</c:v>
                </c:pt>
                <c:pt idx="288">
                  <c:v>23651</c:v>
                </c:pt>
                <c:pt idx="289">
                  <c:v>23682</c:v>
                </c:pt>
                <c:pt idx="290">
                  <c:v>23712</c:v>
                </c:pt>
                <c:pt idx="291">
                  <c:v>23743</c:v>
                </c:pt>
                <c:pt idx="292">
                  <c:v>23774</c:v>
                </c:pt>
                <c:pt idx="293">
                  <c:v>23802</c:v>
                </c:pt>
                <c:pt idx="294">
                  <c:v>23833</c:v>
                </c:pt>
                <c:pt idx="295">
                  <c:v>23863</c:v>
                </c:pt>
                <c:pt idx="296">
                  <c:v>23894</c:v>
                </c:pt>
                <c:pt idx="297">
                  <c:v>23924</c:v>
                </c:pt>
                <c:pt idx="298">
                  <c:v>23955</c:v>
                </c:pt>
                <c:pt idx="299">
                  <c:v>23986</c:v>
                </c:pt>
                <c:pt idx="300">
                  <c:v>24016</c:v>
                </c:pt>
                <c:pt idx="301">
                  <c:v>24047</c:v>
                </c:pt>
                <c:pt idx="302">
                  <c:v>24077</c:v>
                </c:pt>
                <c:pt idx="303">
                  <c:v>24108</c:v>
                </c:pt>
                <c:pt idx="304">
                  <c:v>24139</c:v>
                </c:pt>
                <c:pt idx="305">
                  <c:v>24167</c:v>
                </c:pt>
                <c:pt idx="306">
                  <c:v>24198</c:v>
                </c:pt>
                <c:pt idx="307">
                  <c:v>24228</c:v>
                </c:pt>
                <c:pt idx="308">
                  <c:v>24259</c:v>
                </c:pt>
                <c:pt idx="309">
                  <c:v>24289</c:v>
                </c:pt>
                <c:pt idx="310">
                  <c:v>24320</c:v>
                </c:pt>
                <c:pt idx="311">
                  <c:v>24351</c:v>
                </c:pt>
                <c:pt idx="312">
                  <c:v>24381</c:v>
                </c:pt>
                <c:pt idx="313">
                  <c:v>24412</c:v>
                </c:pt>
                <c:pt idx="314">
                  <c:v>24442</c:v>
                </c:pt>
                <c:pt idx="315">
                  <c:v>24473</c:v>
                </c:pt>
                <c:pt idx="316">
                  <c:v>24504</c:v>
                </c:pt>
                <c:pt idx="317">
                  <c:v>24532</c:v>
                </c:pt>
                <c:pt idx="318">
                  <c:v>24563</c:v>
                </c:pt>
                <c:pt idx="319">
                  <c:v>24593</c:v>
                </c:pt>
                <c:pt idx="320">
                  <c:v>24624</c:v>
                </c:pt>
                <c:pt idx="321">
                  <c:v>24654</c:v>
                </c:pt>
                <c:pt idx="322">
                  <c:v>24685</c:v>
                </c:pt>
                <c:pt idx="323">
                  <c:v>24716</c:v>
                </c:pt>
                <c:pt idx="324">
                  <c:v>24746</c:v>
                </c:pt>
                <c:pt idx="325">
                  <c:v>24777</c:v>
                </c:pt>
                <c:pt idx="326">
                  <c:v>24807</c:v>
                </c:pt>
                <c:pt idx="327">
                  <c:v>24838</c:v>
                </c:pt>
                <c:pt idx="328">
                  <c:v>24869</c:v>
                </c:pt>
                <c:pt idx="329">
                  <c:v>24898</c:v>
                </c:pt>
                <c:pt idx="330">
                  <c:v>24929</c:v>
                </c:pt>
                <c:pt idx="331">
                  <c:v>24959</c:v>
                </c:pt>
                <c:pt idx="332">
                  <c:v>24990</c:v>
                </c:pt>
                <c:pt idx="333">
                  <c:v>25020</c:v>
                </c:pt>
                <c:pt idx="334">
                  <c:v>25051</c:v>
                </c:pt>
                <c:pt idx="335">
                  <c:v>25082</c:v>
                </c:pt>
                <c:pt idx="336">
                  <c:v>25112</c:v>
                </c:pt>
                <c:pt idx="337">
                  <c:v>25143</c:v>
                </c:pt>
                <c:pt idx="338">
                  <c:v>25173</c:v>
                </c:pt>
                <c:pt idx="339">
                  <c:v>25204</c:v>
                </c:pt>
                <c:pt idx="340">
                  <c:v>25235</c:v>
                </c:pt>
                <c:pt idx="341">
                  <c:v>25263</c:v>
                </c:pt>
                <c:pt idx="342">
                  <c:v>25294</c:v>
                </c:pt>
                <c:pt idx="343">
                  <c:v>25324</c:v>
                </c:pt>
                <c:pt idx="344">
                  <c:v>25355</c:v>
                </c:pt>
                <c:pt idx="345">
                  <c:v>25385</c:v>
                </c:pt>
                <c:pt idx="346">
                  <c:v>25416</c:v>
                </c:pt>
                <c:pt idx="347">
                  <c:v>25447</c:v>
                </c:pt>
                <c:pt idx="348">
                  <c:v>25477</c:v>
                </c:pt>
                <c:pt idx="349">
                  <c:v>25508</c:v>
                </c:pt>
                <c:pt idx="350">
                  <c:v>25538</c:v>
                </c:pt>
                <c:pt idx="351">
                  <c:v>25569</c:v>
                </c:pt>
                <c:pt idx="352">
                  <c:v>25600</c:v>
                </c:pt>
                <c:pt idx="353">
                  <c:v>25628</c:v>
                </c:pt>
                <c:pt idx="354">
                  <c:v>25659</c:v>
                </c:pt>
                <c:pt idx="355">
                  <c:v>25689</c:v>
                </c:pt>
                <c:pt idx="356">
                  <c:v>25720</c:v>
                </c:pt>
                <c:pt idx="357">
                  <c:v>25750</c:v>
                </c:pt>
                <c:pt idx="358">
                  <c:v>25781</c:v>
                </c:pt>
                <c:pt idx="359">
                  <c:v>25812</c:v>
                </c:pt>
                <c:pt idx="360">
                  <c:v>25842</c:v>
                </c:pt>
                <c:pt idx="361">
                  <c:v>25873</c:v>
                </c:pt>
                <c:pt idx="362">
                  <c:v>25903</c:v>
                </c:pt>
                <c:pt idx="363">
                  <c:v>25934</c:v>
                </c:pt>
                <c:pt idx="364">
                  <c:v>25965</c:v>
                </c:pt>
                <c:pt idx="365">
                  <c:v>25993</c:v>
                </c:pt>
                <c:pt idx="366">
                  <c:v>26024</c:v>
                </c:pt>
                <c:pt idx="367">
                  <c:v>26054</c:v>
                </c:pt>
                <c:pt idx="368">
                  <c:v>26085</c:v>
                </c:pt>
                <c:pt idx="369">
                  <c:v>26115</c:v>
                </c:pt>
                <c:pt idx="370">
                  <c:v>26146</c:v>
                </c:pt>
                <c:pt idx="371">
                  <c:v>26177</c:v>
                </c:pt>
                <c:pt idx="372">
                  <c:v>26207</c:v>
                </c:pt>
                <c:pt idx="373">
                  <c:v>26238</c:v>
                </c:pt>
                <c:pt idx="374">
                  <c:v>26268</c:v>
                </c:pt>
                <c:pt idx="375">
                  <c:v>26299</c:v>
                </c:pt>
                <c:pt idx="376">
                  <c:v>26330</c:v>
                </c:pt>
                <c:pt idx="377">
                  <c:v>26359</c:v>
                </c:pt>
                <c:pt idx="378">
                  <c:v>26390</c:v>
                </c:pt>
                <c:pt idx="379">
                  <c:v>26420</c:v>
                </c:pt>
                <c:pt idx="380">
                  <c:v>26451</c:v>
                </c:pt>
                <c:pt idx="381">
                  <c:v>26481</c:v>
                </c:pt>
                <c:pt idx="382">
                  <c:v>26512</c:v>
                </c:pt>
                <c:pt idx="383">
                  <c:v>26543</c:v>
                </c:pt>
                <c:pt idx="384">
                  <c:v>26573</c:v>
                </c:pt>
                <c:pt idx="385">
                  <c:v>26604</c:v>
                </c:pt>
                <c:pt idx="386">
                  <c:v>26634</c:v>
                </c:pt>
                <c:pt idx="387">
                  <c:v>26665</c:v>
                </c:pt>
                <c:pt idx="388">
                  <c:v>26696</c:v>
                </c:pt>
                <c:pt idx="389">
                  <c:v>26724</c:v>
                </c:pt>
                <c:pt idx="390">
                  <c:v>26755</c:v>
                </c:pt>
                <c:pt idx="391">
                  <c:v>26785</c:v>
                </c:pt>
                <c:pt idx="392">
                  <c:v>26816</c:v>
                </c:pt>
                <c:pt idx="393">
                  <c:v>26846</c:v>
                </c:pt>
                <c:pt idx="394">
                  <c:v>26877</c:v>
                </c:pt>
                <c:pt idx="395">
                  <c:v>26908</c:v>
                </c:pt>
                <c:pt idx="396">
                  <c:v>26938</c:v>
                </c:pt>
                <c:pt idx="397">
                  <c:v>26969</c:v>
                </c:pt>
                <c:pt idx="398">
                  <c:v>26999</c:v>
                </c:pt>
                <c:pt idx="399">
                  <c:v>27030</c:v>
                </c:pt>
                <c:pt idx="400">
                  <c:v>27061</c:v>
                </c:pt>
                <c:pt idx="401">
                  <c:v>27089</c:v>
                </c:pt>
                <c:pt idx="402">
                  <c:v>27120</c:v>
                </c:pt>
                <c:pt idx="403">
                  <c:v>27150</c:v>
                </c:pt>
                <c:pt idx="404">
                  <c:v>27181</c:v>
                </c:pt>
                <c:pt idx="405">
                  <c:v>27211</c:v>
                </c:pt>
                <c:pt idx="406">
                  <c:v>27242</c:v>
                </c:pt>
                <c:pt idx="407">
                  <c:v>27273</c:v>
                </c:pt>
                <c:pt idx="408">
                  <c:v>27303</c:v>
                </c:pt>
                <c:pt idx="409">
                  <c:v>27334</c:v>
                </c:pt>
                <c:pt idx="410">
                  <c:v>27364</c:v>
                </c:pt>
                <c:pt idx="411">
                  <c:v>27395</c:v>
                </c:pt>
                <c:pt idx="412">
                  <c:v>27426</c:v>
                </c:pt>
                <c:pt idx="413">
                  <c:v>27454</c:v>
                </c:pt>
                <c:pt idx="414">
                  <c:v>27485</c:v>
                </c:pt>
                <c:pt idx="415">
                  <c:v>27515</c:v>
                </c:pt>
                <c:pt idx="416">
                  <c:v>27546</c:v>
                </c:pt>
                <c:pt idx="417">
                  <c:v>27576</c:v>
                </c:pt>
                <c:pt idx="418">
                  <c:v>27607</c:v>
                </c:pt>
                <c:pt idx="419">
                  <c:v>27638</c:v>
                </c:pt>
                <c:pt idx="420">
                  <c:v>27668</c:v>
                </c:pt>
                <c:pt idx="421">
                  <c:v>27699</c:v>
                </c:pt>
                <c:pt idx="422">
                  <c:v>27729</c:v>
                </c:pt>
                <c:pt idx="423">
                  <c:v>27760</c:v>
                </c:pt>
                <c:pt idx="424">
                  <c:v>27791</c:v>
                </c:pt>
                <c:pt idx="425">
                  <c:v>27820</c:v>
                </c:pt>
                <c:pt idx="426">
                  <c:v>27851</c:v>
                </c:pt>
                <c:pt idx="427">
                  <c:v>27881</c:v>
                </c:pt>
                <c:pt idx="428">
                  <c:v>27912</c:v>
                </c:pt>
                <c:pt idx="429">
                  <c:v>27942</c:v>
                </c:pt>
                <c:pt idx="430">
                  <c:v>27973</c:v>
                </c:pt>
                <c:pt idx="431">
                  <c:v>28004</c:v>
                </c:pt>
                <c:pt idx="432">
                  <c:v>28034</c:v>
                </c:pt>
                <c:pt idx="433">
                  <c:v>28065</c:v>
                </c:pt>
                <c:pt idx="434">
                  <c:v>28095</c:v>
                </c:pt>
                <c:pt idx="435">
                  <c:v>28126</c:v>
                </c:pt>
                <c:pt idx="436">
                  <c:v>28157</c:v>
                </c:pt>
                <c:pt idx="437">
                  <c:v>28185</c:v>
                </c:pt>
                <c:pt idx="438">
                  <c:v>28216</c:v>
                </c:pt>
                <c:pt idx="439">
                  <c:v>28246</c:v>
                </c:pt>
                <c:pt idx="440">
                  <c:v>28277</c:v>
                </c:pt>
                <c:pt idx="441">
                  <c:v>28307</c:v>
                </c:pt>
                <c:pt idx="442">
                  <c:v>28338</c:v>
                </c:pt>
                <c:pt idx="443">
                  <c:v>28369</c:v>
                </c:pt>
                <c:pt idx="444">
                  <c:v>28399</c:v>
                </c:pt>
                <c:pt idx="445">
                  <c:v>28430</c:v>
                </c:pt>
                <c:pt idx="446">
                  <c:v>28460</c:v>
                </c:pt>
                <c:pt idx="447">
                  <c:v>28491</c:v>
                </c:pt>
                <c:pt idx="448">
                  <c:v>28522</c:v>
                </c:pt>
                <c:pt idx="449">
                  <c:v>28550</c:v>
                </c:pt>
                <c:pt idx="450">
                  <c:v>28581</c:v>
                </c:pt>
                <c:pt idx="451">
                  <c:v>28611</c:v>
                </c:pt>
                <c:pt idx="452">
                  <c:v>28642</c:v>
                </c:pt>
                <c:pt idx="453">
                  <c:v>28672</c:v>
                </c:pt>
                <c:pt idx="454">
                  <c:v>28703</c:v>
                </c:pt>
                <c:pt idx="455">
                  <c:v>28734</c:v>
                </c:pt>
                <c:pt idx="456">
                  <c:v>28764</c:v>
                </c:pt>
                <c:pt idx="457">
                  <c:v>28795</c:v>
                </c:pt>
                <c:pt idx="458">
                  <c:v>28825</c:v>
                </c:pt>
                <c:pt idx="459">
                  <c:v>28856</c:v>
                </c:pt>
                <c:pt idx="460">
                  <c:v>28887</c:v>
                </c:pt>
                <c:pt idx="461">
                  <c:v>28915</c:v>
                </c:pt>
                <c:pt idx="462">
                  <c:v>28946</c:v>
                </c:pt>
                <c:pt idx="463">
                  <c:v>28976</c:v>
                </c:pt>
                <c:pt idx="464">
                  <c:v>29007</c:v>
                </c:pt>
                <c:pt idx="465">
                  <c:v>29037</c:v>
                </c:pt>
                <c:pt idx="466">
                  <c:v>29068</c:v>
                </c:pt>
                <c:pt idx="467">
                  <c:v>29099</c:v>
                </c:pt>
                <c:pt idx="468">
                  <c:v>29129</c:v>
                </c:pt>
                <c:pt idx="469">
                  <c:v>29160</c:v>
                </c:pt>
                <c:pt idx="470">
                  <c:v>29190</c:v>
                </c:pt>
                <c:pt idx="471">
                  <c:v>29221</c:v>
                </c:pt>
                <c:pt idx="472">
                  <c:v>29252</c:v>
                </c:pt>
                <c:pt idx="473">
                  <c:v>29281</c:v>
                </c:pt>
                <c:pt idx="474">
                  <c:v>29312</c:v>
                </c:pt>
                <c:pt idx="475">
                  <c:v>29342</c:v>
                </c:pt>
                <c:pt idx="476">
                  <c:v>29373</c:v>
                </c:pt>
                <c:pt idx="477">
                  <c:v>29403</c:v>
                </c:pt>
                <c:pt idx="478">
                  <c:v>29434</c:v>
                </c:pt>
                <c:pt idx="479">
                  <c:v>29465</c:v>
                </c:pt>
                <c:pt idx="480">
                  <c:v>29495</c:v>
                </c:pt>
                <c:pt idx="481">
                  <c:v>29526</c:v>
                </c:pt>
                <c:pt idx="482">
                  <c:v>29556</c:v>
                </c:pt>
                <c:pt idx="483">
                  <c:v>29587</c:v>
                </c:pt>
                <c:pt idx="484">
                  <c:v>29618</c:v>
                </c:pt>
                <c:pt idx="485">
                  <c:v>29646</c:v>
                </c:pt>
                <c:pt idx="486">
                  <c:v>29677</c:v>
                </c:pt>
                <c:pt idx="487">
                  <c:v>29707</c:v>
                </c:pt>
                <c:pt idx="488">
                  <c:v>29738</c:v>
                </c:pt>
                <c:pt idx="489">
                  <c:v>29768</c:v>
                </c:pt>
                <c:pt idx="490">
                  <c:v>29799</c:v>
                </c:pt>
                <c:pt idx="491">
                  <c:v>29830</c:v>
                </c:pt>
                <c:pt idx="492">
                  <c:v>29860</c:v>
                </c:pt>
                <c:pt idx="493">
                  <c:v>29891</c:v>
                </c:pt>
                <c:pt idx="494">
                  <c:v>29921</c:v>
                </c:pt>
                <c:pt idx="495">
                  <c:v>29952</c:v>
                </c:pt>
                <c:pt idx="496">
                  <c:v>29983</c:v>
                </c:pt>
                <c:pt idx="497">
                  <c:v>30011</c:v>
                </c:pt>
                <c:pt idx="498">
                  <c:v>30042</c:v>
                </c:pt>
                <c:pt idx="499">
                  <c:v>30072</c:v>
                </c:pt>
                <c:pt idx="500">
                  <c:v>30103</c:v>
                </c:pt>
                <c:pt idx="501">
                  <c:v>30133</c:v>
                </c:pt>
                <c:pt idx="502">
                  <c:v>30164</c:v>
                </c:pt>
                <c:pt idx="503">
                  <c:v>30195</c:v>
                </c:pt>
                <c:pt idx="504">
                  <c:v>30225</c:v>
                </c:pt>
                <c:pt idx="505">
                  <c:v>30256</c:v>
                </c:pt>
                <c:pt idx="506">
                  <c:v>30286</c:v>
                </c:pt>
                <c:pt idx="507">
                  <c:v>30317</c:v>
                </c:pt>
                <c:pt idx="508">
                  <c:v>30348</c:v>
                </c:pt>
                <c:pt idx="509">
                  <c:v>30376</c:v>
                </c:pt>
                <c:pt idx="510">
                  <c:v>30407</c:v>
                </c:pt>
                <c:pt idx="511">
                  <c:v>30437</c:v>
                </c:pt>
                <c:pt idx="512">
                  <c:v>30468</c:v>
                </c:pt>
                <c:pt idx="513">
                  <c:v>30498</c:v>
                </c:pt>
                <c:pt idx="514">
                  <c:v>30529</c:v>
                </c:pt>
                <c:pt idx="515">
                  <c:v>30560</c:v>
                </c:pt>
                <c:pt idx="516">
                  <c:v>30590</c:v>
                </c:pt>
                <c:pt idx="517">
                  <c:v>30621</c:v>
                </c:pt>
                <c:pt idx="518">
                  <c:v>30651</c:v>
                </c:pt>
                <c:pt idx="519">
                  <c:v>30682</c:v>
                </c:pt>
                <c:pt idx="520">
                  <c:v>30713</c:v>
                </c:pt>
                <c:pt idx="521">
                  <c:v>30742</c:v>
                </c:pt>
                <c:pt idx="522">
                  <c:v>30773</c:v>
                </c:pt>
                <c:pt idx="523">
                  <c:v>30803</c:v>
                </c:pt>
                <c:pt idx="524">
                  <c:v>30834</c:v>
                </c:pt>
                <c:pt idx="525">
                  <c:v>30864</c:v>
                </c:pt>
                <c:pt idx="526">
                  <c:v>30895</c:v>
                </c:pt>
                <c:pt idx="527">
                  <c:v>30926</c:v>
                </c:pt>
                <c:pt idx="528">
                  <c:v>30956</c:v>
                </c:pt>
                <c:pt idx="529">
                  <c:v>30987</c:v>
                </c:pt>
                <c:pt idx="530">
                  <c:v>31017</c:v>
                </c:pt>
                <c:pt idx="531">
                  <c:v>31048</c:v>
                </c:pt>
                <c:pt idx="532">
                  <c:v>31079</c:v>
                </c:pt>
                <c:pt idx="533">
                  <c:v>31107</c:v>
                </c:pt>
                <c:pt idx="534">
                  <c:v>31138</c:v>
                </c:pt>
                <c:pt idx="535">
                  <c:v>31168</c:v>
                </c:pt>
                <c:pt idx="536">
                  <c:v>31199</c:v>
                </c:pt>
                <c:pt idx="537">
                  <c:v>31229</c:v>
                </c:pt>
                <c:pt idx="538">
                  <c:v>31260</c:v>
                </c:pt>
                <c:pt idx="539">
                  <c:v>31291</c:v>
                </c:pt>
                <c:pt idx="540">
                  <c:v>31321</c:v>
                </c:pt>
                <c:pt idx="541">
                  <c:v>31352</c:v>
                </c:pt>
                <c:pt idx="542">
                  <c:v>31382</c:v>
                </c:pt>
                <c:pt idx="543">
                  <c:v>31413</c:v>
                </c:pt>
                <c:pt idx="544">
                  <c:v>31444</c:v>
                </c:pt>
                <c:pt idx="545">
                  <c:v>31472</c:v>
                </c:pt>
                <c:pt idx="546">
                  <c:v>31503</c:v>
                </c:pt>
                <c:pt idx="547">
                  <c:v>31533</c:v>
                </c:pt>
                <c:pt idx="548">
                  <c:v>31564</c:v>
                </c:pt>
                <c:pt idx="549">
                  <c:v>31594</c:v>
                </c:pt>
                <c:pt idx="550">
                  <c:v>31625</c:v>
                </c:pt>
                <c:pt idx="551">
                  <c:v>31656</c:v>
                </c:pt>
                <c:pt idx="552">
                  <c:v>31686</c:v>
                </c:pt>
                <c:pt idx="553">
                  <c:v>31717</c:v>
                </c:pt>
                <c:pt idx="554">
                  <c:v>31747</c:v>
                </c:pt>
                <c:pt idx="555">
                  <c:v>31778</c:v>
                </c:pt>
                <c:pt idx="556">
                  <c:v>31809</c:v>
                </c:pt>
                <c:pt idx="557">
                  <c:v>31837</c:v>
                </c:pt>
                <c:pt idx="558">
                  <c:v>31868</c:v>
                </c:pt>
                <c:pt idx="559">
                  <c:v>31898</c:v>
                </c:pt>
                <c:pt idx="560">
                  <c:v>31929</c:v>
                </c:pt>
                <c:pt idx="561">
                  <c:v>31959</c:v>
                </c:pt>
                <c:pt idx="562">
                  <c:v>31990</c:v>
                </c:pt>
                <c:pt idx="563">
                  <c:v>32021</c:v>
                </c:pt>
                <c:pt idx="564">
                  <c:v>32051</c:v>
                </c:pt>
                <c:pt idx="565">
                  <c:v>32082</c:v>
                </c:pt>
                <c:pt idx="566">
                  <c:v>32112</c:v>
                </c:pt>
                <c:pt idx="567">
                  <c:v>32143</c:v>
                </c:pt>
                <c:pt idx="568">
                  <c:v>32174</c:v>
                </c:pt>
                <c:pt idx="569">
                  <c:v>32203</c:v>
                </c:pt>
                <c:pt idx="570">
                  <c:v>32234</c:v>
                </c:pt>
                <c:pt idx="571">
                  <c:v>32264</c:v>
                </c:pt>
                <c:pt idx="572">
                  <c:v>32295</c:v>
                </c:pt>
                <c:pt idx="573">
                  <c:v>32325</c:v>
                </c:pt>
                <c:pt idx="574">
                  <c:v>32356</c:v>
                </c:pt>
                <c:pt idx="575">
                  <c:v>32387</c:v>
                </c:pt>
                <c:pt idx="576">
                  <c:v>32417</c:v>
                </c:pt>
                <c:pt idx="577">
                  <c:v>32448</c:v>
                </c:pt>
                <c:pt idx="578">
                  <c:v>32478</c:v>
                </c:pt>
                <c:pt idx="579">
                  <c:v>32509</c:v>
                </c:pt>
                <c:pt idx="580">
                  <c:v>32540</c:v>
                </c:pt>
                <c:pt idx="581">
                  <c:v>32568</c:v>
                </c:pt>
                <c:pt idx="582">
                  <c:v>32599</c:v>
                </c:pt>
                <c:pt idx="583">
                  <c:v>32629</c:v>
                </c:pt>
                <c:pt idx="584">
                  <c:v>32660</c:v>
                </c:pt>
                <c:pt idx="585">
                  <c:v>32690</c:v>
                </c:pt>
                <c:pt idx="586">
                  <c:v>32721</c:v>
                </c:pt>
                <c:pt idx="587">
                  <c:v>32752</c:v>
                </c:pt>
                <c:pt idx="588">
                  <c:v>32782</c:v>
                </c:pt>
                <c:pt idx="589">
                  <c:v>32813</c:v>
                </c:pt>
                <c:pt idx="590">
                  <c:v>32843</c:v>
                </c:pt>
                <c:pt idx="591">
                  <c:v>32874</c:v>
                </c:pt>
                <c:pt idx="592">
                  <c:v>32905</c:v>
                </c:pt>
                <c:pt idx="593">
                  <c:v>32933</c:v>
                </c:pt>
                <c:pt idx="594">
                  <c:v>32964</c:v>
                </c:pt>
                <c:pt idx="595">
                  <c:v>32994</c:v>
                </c:pt>
                <c:pt idx="596">
                  <c:v>33025</c:v>
                </c:pt>
                <c:pt idx="597">
                  <c:v>33055</c:v>
                </c:pt>
                <c:pt idx="598">
                  <c:v>33086</c:v>
                </c:pt>
                <c:pt idx="599">
                  <c:v>33117</c:v>
                </c:pt>
                <c:pt idx="600">
                  <c:v>33147</c:v>
                </c:pt>
                <c:pt idx="601">
                  <c:v>33178</c:v>
                </c:pt>
                <c:pt idx="602">
                  <c:v>33208</c:v>
                </c:pt>
                <c:pt idx="603">
                  <c:v>33239</c:v>
                </c:pt>
                <c:pt idx="604">
                  <c:v>33270</c:v>
                </c:pt>
                <c:pt idx="605">
                  <c:v>33298</c:v>
                </c:pt>
                <c:pt idx="606">
                  <c:v>33329</c:v>
                </c:pt>
                <c:pt idx="607">
                  <c:v>33359</c:v>
                </c:pt>
                <c:pt idx="608">
                  <c:v>33390</c:v>
                </c:pt>
                <c:pt idx="609">
                  <c:v>33420</c:v>
                </c:pt>
                <c:pt idx="610">
                  <c:v>33451</c:v>
                </c:pt>
                <c:pt idx="611">
                  <c:v>33482</c:v>
                </c:pt>
                <c:pt idx="612">
                  <c:v>33512</c:v>
                </c:pt>
                <c:pt idx="613">
                  <c:v>33543</c:v>
                </c:pt>
                <c:pt idx="614">
                  <c:v>33573</c:v>
                </c:pt>
                <c:pt idx="615">
                  <c:v>33604</c:v>
                </c:pt>
                <c:pt idx="616">
                  <c:v>33635</c:v>
                </c:pt>
                <c:pt idx="617">
                  <c:v>33664</c:v>
                </c:pt>
                <c:pt idx="618">
                  <c:v>33695</c:v>
                </c:pt>
                <c:pt idx="619">
                  <c:v>33725</c:v>
                </c:pt>
                <c:pt idx="620">
                  <c:v>33756</c:v>
                </c:pt>
                <c:pt idx="621">
                  <c:v>33786</c:v>
                </c:pt>
                <c:pt idx="622">
                  <c:v>33817</c:v>
                </c:pt>
                <c:pt idx="623">
                  <c:v>33848</c:v>
                </c:pt>
                <c:pt idx="624">
                  <c:v>33878</c:v>
                </c:pt>
                <c:pt idx="625">
                  <c:v>33909</c:v>
                </c:pt>
                <c:pt idx="626">
                  <c:v>33939</c:v>
                </c:pt>
                <c:pt idx="627">
                  <c:v>33970</c:v>
                </c:pt>
                <c:pt idx="628">
                  <c:v>34001</c:v>
                </c:pt>
                <c:pt idx="629">
                  <c:v>34029</c:v>
                </c:pt>
                <c:pt idx="630">
                  <c:v>34060</c:v>
                </c:pt>
                <c:pt idx="631">
                  <c:v>34090</c:v>
                </c:pt>
                <c:pt idx="632">
                  <c:v>34121</c:v>
                </c:pt>
                <c:pt idx="633">
                  <c:v>34151</c:v>
                </c:pt>
                <c:pt idx="634">
                  <c:v>34182</c:v>
                </c:pt>
                <c:pt idx="635">
                  <c:v>34213</c:v>
                </c:pt>
                <c:pt idx="636">
                  <c:v>34243</c:v>
                </c:pt>
                <c:pt idx="637">
                  <c:v>34274</c:v>
                </c:pt>
                <c:pt idx="638">
                  <c:v>34304</c:v>
                </c:pt>
                <c:pt idx="639">
                  <c:v>34335</c:v>
                </c:pt>
                <c:pt idx="640">
                  <c:v>34366</c:v>
                </c:pt>
                <c:pt idx="641">
                  <c:v>34394</c:v>
                </c:pt>
                <c:pt idx="642">
                  <c:v>34425</c:v>
                </c:pt>
                <c:pt idx="643">
                  <c:v>34455</c:v>
                </c:pt>
                <c:pt idx="644">
                  <c:v>34486</c:v>
                </c:pt>
                <c:pt idx="645">
                  <c:v>34516</c:v>
                </c:pt>
                <c:pt idx="646">
                  <c:v>34547</c:v>
                </c:pt>
                <c:pt idx="647">
                  <c:v>34578</c:v>
                </c:pt>
                <c:pt idx="648">
                  <c:v>34608</c:v>
                </c:pt>
                <c:pt idx="649">
                  <c:v>34639</c:v>
                </c:pt>
                <c:pt idx="650">
                  <c:v>34669</c:v>
                </c:pt>
                <c:pt idx="651">
                  <c:v>34700</c:v>
                </c:pt>
                <c:pt idx="652">
                  <c:v>34731</c:v>
                </c:pt>
                <c:pt idx="653">
                  <c:v>34759</c:v>
                </c:pt>
                <c:pt idx="654">
                  <c:v>34790</c:v>
                </c:pt>
                <c:pt idx="655">
                  <c:v>34820</c:v>
                </c:pt>
                <c:pt idx="656">
                  <c:v>34851</c:v>
                </c:pt>
                <c:pt idx="657">
                  <c:v>34881</c:v>
                </c:pt>
                <c:pt idx="658">
                  <c:v>34912</c:v>
                </c:pt>
                <c:pt idx="659">
                  <c:v>34943</c:v>
                </c:pt>
                <c:pt idx="660">
                  <c:v>34973</c:v>
                </c:pt>
                <c:pt idx="661">
                  <c:v>35004</c:v>
                </c:pt>
                <c:pt idx="662">
                  <c:v>35034</c:v>
                </c:pt>
                <c:pt idx="663">
                  <c:v>35065</c:v>
                </c:pt>
                <c:pt idx="664">
                  <c:v>35096</c:v>
                </c:pt>
                <c:pt idx="665">
                  <c:v>35125</c:v>
                </c:pt>
                <c:pt idx="666">
                  <c:v>35156</c:v>
                </c:pt>
                <c:pt idx="667">
                  <c:v>35186</c:v>
                </c:pt>
                <c:pt idx="668">
                  <c:v>35217</c:v>
                </c:pt>
                <c:pt idx="669">
                  <c:v>35247</c:v>
                </c:pt>
                <c:pt idx="670">
                  <c:v>35278</c:v>
                </c:pt>
                <c:pt idx="671">
                  <c:v>35309</c:v>
                </c:pt>
                <c:pt idx="672">
                  <c:v>35339</c:v>
                </c:pt>
                <c:pt idx="673">
                  <c:v>35370</c:v>
                </c:pt>
                <c:pt idx="674">
                  <c:v>35400</c:v>
                </c:pt>
                <c:pt idx="675">
                  <c:v>35431</c:v>
                </c:pt>
                <c:pt idx="676">
                  <c:v>35462</c:v>
                </c:pt>
                <c:pt idx="677">
                  <c:v>35490</c:v>
                </c:pt>
                <c:pt idx="678">
                  <c:v>35521</c:v>
                </c:pt>
                <c:pt idx="679">
                  <c:v>35551</c:v>
                </c:pt>
                <c:pt idx="680">
                  <c:v>35582</c:v>
                </c:pt>
                <c:pt idx="681">
                  <c:v>35612</c:v>
                </c:pt>
                <c:pt idx="682">
                  <c:v>35643</c:v>
                </c:pt>
                <c:pt idx="683">
                  <c:v>35674</c:v>
                </c:pt>
                <c:pt idx="684">
                  <c:v>35704</c:v>
                </c:pt>
                <c:pt idx="685">
                  <c:v>35735</c:v>
                </c:pt>
                <c:pt idx="686">
                  <c:v>35765</c:v>
                </c:pt>
                <c:pt idx="687">
                  <c:v>35796</c:v>
                </c:pt>
                <c:pt idx="688">
                  <c:v>35827</c:v>
                </c:pt>
                <c:pt idx="689">
                  <c:v>35855</c:v>
                </c:pt>
                <c:pt idx="690">
                  <c:v>35886</c:v>
                </c:pt>
                <c:pt idx="691">
                  <c:v>35916</c:v>
                </c:pt>
                <c:pt idx="692">
                  <c:v>35947</c:v>
                </c:pt>
                <c:pt idx="693">
                  <c:v>35977</c:v>
                </c:pt>
                <c:pt idx="694">
                  <c:v>36008</c:v>
                </c:pt>
                <c:pt idx="695">
                  <c:v>36039</c:v>
                </c:pt>
                <c:pt idx="696">
                  <c:v>36069</c:v>
                </c:pt>
                <c:pt idx="697">
                  <c:v>36100</c:v>
                </c:pt>
                <c:pt idx="698">
                  <c:v>36130</c:v>
                </c:pt>
                <c:pt idx="699">
                  <c:v>36161</c:v>
                </c:pt>
                <c:pt idx="700">
                  <c:v>36192</c:v>
                </c:pt>
                <c:pt idx="701">
                  <c:v>36220</c:v>
                </c:pt>
                <c:pt idx="702">
                  <c:v>36251</c:v>
                </c:pt>
                <c:pt idx="703">
                  <c:v>36281</c:v>
                </c:pt>
                <c:pt idx="704">
                  <c:v>36312</c:v>
                </c:pt>
                <c:pt idx="705">
                  <c:v>36342</c:v>
                </c:pt>
                <c:pt idx="706">
                  <c:v>36373</c:v>
                </c:pt>
                <c:pt idx="707">
                  <c:v>36404</c:v>
                </c:pt>
                <c:pt idx="708">
                  <c:v>36434</c:v>
                </c:pt>
                <c:pt idx="709">
                  <c:v>36465</c:v>
                </c:pt>
                <c:pt idx="710">
                  <c:v>36495</c:v>
                </c:pt>
                <c:pt idx="711">
                  <c:v>36526</c:v>
                </c:pt>
                <c:pt idx="712">
                  <c:v>36557</c:v>
                </c:pt>
                <c:pt idx="713">
                  <c:v>36586</c:v>
                </c:pt>
                <c:pt idx="714">
                  <c:v>36617</c:v>
                </c:pt>
                <c:pt idx="715">
                  <c:v>36647</c:v>
                </c:pt>
                <c:pt idx="716">
                  <c:v>36678</c:v>
                </c:pt>
                <c:pt idx="717">
                  <c:v>36708</c:v>
                </c:pt>
                <c:pt idx="718">
                  <c:v>36739</c:v>
                </c:pt>
                <c:pt idx="719">
                  <c:v>36770</c:v>
                </c:pt>
              </c:numCache>
            </c:numRef>
          </c:cat>
          <c:val>
            <c:numRef>
              <c:f>PUMPING!$P$11:$P$730</c:f>
              <c:numCache>
                <c:formatCode>0.00</c:formatCode>
                <c:ptCount val="720"/>
                <c:pt idx="0">
                  <c:v>41.416248912065512</c:v>
                </c:pt>
                <c:pt idx="1">
                  <c:v>32.46512059753416</c:v>
                </c:pt>
                <c:pt idx="2">
                  <c:v>15.682306424357884</c:v>
                </c:pt>
                <c:pt idx="3">
                  <c:v>158.47998502813377</c:v>
                </c:pt>
                <c:pt idx="4">
                  <c:v>106.33165675597139</c:v>
                </c:pt>
                <c:pt idx="5">
                  <c:v>72.208599743322367</c:v>
                </c:pt>
                <c:pt idx="6">
                  <c:v>84.100433521683797</c:v>
                </c:pt>
                <c:pt idx="7">
                  <c:v>62.70594994515649</c:v>
                </c:pt>
                <c:pt idx="8">
                  <c:v>43.316603198600511</c:v>
                </c:pt>
                <c:pt idx="9">
                  <c:v>29.194134754801428</c:v>
                </c:pt>
                <c:pt idx="10">
                  <c:v>25.798814153843665</c:v>
                </c:pt>
                <c:pt idx="11">
                  <c:v>36.687714709914687</c:v>
                </c:pt>
                <c:pt idx="12">
                  <c:v>22.356524208152251</c:v>
                </c:pt>
                <c:pt idx="13">
                  <c:v>30.556799837477065</c:v>
                </c:pt>
                <c:pt idx="14">
                  <c:v>19.283664760133664</c:v>
                </c:pt>
                <c:pt idx="15">
                  <c:v>22.62993686602362</c:v>
                </c:pt>
                <c:pt idx="16">
                  <c:v>18.718160168534528</c:v>
                </c:pt>
                <c:pt idx="17">
                  <c:v>46.27455552564988</c:v>
                </c:pt>
                <c:pt idx="18">
                  <c:v>54.167135197618549</c:v>
                </c:pt>
                <c:pt idx="19">
                  <c:v>19.002234944268292</c:v>
                </c:pt>
                <c:pt idx="20">
                  <c:v>20.135325556417918</c:v>
                </c:pt>
                <c:pt idx="21">
                  <c:v>15.17521826827948</c:v>
                </c:pt>
                <c:pt idx="22">
                  <c:v>15.451795500997877</c:v>
                </c:pt>
                <c:pt idx="23">
                  <c:v>12.91666975773108</c:v>
                </c:pt>
                <c:pt idx="24">
                  <c:v>32.707322352980292</c:v>
                </c:pt>
                <c:pt idx="25">
                  <c:v>20.53665521242289</c:v>
                </c:pt>
                <c:pt idx="26">
                  <c:v>24.815556465863011</c:v>
                </c:pt>
                <c:pt idx="27">
                  <c:v>21.668305204907124</c:v>
                </c:pt>
                <c:pt idx="28">
                  <c:v>14.944557578505041</c:v>
                </c:pt>
                <c:pt idx="29">
                  <c:v>28.192816646978958</c:v>
                </c:pt>
                <c:pt idx="30">
                  <c:v>15.150646485013356</c:v>
                </c:pt>
                <c:pt idx="31">
                  <c:v>16.66647678127147</c:v>
                </c:pt>
                <c:pt idx="32">
                  <c:v>10.143935207217453</c:v>
                </c:pt>
                <c:pt idx="33">
                  <c:v>10.232978022774553</c:v>
                </c:pt>
                <c:pt idx="34">
                  <c:v>8.4235193258578391</c:v>
                </c:pt>
                <c:pt idx="35">
                  <c:v>9.5894459278112176</c:v>
                </c:pt>
                <c:pt idx="36">
                  <c:v>14.558931215725879</c:v>
                </c:pt>
                <c:pt idx="37">
                  <c:v>7.0878795283090739</c:v>
                </c:pt>
                <c:pt idx="38">
                  <c:v>12.869004410492003</c:v>
                </c:pt>
                <c:pt idx="39">
                  <c:v>6.3920967982507335</c:v>
                </c:pt>
                <c:pt idx="40">
                  <c:v>6.350443470520978</c:v>
                </c:pt>
                <c:pt idx="41">
                  <c:v>5.4072628374608449</c:v>
                </c:pt>
                <c:pt idx="42">
                  <c:v>10.666391745093057</c:v>
                </c:pt>
                <c:pt idx="43">
                  <c:v>17.671206393387937</c:v>
                </c:pt>
                <c:pt idx="44">
                  <c:v>7.7154659727013799</c:v>
                </c:pt>
                <c:pt idx="45">
                  <c:v>5.2199579839619688</c:v>
                </c:pt>
                <c:pt idx="46">
                  <c:v>4.7304750331385677</c:v>
                </c:pt>
                <c:pt idx="47">
                  <c:v>15.118060433590703</c:v>
                </c:pt>
                <c:pt idx="48">
                  <c:v>10.747504129487451</c:v>
                </c:pt>
                <c:pt idx="49">
                  <c:v>11.097481374949824</c:v>
                </c:pt>
                <c:pt idx="50">
                  <c:v>7.5707492403874248</c:v>
                </c:pt>
                <c:pt idx="51">
                  <c:v>5.5058145797824523</c:v>
                </c:pt>
                <c:pt idx="52">
                  <c:v>4.641665349223894</c:v>
                </c:pt>
                <c:pt idx="53">
                  <c:v>9.0357058253434577</c:v>
                </c:pt>
                <c:pt idx="54">
                  <c:v>4.1134842998086878</c:v>
                </c:pt>
                <c:pt idx="55">
                  <c:v>4.0204746431363576</c:v>
                </c:pt>
                <c:pt idx="56">
                  <c:v>14.490556493509494</c:v>
                </c:pt>
                <c:pt idx="57">
                  <c:v>4.0353332540192071</c:v>
                </c:pt>
                <c:pt idx="58">
                  <c:v>3.6569342640652778</c:v>
                </c:pt>
                <c:pt idx="59">
                  <c:v>3.3140182904038866</c:v>
                </c:pt>
                <c:pt idx="60">
                  <c:v>5.3794742847616206</c:v>
                </c:pt>
                <c:pt idx="61">
                  <c:v>29.189444246547151</c:v>
                </c:pt>
                <c:pt idx="62">
                  <c:v>63.863482273546211</c:v>
                </c:pt>
                <c:pt idx="63">
                  <c:v>10.204169673695768</c:v>
                </c:pt>
                <c:pt idx="64">
                  <c:v>8.7091369800293084</c:v>
                </c:pt>
                <c:pt idx="65">
                  <c:v>56.498424878663357</c:v>
                </c:pt>
                <c:pt idx="66">
                  <c:v>96.327808513220958</c:v>
                </c:pt>
                <c:pt idx="67">
                  <c:v>111.84120494542141</c:v>
                </c:pt>
                <c:pt idx="68">
                  <c:v>31.322411230074046</c:v>
                </c:pt>
                <c:pt idx="69">
                  <c:v>21.586765507171009</c:v>
                </c:pt>
                <c:pt idx="70">
                  <c:v>19.562543528441012</c:v>
                </c:pt>
                <c:pt idx="71">
                  <c:v>19.420256868441772</c:v>
                </c:pt>
                <c:pt idx="72">
                  <c:v>18.784275993562911</c:v>
                </c:pt>
                <c:pt idx="73">
                  <c:v>17.463879317417739</c:v>
                </c:pt>
                <c:pt idx="74">
                  <c:v>16.917533260594411</c:v>
                </c:pt>
                <c:pt idx="75">
                  <c:v>26.150479449149273</c:v>
                </c:pt>
                <c:pt idx="76">
                  <c:v>185.36933969451036</c:v>
                </c:pt>
                <c:pt idx="77">
                  <c:v>175.05174041943562</c:v>
                </c:pt>
                <c:pt idx="78">
                  <c:v>39.035148465832108</c:v>
                </c:pt>
                <c:pt idx="79">
                  <c:v>64.285730235138146</c:v>
                </c:pt>
                <c:pt idx="80">
                  <c:v>30.831270540218263</c:v>
                </c:pt>
                <c:pt idx="81">
                  <c:v>27.964052356698428</c:v>
                </c:pt>
                <c:pt idx="82">
                  <c:v>36.339074145600883</c:v>
                </c:pt>
                <c:pt idx="83">
                  <c:v>25.05959704263238</c:v>
                </c:pt>
                <c:pt idx="84">
                  <c:v>32.452908073011884</c:v>
                </c:pt>
                <c:pt idx="85">
                  <c:v>20.897375769013934</c:v>
                </c:pt>
                <c:pt idx="86">
                  <c:v>29.12439504253463</c:v>
                </c:pt>
                <c:pt idx="87">
                  <c:v>70.661379926927466</c:v>
                </c:pt>
                <c:pt idx="88">
                  <c:v>52.688691337770436</c:v>
                </c:pt>
                <c:pt idx="89">
                  <c:v>25.254168209188443</c:v>
                </c:pt>
                <c:pt idx="90">
                  <c:v>34.185393295189243</c:v>
                </c:pt>
                <c:pt idx="91">
                  <c:v>42.094524298927801</c:v>
                </c:pt>
                <c:pt idx="92">
                  <c:v>20.361908694595598</c:v>
                </c:pt>
                <c:pt idx="93">
                  <c:v>17.657133003636716</c:v>
                </c:pt>
                <c:pt idx="94">
                  <c:v>16.001398303806553</c:v>
                </c:pt>
                <c:pt idx="95">
                  <c:v>14.501212596953005</c:v>
                </c:pt>
                <c:pt idx="96">
                  <c:v>15.97515835584386</c:v>
                </c:pt>
                <c:pt idx="97">
                  <c:v>12.161180887223253</c:v>
                </c:pt>
                <c:pt idx="98">
                  <c:v>14.971221997605005</c:v>
                </c:pt>
                <c:pt idx="99">
                  <c:v>10.346049156426988</c:v>
                </c:pt>
                <c:pt idx="100">
                  <c:v>9.3697411753164062</c:v>
                </c:pt>
                <c:pt idx="101">
                  <c:v>8.8539107083006048</c:v>
                </c:pt>
                <c:pt idx="102">
                  <c:v>7.7272969985140776</c:v>
                </c:pt>
                <c:pt idx="103">
                  <c:v>22.655097888322626</c:v>
                </c:pt>
                <c:pt idx="104">
                  <c:v>15.504530833503335</c:v>
                </c:pt>
                <c:pt idx="105">
                  <c:v>7.6825235226721702</c:v>
                </c:pt>
                <c:pt idx="106">
                  <c:v>6.9621238916765238</c:v>
                </c:pt>
                <c:pt idx="107">
                  <c:v>47.666556422905366</c:v>
                </c:pt>
                <c:pt idx="108">
                  <c:v>10.858267749869352</c:v>
                </c:pt>
                <c:pt idx="109">
                  <c:v>22.832670262867612</c:v>
                </c:pt>
                <c:pt idx="110">
                  <c:v>11.4374419699868</c:v>
                </c:pt>
                <c:pt idx="111">
                  <c:v>8.3483209514130721</c:v>
                </c:pt>
                <c:pt idx="112">
                  <c:v>14.658161648240565</c:v>
                </c:pt>
                <c:pt idx="113">
                  <c:v>7.5209485569299774</c:v>
                </c:pt>
                <c:pt idx="114">
                  <c:v>8.7705506889452476</c:v>
                </c:pt>
                <c:pt idx="115">
                  <c:v>8.8291341442229623</c:v>
                </c:pt>
                <c:pt idx="116">
                  <c:v>5.9558387143720211</c:v>
                </c:pt>
                <c:pt idx="117">
                  <c:v>5.3973511714653313</c:v>
                </c:pt>
                <c:pt idx="118">
                  <c:v>5.3402747253754246</c:v>
                </c:pt>
                <c:pt idx="119">
                  <c:v>4.4802123213836333</c:v>
                </c:pt>
                <c:pt idx="120">
                  <c:v>6.2835346891417325</c:v>
                </c:pt>
                <c:pt idx="121">
                  <c:v>5.7845101165427399</c:v>
                </c:pt>
                <c:pt idx="122">
                  <c:v>49.201948674063104</c:v>
                </c:pt>
                <c:pt idx="123">
                  <c:v>39.911930894436793</c:v>
                </c:pt>
                <c:pt idx="124">
                  <c:v>61.822693703878784</c:v>
                </c:pt>
                <c:pt idx="125">
                  <c:v>109.18952501096892</c:v>
                </c:pt>
                <c:pt idx="126">
                  <c:v>47.791970866748152</c:v>
                </c:pt>
                <c:pt idx="127">
                  <c:v>65.406515251801039</c:v>
                </c:pt>
                <c:pt idx="128">
                  <c:v>25.853867769429019</c:v>
                </c:pt>
                <c:pt idx="129">
                  <c:v>20.249832617622239</c:v>
                </c:pt>
                <c:pt idx="130">
                  <c:v>19.29172541566831</c:v>
                </c:pt>
                <c:pt idx="131">
                  <c:v>30.17170439127575</c:v>
                </c:pt>
                <c:pt idx="132">
                  <c:v>25.837808199243863</c:v>
                </c:pt>
                <c:pt idx="133">
                  <c:v>50.886166658684076</c:v>
                </c:pt>
                <c:pt idx="134">
                  <c:v>19.779731270560731</c:v>
                </c:pt>
                <c:pt idx="135">
                  <c:v>21.732980441183287</c:v>
                </c:pt>
                <c:pt idx="136">
                  <c:v>21.9319346248814</c:v>
                </c:pt>
                <c:pt idx="137">
                  <c:v>55.437887978021784</c:v>
                </c:pt>
                <c:pt idx="138">
                  <c:v>71.467200278739313</c:v>
                </c:pt>
                <c:pt idx="139">
                  <c:v>49.10194756813096</c:v>
                </c:pt>
                <c:pt idx="140">
                  <c:v>21.152192178998401</c:v>
                </c:pt>
                <c:pt idx="141">
                  <c:v>28.961127932505907</c:v>
                </c:pt>
                <c:pt idx="142">
                  <c:v>19.778716867572701</c:v>
                </c:pt>
                <c:pt idx="143">
                  <c:v>16.093781606978609</c:v>
                </c:pt>
                <c:pt idx="144">
                  <c:v>14.584644611030569</c:v>
                </c:pt>
                <c:pt idx="145">
                  <c:v>13.347663076513301</c:v>
                </c:pt>
                <c:pt idx="146">
                  <c:v>23.358863311071627</c:v>
                </c:pt>
                <c:pt idx="147">
                  <c:v>11.866376083288898</c:v>
                </c:pt>
                <c:pt idx="148">
                  <c:v>11.404116568755907</c:v>
                </c:pt>
                <c:pt idx="149">
                  <c:v>9.8033266759712774</c:v>
                </c:pt>
                <c:pt idx="150">
                  <c:v>17.325123946443252</c:v>
                </c:pt>
                <c:pt idx="151">
                  <c:v>8.7971026257385887</c:v>
                </c:pt>
                <c:pt idx="152">
                  <c:v>9.0177562659391253</c:v>
                </c:pt>
                <c:pt idx="153">
                  <c:v>7.3179064763015162</c:v>
                </c:pt>
                <c:pt idx="154">
                  <c:v>6.6316958847842642</c:v>
                </c:pt>
                <c:pt idx="155">
                  <c:v>7.1185010472029475</c:v>
                </c:pt>
                <c:pt idx="156">
                  <c:v>16.852478400612537</c:v>
                </c:pt>
                <c:pt idx="157">
                  <c:v>6.0211200273142822</c:v>
                </c:pt>
                <c:pt idx="158">
                  <c:v>8.7453069363235549</c:v>
                </c:pt>
                <c:pt idx="159">
                  <c:v>5.2866201287621264</c:v>
                </c:pt>
                <c:pt idx="160">
                  <c:v>7.1538118116292875</c:v>
                </c:pt>
                <c:pt idx="161">
                  <c:v>23.336917766620125</c:v>
                </c:pt>
                <c:pt idx="162">
                  <c:v>7.0473315875913514</c:v>
                </c:pt>
                <c:pt idx="163">
                  <c:v>10.309436276761154</c:v>
                </c:pt>
                <c:pt idx="164">
                  <c:v>5.9304107331326037</c:v>
                </c:pt>
                <c:pt idx="165">
                  <c:v>4.8275560755635496</c:v>
                </c:pt>
                <c:pt idx="166">
                  <c:v>4.3748692147894772</c:v>
                </c:pt>
                <c:pt idx="167">
                  <c:v>3.9646314505582296</c:v>
                </c:pt>
                <c:pt idx="168">
                  <c:v>3.5928622701722972</c:v>
                </c:pt>
                <c:pt idx="169">
                  <c:v>11.132078724010215</c:v>
                </c:pt>
                <c:pt idx="170">
                  <c:v>5.1338500119485735</c:v>
                </c:pt>
                <c:pt idx="171">
                  <c:v>66.137661192750599</c:v>
                </c:pt>
                <c:pt idx="172">
                  <c:v>93.3726793076018</c:v>
                </c:pt>
                <c:pt idx="173">
                  <c:v>19.302232105131718</c:v>
                </c:pt>
                <c:pt idx="174">
                  <c:v>18.995008222548307</c:v>
                </c:pt>
                <c:pt idx="175">
                  <c:v>17.87247102915769</c:v>
                </c:pt>
                <c:pt idx="176">
                  <c:v>19.390802091136816</c:v>
                </c:pt>
                <c:pt idx="177">
                  <c:v>11.519251954489476</c:v>
                </c:pt>
                <c:pt idx="178">
                  <c:v>11.191940466130491</c:v>
                </c:pt>
                <c:pt idx="179">
                  <c:v>11.363968301985748</c:v>
                </c:pt>
                <c:pt idx="180">
                  <c:v>17.195324395028411</c:v>
                </c:pt>
                <c:pt idx="181">
                  <c:v>14.39712237909932</c:v>
                </c:pt>
                <c:pt idx="182">
                  <c:v>80.203172339696167</c:v>
                </c:pt>
                <c:pt idx="183">
                  <c:v>26.072355649851499</c:v>
                </c:pt>
                <c:pt idx="184">
                  <c:v>13.348178145352762</c:v>
                </c:pt>
                <c:pt idx="185">
                  <c:v>131.29691605338394</c:v>
                </c:pt>
                <c:pt idx="186">
                  <c:v>50.661017542729773</c:v>
                </c:pt>
                <c:pt idx="187">
                  <c:v>50.10285301359432</c:v>
                </c:pt>
                <c:pt idx="188">
                  <c:v>23.030321154867849</c:v>
                </c:pt>
                <c:pt idx="189">
                  <c:v>20.027410705494994</c:v>
                </c:pt>
                <c:pt idx="190">
                  <c:v>19.166223635768084</c:v>
                </c:pt>
                <c:pt idx="191">
                  <c:v>19.47353282053853</c:v>
                </c:pt>
                <c:pt idx="192">
                  <c:v>15.075308201582958</c:v>
                </c:pt>
                <c:pt idx="193">
                  <c:v>13.634589052390425</c:v>
                </c:pt>
                <c:pt idx="194">
                  <c:v>12.356054071240436</c:v>
                </c:pt>
                <c:pt idx="195">
                  <c:v>11.197409149977332</c:v>
                </c:pt>
                <c:pt idx="196">
                  <c:v>25.767411485806512</c:v>
                </c:pt>
                <c:pt idx="197">
                  <c:v>12.728343319370078</c:v>
                </c:pt>
                <c:pt idx="198">
                  <c:v>11.623623170458337</c:v>
                </c:pt>
                <c:pt idx="199">
                  <c:v>29.673462043221441</c:v>
                </c:pt>
                <c:pt idx="200">
                  <c:v>24.677624297209203</c:v>
                </c:pt>
                <c:pt idx="201">
                  <c:v>10.324628365515622</c:v>
                </c:pt>
                <c:pt idx="202">
                  <c:v>9.3667684899216006</c:v>
                </c:pt>
                <c:pt idx="203">
                  <c:v>8.768513624314517</c:v>
                </c:pt>
                <c:pt idx="204">
                  <c:v>46.292841234630764</c:v>
                </c:pt>
                <c:pt idx="205">
                  <c:v>17.46206155390475</c:v>
                </c:pt>
                <c:pt idx="206">
                  <c:v>13.173148201723334</c:v>
                </c:pt>
                <c:pt idx="207">
                  <c:v>19.753805093055306</c:v>
                </c:pt>
                <c:pt idx="208">
                  <c:v>10.290043810701011</c:v>
                </c:pt>
                <c:pt idx="209">
                  <c:v>38.198247019312248</c:v>
                </c:pt>
                <c:pt idx="210">
                  <c:v>19.84180512743637</c:v>
                </c:pt>
                <c:pt idx="211">
                  <c:v>18.438638788789564</c:v>
                </c:pt>
                <c:pt idx="212">
                  <c:v>17.031628522595518</c:v>
                </c:pt>
                <c:pt idx="213">
                  <c:v>9.6512701808029533</c:v>
                </c:pt>
                <c:pt idx="214">
                  <c:v>8.7462567263253419</c:v>
                </c:pt>
                <c:pt idx="215">
                  <c:v>7.9306701259218668</c:v>
                </c:pt>
                <c:pt idx="216">
                  <c:v>7.2731372927521365</c:v>
                </c:pt>
                <c:pt idx="217">
                  <c:v>6.5177143039905943</c:v>
                </c:pt>
                <c:pt idx="218">
                  <c:v>158.39851414862218</c:v>
                </c:pt>
                <c:pt idx="219">
                  <c:v>22.073316577892129</c:v>
                </c:pt>
                <c:pt idx="220">
                  <c:v>19.34780356324103</c:v>
                </c:pt>
                <c:pt idx="221">
                  <c:v>66.38636113938351</c:v>
                </c:pt>
                <c:pt idx="222">
                  <c:v>34.692979835442571</c:v>
                </c:pt>
                <c:pt idx="223">
                  <c:v>79.109718208000828</c:v>
                </c:pt>
                <c:pt idx="224">
                  <c:v>25.416443924075466</c:v>
                </c:pt>
                <c:pt idx="225">
                  <c:v>19.359355303600239</c:v>
                </c:pt>
                <c:pt idx="226">
                  <c:v>20.883392122298428</c:v>
                </c:pt>
                <c:pt idx="227">
                  <c:v>42.413366544362866</c:v>
                </c:pt>
                <c:pt idx="228">
                  <c:v>30.143033537681603</c:v>
                </c:pt>
                <c:pt idx="229">
                  <c:v>44.465592720054431</c:v>
                </c:pt>
                <c:pt idx="230">
                  <c:v>89.264590648261645</c:v>
                </c:pt>
                <c:pt idx="231">
                  <c:v>107.76030075576961</c:v>
                </c:pt>
                <c:pt idx="232">
                  <c:v>162.0328162627091</c:v>
                </c:pt>
                <c:pt idx="233">
                  <c:v>132.33067900654345</c:v>
                </c:pt>
                <c:pt idx="234">
                  <c:v>45.339391586402478</c:v>
                </c:pt>
                <c:pt idx="235">
                  <c:v>53.19291678571475</c:v>
                </c:pt>
                <c:pt idx="236">
                  <c:v>53.77252180840204</c:v>
                </c:pt>
                <c:pt idx="237">
                  <c:v>33.290347670454494</c:v>
                </c:pt>
                <c:pt idx="238">
                  <c:v>29.627589036645816</c:v>
                </c:pt>
                <c:pt idx="239">
                  <c:v>27.738043464535551</c:v>
                </c:pt>
                <c:pt idx="240">
                  <c:v>192.20716772815115</c:v>
                </c:pt>
                <c:pt idx="241">
                  <c:v>52.703968141170385</c:v>
                </c:pt>
                <c:pt idx="242">
                  <c:v>67.802823015345496</c:v>
                </c:pt>
                <c:pt idx="243">
                  <c:v>54.7875176734847</c:v>
                </c:pt>
                <c:pt idx="244">
                  <c:v>31.831275387611186</c:v>
                </c:pt>
                <c:pt idx="245">
                  <c:v>29.624260185506088</c:v>
                </c:pt>
                <c:pt idx="246">
                  <c:v>56.324283754072866</c:v>
                </c:pt>
                <c:pt idx="247">
                  <c:v>33.920811880992055</c:v>
                </c:pt>
                <c:pt idx="248">
                  <c:v>25.172577858487251</c:v>
                </c:pt>
                <c:pt idx="249">
                  <c:v>22.247945006288745</c:v>
                </c:pt>
                <c:pt idx="250">
                  <c:v>22.452393981236696</c:v>
                </c:pt>
                <c:pt idx="251">
                  <c:v>34.530257939255435</c:v>
                </c:pt>
                <c:pt idx="252">
                  <c:v>31.738896839362003</c:v>
                </c:pt>
                <c:pt idx="253">
                  <c:v>104.67510680922719</c:v>
                </c:pt>
                <c:pt idx="254">
                  <c:v>51.82290280265569</c:v>
                </c:pt>
                <c:pt idx="255">
                  <c:v>53.644984004595955</c:v>
                </c:pt>
                <c:pt idx="256">
                  <c:v>40.396803055383288</c:v>
                </c:pt>
                <c:pt idx="257">
                  <c:v>106.7901946215535</c:v>
                </c:pt>
                <c:pt idx="258">
                  <c:v>50.565965451701921</c:v>
                </c:pt>
                <c:pt idx="259">
                  <c:v>63.840521306801378</c:v>
                </c:pt>
                <c:pt idx="260">
                  <c:v>35.854819209683214</c:v>
                </c:pt>
                <c:pt idx="261">
                  <c:v>25.773574931998894</c:v>
                </c:pt>
                <c:pt idx="262">
                  <c:v>23.356749825409139</c:v>
                </c:pt>
                <c:pt idx="263">
                  <c:v>23.057747858598731</c:v>
                </c:pt>
                <c:pt idx="264">
                  <c:v>36.805090214956799</c:v>
                </c:pt>
                <c:pt idx="265">
                  <c:v>35.924847220112802</c:v>
                </c:pt>
                <c:pt idx="266">
                  <c:v>59.852318182181072</c:v>
                </c:pt>
                <c:pt idx="267">
                  <c:v>96.375288220186931</c:v>
                </c:pt>
                <c:pt idx="268">
                  <c:v>158.22346359285675</c:v>
                </c:pt>
                <c:pt idx="269">
                  <c:v>46.911476952312199</c:v>
                </c:pt>
                <c:pt idx="270">
                  <c:v>102.26760004494118</c:v>
                </c:pt>
                <c:pt idx="271">
                  <c:v>34.524532154256207</c:v>
                </c:pt>
                <c:pt idx="272">
                  <c:v>36.971156252439421</c:v>
                </c:pt>
                <c:pt idx="273">
                  <c:v>32.220168285510972</c:v>
                </c:pt>
                <c:pt idx="274">
                  <c:v>26.095267286050046</c:v>
                </c:pt>
                <c:pt idx="275">
                  <c:v>30.302685817119674</c:v>
                </c:pt>
                <c:pt idx="276">
                  <c:v>22.135704211844139</c:v>
                </c:pt>
                <c:pt idx="277">
                  <c:v>119.29465093917683</c:v>
                </c:pt>
                <c:pt idx="278">
                  <c:v>86.310013194790443</c:v>
                </c:pt>
                <c:pt idx="279">
                  <c:v>28.591540842196594</c:v>
                </c:pt>
                <c:pt idx="280">
                  <c:v>141.08049183744041</c:v>
                </c:pt>
                <c:pt idx="281">
                  <c:v>73.836640776390396</c:v>
                </c:pt>
                <c:pt idx="282">
                  <c:v>37.950205272935669</c:v>
                </c:pt>
                <c:pt idx="283">
                  <c:v>33.788215384928371</c:v>
                </c:pt>
                <c:pt idx="284">
                  <c:v>43.915823173199762</c:v>
                </c:pt>
                <c:pt idx="285">
                  <c:v>26.599459428198031</c:v>
                </c:pt>
                <c:pt idx="286">
                  <c:v>24.105189947251063</c:v>
                </c:pt>
                <c:pt idx="287">
                  <c:v>22.224717485058466</c:v>
                </c:pt>
                <c:pt idx="288">
                  <c:v>23.813819896313468</c:v>
                </c:pt>
                <c:pt idx="289">
                  <c:v>23.008096421314683</c:v>
                </c:pt>
                <c:pt idx="290">
                  <c:v>24.134733237038692</c:v>
                </c:pt>
                <c:pt idx="291">
                  <c:v>35.944528051845502</c:v>
                </c:pt>
                <c:pt idx="292">
                  <c:v>45.945231052176545</c:v>
                </c:pt>
                <c:pt idx="293">
                  <c:v>64.70758407321793</c:v>
                </c:pt>
                <c:pt idx="294">
                  <c:v>19.947625873862322</c:v>
                </c:pt>
                <c:pt idx="295">
                  <c:v>21.382117588499575</c:v>
                </c:pt>
                <c:pt idx="296">
                  <c:v>16.502395689357428</c:v>
                </c:pt>
                <c:pt idx="297">
                  <c:v>14.954942364541381</c:v>
                </c:pt>
                <c:pt idx="298">
                  <c:v>13.985501964019754</c:v>
                </c:pt>
                <c:pt idx="299">
                  <c:v>33.45367041090639</c:v>
                </c:pt>
                <c:pt idx="300">
                  <c:v>39.718721723758627</c:v>
                </c:pt>
                <c:pt idx="301">
                  <c:v>76.370799700183156</c:v>
                </c:pt>
                <c:pt idx="302">
                  <c:v>53.896784844462012</c:v>
                </c:pt>
                <c:pt idx="303">
                  <c:v>170.09053258532518</c:v>
                </c:pt>
                <c:pt idx="304">
                  <c:v>143.71739911101687</c:v>
                </c:pt>
                <c:pt idx="305">
                  <c:v>35.678732957978603</c:v>
                </c:pt>
                <c:pt idx="306">
                  <c:v>126.95558533778382</c:v>
                </c:pt>
                <c:pt idx="307">
                  <c:v>44.344821277331036</c:v>
                </c:pt>
                <c:pt idx="308">
                  <c:v>69.979594980743229</c:v>
                </c:pt>
                <c:pt idx="309">
                  <c:v>33.763391422397547</c:v>
                </c:pt>
                <c:pt idx="310">
                  <c:v>30.597349758074245</c:v>
                </c:pt>
                <c:pt idx="311">
                  <c:v>31.237562115100136</c:v>
                </c:pt>
                <c:pt idx="312">
                  <c:v>59.024981763498417</c:v>
                </c:pt>
                <c:pt idx="313">
                  <c:v>36.85484745190071</c:v>
                </c:pt>
                <c:pt idx="314">
                  <c:v>24.464647590003239</c:v>
                </c:pt>
                <c:pt idx="315">
                  <c:v>29.360493401450491</c:v>
                </c:pt>
                <c:pt idx="316">
                  <c:v>44.841949285869418</c:v>
                </c:pt>
                <c:pt idx="317">
                  <c:v>30.559023513447315</c:v>
                </c:pt>
                <c:pt idx="318">
                  <c:v>27.51921277132006</c:v>
                </c:pt>
                <c:pt idx="319">
                  <c:v>27.493475014513439</c:v>
                </c:pt>
                <c:pt idx="320">
                  <c:v>18.373672780322163</c:v>
                </c:pt>
                <c:pt idx="321">
                  <c:v>16.055083418305969</c:v>
                </c:pt>
                <c:pt idx="322">
                  <c:v>14.549575207041897</c:v>
                </c:pt>
                <c:pt idx="323">
                  <c:v>13.185240661160265</c:v>
                </c:pt>
                <c:pt idx="324">
                  <c:v>11.954468715900214</c:v>
                </c:pt>
                <c:pt idx="325">
                  <c:v>70.692533122775771</c:v>
                </c:pt>
                <c:pt idx="326">
                  <c:v>14.794339346538493</c:v>
                </c:pt>
                <c:pt idx="327">
                  <c:v>13.407052916058433</c:v>
                </c:pt>
                <c:pt idx="328">
                  <c:v>66.166193581223766</c:v>
                </c:pt>
                <c:pt idx="329">
                  <c:v>46.088094776001341</c:v>
                </c:pt>
                <c:pt idx="330">
                  <c:v>39.01568719878172</c:v>
                </c:pt>
                <c:pt idx="331">
                  <c:v>26.944174321821734</c:v>
                </c:pt>
                <c:pt idx="332">
                  <c:v>20.953894846871751</c:v>
                </c:pt>
                <c:pt idx="333">
                  <c:v>15.223927930363288</c:v>
                </c:pt>
                <c:pt idx="334">
                  <c:v>13.796358361916106</c:v>
                </c:pt>
                <c:pt idx="335">
                  <c:v>12.503518631081466</c:v>
                </c:pt>
                <c:pt idx="336">
                  <c:v>11.330339469668019</c:v>
                </c:pt>
                <c:pt idx="337">
                  <c:v>39.952838838756165</c:v>
                </c:pt>
                <c:pt idx="338">
                  <c:v>40.458943974174318</c:v>
                </c:pt>
                <c:pt idx="339">
                  <c:v>39.83457083966556</c:v>
                </c:pt>
                <c:pt idx="340">
                  <c:v>118.8187986436528</c:v>
                </c:pt>
                <c:pt idx="341">
                  <c:v>212.76715063566667</c:v>
                </c:pt>
                <c:pt idx="342">
                  <c:v>106.60295467659957</c:v>
                </c:pt>
                <c:pt idx="343">
                  <c:v>68.070116266947352</c:v>
                </c:pt>
                <c:pt idx="344">
                  <c:v>42.943520169305458</c:v>
                </c:pt>
                <c:pt idx="345">
                  <c:v>32.824131406206959</c:v>
                </c:pt>
                <c:pt idx="346">
                  <c:v>29.790749307720489</c:v>
                </c:pt>
                <c:pt idx="347">
                  <c:v>37.126337569877144</c:v>
                </c:pt>
                <c:pt idx="348">
                  <c:v>33.491215682351317</c:v>
                </c:pt>
                <c:pt idx="349">
                  <c:v>53.546085952650614</c:v>
                </c:pt>
                <c:pt idx="350">
                  <c:v>33.366093329964613</c:v>
                </c:pt>
                <c:pt idx="351">
                  <c:v>190.07546331820231</c:v>
                </c:pt>
                <c:pt idx="352">
                  <c:v>38.171088711229316</c:v>
                </c:pt>
                <c:pt idx="353">
                  <c:v>35.409867478924866</c:v>
                </c:pt>
                <c:pt idx="354">
                  <c:v>30.765022398855439</c:v>
                </c:pt>
                <c:pt idx="355">
                  <c:v>30.223469820107315</c:v>
                </c:pt>
                <c:pt idx="356">
                  <c:v>26.153492449215985</c:v>
                </c:pt>
                <c:pt idx="357">
                  <c:v>21.612549974340794</c:v>
                </c:pt>
                <c:pt idx="358">
                  <c:v>19.585910149123436</c:v>
                </c:pt>
                <c:pt idx="359">
                  <c:v>17.749311248555586</c:v>
                </c:pt>
                <c:pt idx="360">
                  <c:v>16.130050092393358</c:v>
                </c:pt>
                <c:pt idx="361">
                  <c:v>17.513651692615074</c:v>
                </c:pt>
                <c:pt idx="362">
                  <c:v>15.65734037366162</c:v>
                </c:pt>
                <c:pt idx="363">
                  <c:v>40.57077467028661</c:v>
                </c:pt>
                <c:pt idx="364">
                  <c:v>14.722019982000374</c:v>
                </c:pt>
                <c:pt idx="365">
                  <c:v>37.316059951185458</c:v>
                </c:pt>
                <c:pt idx="366">
                  <c:v>101.2678081888662</c:v>
                </c:pt>
                <c:pt idx="367">
                  <c:v>149.83193717521496</c:v>
                </c:pt>
                <c:pt idx="368">
                  <c:v>46.012871681954792</c:v>
                </c:pt>
                <c:pt idx="369">
                  <c:v>32.593874678462193</c:v>
                </c:pt>
                <c:pt idx="370">
                  <c:v>24.636583977366314</c:v>
                </c:pt>
                <c:pt idx="371">
                  <c:v>22.706172348325669</c:v>
                </c:pt>
                <c:pt idx="372">
                  <c:v>20.898572981889618</c:v>
                </c:pt>
                <c:pt idx="373">
                  <c:v>18.438784114260702</c:v>
                </c:pt>
                <c:pt idx="374">
                  <c:v>22.523978237680495</c:v>
                </c:pt>
                <c:pt idx="375">
                  <c:v>31.235504313476799</c:v>
                </c:pt>
                <c:pt idx="376">
                  <c:v>61.579337431155579</c:v>
                </c:pt>
                <c:pt idx="377">
                  <c:v>41.729962775775434</c:v>
                </c:pt>
                <c:pt idx="378">
                  <c:v>18.375444851621005</c:v>
                </c:pt>
                <c:pt idx="379">
                  <c:v>23.099819601872039</c:v>
                </c:pt>
                <c:pt idx="380">
                  <c:v>16.497873342216259</c:v>
                </c:pt>
                <c:pt idx="381">
                  <c:v>14.427277499702102</c:v>
                </c:pt>
                <c:pt idx="382">
                  <c:v>13.587783712564729</c:v>
                </c:pt>
                <c:pt idx="383">
                  <c:v>78.499253384859003</c:v>
                </c:pt>
                <c:pt idx="384">
                  <c:v>38.84610266774461</c:v>
                </c:pt>
                <c:pt idx="385">
                  <c:v>58.576331289867568</c:v>
                </c:pt>
                <c:pt idx="386">
                  <c:v>25.067441216629728</c:v>
                </c:pt>
                <c:pt idx="387">
                  <c:v>36.563187777489091</c:v>
                </c:pt>
                <c:pt idx="388">
                  <c:v>17.522683406190268</c:v>
                </c:pt>
                <c:pt idx="389">
                  <c:v>16.028497439372938</c:v>
                </c:pt>
                <c:pt idx="390">
                  <c:v>18.03884456676991</c:v>
                </c:pt>
                <c:pt idx="391">
                  <c:v>18.719578998449848</c:v>
                </c:pt>
                <c:pt idx="392">
                  <c:v>41.58911104680233</c:v>
                </c:pt>
                <c:pt idx="393">
                  <c:v>13.901868297866116</c:v>
                </c:pt>
                <c:pt idx="394">
                  <c:v>12.598270158320744</c:v>
                </c:pt>
                <c:pt idx="395">
                  <c:v>11.416912286990765</c:v>
                </c:pt>
                <c:pt idx="396">
                  <c:v>15.027029798083129</c:v>
                </c:pt>
                <c:pt idx="397">
                  <c:v>10.486489085807506</c:v>
                </c:pt>
                <c:pt idx="398">
                  <c:v>25.997944967131353</c:v>
                </c:pt>
                <c:pt idx="399">
                  <c:v>21.32508466855818</c:v>
                </c:pt>
                <c:pt idx="400">
                  <c:v>32.753188511265328</c:v>
                </c:pt>
                <c:pt idx="401">
                  <c:v>38.988225995665601</c:v>
                </c:pt>
                <c:pt idx="402">
                  <c:v>56.44174961626652</c:v>
                </c:pt>
                <c:pt idx="403">
                  <c:v>15.449284623211222</c:v>
                </c:pt>
                <c:pt idx="404">
                  <c:v>16.705623507266463</c:v>
                </c:pt>
                <c:pt idx="405">
                  <c:v>14.087803949287929</c:v>
                </c:pt>
                <c:pt idx="406">
                  <c:v>12.551757591374972</c:v>
                </c:pt>
                <c:pt idx="407">
                  <c:v>10.498925599473722</c:v>
                </c:pt>
                <c:pt idx="408">
                  <c:v>9.6649958908256188</c:v>
                </c:pt>
                <c:pt idx="409">
                  <c:v>9.0185759883081378</c:v>
                </c:pt>
                <c:pt idx="410">
                  <c:v>7.8601012758436895</c:v>
                </c:pt>
                <c:pt idx="411">
                  <c:v>7.1230482999209528</c:v>
                </c:pt>
                <c:pt idx="412">
                  <c:v>17.171109985554381</c:v>
                </c:pt>
                <c:pt idx="413">
                  <c:v>21.048935405596378</c:v>
                </c:pt>
                <c:pt idx="414">
                  <c:v>30.601135852081836</c:v>
                </c:pt>
                <c:pt idx="415">
                  <c:v>33.516613915273389</c:v>
                </c:pt>
                <c:pt idx="416">
                  <c:v>22.731086144838585</c:v>
                </c:pt>
                <c:pt idx="417">
                  <c:v>10.227779153725578</c:v>
                </c:pt>
                <c:pt idx="418">
                  <c:v>10.015874988664731</c:v>
                </c:pt>
                <c:pt idx="419">
                  <c:v>11.97077352774123</c:v>
                </c:pt>
                <c:pt idx="420">
                  <c:v>7.9840548598937602</c:v>
                </c:pt>
                <c:pt idx="421">
                  <c:v>7.2353785785206099</c:v>
                </c:pt>
                <c:pt idx="422">
                  <c:v>12.566195820733011</c:v>
                </c:pt>
                <c:pt idx="423">
                  <c:v>6.5174227655012027</c:v>
                </c:pt>
                <c:pt idx="424">
                  <c:v>16.695439922147038</c:v>
                </c:pt>
                <c:pt idx="425">
                  <c:v>6.4064339232752801</c:v>
                </c:pt>
                <c:pt idx="426">
                  <c:v>27.821004036544302</c:v>
                </c:pt>
                <c:pt idx="427">
                  <c:v>10.90450869034116</c:v>
                </c:pt>
                <c:pt idx="428">
                  <c:v>9.9780496048986418</c:v>
                </c:pt>
                <c:pt idx="429">
                  <c:v>7.9548606459073365</c:v>
                </c:pt>
                <c:pt idx="430">
                  <c:v>6.6035791292546842</c:v>
                </c:pt>
                <c:pt idx="431">
                  <c:v>5.4501963727259692</c:v>
                </c:pt>
                <c:pt idx="432">
                  <c:v>34.737209119496178</c:v>
                </c:pt>
                <c:pt idx="433">
                  <c:v>13.775382212628912</c:v>
                </c:pt>
                <c:pt idx="434">
                  <c:v>105.44020229067915</c:v>
                </c:pt>
                <c:pt idx="435">
                  <c:v>109.19522675175601</c:v>
                </c:pt>
                <c:pt idx="436">
                  <c:v>103.93550774179806</c:v>
                </c:pt>
                <c:pt idx="437">
                  <c:v>41.56053935884875</c:v>
                </c:pt>
                <c:pt idx="438">
                  <c:v>27.704000747973815</c:v>
                </c:pt>
                <c:pt idx="439">
                  <c:v>43.427997424358857</c:v>
                </c:pt>
                <c:pt idx="440">
                  <c:v>33.408475048689525</c:v>
                </c:pt>
                <c:pt idx="441">
                  <c:v>21.033127072099632</c:v>
                </c:pt>
                <c:pt idx="442">
                  <c:v>19.219872598935268</c:v>
                </c:pt>
                <c:pt idx="443">
                  <c:v>17.489000552747157</c:v>
                </c:pt>
                <c:pt idx="444">
                  <c:v>34.649249213090798</c:v>
                </c:pt>
                <c:pt idx="445">
                  <c:v>23.066012846119897</c:v>
                </c:pt>
                <c:pt idx="446">
                  <c:v>43.552002067719783</c:v>
                </c:pt>
                <c:pt idx="447">
                  <c:v>32.061026607105504</c:v>
                </c:pt>
                <c:pt idx="448">
                  <c:v>124.78912172103423</c:v>
                </c:pt>
                <c:pt idx="449">
                  <c:v>46.930212634032621</c:v>
                </c:pt>
                <c:pt idx="450">
                  <c:v>91.733646566279504</c:v>
                </c:pt>
                <c:pt idx="451">
                  <c:v>76.434608230077771</c:v>
                </c:pt>
                <c:pt idx="452">
                  <c:v>32.605533930453092</c:v>
                </c:pt>
                <c:pt idx="453">
                  <c:v>25.949020265228967</c:v>
                </c:pt>
                <c:pt idx="454">
                  <c:v>23.515743397977246</c:v>
                </c:pt>
                <c:pt idx="455">
                  <c:v>21.310638394332869</c:v>
                </c:pt>
                <c:pt idx="456">
                  <c:v>19.312309251217556</c:v>
                </c:pt>
                <c:pt idx="457">
                  <c:v>17.501366299465076</c:v>
                </c:pt>
                <c:pt idx="458">
                  <c:v>77.75952071593251</c:v>
                </c:pt>
                <c:pt idx="459">
                  <c:v>85.11371063902304</c:v>
                </c:pt>
                <c:pt idx="460">
                  <c:v>114.14923218541199</c:v>
                </c:pt>
                <c:pt idx="461">
                  <c:v>62.193055232082791</c:v>
                </c:pt>
                <c:pt idx="462">
                  <c:v>56.723222521959379</c:v>
                </c:pt>
                <c:pt idx="463">
                  <c:v>56.968514927750348</c:v>
                </c:pt>
                <c:pt idx="464">
                  <c:v>56.812697879172276</c:v>
                </c:pt>
                <c:pt idx="465">
                  <c:v>28.254450368358015</c:v>
                </c:pt>
                <c:pt idx="466">
                  <c:v>25.350899509534145</c:v>
                </c:pt>
                <c:pt idx="467">
                  <c:v>39.350150701168126</c:v>
                </c:pt>
                <c:pt idx="468">
                  <c:v>98.598534755915139</c:v>
                </c:pt>
                <c:pt idx="469">
                  <c:v>30.842996509010575</c:v>
                </c:pt>
                <c:pt idx="470">
                  <c:v>24.51190426482594</c:v>
                </c:pt>
                <c:pt idx="471">
                  <c:v>22.481870724281606</c:v>
                </c:pt>
                <c:pt idx="472">
                  <c:v>22.145516015477444</c:v>
                </c:pt>
                <c:pt idx="473">
                  <c:v>27.619242448341211</c:v>
                </c:pt>
                <c:pt idx="474">
                  <c:v>21.781940207027542</c:v>
                </c:pt>
                <c:pt idx="475">
                  <c:v>57.218994487383135</c:v>
                </c:pt>
                <c:pt idx="476">
                  <c:v>21.952829121152512</c:v>
                </c:pt>
                <c:pt idx="477">
                  <c:v>16.793329503184736</c:v>
                </c:pt>
                <c:pt idx="478">
                  <c:v>15.218594897154532</c:v>
                </c:pt>
                <c:pt idx="479">
                  <c:v>13.791525414884234</c:v>
                </c:pt>
                <c:pt idx="480">
                  <c:v>2.7665082737686011</c:v>
                </c:pt>
                <c:pt idx="481">
                  <c:v>12.608318172287815</c:v>
                </c:pt>
                <c:pt idx="482">
                  <c:v>-0.93489182666275639</c:v>
                </c:pt>
                <c:pt idx="483">
                  <c:v>-2.7854890543473729</c:v>
                </c:pt>
                <c:pt idx="484">
                  <c:v>-2.3291441493094136</c:v>
                </c:pt>
                <c:pt idx="485">
                  <c:v>-4.9640629485563794</c:v>
                </c:pt>
                <c:pt idx="486">
                  <c:v>12.698679546096399</c:v>
                </c:pt>
                <c:pt idx="487">
                  <c:v>-4.0860091699735497</c:v>
                </c:pt>
                <c:pt idx="488">
                  <c:v>-7.7427541656991821</c:v>
                </c:pt>
                <c:pt idx="489">
                  <c:v>-8.9549683725339015</c:v>
                </c:pt>
                <c:pt idx="490">
                  <c:v>-10.051862521044002</c:v>
                </c:pt>
                <c:pt idx="491">
                  <c:v>-9.2584209074773618</c:v>
                </c:pt>
                <c:pt idx="492">
                  <c:v>-11.791495786773424</c:v>
                </c:pt>
                <c:pt idx="493">
                  <c:v>-12.62405368183439</c:v>
                </c:pt>
                <c:pt idx="494">
                  <c:v>74.571492219387508</c:v>
                </c:pt>
                <c:pt idx="495">
                  <c:v>-5.6820105364599618</c:v>
                </c:pt>
                <c:pt idx="496">
                  <c:v>0.11164629126109031</c:v>
                </c:pt>
                <c:pt idx="497">
                  <c:v>-6.139320820670858</c:v>
                </c:pt>
                <c:pt idx="498">
                  <c:v>0.6135291348926567</c:v>
                </c:pt>
                <c:pt idx="499">
                  <c:v>1.1476040894534234</c:v>
                </c:pt>
                <c:pt idx="500">
                  <c:v>-1.9882352105029932</c:v>
                </c:pt>
                <c:pt idx="501">
                  <c:v>-10.074247399659544</c:v>
                </c:pt>
                <c:pt idx="502">
                  <c:v>-11.067834140240691</c:v>
                </c:pt>
                <c:pt idx="503">
                  <c:v>-11.634142119864698</c:v>
                </c:pt>
                <c:pt idx="504">
                  <c:v>1.3909688084925325</c:v>
                </c:pt>
                <c:pt idx="505">
                  <c:v>25.156110010802756</c:v>
                </c:pt>
                <c:pt idx="506">
                  <c:v>-8.5044347284833144</c:v>
                </c:pt>
                <c:pt idx="507">
                  <c:v>-10.745346467004545</c:v>
                </c:pt>
                <c:pt idx="508">
                  <c:v>-11.67600146207138</c:v>
                </c:pt>
                <c:pt idx="509">
                  <c:v>-12.519390914837629</c:v>
                </c:pt>
                <c:pt idx="510">
                  <c:v>-9.3745040974014735</c:v>
                </c:pt>
                <c:pt idx="511">
                  <c:v>-13.628816322017038</c:v>
                </c:pt>
                <c:pt idx="512">
                  <c:v>-13.551673418513676</c:v>
                </c:pt>
                <c:pt idx="513">
                  <c:v>-14.821624795735531</c:v>
                </c:pt>
                <c:pt idx="514">
                  <c:v>-6.8361853927847269</c:v>
                </c:pt>
                <c:pt idx="515">
                  <c:v>-15.11280260247127</c:v>
                </c:pt>
                <c:pt idx="516">
                  <c:v>-15.633916791331423</c:v>
                </c:pt>
                <c:pt idx="517">
                  <c:v>-6.5018315767896473</c:v>
                </c:pt>
                <c:pt idx="518">
                  <c:v>10.043801971101765</c:v>
                </c:pt>
                <c:pt idx="519">
                  <c:v>-11.299437937780125</c:v>
                </c:pt>
                <c:pt idx="520">
                  <c:v>-7.8601050217217168</c:v>
                </c:pt>
                <c:pt idx="521">
                  <c:v>35.783870310672953</c:v>
                </c:pt>
                <c:pt idx="522">
                  <c:v>-8.044820101656649</c:v>
                </c:pt>
                <c:pt idx="523">
                  <c:v>101.54187368053306</c:v>
                </c:pt>
                <c:pt idx="524">
                  <c:v>2.633020706401501</c:v>
                </c:pt>
                <c:pt idx="525">
                  <c:v>-4.4830850579826418</c:v>
                </c:pt>
                <c:pt idx="526">
                  <c:v>-6.0009631146903359</c:v>
                </c:pt>
                <c:pt idx="527">
                  <c:v>-7.3765075678575158</c:v>
                </c:pt>
                <c:pt idx="528">
                  <c:v>-7.6247810850035886</c:v>
                </c:pt>
                <c:pt idx="529">
                  <c:v>104.97074834813597</c:v>
                </c:pt>
                <c:pt idx="530">
                  <c:v>-1.567054632478301</c:v>
                </c:pt>
                <c:pt idx="531">
                  <c:v>27.868932897454989</c:v>
                </c:pt>
                <c:pt idx="532">
                  <c:v>53.892550169939049</c:v>
                </c:pt>
                <c:pt idx="533">
                  <c:v>7.8327740557410506</c:v>
                </c:pt>
                <c:pt idx="534">
                  <c:v>15.140042986486975</c:v>
                </c:pt>
                <c:pt idx="535">
                  <c:v>15.161059747273146</c:v>
                </c:pt>
                <c:pt idx="536">
                  <c:v>-1.0197498883739153</c:v>
                </c:pt>
                <c:pt idx="537">
                  <c:v>-3.348903684892889</c:v>
                </c:pt>
                <c:pt idx="538">
                  <c:v>-4.9731355565114725</c:v>
                </c:pt>
                <c:pt idx="539">
                  <c:v>-6.4450608747470639</c:v>
                </c:pt>
                <c:pt idx="540">
                  <c:v>-7.7789616436710922</c:v>
                </c:pt>
                <c:pt idx="541">
                  <c:v>3.7577554132318314</c:v>
                </c:pt>
                <c:pt idx="542">
                  <c:v>12.595816966082387</c:v>
                </c:pt>
                <c:pt idx="543">
                  <c:v>1.8461846857095372</c:v>
                </c:pt>
                <c:pt idx="544">
                  <c:v>79.585053443734836</c:v>
                </c:pt>
                <c:pt idx="545">
                  <c:v>7.0054680482829754</c:v>
                </c:pt>
                <c:pt idx="546">
                  <c:v>38.425070379977583</c:v>
                </c:pt>
                <c:pt idx="547">
                  <c:v>1.7424909437530647</c:v>
                </c:pt>
                <c:pt idx="548">
                  <c:v>-2.636101558650946</c:v>
                </c:pt>
                <c:pt idx="549">
                  <c:v>-4.594468433822918</c:v>
                </c:pt>
                <c:pt idx="550">
                  <c:v>-6.1019019115423347</c:v>
                </c:pt>
                <c:pt idx="551">
                  <c:v>-4.3046707016794201</c:v>
                </c:pt>
                <c:pt idx="552">
                  <c:v>-1.1362702507678619</c:v>
                </c:pt>
                <c:pt idx="553">
                  <c:v>-7.8035401384804999</c:v>
                </c:pt>
                <c:pt idx="554">
                  <c:v>-8.7080392395153066</c:v>
                </c:pt>
                <c:pt idx="555">
                  <c:v>50.928747504675457</c:v>
                </c:pt>
                <c:pt idx="556">
                  <c:v>31.766067333952016</c:v>
                </c:pt>
                <c:pt idx="557">
                  <c:v>-3.8801193546878814</c:v>
                </c:pt>
                <c:pt idx="558">
                  <c:v>15.377367891153328</c:v>
                </c:pt>
                <c:pt idx="559">
                  <c:v>-4.6212189063686351</c:v>
                </c:pt>
                <c:pt idx="560">
                  <c:v>-6.9222131116824741</c:v>
                </c:pt>
                <c:pt idx="561">
                  <c:v>-6.3729045121429726</c:v>
                </c:pt>
                <c:pt idx="562">
                  <c:v>-9.2157820965524397</c:v>
                </c:pt>
                <c:pt idx="563">
                  <c:v>-10.289868360508184</c:v>
                </c:pt>
                <c:pt idx="564">
                  <c:v>36.585321359765864</c:v>
                </c:pt>
                <c:pt idx="565">
                  <c:v>-0.20661644581309291</c:v>
                </c:pt>
                <c:pt idx="566">
                  <c:v>48.323680396278526</c:v>
                </c:pt>
                <c:pt idx="567">
                  <c:v>61.527330371730017</c:v>
                </c:pt>
                <c:pt idx="568">
                  <c:v>3.1937828421552448</c:v>
                </c:pt>
                <c:pt idx="569">
                  <c:v>-2.22759437215633</c:v>
                </c:pt>
                <c:pt idx="570">
                  <c:v>51.242526788642976</c:v>
                </c:pt>
                <c:pt idx="571">
                  <c:v>25.987280715307296</c:v>
                </c:pt>
                <c:pt idx="572">
                  <c:v>63.392695822337849</c:v>
                </c:pt>
                <c:pt idx="573">
                  <c:v>2.8600897378197558</c:v>
                </c:pt>
                <c:pt idx="574">
                  <c:v>0.6536316430150535</c:v>
                </c:pt>
                <c:pt idx="575">
                  <c:v>-1.0238503713417757</c:v>
                </c:pt>
                <c:pt idx="576">
                  <c:v>5.0270288971444907</c:v>
                </c:pt>
                <c:pt idx="577">
                  <c:v>4.1560353578945151</c:v>
                </c:pt>
                <c:pt idx="578">
                  <c:v>-4.8852660972275004</c:v>
                </c:pt>
                <c:pt idx="579">
                  <c:v>-6.3654310607532878</c:v>
                </c:pt>
                <c:pt idx="580">
                  <c:v>3.7680478469956267</c:v>
                </c:pt>
                <c:pt idx="581">
                  <c:v>1.0630064487177204</c:v>
                </c:pt>
                <c:pt idx="582">
                  <c:v>17.819066763098348</c:v>
                </c:pt>
                <c:pt idx="583">
                  <c:v>15.206497720912713</c:v>
                </c:pt>
                <c:pt idx="584">
                  <c:v>-3.56244246343168</c:v>
                </c:pt>
                <c:pt idx="585">
                  <c:v>-7.541384041952333</c:v>
                </c:pt>
                <c:pt idx="586">
                  <c:v>-8.8117823398857951</c:v>
                </c:pt>
                <c:pt idx="587">
                  <c:v>-4.5199734013798549</c:v>
                </c:pt>
                <c:pt idx="588">
                  <c:v>-10.451982998819268</c:v>
                </c:pt>
                <c:pt idx="589">
                  <c:v>30.862505269631512</c:v>
                </c:pt>
                <c:pt idx="590">
                  <c:v>41.532436766436213</c:v>
                </c:pt>
                <c:pt idx="591">
                  <c:v>-0.62122780785328069</c:v>
                </c:pt>
                <c:pt idx="592">
                  <c:v>-6.5626541685387778</c:v>
                </c:pt>
                <c:pt idx="593">
                  <c:v>-6.7934619844049955</c:v>
                </c:pt>
                <c:pt idx="594">
                  <c:v>-3.9200659304058751</c:v>
                </c:pt>
                <c:pt idx="595">
                  <c:v>-9.3480682528366561</c:v>
                </c:pt>
                <c:pt idx="596">
                  <c:v>-10.642279910009607</c:v>
                </c:pt>
                <c:pt idx="597">
                  <c:v>-11.582601426965574</c:v>
                </c:pt>
                <c:pt idx="598">
                  <c:v>-12.157813972384435</c:v>
                </c:pt>
                <c:pt idx="599">
                  <c:v>-7.471052606417385</c:v>
                </c:pt>
                <c:pt idx="600">
                  <c:v>21.293668373746794</c:v>
                </c:pt>
                <c:pt idx="601">
                  <c:v>3.8239167592039003</c:v>
                </c:pt>
                <c:pt idx="602">
                  <c:v>-9.6860364088301729</c:v>
                </c:pt>
                <c:pt idx="603">
                  <c:v>-11.451563193036018</c:v>
                </c:pt>
                <c:pt idx="604">
                  <c:v>16.119699823134376</c:v>
                </c:pt>
                <c:pt idx="605">
                  <c:v>24.353235402408995</c:v>
                </c:pt>
                <c:pt idx="606">
                  <c:v>30.957273509252058</c:v>
                </c:pt>
                <c:pt idx="607">
                  <c:v>-4.5687309584902209</c:v>
                </c:pt>
                <c:pt idx="608">
                  <c:v>-7.5682572556779277</c:v>
                </c:pt>
                <c:pt idx="609">
                  <c:v>-8.7968342881693253</c:v>
                </c:pt>
                <c:pt idx="610">
                  <c:v>-9.9102058893094735</c:v>
                </c:pt>
                <c:pt idx="611">
                  <c:v>-3.0941130531339649</c:v>
                </c:pt>
                <c:pt idx="612">
                  <c:v>7.6581060230959235</c:v>
                </c:pt>
                <c:pt idx="613">
                  <c:v>-2.0113272982858277</c:v>
                </c:pt>
                <c:pt idx="614">
                  <c:v>-9.9899618972334352</c:v>
                </c:pt>
                <c:pt idx="615">
                  <c:v>-11.503532209055647</c:v>
                </c:pt>
                <c:pt idx="616">
                  <c:v>-9.718667819438382</c:v>
                </c:pt>
                <c:pt idx="617">
                  <c:v>-11.373452080695271</c:v>
                </c:pt>
                <c:pt idx="618">
                  <c:v>-8.0043379364688487</c:v>
                </c:pt>
                <c:pt idx="619">
                  <c:v>-6.1846886687710345</c:v>
                </c:pt>
                <c:pt idx="620">
                  <c:v>1.0321108948097724</c:v>
                </c:pt>
                <c:pt idx="621">
                  <c:v>-13.04073151709364</c:v>
                </c:pt>
                <c:pt idx="622">
                  <c:v>-13.756146785062604</c:v>
                </c:pt>
                <c:pt idx="623">
                  <c:v>-14.404476536729433</c:v>
                </c:pt>
                <c:pt idx="624">
                  <c:v>15.07574315625777</c:v>
                </c:pt>
                <c:pt idx="625">
                  <c:v>-12.93569712303184</c:v>
                </c:pt>
                <c:pt idx="626">
                  <c:v>-6.3878966350991302</c:v>
                </c:pt>
                <c:pt idx="627">
                  <c:v>-13.674401294629149</c:v>
                </c:pt>
                <c:pt idx="628">
                  <c:v>-14.330396438239127</c:v>
                </c:pt>
                <c:pt idx="629">
                  <c:v>-14.170807494609399</c:v>
                </c:pt>
                <c:pt idx="630">
                  <c:v>-13.684039852307183</c:v>
                </c:pt>
                <c:pt idx="631">
                  <c:v>-7.1840476488125322</c:v>
                </c:pt>
                <c:pt idx="632">
                  <c:v>-14.900481472069909</c:v>
                </c:pt>
                <c:pt idx="633">
                  <c:v>-15.886078684721703</c:v>
                </c:pt>
                <c:pt idx="634">
                  <c:v>-16.334681665693971</c:v>
                </c:pt>
                <c:pt idx="635">
                  <c:v>-16.734072200200249</c:v>
                </c:pt>
                <c:pt idx="636">
                  <c:v>24.894702887657072</c:v>
                </c:pt>
                <c:pt idx="637">
                  <c:v>-2.6780894906206405</c:v>
                </c:pt>
                <c:pt idx="638">
                  <c:v>-13.527214628286433</c:v>
                </c:pt>
                <c:pt idx="639">
                  <c:v>0.1360073643075842</c:v>
                </c:pt>
                <c:pt idx="640">
                  <c:v>-6.2877501901784383</c:v>
                </c:pt>
                <c:pt idx="641">
                  <c:v>-13.57176251480336</c:v>
                </c:pt>
                <c:pt idx="642">
                  <c:v>-7.285970183401008</c:v>
                </c:pt>
                <c:pt idx="643">
                  <c:v>-11.788063488554517</c:v>
                </c:pt>
                <c:pt idx="644">
                  <c:v>-14.612324749513675</c:v>
                </c:pt>
                <c:pt idx="645">
                  <c:v>-15.180369464834016</c:v>
                </c:pt>
                <c:pt idx="646">
                  <c:v>-15.695147812051609</c:v>
                </c:pt>
                <c:pt idx="647">
                  <c:v>-13.880386013124477</c:v>
                </c:pt>
                <c:pt idx="648">
                  <c:v>-1.1636442316564468</c:v>
                </c:pt>
                <c:pt idx="649">
                  <c:v>-5.3055716549724519</c:v>
                </c:pt>
                <c:pt idx="650">
                  <c:v>-14.519265272197249</c:v>
                </c:pt>
                <c:pt idx="651">
                  <c:v>-14.452409162265269</c:v>
                </c:pt>
                <c:pt idx="652">
                  <c:v>-14.302988498425851</c:v>
                </c:pt>
                <c:pt idx="653">
                  <c:v>-16.214515516824839</c:v>
                </c:pt>
                <c:pt idx="654">
                  <c:v>-16.632320504742189</c:v>
                </c:pt>
                <c:pt idx="655">
                  <c:v>-16.270473297430158</c:v>
                </c:pt>
                <c:pt idx="656">
                  <c:v>-10.951536965706341</c:v>
                </c:pt>
                <c:pt idx="657">
                  <c:v>-17.043561007930016</c:v>
                </c:pt>
                <c:pt idx="658">
                  <c:v>-15.035833113490035</c:v>
                </c:pt>
                <c:pt idx="659">
                  <c:v>-17.482680720626668</c:v>
                </c:pt>
                <c:pt idx="660">
                  <c:v>-17.781568037559786</c:v>
                </c:pt>
                <c:pt idx="661">
                  <c:v>-1.0152625603414629</c:v>
                </c:pt>
                <c:pt idx="662">
                  <c:v>65.56991653495831</c:v>
                </c:pt>
                <c:pt idx="663">
                  <c:v>100.84856369850257</c:v>
                </c:pt>
                <c:pt idx="664">
                  <c:v>32.924303030025655</c:v>
                </c:pt>
                <c:pt idx="665">
                  <c:v>18.512543716020559</c:v>
                </c:pt>
                <c:pt idx="666">
                  <c:v>3.390408728235522</c:v>
                </c:pt>
                <c:pt idx="667">
                  <c:v>30.336212676837942</c:v>
                </c:pt>
                <c:pt idx="668">
                  <c:v>1.6707883433106669</c:v>
                </c:pt>
                <c:pt idx="669">
                  <c:v>-3.1096840185989834</c:v>
                </c:pt>
                <c:pt idx="670">
                  <c:v>-4.7148757088291511</c:v>
                </c:pt>
                <c:pt idx="671">
                  <c:v>-0.51159131309270145</c:v>
                </c:pt>
                <c:pt idx="672">
                  <c:v>-7.0890714012992291</c:v>
                </c:pt>
                <c:pt idx="673">
                  <c:v>21.893066145370678</c:v>
                </c:pt>
                <c:pt idx="674">
                  <c:v>148.82412097218833</c:v>
                </c:pt>
                <c:pt idx="675">
                  <c:v>176.99068645597336</c:v>
                </c:pt>
                <c:pt idx="676">
                  <c:v>14.206972358230416</c:v>
                </c:pt>
                <c:pt idx="677">
                  <c:v>10.902096769216918</c:v>
                </c:pt>
                <c:pt idx="678">
                  <c:v>13.6025673581291</c:v>
                </c:pt>
                <c:pt idx="679">
                  <c:v>15.083841607239734</c:v>
                </c:pt>
                <c:pt idx="680">
                  <c:v>9.2861068709170738</c:v>
                </c:pt>
                <c:pt idx="681">
                  <c:v>2.2420003761218439</c:v>
                </c:pt>
                <c:pt idx="682">
                  <c:v>5.005810589417913</c:v>
                </c:pt>
                <c:pt idx="683">
                  <c:v>-1.1871489054056461</c:v>
                </c:pt>
                <c:pt idx="684">
                  <c:v>-3.2021872906918389</c:v>
                </c:pt>
                <c:pt idx="685">
                  <c:v>64.890354530231392</c:v>
                </c:pt>
                <c:pt idx="686">
                  <c:v>78.135862985748588</c:v>
                </c:pt>
                <c:pt idx="687">
                  <c:v>13.59102584820198</c:v>
                </c:pt>
                <c:pt idx="688">
                  <c:v>12.538412509856059</c:v>
                </c:pt>
                <c:pt idx="689">
                  <c:v>4.9700485189248091</c:v>
                </c:pt>
                <c:pt idx="690">
                  <c:v>24.973145329280104</c:v>
                </c:pt>
                <c:pt idx="691">
                  <c:v>71.2740527522527</c:v>
                </c:pt>
                <c:pt idx="692">
                  <c:v>3.8001942246341569</c:v>
                </c:pt>
                <c:pt idx="693">
                  <c:v>1.4693397595394302</c:v>
                </c:pt>
                <c:pt idx="694">
                  <c:v>-0.60670571406839002</c:v>
                </c:pt>
                <c:pt idx="695">
                  <c:v>-1.4627509811857424</c:v>
                </c:pt>
                <c:pt idx="696">
                  <c:v>-3.8864882503145806</c:v>
                </c:pt>
                <c:pt idx="697">
                  <c:v>-5.6359973510568793</c:v>
                </c:pt>
                <c:pt idx="698">
                  <c:v>-7.0440944887334735</c:v>
                </c:pt>
                <c:pt idx="699">
                  <c:v>-8.3231877796633462</c:v>
                </c:pt>
                <c:pt idx="700">
                  <c:v>-9.474310914968056</c:v>
                </c:pt>
                <c:pt idx="701">
                  <c:v>-1.6868661480820728</c:v>
                </c:pt>
                <c:pt idx="702">
                  <c:v>-7.9393108486436006</c:v>
                </c:pt>
                <c:pt idx="703">
                  <c:v>-11.229355311165623</c:v>
                </c:pt>
                <c:pt idx="704">
                  <c:v>-10.286481812523517</c:v>
                </c:pt>
                <c:pt idx="705">
                  <c:v>-12.860219082943992</c:v>
                </c:pt>
                <c:pt idx="706">
                  <c:v>-13.592561260899465</c:v>
                </c:pt>
                <c:pt idx="707">
                  <c:v>6.612886716880368</c:v>
                </c:pt>
                <c:pt idx="708">
                  <c:v>19.823636247437946</c:v>
                </c:pt>
                <c:pt idx="709">
                  <c:v>-10.820382222553372</c:v>
                </c:pt>
                <c:pt idx="710">
                  <c:v>-7.5244509965268334</c:v>
                </c:pt>
                <c:pt idx="711">
                  <c:v>-12.248395283433</c:v>
                </c:pt>
                <c:pt idx="712">
                  <c:v>-13.066709683375493</c:v>
                </c:pt>
                <c:pt idx="713">
                  <c:v>-11.074559295866004</c:v>
                </c:pt>
                <c:pt idx="714">
                  <c:v>25.675143680871852</c:v>
                </c:pt>
                <c:pt idx="715">
                  <c:v>-3.3656933080888032</c:v>
                </c:pt>
                <c:pt idx="716">
                  <c:v>-11.559083853918384</c:v>
                </c:pt>
                <c:pt idx="717">
                  <c:v>-12.413435349435517</c:v>
                </c:pt>
                <c:pt idx="718">
                  <c:v>-13.187673079219095</c:v>
                </c:pt>
                <c:pt idx="719">
                  <c:v>-13.889309426045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1C-4982-A920-03BDA687A576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PUMPING!$B$11:$B$730</c:f>
              <c:numCache>
                <c:formatCode>mmm\-yyyy</c:formatCode>
                <c:ptCount val="720"/>
                <c:pt idx="0">
                  <c:v>14885</c:v>
                </c:pt>
                <c:pt idx="1">
                  <c:v>14916</c:v>
                </c:pt>
                <c:pt idx="2">
                  <c:v>14946</c:v>
                </c:pt>
                <c:pt idx="3">
                  <c:v>14977</c:v>
                </c:pt>
                <c:pt idx="4">
                  <c:v>15008</c:v>
                </c:pt>
                <c:pt idx="5">
                  <c:v>15036</c:v>
                </c:pt>
                <c:pt idx="6">
                  <c:v>15067</c:v>
                </c:pt>
                <c:pt idx="7">
                  <c:v>15097</c:v>
                </c:pt>
                <c:pt idx="8">
                  <c:v>15128</c:v>
                </c:pt>
                <c:pt idx="9">
                  <c:v>15158</c:v>
                </c:pt>
                <c:pt idx="10">
                  <c:v>15189</c:v>
                </c:pt>
                <c:pt idx="11">
                  <c:v>15220</c:v>
                </c:pt>
                <c:pt idx="12">
                  <c:v>15250</c:v>
                </c:pt>
                <c:pt idx="13">
                  <c:v>15281</c:v>
                </c:pt>
                <c:pt idx="14">
                  <c:v>15311</c:v>
                </c:pt>
                <c:pt idx="15">
                  <c:v>15342</c:v>
                </c:pt>
                <c:pt idx="16">
                  <c:v>15373</c:v>
                </c:pt>
                <c:pt idx="17">
                  <c:v>15401</c:v>
                </c:pt>
                <c:pt idx="18">
                  <c:v>15432</c:v>
                </c:pt>
                <c:pt idx="19">
                  <c:v>15462</c:v>
                </c:pt>
                <c:pt idx="20">
                  <c:v>15493</c:v>
                </c:pt>
                <c:pt idx="21">
                  <c:v>15523</c:v>
                </c:pt>
                <c:pt idx="22">
                  <c:v>15554</c:v>
                </c:pt>
                <c:pt idx="23">
                  <c:v>15585</c:v>
                </c:pt>
                <c:pt idx="24">
                  <c:v>15615</c:v>
                </c:pt>
                <c:pt idx="25">
                  <c:v>15646</c:v>
                </c:pt>
                <c:pt idx="26">
                  <c:v>15676</c:v>
                </c:pt>
                <c:pt idx="27">
                  <c:v>15707</c:v>
                </c:pt>
                <c:pt idx="28">
                  <c:v>15738</c:v>
                </c:pt>
                <c:pt idx="29">
                  <c:v>15766</c:v>
                </c:pt>
                <c:pt idx="30">
                  <c:v>15797</c:v>
                </c:pt>
                <c:pt idx="31">
                  <c:v>15827</c:v>
                </c:pt>
                <c:pt idx="32">
                  <c:v>15858</c:v>
                </c:pt>
                <c:pt idx="33">
                  <c:v>15888</c:v>
                </c:pt>
                <c:pt idx="34">
                  <c:v>15919</c:v>
                </c:pt>
                <c:pt idx="35">
                  <c:v>15950</c:v>
                </c:pt>
                <c:pt idx="36">
                  <c:v>15980</c:v>
                </c:pt>
                <c:pt idx="37">
                  <c:v>16011</c:v>
                </c:pt>
                <c:pt idx="38">
                  <c:v>16041</c:v>
                </c:pt>
                <c:pt idx="39">
                  <c:v>16072</c:v>
                </c:pt>
                <c:pt idx="40">
                  <c:v>16103</c:v>
                </c:pt>
                <c:pt idx="41">
                  <c:v>16132</c:v>
                </c:pt>
                <c:pt idx="42">
                  <c:v>16163</c:v>
                </c:pt>
                <c:pt idx="43">
                  <c:v>16193</c:v>
                </c:pt>
                <c:pt idx="44">
                  <c:v>16224</c:v>
                </c:pt>
                <c:pt idx="45">
                  <c:v>16254</c:v>
                </c:pt>
                <c:pt idx="46">
                  <c:v>16285</c:v>
                </c:pt>
                <c:pt idx="47">
                  <c:v>16316</c:v>
                </c:pt>
                <c:pt idx="48">
                  <c:v>16346</c:v>
                </c:pt>
                <c:pt idx="49">
                  <c:v>16377</c:v>
                </c:pt>
                <c:pt idx="50">
                  <c:v>16407</c:v>
                </c:pt>
                <c:pt idx="51">
                  <c:v>16438</c:v>
                </c:pt>
                <c:pt idx="52">
                  <c:v>16469</c:v>
                </c:pt>
                <c:pt idx="53">
                  <c:v>16497</c:v>
                </c:pt>
                <c:pt idx="54">
                  <c:v>16528</c:v>
                </c:pt>
                <c:pt idx="55">
                  <c:v>16558</c:v>
                </c:pt>
                <c:pt idx="56">
                  <c:v>16589</c:v>
                </c:pt>
                <c:pt idx="57">
                  <c:v>16619</c:v>
                </c:pt>
                <c:pt idx="58">
                  <c:v>16650</c:v>
                </c:pt>
                <c:pt idx="59">
                  <c:v>16681</c:v>
                </c:pt>
                <c:pt idx="60">
                  <c:v>16711</c:v>
                </c:pt>
                <c:pt idx="61">
                  <c:v>16742</c:v>
                </c:pt>
                <c:pt idx="62">
                  <c:v>16772</c:v>
                </c:pt>
                <c:pt idx="63">
                  <c:v>16803</c:v>
                </c:pt>
                <c:pt idx="64">
                  <c:v>16834</c:v>
                </c:pt>
                <c:pt idx="65">
                  <c:v>16862</c:v>
                </c:pt>
                <c:pt idx="66">
                  <c:v>16893</c:v>
                </c:pt>
                <c:pt idx="67">
                  <c:v>16923</c:v>
                </c:pt>
                <c:pt idx="68">
                  <c:v>16954</c:v>
                </c:pt>
                <c:pt idx="69">
                  <c:v>16984</c:v>
                </c:pt>
                <c:pt idx="70">
                  <c:v>17015</c:v>
                </c:pt>
                <c:pt idx="71">
                  <c:v>17046</c:v>
                </c:pt>
                <c:pt idx="72">
                  <c:v>17076</c:v>
                </c:pt>
                <c:pt idx="73">
                  <c:v>17107</c:v>
                </c:pt>
                <c:pt idx="74">
                  <c:v>17137</c:v>
                </c:pt>
                <c:pt idx="75">
                  <c:v>17168</c:v>
                </c:pt>
                <c:pt idx="76">
                  <c:v>17199</c:v>
                </c:pt>
                <c:pt idx="77">
                  <c:v>17227</c:v>
                </c:pt>
                <c:pt idx="78">
                  <c:v>17258</c:v>
                </c:pt>
                <c:pt idx="79">
                  <c:v>17288</c:v>
                </c:pt>
                <c:pt idx="80">
                  <c:v>17319</c:v>
                </c:pt>
                <c:pt idx="81">
                  <c:v>17349</c:v>
                </c:pt>
                <c:pt idx="82">
                  <c:v>17380</c:v>
                </c:pt>
                <c:pt idx="83">
                  <c:v>17411</c:v>
                </c:pt>
                <c:pt idx="84">
                  <c:v>17441</c:v>
                </c:pt>
                <c:pt idx="85">
                  <c:v>17472</c:v>
                </c:pt>
                <c:pt idx="86">
                  <c:v>17502</c:v>
                </c:pt>
                <c:pt idx="87">
                  <c:v>17533</c:v>
                </c:pt>
                <c:pt idx="88">
                  <c:v>17564</c:v>
                </c:pt>
                <c:pt idx="89">
                  <c:v>17593</c:v>
                </c:pt>
                <c:pt idx="90">
                  <c:v>17624</c:v>
                </c:pt>
                <c:pt idx="91">
                  <c:v>17654</c:v>
                </c:pt>
                <c:pt idx="92">
                  <c:v>17685</c:v>
                </c:pt>
                <c:pt idx="93">
                  <c:v>17715</c:v>
                </c:pt>
                <c:pt idx="94">
                  <c:v>17746</c:v>
                </c:pt>
                <c:pt idx="95">
                  <c:v>17777</c:v>
                </c:pt>
                <c:pt idx="96">
                  <c:v>17807</c:v>
                </c:pt>
                <c:pt idx="97">
                  <c:v>17838</c:v>
                </c:pt>
                <c:pt idx="98">
                  <c:v>17868</c:v>
                </c:pt>
                <c:pt idx="99">
                  <c:v>17899</c:v>
                </c:pt>
                <c:pt idx="100">
                  <c:v>17930</c:v>
                </c:pt>
                <c:pt idx="101">
                  <c:v>17958</c:v>
                </c:pt>
                <c:pt idx="102">
                  <c:v>17989</c:v>
                </c:pt>
                <c:pt idx="103">
                  <c:v>18019</c:v>
                </c:pt>
                <c:pt idx="104">
                  <c:v>18050</c:v>
                </c:pt>
                <c:pt idx="105">
                  <c:v>18080</c:v>
                </c:pt>
                <c:pt idx="106">
                  <c:v>18111</c:v>
                </c:pt>
                <c:pt idx="107">
                  <c:v>18142</c:v>
                </c:pt>
                <c:pt idx="108">
                  <c:v>18172</c:v>
                </c:pt>
                <c:pt idx="109">
                  <c:v>18203</c:v>
                </c:pt>
                <c:pt idx="110">
                  <c:v>18233</c:v>
                </c:pt>
                <c:pt idx="111">
                  <c:v>18264</c:v>
                </c:pt>
                <c:pt idx="112">
                  <c:v>18295</c:v>
                </c:pt>
                <c:pt idx="113">
                  <c:v>18323</c:v>
                </c:pt>
                <c:pt idx="114">
                  <c:v>18354</c:v>
                </c:pt>
                <c:pt idx="115">
                  <c:v>18384</c:v>
                </c:pt>
                <c:pt idx="116">
                  <c:v>18415</c:v>
                </c:pt>
                <c:pt idx="117">
                  <c:v>18445</c:v>
                </c:pt>
                <c:pt idx="118">
                  <c:v>18476</c:v>
                </c:pt>
                <c:pt idx="119">
                  <c:v>18507</c:v>
                </c:pt>
                <c:pt idx="120">
                  <c:v>18537</c:v>
                </c:pt>
                <c:pt idx="121">
                  <c:v>18568</c:v>
                </c:pt>
                <c:pt idx="122">
                  <c:v>18598</c:v>
                </c:pt>
                <c:pt idx="123">
                  <c:v>18629</c:v>
                </c:pt>
                <c:pt idx="124">
                  <c:v>18660</c:v>
                </c:pt>
                <c:pt idx="125">
                  <c:v>18688</c:v>
                </c:pt>
                <c:pt idx="126">
                  <c:v>18719</c:v>
                </c:pt>
                <c:pt idx="127">
                  <c:v>18749</c:v>
                </c:pt>
                <c:pt idx="128">
                  <c:v>18780</c:v>
                </c:pt>
                <c:pt idx="129">
                  <c:v>18810</c:v>
                </c:pt>
                <c:pt idx="130">
                  <c:v>18841</c:v>
                </c:pt>
                <c:pt idx="131">
                  <c:v>18872</c:v>
                </c:pt>
                <c:pt idx="132">
                  <c:v>18902</c:v>
                </c:pt>
                <c:pt idx="133">
                  <c:v>18933</c:v>
                </c:pt>
                <c:pt idx="134">
                  <c:v>18963</c:v>
                </c:pt>
                <c:pt idx="135">
                  <c:v>18994</c:v>
                </c:pt>
                <c:pt idx="136">
                  <c:v>19025</c:v>
                </c:pt>
                <c:pt idx="137">
                  <c:v>19054</c:v>
                </c:pt>
                <c:pt idx="138">
                  <c:v>19085</c:v>
                </c:pt>
                <c:pt idx="139">
                  <c:v>19115</c:v>
                </c:pt>
                <c:pt idx="140">
                  <c:v>19146</c:v>
                </c:pt>
                <c:pt idx="141">
                  <c:v>19176</c:v>
                </c:pt>
                <c:pt idx="142">
                  <c:v>19207</c:v>
                </c:pt>
                <c:pt idx="143">
                  <c:v>19238</c:v>
                </c:pt>
                <c:pt idx="144">
                  <c:v>19268</c:v>
                </c:pt>
                <c:pt idx="145">
                  <c:v>19299</c:v>
                </c:pt>
                <c:pt idx="146">
                  <c:v>19329</c:v>
                </c:pt>
                <c:pt idx="147">
                  <c:v>19360</c:v>
                </c:pt>
                <c:pt idx="148">
                  <c:v>19391</c:v>
                </c:pt>
                <c:pt idx="149">
                  <c:v>19419</c:v>
                </c:pt>
                <c:pt idx="150">
                  <c:v>19450</c:v>
                </c:pt>
                <c:pt idx="151">
                  <c:v>19480</c:v>
                </c:pt>
                <c:pt idx="152">
                  <c:v>19511</c:v>
                </c:pt>
                <c:pt idx="153">
                  <c:v>19541</c:v>
                </c:pt>
                <c:pt idx="154">
                  <c:v>19572</c:v>
                </c:pt>
                <c:pt idx="155">
                  <c:v>19603</c:v>
                </c:pt>
                <c:pt idx="156">
                  <c:v>19633</c:v>
                </c:pt>
                <c:pt idx="157">
                  <c:v>19664</c:v>
                </c:pt>
                <c:pt idx="158">
                  <c:v>19694</c:v>
                </c:pt>
                <c:pt idx="159">
                  <c:v>19725</c:v>
                </c:pt>
                <c:pt idx="160">
                  <c:v>19756</c:v>
                </c:pt>
                <c:pt idx="161">
                  <c:v>19784</c:v>
                </c:pt>
                <c:pt idx="162">
                  <c:v>19815</c:v>
                </c:pt>
                <c:pt idx="163">
                  <c:v>19845</c:v>
                </c:pt>
                <c:pt idx="164">
                  <c:v>19876</c:v>
                </c:pt>
                <c:pt idx="165">
                  <c:v>19906</c:v>
                </c:pt>
                <c:pt idx="166">
                  <c:v>19937</c:v>
                </c:pt>
                <c:pt idx="167">
                  <c:v>19968</c:v>
                </c:pt>
                <c:pt idx="168">
                  <c:v>19998</c:v>
                </c:pt>
                <c:pt idx="169">
                  <c:v>20029</c:v>
                </c:pt>
                <c:pt idx="170">
                  <c:v>20059</c:v>
                </c:pt>
                <c:pt idx="171">
                  <c:v>20090</c:v>
                </c:pt>
                <c:pt idx="172">
                  <c:v>20121</c:v>
                </c:pt>
                <c:pt idx="173">
                  <c:v>20149</c:v>
                </c:pt>
                <c:pt idx="174">
                  <c:v>20180</c:v>
                </c:pt>
                <c:pt idx="175">
                  <c:v>20210</c:v>
                </c:pt>
                <c:pt idx="176">
                  <c:v>20241</c:v>
                </c:pt>
                <c:pt idx="177">
                  <c:v>20271</c:v>
                </c:pt>
                <c:pt idx="178">
                  <c:v>20302</c:v>
                </c:pt>
                <c:pt idx="179">
                  <c:v>20333</c:v>
                </c:pt>
                <c:pt idx="180">
                  <c:v>20363</c:v>
                </c:pt>
                <c:pt idx="181">
                  <c:v>20394</c:v>
                </c:pt>
                <c:pt idx="182">
                  <c:v>20424</c:v>
                </c:pt>
                <c:pt idx="183">
                  <c:v>20455</c:v>
                </c:pt>
                <c:pt idx="184">
                  <c:v>20486</c:v>
                </c:pt>
                <c:pt idx="185">
                  <c:v>20515</c:v>
                </c:pt>
                <c:pt idx="186">
                  <c:v>20546</c:v>
                </c:pt>
                <c:pt idx="187">
                  <c:v>20576</c:v>
                </c:pt>
                <c:pt idx="188">
                  <c:v>20607</c:v>
                </c:pt>
                <c:pt idx="189">
                  <c:v>20637</c:v>
                </c:pt>
                <c:pt idx="190">
                  <c:v>20668</c:v>
                </c:pt>
                <c:pt idx="191">
                  <c:v>20699</c:v>
                </c:pt>
                <c:pt idx="192">
                  <c:v>20729</c:v>
                </c:pt>
                <c:pt idx="193">
                  <c:v>20760</c:v>
                </c:pt>
                <c:pt idx="194">
                  <c:v>20790</c:v>
                </c:pt>
                <c:pt idx="195">
                  <c:v>20821</c:v>
                </c:pt>
                <c:pt idx="196">
                  <c:v>20852</c:v>
                </c:pt>
                <c:pt idx="197">
                  <c:v>20880</c:v>
                </c:pt>
                <c:pt idx="198">
                  <c:v>20911</c:v>
                </c:pt>
                <c:pt idx="199">
                  <c:v>20941</c:v>
                </c:pt>
                <c:pt idx="200">
                  <c:v>20972</c:v>
                </c:pt>
                <c:pt idx="201">
                  <c:v>21002</c:v>
                </c:pt>
                <c:pt idx="202">
                  <c:v>21033</c:v>
                </c:pt>
                <c:pt idx="203">
                  <c:v>21064</c:v>
                </c:pt>
                <c:pt idx="204">
                  <c:v>21094</c:v>
                </c:pt>
                <c:pt idx="205">
                  <c:v>21125</c:v>
                </c:pt>
                <c:pt idx="206">
                  <c:v>21155</c:v>
                </c:pt>
                <c:pt idx="207">
                  <c:v>21186</c:v>
                </c:pt>
                <c:pt idx="208">
                  <c:v>21217</c:v>
                </c:pt>
                <c:pt idx="209">
                  <c:v>21245</c:v>
                </c:pt>
                <c:pt idx="210">
                  <c:v>21276</c:v>
                </c:pt>
                <c:pt idx="211">
                  <c:v>21306</c:v>
                </c:pt>
                <c:pt idx="212">
                  <c:v>21337</c:v>
                </c:pt>
                <c:pt idx="213">
                  <c:v>21367</c:v>
                </c:pt>
                <c:pt idx="214">
                  <c:v>21398</c:v>
                </c:pt>
                <c:pt idx="215">
                  <c:v>21429</c:v>
                </c:pt>
                <c:pt idx="216">
                  <c:v>21459</c:v>
                </c:pt>
                <c:pt idx="217">
                  <c:v>21490</c:v>
                </c:pt>
                <c:pt idx="218">
                  <c:v>21520</c:v>
                </c:pt>
                <c:pt idx="219">
                  <c:v>21551</c:v>
                </c:pt>
                <c:pt idx="220">
                  <c:v>21582</c:v>
                </c:pt>
                <c:pt idx="221">
                  <c:v>21610</c:v>
                </c:pt>
                <c:pt idx="222">
                  <c:v>21641</c:v>
                </c:pt>
                <c:pt idx="223">
                  <c:v>21671</c:v>
                </c:pt>
                <c:pt idx="224">
                  <c:v>21702</c:v>
                </c:pt>
                <c:pt idx="225">
                  <c:v>21732</c:v>
                </c:pt>
                <c:pt idx="226">
                  <c:v>21763</c:v>
                </c:pt>
                <c:pt idx="227">
                  <c:v>21794</c:v>
                </c:pt>
                <c:pt idx="228">
                  <c:v>21824</c:v>
                </c:pt>
                <c:pt idx="229">
                  <c:v>21855</c:v>
                </c:pt>
                <c:pt idx="230">
                  <c:v>21885</c:v>
                </c:pt>
                <c:pt idx="231">
                  <c:v>21916</c:v>
                </c:pt>
                <c:pt idx="232">
                  <c:v>21947</c:v>
                </c:pt>
                <c:pt idx="233">
                  <c:v>21976</c:v>
                </c:pt>
                <c:pt idx="234">
                  <c:v>22007</c:v>
                </c:pt>
                <c:pt idx="235">
                  <c:v>22037</c:v>
                </c:pt>
                <c:pt idx="236">
                  <c:v>22068</c:v>
                </c:pt>
                <c:pt idx="237">
                  <c:v>22098</c:v>
                </c:pt>
                <c:pt idx="238">
                  <c:v>22129</c:v>
                </c:pt>
                <c:pt idx="239">
                  <c:v>22160</c:v>
                </c:pt>
                <c:pt idx="240">
                  <c:v>22190</c:v>
                </c:pt>
                <c:pt idx="241">
                  <c:v>22221</c:v>
                </c:pt>
                <c:pt idx="242">
                  <c:v>22251</c:v>
                </c:pt>
                <c:pt idx="243">
                  <c:v>22282</c:v>
                </c:pt>
                <c:pt idx="244">
                  <c:v>22313</c:v>
                </c:pt>
                <c:pt idx="245">
                  <c:v>22341</c:v>
                </c:pt>
                <c:pt idx="246">
                  <c:v>22372</c:v>
                </c:pt>
                <c:pt idx="247">
                  <c:v>22402</c:v>
                </c:pt>
                <c:pt idx="248">
                  <c:v>22433</c:v>
                </c:pt>
                <c:pt idx="249">
                  <c:v>22463</c:v>
                </c:pt>
                <c:pt idx="250">
                  <c:v>22494</c:v>
                </c:pt>
                <c:pt idx="251">
                  <c:v>22525</c:v>
                </c:pt>
                <c:pt idx="252">
                  <c:v>22555</c:v>
                </c:pt>
                <c:pt idx="253">
                  <c:v>22586</c:v>
                </c:pt>
                <c:pt idx="254">
                  <c:v>22616</c:v>
                </c:pt>
                <c:pt idx="255">
                  <c:v>22647</c:v>
                </c:pt>
                <c:pt idx="256">
                  <c:v>22678</c:v>
                </c:pt>
                <c:pt idx="257">
                  <c:v>22706</c:v>
                </c:pt>
                <c:pt idx="258">
                  <c:v>22737</c:v>
                </c:pt>
                <c:pt idx="259">
                  <c:v>22767</c:v>
                </c:pt>
                <c:pt idx="260">
                  <c:v>22798</c:v>
                </c:pt>
                <c:pt idx="261">
                  <c:v>22828</c:v>
                </c:pt>
                <c:pt idx="262">
                  <c:v>22859</c:v>
                </c:pt>
                <c:pt idx="263">
                  <c:v>22890</c:v>
                </c:pt>
                <c:pt idx="264">
                  <c:v>22920</c:v>
                </c:pt>
                <c:pt idx="265">
                  <c:v>22951</c:v>
                </c:pt>
                <c:pt idx="266">
                  <c:v>22981</c:v>
                </c:pt>
                <c:pt idx="267">
                  <c:v>23012</c:v>
                </c:pt>
                <c:pt idx="268">
                  <c:v>23043</c:v>
                </c:pt>
                <c:pt idx="269">
                  <c:v>23071</c:v>
                </c:pt>
                <c:pt idx="270">
                  <c:v>23102</c:v>
                </c:pt>
                <c:pt idx="271">
                  <c:v>23132</c:v>
                </c:pt>
                <c:pt idx="272">
                  <c:v>23163</c:v>
                </c:pt>
                <c:pt idx="273">
                  <c:v>23193</c:v>
                </c:pt>
                <c:pt idx="274">
                  <c:v>23224</c:v>
                </c:pt>
                <c:pt idx="275">
                  <c:v>23255</c:v>
                </c:pt>
                <c:pt idx="276">
                  <c:v>23285</c:v>
                </c:pt>
                <c:pt idx="277">
                  <c:v>23316</c:v>
                </c:pt>
                <c:pt idx="278">
                  <c:v>23346</c:v>
                </c:pt>
                <c:pt idx="279">
                  <c:v>23377</c:v>
                </c:pt>
                <c:pt idx="280">
                  <c:v>23408</c:v>
                </c:pt>
                <c:pt idx="281">
                  <c:v>23437</c:v>
                </c:pt>
                <c:pt idx="282">
                  <c:v>23468</c:v>
                </c:pt>
                <c:pt idx="283">
                  <c:v>23498</c:v>
                </c:pt>
                <c:pt idx="284">
                  <c:v>23529</c:v>
                </c:pt>
                <c:pt idx="285">
                  <c:v>23559</c:v>
                </c:pt>
                <c:pt idx="286">
                  <c:v>23590</c:v>
                </c:pt>
                <c:pt idx="287">
                  <c:v>23621</c:v>
                </c:pt>
                <c:pt idx="288">
                  <c:v>23651</c:v>
                </c:pt>
                <c:pt idx="289">
                  <c:v>23682</c:v>
                </c:pt>
                <c:pt idx="290">
                  <c:v>23712</c:v>
                </c:pt>
                <c:pt idx="291">
                  <c:v>23743</c:v>
                </c:pt>
                <c:pt idx="292">
                  <c:v>23774</c:v>
                </c:pt>
                <c:pt idx="293">
                  <c:v>23802</c:v>
                </c:pt>
                <c:pt idx="294">
                  <c:v>23833</c:v>
                </c:pt>
                <c:pt idx="295">
                  <c:v>23863</c:v>
                </c:pt>
                <c:pt idx="296">
                  <c:v>23894</c:v>
                </c:pt>
                <c:pt idx="297">
                  <c:v>23924</c:v>
                </c:pt>
                <c:pt idx="298">
                  <c:v>23955</c:v>
                </c:pt>
                <c:pt idx="299">
                  <c:v>23986</c:v>
                </c:pt>
                <c:pt idx="300">
                  <c:v>24016</c:v>
                </c:pt>
                <c:pt idx="301">
                  <c:v>24047</c:v>
                </c:pt>
                <c:pt idx="302">
                  <c:v>24077</c:v>
                </c:pt>
                <c:pt idx="303">
                  <c:v>24108</c:v>
                </c:pt>
                <c:pt idx="304">
                  <c:v>24139</c:v>
                </c:pt>
                <c:pt idx="305">
                  <c:v>24167</c:v>
                </c:pt>
                <c:pt idx="306">
                  <c:v>24198</c:v>
                </c:pt>
                <c:pt idx="307">
                  <c:v>24228</c:v>
                </c:pt>
                <c:pt idx="308">
                  <c:v>24259</c:v>
                </c:pt>
                <c:pt idx="309">
                  <c:v>24289</c:v>
                </c:pt>
                <c:pt idx="310">
                  <c:v>24320</c:v>
                </c:pt>
                <c:pt idx="311">
                  <c:v>24351</c:v>
                </c:pt>
                <c:pt idx="312">
                  <c:v>24381</c:v>
                </c:pt>
                <c:pt idx="313">
                  <c:v>24412</c:v>
                </c:pt>
                <c:pt idx="314">
                  <c:v>24442</c:v>
                </c:pt>
                <c:pt idx="315">
                  <c:v>24473</c:v>
                </c:pt>
                <c:pt idx="316">
                  <c:v>24504</c:v>
                </c:pt>
                <c:pt idx="317">
                  <c:v>24532</c:v>
                </c:pt>
                <c:pt idx="318">
                  <c:v>24563</c:v>
                </c:pt>
                <c:pt idx="319">
                  <c:v>24593</c:v>
                </c:pt>
                <c:pt idx="320">
                  <c:v>24624</c:v>
                </c:pt>
                <c:pt idx="321">
                  <c:v>24654</c:v>
                </c:pt>
                <c:pt idx="322">
                  <c:v>24685</c:v>
                </c:pt>
                <c:pt idx="323">
                  <c:v>24716</c:v>
                </c:pt>
                <c:pt idx="324">
                  <c:v>24746</c:v>
                </c:pt>
                <c:pt idx="325">
                  <c:v>24777</c:v>
                </c:pt>
                <c:pt idx="326">
                  <c:v>24807</c:v>
                </c:pt>
                <c:pt idx="327">
                  <c:v>24838</c:v>
                </c:pt>
                <c:pt idx="328">
                  <c:v>24869</c:v>
                </c:pt>
                <c:pt idx="329">
                  <c:v>24898</c:v>
                </c:pt>
                <c:pt idx="330">
                  <c:v>24929</c:v>
                </c:pt>
                <c:pt idx="331">
                  <c:v>24959</c:v>
                </c:pt>
                <c:pt idx="332">
                  <c:v>24990</c:v>
                </c:pt>
                <c:pt idx="333">
                  <c:v>25020</c:v>
                </c:pt>
                <c:pt idx="334">
                  <c:v>25051</c:v>
                </c:pt>
                <c:pt idx="335">
                  <c:v>25082</c:v>
                </c:pt>
                <c:pt idx="336">
                  <c:v>25112</c:v>
                </c:pt>
                <c:pt idx="337">
                  <c:v>25143</c:v>
                </c:pt>
                <c:pt idx="338">
                  <c:v>25173</c:v>
                </c:pt>
                <c:pt idx="339">
                  <c:v>25204</c:v>
                </c:pt>
                <c:pt idx="340">
                  <c:v>25235</c:v>
                </c:pt>
                <c:pt idx="341">
                  <c:v>25263</c:v>
                </c:pt>
                <c:pt idx="342">
                  <c:v>25294</c:v>
                </c:pt>
                <c:pt idx="343">
                  <c:v>25324</c:v>
                </c:pt>
                <c:pt idx="344">
                  <c:v>25355</c:v>
                </c:pt>
                <c:pt idx="345">
                  <c:v>25385</c:v>
                </c:pt>
                <c:pt idx="346">
                  <c:v>25416</c:v>
                </c:pt>
                <c:pt idx="347">
                  <c:v>25447</c:v>
                </c:pt>
                <c:pt idx="348">
                  <c:v>25477</c:v>
                </c:pt>
                <c:pt idx="349">
                  <c:v>25508</c:v>
                </c:pt>
                <c:pt idx="350">
                  <c:v>25538</c:v>
                </c:pt>
                <c:pt idx="351">
                  <c:v>25569</c:v>
                </c:pt>
                <c:pt idx="352">
                  <c:v>25600</c:v>
                </c:pt>
                <c:pt idx="353">
                  <c:v>25628</c:v>
                </c:pt>
                <c:pt idx="354">
                  <c:v>25659</c:v>
                </c:pt>
                <c:pt idx="355">
                  <c:v>25689</c:v>
                </c:pt>
                <c:pt idx="356">
                  <c:v>25720</c:v>
                </c:pt>
                <c:pt idx="357">
                  <c:v>25750</c:v>
                </c:pt>
                <c:pt idx="358">
                  <c:v>25781</c:v>
                </c:pt>
                <c:pt idx="359">
                  <c:v>25812</c:v>
                </c:pt>
                <c:pt idx="360">
                  <c:v>25842</c:v>
                </c:pt>
                <c:pt idx="361">
                  <c:v>25873</c:v>
                </c:pt>
                <c:pt idx="362">
                  <c:v>25903</c:v>
                </c:pt>
                <c:pt idx="363">
                  <c:v>25934</c:v>
                </c:pt>
                <c:pt idx="364">
                  <c:v>25965</c:v>
                </c:pt>
                <c:pt idx="365">
                  <c:v>25993</c:v>
                </c:pt>
                <c:pt idx="366">
                  <c:v>26024</c:v>
                </c:pt>
                <c:pt idx="367">
                  <c:v>26054</c:v>
                </c:pt>
                <c:pt idx="368">
                  <c:v>26085</c:v>
                </c:pt>
                <c:pt idx="369">
                  <c:v>26115</c:v>
                </c:pt>
                <c:pt idx="370">
                  <c:v>26146</c:v>
                </c:pt>
                <c:pt idx="371">
                  <c:v>26177</c:v>
                </c:pt>
                <c:pt idx="372">
                  <c:v>26207</c:v>
                </c:pt>
                <c:pt idx="373">
                  <c:v>26238</c:v>
                </c:pt>
                <c:pt idx="374">
                  <c:v>26268</c:v>
                </c:pt>
                <c:pt idx="375">
                  <c:v>26299</c:v>
                </c:pt>
                <c:pt idx="376">
                  <c:v>26330</c:v>
                </c:pt>
                <c:pt idx="377">
                  <c:v>26359</c:v>
                </c:pt>
                <c:pt idx="378">
                  <c:v>26390</c:v>
                </c:pt>
                <c:pt idx="379">
                  <c:v>26420</c:v>
                </c:pt>
                <c:pt idx="380">
                  <c:v>26451</c:v>
                </c:pt>
                <c:pt idx="381">
                  <c:v>26481</c:v>
                </c:pt>
                <c:pt idx="382">
                  <c:v>26512</c:v>
                </c:pt>
                <c:pt idx="383">
                  <c:v>26543</c:v>
                </c:pt>
                <c:pt idx="384">
                  <c:v>26573</c:v>
                </c:pt>
                <c:pt idx="385">
                  <c:v>26604</c:v>
                </c:pt>
                <c:pt idx="386">
                  <c:v>26634</c:v>
                </c:pt>
                <c:pt idx="387">
                  <c:v>26665</c:v>
                </c:pt>
                <c:pt idx="388">
                  <c:v>26696</c:v>
                </c:pt>
                <c:pt idx="389">
                  <c:v>26724</c:v>
                </c:pt>
                <c:pt idx="390">
                  <c:v>26755</c:v>
                </c:pt>
                <c:pt idx="391">
                  <c:v>26785</c:v>
                </c:pt>
                <c:pt idx="392">
                  <c:v>26816</c:v>
                </c:pt>
                <c:pt idx="393">
                  <c:v>26846</c:v>
                </c:pt>
                <c:pt idx="394">
                  <c:v>26877</c:v>
                </c:pt>
                <c:pt idx="395">
                  <c:v>26908</c:v>
                </c:pt>
                <c:pt idx="396">
                  <c:v>26938</c:v>
                </c:pt>
                <c:pt idx="397">
                  <c:v>26969</c:v>
                </c:pt>
                <c:pt idx="398">
                  <c:v>26999</c:v>
                </c:pt>
                <c:pt idx="399">
                  <c:v>27030</c:v>
                </c:pt>
                <c:pt idx="400">
                  <c:v>27061</c:v>
                </c:pt>
                <c:pt idx="401">
                  <c:v>27089</c:v>
                </c:pt>
                <c:pt idx="402">
                  <c:v>27120</c:v>
                </c:pt>
                <c:pt idx="403">
                  <c:v>27150</c:v>
                </c:pt>
                <c:pt idx="404">
                  <c:v>27181</c:v>
                </c:pt>
                <c:pt idx="405">
                  <c:v>27211</c:v>
                </c:pt>
                <c:pt idx="406">
                  <c:v>27242</c:v>
                </c:pt>
                <c:pt idx="407">
                  <c:v>27273</c:v>
                </c:pt>
                <c:pt idx="408">
                  <c:v>27303</c:v>
                </c:pt>
                <c:pt idx="409">
                  <c:v>27334</c:v>
                </c:pt>
                <c:pt idx="410">
                  <c:v>27364</c:v>
                </c:pt>
                <c:pt idx="411">
                  <c:v>27395</c:v>
                </c:pt>
                <c:pt idx="412">
                  <c:v>27426</c:v>
                </c:pt>
                <c:pt idx="413">
                  <c:v>27454</c:v>
                </c:pt>
                <c:pt idx="414">
                  <c:v>27485</c:v>
                </c:pt>
                <c:pt idx="415">
                  <c:v>27515</c:v>
                </c:pt>
                <c:pt idx="416">
                  <c:v>27546</c:v>
                </c:pt>
                <c:pt idx="417">
                  <c:v>27576</c:v>
                </c:pt>
                <c:pt idx="418">
                  <c:v>27607</c:v>
                </c:pt>
                <c:pt idx="419">
                  <c:v>27638</c:v>
                </c:pt>
                <c:pt idx="420">
                  <c:v>27668</c:v>
                </c:pt>
                <c:pt idx="421">
                  <c:v>27699</c:v>
                </c:pt>
                <c:pt idx="422">
                  <c:v>27729</c:v>
                </c:pt>
                <c:pt idx="423">
                  <c:v>27760</c:v>
                </c:pt>
                <c:pt idx="424">
                  <c:v>27791</c:v>
                </c:pt>
                <c:pt idx="425">
                  <c:v>27820</c:v>
                </c:pt>
                <c:pt idx="426">
                  <c:v>27851</c:v>
                </c:pt>
                <c:pt idx="427">
                  <c:v>27881</c:v>
                </c:pt>
                <c:pt idx="428">
                  <c:v>27912</c:v>
                </c:pt>
                <c:pt idx="429">
                  <c:v>27942</c:v>
                </c:pt>
                <c:pt idx="430">
                  <c:v>27973</c:v>
                </c:pt>
                <c:pt idx="431">
                  <c:v>28004</c:v>
                </c:pt>
                <c:pt idx="432">
                  <c:v>28034</c:v>
                </c:pt>
                <c:pt idx="433">
                  <c:v>28065</c:v>
                </c:pt>
                <c:pt idx="434">
                  <c:v>28095</c:v>
                </c:pt>
                <c:pt idx="435">
                  <c:v>28126</c:v>
                </c:pt>
                <c:pt idx="436">
                  <c:v>28157</c:v>
                </c:pt>
                <c:pt idx="437">
                  <c:v>28185</c:v>
                </c:pt>
                <c:pt idx="438">
                  <c:v>28216</c:v>
                </c:pt>
                <c:pt idx="439">
                  <c:v>28246</c:v>
                </c:pt>
                <c:pt idx="440">
                  <c:v>28277</c:v>
                </c:pt>
                <c:pt idx="441">
                  <c:v>28307</c:v>
                </c:pt>
                <c:pt idx="442">
                  <c:v>28338</c:v>
                </c:pt>
                <c:pt idx="443">
                  <c:v>28369</c:v>
                </c:pt>
                <c:pt idx="444">
                  <c:v>28399</c:v>
                </c:pt>
                <c:pt idx="445">
                  <c:v>28430</c:v>
                </c:pt>
                <c:pt idx="446">
                  <c:v>28460</c:v>
                </c:pt>
                <c:pt idx="447">
                  <c:v>28491</c:v>
                </c:pt>
                <c:pt idx="448">
                  <c:v>28522</c:v>
                </c:pt>
                <c:pt idx="449">
                  <c:v>28550</c:v>
                </c:pt>
                <c:pt idx="450">
                  <c:v>28581</c:v>
                </c:pt>
                <c:pt idx="451">
                  <c:v>28611</c:v>
                </c:pt>
                <c:pt idx="452">
                  <c:v>28642</c:v>
                </c:pt>
                <c:pt idx="453">
                  <c:v>28672</c:v>
                </c:pt>
                <c:pt idx="454">
                  <c:v>28703</c:v>
                </c:pt>
                <c:pt idx="455">
                  <c:v>28734</c:v>
                </c:pt>
                <c:pt idx="456">
                  <c:v>28764</c:v>
                </c:pt>
                <c:pt idx="457">
                  <c:v>28795</c:v>
                </c:pt>
                <c:pt idx="458">
                  <c:v>28825</c:v>
                </c:pt>
                <c:pt idx="459">
                  <c:v>28856</c:v>
                </c:pt>
                <c:pt idx="460">
                  <c:v>28887</c:v>
                </c:pt>
                <c:pt idx="461">
                  <c:v>28915</c:v>
                </c:pt>
                <c:pt idx="462">
                  <c:v>28946</c:v>
                </c:pt>
                <c:pt idx="463">
                  <c:v>28976</c:v>
                </c:pt>
                <c:pt idx="464">
                  <c:v>29007</c:v>
                </c:pt>
                <c:pt idx="465">
                  <c:v>29037</c:v>
                </c:pt>
                <c:pt idx="466">
                  <c:v>29068</c:v>
                </c:pt>
                <c:pt idx="467">
                  <c:v>29099</c:v>
                </c:pt>
                <c:pt idx="468">
                  <c:v>29129</c:v>
                </c:pt>
                <c:pt idx="469">
                  <c:v>29160</c:v>
                </c:pt>
                <c:pt idx="470">
                  <c:v>29190</c:v>
                </c:pt>
                <c:pt idx="471">
                  <c:v>29221</c:v>
                </c:pt>
                <c:pt idx="472">
                  <c:v>29252</c:v>
                </c:pt>
                <c:pt idx="473">
                  <c:v>29281</c:v>
                </c:pt>
                <c:pt idx="474">
                  <c:v>29312</c:v>
                </c:pt>
                <c:pt idx="475">
                  <c:v>29342</c:v>
                </c:pt>
                <c:pt idx="476">
                  <c:v>29373</c:v>
                </c:pt>
                <c:pt idx="477">
                  <c:v>29403</c:v>
                </c:pt>
                <c:pt idx="478">
                  <c:v>29434</c:v>
                </c:pt>
                <c:pt idx="479">
                  <c:v>29465</c:v>
                </c:pt>
                <c:pt idx="480">
                  <c:v>29495</c:v>
                </c:pt>
                <c:pt idx="481">
                  <c:v>29526</c:v>
                </c:pt>
                <c:pt idx="482">
                  <c:v>29556</c:v>
                </c:pt>
                <c:pt idx="483">
                  <c:v>29587</c:v>
                </c:pt>
                <c:pt idx="484">
                  <c:v>29618</c:v>
                </c:pt>
                <c:pt idx="485">
                  <c:v>29646</c:v>
                </c:pt>
                <c:pt idx="486">
                  <c:v>29677</c:v>
                </c:pt>
                <c:pt idx="487">
                  <c:v>29707</c:v>
                </c:pt>
                <c:pt idx="488">
                  <c:v>29738</c:v>
                </c:pt>
                <c:pt idx="489">
                  <c:v>29768</c:v>
                </c:pt>
                <c:pt idx="490">
                  <c:v>29799</c:v>
                </c:pt>
                <c:pt idx="491">
                  <c:v>29830</c:v>
                </c:pt>
                <c:pt idx="492">
                  <c:v>29860</c:v>
                </c:pt>
                <c:pt idx="493">
                  <c:v>29891</c:v>
                </c:pt>
                <c:pt idx="494">
                  <c:v>29921</c:v>
                </c:pt>
                <c:pt idx="495">
                  <c:v>29952</c:v>
                </c:pt>
                <c:pt idx="496">
                  <c:v>29983</c:v>
                </c:pt>
                <c:pt idx="497">
                  <c:v>30011</c:v>
                </c:pt>
                <c:pt idx="498">
                  <c:v>30042</c:v>
                </c:pt>
                <c:pt idx="499">
                  <c:v>30072</c:v>
                </c:pt>
                <c:pt idx="500">
                  <c:v>30103</c:v>
                </c:pt>
                <c:pt idx="501">
                  <c:v>30133</c:v>
                </c:pt>
                <c:pt idx="502">
                  <c:v>30164</c:v>
                </c:pt>
                <c:pt idx="503">
                  <c:v>30195</c:v>
                </c:pt>
                <c:pt idx="504">
                  <c:v>30225</c:v>
                </c:pt>
                <c:pt idx="505">
                  <c:v>30256</c:v>
                </c:pt>
                <c:pt idx="506">
                  <c:v>30286</c:v>
                </c:pt>
                <c:pt idx="507">
                  <c:v>30317</c:v>
                </c:pt>
                <c:pt idx="508">
                  <c:v>30348</c:v>
                </c:pt>
                <c:pt idx="509">
                  <c:v>30376</c:v>
                </c:pt>
                <c:pt idx="510">
                  <c:v>30407</c:v>
                </c:pt>
                <c:pt idx="511">
                  <c:v>30437</c:v>
                </c:pt>
                <c:pt idx="512">
                  <c:v>30468</c:v>
                </c:pt>
                <c:pt idx="513">
                  <c:v>30498</c:v>
                </c:pt>
                <c:pt idx="514">
                  <c:v>30529</c:v>
                </c:pt>
                <c:pt idx="515">
                  <c:v>30560</c:v>
                </c:pt>
                <c:pt idx="516">
                  <c:v>30590</c:v>
                </c:pt>
                <c:pt idx="517">
                  <c:v>30621</c:v>
                </c:pt>
                <c:pt idx="518">
                  <c:v>30651</c:v>
                </c:pt>
                <c:pt idx="519">
                  <c:v>30682</c:v>
                </c:pt>
                <c:pt idx="520">
                  <c:v>30713</c:v>
                </c:pt>
                <c:pt idx="521">
                  <c:v>30742</c:v>
                </c:pt>
                <c:pt idx="522">
                  <c:v>30773</c:v>
                </c:pt>
                <c:pt idx="523">
                  <c:v>30803</c:v>
                </c:pt>
                <c:pt idx="524">
                  <c:v>30834</c:v>
                </c:pt>
                <c:pt idx="525">
                  <c:v>30864</c:v>
                </c:pt>
                <c:pt idx="526">
                  <c:v>30895</c:v>
                </c:pt>
                <c:pt idx="527">
                  <c:v>30926</c:v>
                </c:pt>
                <c:pt idx="528">
                  <c:v>30956</c:v>
                </c:pt>
                <c:pt idx="529">
                  <c:v>30987</c:v>
                </c:pt>
                <c:pt idx="530">
                  <c:v>31017</c:v>
                </c:pt>
                <c:pt idx="531">
                  <c:v>31048</c:v>
                </c:pt>
                <c:pt idx="532">
                  <c:v>31079</c:v>
                </c:pt>
                <c:pt idx="533">
                  <c:v>31107</c:v>
                </c:pt>
                <c:pt idx="534">
                  <c:v>31138</c:v>
                </c:pt>
                <c:pt idx="535">
                  <c:v>31168</c:v>
                </c:pt>
                <c:pt idx="536">
                  <c:v>31199</c:v>
                </c:pt>
                <c:pt idx="537">
                  <c:v>31229</c:v>
                </c:pt>
                <c:pt idx="538">
                  <c:v>31260</c:v>
                </c:pt>
                <c:pt idx="539">
                  <c:v>31291</c:v>
                </c:pt>
                <c:pt idx="540">
                  <c:v>31321</c:v>
                </c:pt>
                <c:pt idx="541">
                  <c:v>31352</c:v>
                </c:pt>
                <c:pt idx="542">
                  <c:v>31382</c:v>
                </c:pt>
                <c:pt idx="543">
                  <c:v>31413</c:v>
                </c:pt>
                <c:pt idx="544">
                  <c:v>31444</c:v>
                </c:pt>
                <c:pt idx="545">
                  <c:v>31472</c:v>
                </c:pt>
                <c:pt idx="546">
                  <c:v>31503</c:v>
                </c:pt>
                <c:pt idx="547">
                  <c:v>31533</c:v>
                </c:pt>
                <c:pt idx="548">
                  <c:v>31564</c:v>
                </c:pt>
                <c:pt idx="549">
                  <c:v>31594</c:v>
                </c:pt>
                <c:pt idx="550">
                  <c:v>31625</c:v>
                </c:pt>
                <c:pt idx="551">
                  <c:v>31656</c:v>
                </c:pt>
                <c:pt idx="552">
                  <c:v>31686</c:v>
                </c:pt>
                <c:pt idx="553">
                  <c:v>31717</c:v>
                </c:pt>
                <c:pt idx="554">
                  <c:v>31747</c:v>
                </c:pt>
                <c:pt idx="555">
                  <c:v>31778</c:v>
                </c:pt>
                <c:pt idx="556">
                  <c:v>31809</c:v>
                </c:pt>
                <c:pt idx="557">
                  <c:v>31837</c:v>
                </c:pt>
                <c:pt idx="558">
                  <c:v>31868</c:v>
                </c:pt>
                <c:pt idx="559">
                  <c:v>31898</c:v>
                </c:pt>
                <c:pt idx="560">
                  <c:v>31929</c:v>
                </c:pt>
                <c:pt idx="561">
                  <c:v>31959</c:v>
                </c:pt>
                <c:pt idx="562">
                  <c:v>31990</c:v>
                </c:pt>
                <c:pt idx="563">
                  <c:v>32021</c:v>
                </c:pt>
                <c:pt idx="564">
                  <c:v>32051</c:v>
                </c:pt>
                <c:pt idx="565">
                  <c:v>32082</c:v>
                </c:pt>
                <c:pt idx="566">
                  <c:v>32112</c:v>
                </c:pt>
                <c:pt idx="567">
                  <c:v>32143</c:v>
                </c:pt>
                <c:pt idx="568">
                  <c:v>32174</c:v>
                </c:pt>
                <c:pt idx="569">
                  <c:v>32203</c:v>
                </c:pt>
                <c:pt idx="570">
                  <c:v>32234</c:v>
                </c:pt>
                <c:pt idx="571">
                  <c:v>32264</c:v>
                </c:pt>
                <c:pt idx="572">
                  <c:v>32295</c:v>
                </c:pt>
                <c:pt idx="573">
                  <c:v>32325</c:v>
                </c:pt>
                <c:pt idx="574">
                  <c:v>32356</c:v>
                </c:pt>
                <c:pt idx="575">
                  <c:v>32387</c:v>
                </c:pt>
                <c:pt idx="576">
                  <c:v>32417</c:v>
                </c:pt>
                <c:pt idx="577">
                  <c:v>32448</c:v>
                </c:pt>
                <c:pt idx="578">
                  <c:v>32478</c:v>
                </c:pt>
                <c:pt idx="579">
                  <c:v>32509</c:v>
                </c:pt>
                <c:pt idx="580">
                  <c:v>32540</c:v>
                </c:pt>
                <c:pt idx="581">
                  <c:v>32568</c:v>
                </c:pt>
                <c:pt idx="582">
                  <c:v>32599</c:v>
                </c:pt>
                <c:pt idx="583">
                  <c:v>32629</c:v>
                </c:pt>
                <c:pt idx="584">
                  <c:v>32660</c:v>
                </c:pt>
                <c:pt idx="585">
                  <c:v>32690</c:v>
                </c:pt>
                <c:pt idx="586">
                  <c:v>32721</c:v>
                </c:pt>
                <c:pt idx="587">
                  <c:v>32752</c:v>
                </c:pt>
                <c:pt idx="588">
                  <c:v>32782</c:v>
                </c:pt>
                <c:pt idx="589">
                  <c:v>32813</c:v>
                </c:pt>
                <c:pt idx="590">
                  <c:v>32843</c:v>
                </c:pt>
                <c:pt idx="591">
                  <c:v>32874</c:v>
                </c:pt>
                <c:pt idx="592">
                  <c:v>32905</c:v>
                </c:pt>
                <c:pt idx="593">
                  <c:v>32933</c:v>
                </c:pt>
                <c:pt idx="594">
                  <c:v>32964</c:v>
                </c:pt>
                <c:pt idx="595">
                  <c:v>32994</c:v>
                </c:pt>
                <c:pt idx="596">
                  <c:v>33025</c:v>
                </c:pt>
                <c:pt idx="597">
                  <c:v>33055</c:v>
                </c:pt>
                <c:pt idx="598">
                  <c:v>33086</c:v>
                </c:pt>
                <c:pt idx="599">
                  <c:v>33117</c:v>
                </c:pt>
                <c:pt idx="600">
                  <c:v>33147</c:v>
                </c:pt>
                <c:pt idx="601">
                  <c:v>33178</c:v>
                </c:pt>
                <c:pt idx="602">
                  <c:v>33208</c:v>
                </c:pt>
                <c:pt idx="603">
                  <c:v>33239</c:v>
                </c:pt>
                <c:pt idx="604">
                  <c:v>33270</c:v>
                </c:pt>
                <c:pt idx="605">
                  <c:v>33298</c:v>
                </c:pt>
                <c:pt idx="606">
                  <c:v>33329</c:v>
                </c:pt>
                <c:pt idx="607">
                  <c:v>33359</c:v>
                </c:pt>
                <c:pt idx="608">
                  <c:v>33390</c:v>
                </c:pt>
                <c:pt idx="609">
                  <c:v>33420</c:v>
                </c:pt>
                <c:pt idx="610">
                  <c:v>33451</c:v>
                </c:pt>
                <c:pt idx="611">
                  <c:v>33482</c:v>
                </c:pt>
                <c:pt idx="612">
                  <c:v>33512</c:v>
                </c:pt>
                <c:pt idx="613">
                  <c:v>33543</c:v>
                </c:pt>
                <c:pt idx="614">
                  <c:v>33573</c:v>
                </c:pt>
                <c:pt idx="615">
                  <c:v>33604</c:v>
                </c:pt>
                <c:pt idx="616">
                  <c:v>33635</c:v>
                </c:pt>
                <c:pt idx="617">
                  <c:v>33664</c:v>
                </c:pt>
                <c:pt idx="618">
                  <c:v>33695</c:v>
                </c:pt>
                <c:pt idx="619">
                  <c:v>33725</c:v>
                </c:pt>
                <c:pt idx="620">
                  <c:v>33756</c:v>
                </c:pt>
                <c:pt idx="621">
                  <c:v>33786</c:v>
                </c:pt>
                <c:pt idx="622">
                  <c:v>33817</c:v>
                </c:pt>
                <c:pt idx="623">
                  <c:v>33848</c:v>
                </c:pt>
                <c:pt idx="624">
                  <c:v>33878</c:v>
                </c:pt>
                <c:pt idx="625">
                  <c:v>33909</c:v>
                </c:pt>
                <c:pt idx="626">
                  <c:v>33939</c:v>
                </c:pt>
                <c:pt idx="627">
                  <c:v>33970</c:v>
                </c:pt>
                <c:pt idx="628">
                  <c:v>34001</c:v>
                </c:pt>
                <c:pt idx="629">
                  <c:v>34029</c:v>
                </c:pt>
                <c:pt idx="630">
                  <c:v>34060</c:v>
                </c:pt>
                <c:pt idx="631">
                  <c:v>34090</c:v>
                </c:pt>
                <c:pt idx="632">
                  <c:v>34121</c:v>
                </c:pt>
                <c:pt idx="633">
                  <c:v>34151</c:v>
                </c:pt>
                <c:pt idx="634">
                  <c:v>34182</c:v>
                </c:pt>
                <c:pt idx="635">
                  <c:v>34213</c:v>
                </c:pt>
                <c:pt idx="636">
                  <c:v>34243</c:v>
                </c:pt>
                <c:pt idx="637">
                  <c:v>34274</c:v>
                </c:pt>
                <c:pt idx="638">
                  <c:v>34304</c:v>
                </c:pt>
                <c:pt idx="639">
                  <c:v>34335</c:v>
                </c:pt>
                <c:pt idx="640">
                  <c:v>34366</c:v>
                </c:pt>
                <c:pt idx="641">
                  <c:v>34394</c:v>
                </c:pt>
                <c:pt idx="642">
                  <c:v>34425</c:v>
                </c:pt>
                <c:pt idx="643">
                  <c:v>34455</c:v>
                </c:pt>
                <c:pt idx="644">
                  <c:v>34486</c:v>
                </c:pt>
                <c:pt idx="645">
                  <c:v>34516</c:v>
                </c:pt>
                <c:pt idx="646">
                  <c:v>34547</c:v>
                </c:pt>
                <c:pt idx="647">
                  <c:v>34578</c:v>
                </c:pt>
                <c:pt idx="648">
                  <c:v>34608</c:v>
                </c:pt>
                <c:pt idx="649">
                  <c:v>34639</c:v>
                </c:pt>
                <c:pt idx="650">
                  <c:v>34669</c:v>
                </c:pt>
                <c:pt idx="651">
                  <c:v>34700</c:v>
                </c:pt>
                <c:pt idx="652">
                  <c:v>34731</c:v>
                </c:pt>
                <c:pt idx="653">
                  <c:v>34759</c:v>
                </c:pt>
                <c:pt idx="654">
                  <c:v>34790</c:v>
                </c:pt>
                <c:pt idx="655">
                  <c:v>34820</c:v>
                </c:pt>
                <c:pt idx="656">
                  <c:v>34851</c:v>
                </c:pt>
                <c:pt idx="657">
                  <c:v>34881</c:v>
                </c:pt>
                <c:pt idx="658">
                  <c:v>34912</c:v>
                </c:pt>
                <c:pt idx="659">
                  <c:v>34943</c:v>
                </c:pt>
                <c:pt idx="660">
                  <c:v>34973</c:v>
                </c:pt>
                <c:pt idx="661">
                  <c:v>35004</c:v>
                </c:pt>
                <c:pt idx="662">
                  <c:v>35034</c:v>
                </c:pt>
                <c:pt idx="663">
                  <c:v>35065</c:v>
                </c:pt>
                <c:pt idx="664">
                  <c:v>35096</c:v>
                </c:pt>
                <c:pt idx="665">
                  <c:v>35125</c:v>
                </c:pt>
                <c:pt idx="666">
                  <c:v>35156</c:v>
                </c:pt>
                <c:pt idx="667">
                  <c:v>35186</c:v>
                </c:pt>
                <c:pt idx="668">
                  <c:v>35217</c:v>
                </c:pt>
                <c:pt idx="669">
                  <c:v>35247</c:v>
                </c:pt>
                <c:pt idx="670">
                  <c:v>35278</c:v>
                </c:pt>
                <c:pt idx="671">
                  <c:v>35309</c:v>
                </c:pt>
                <c:pt idx="672">
                  <c:v>35339</c:v>
                </c:pt>
                <c:pt idx="673">
                  <c:v>35370</c:v>
                </c:pt>
                <c:pt idx="674">
                  <c:v>35400</c:v>
                </c:pt>
                <c:pt idx="675">
                  <c:v>35431</c:v>
                </c:pt>
                <c:pt idx="676">
                  <c:v>35462</c:v>
                </c:pt>
                <c:pt idx="677">
                  <c:v>35490</c:v>
                </c:pt>
                <c:pt idx="678">
                  <c:v>35521</c:v>
                </c:pt>
                <c:pt idx="679">
                  <c:v>35551</c:v>
                </c:pt>
                <c:pt idx="680">
                  <c:v>35582</c:v>
                </c:pt>
                <c:pt idx="681">
                  <c:v>35612</c:v>
                </c:pt>
                <c:pt idx="682">
                  <c:v>35643</c:v>
                </c:pt>
                <c:pt idx="683">
                  <c:v>35674</c:v>
                </c:pt>
                <c:pt idx="684">
                  <c:v>35704</c:v>
                </c:pt>
                <c:pt idx="685">
                  <c:v>35735</c:v>
                </c:pt>
                <c:pt idx="686">
                  <c:v>35765</c:v>
                </c:pt>
                <c:pt idx="687">
                  <c:v>35796</c:v>
                </c:pt>
                <c:pt idx="688">
                  <c:v>35827</c:v>
                </c:pt>
                <c:pt idx="689">
                  <c:v>35855</c:v>
                </c:pt>
                <c:pt idx="690">
                  <c:v>35886</c:v>
                </c:pt>
                <c:pt idx="691">
                  <c:v>35916</c:v>
                </c:pt>
                <c:pt idx="692">
                  <c:v>35947</c:v>
                </c:pt>
                <c:pt idx="693">
                  <c:v>35977</c:v>
                </c:pt>
                <c:pt idx="694">
                  <c:v>36008</c:v>
                </c:pt>
                <c:pt idx="695">
                  <c:v>36039</c:v>
                </c:pt>
                <c:pt idx="696">
                  <c:v>36069</c:v>
                </c:pt>
                <c:pt idx="697">
                  <c:v>36100</c:v>
                </c:pt>
                <c:pt idx="698">
                  <c:v>36130</c:v>
                </c:pt>
                <c:pt idx="699">
                  <c:v>36161</c:v>
                </c:pt>
                <c:pt idx="700">
                  <c:v>36192</c:v>
                </c:pt>
                <c:pt idx="701">
                  <c:v>36220</c:v>
                </c:pt>
                <c:pt idx="702">
                  <c:v>36251</c:v>
                </c:pt>
                <c:pt idx="703">
                  <c:v>36281</c:v>
                </c:pt>
                <c:pt idx="704">
                  <c:v>36312</c:v>
                </c:pt>
                <c:pt idx="705">
                  <c:v>36342</c:v>
                </c:pt>
                <c:pt idx="706">
                  <c:v>36373</c:v>
                </c:pt>
                <c:pt idx="707">
                  <c:v>36404</c:v>
                </c:pt>
                <c:pt idx="708">
                  <c:v>36434</c:v>
                </c:pt>
                <c:pt idx="709">
                  <c:v>36465</c:v>
                </c:pt>
                <c:pt idx="710">
                  <c:v>36495</c:v>
                </c:pt>
                <c:pt idx="711">
                  <c:v>36526</c:v>
                </c:pt>
                <c:pt idx="712">
                  <c:v>36557</c:v>
                </c:pt>
                <c:pt idx="713">
                  <c:v>36586</c:v>
                </c:pt>
                <c:pt idx="714">
                  <c:v>36617</c:v>
                </c:pt>
                <c:pt idx="715">
                  <c:v>36647</c:v>
                </c:pt>
                <c:pt idx="716">
                  <c:v>36678</c:v>
                </c:pt>
                <c:pt idx="717">
                  <c:v>36708</c:v>
                </c:pt>
                <c:pt idx="718">
                  <c:v>36739</c:v>
                </c:pt>
                <c:pt idx="719">
                  <c:v>36770</c:v>
                </c:pt>
              </c:numCache>
            </c:numRef>
          </c:cat>
          <c:val>
            <c:numRef>
              <c:f>PUMPING!$Q$11:$Q$730</c:f>
              <c:numCache>
                <c:formatCode>#,##0.00</c:formatCode>
                <c:ptCount val="720"/>
                <c:pt idx="0">
                  <c:v>28.77</c:v>
                </c:pt>
                <c:pt idx="1">
                  <c:v>30.84</c:v>
                </c:pt>
                <c:pt idx="2">
                  <c:v>24.62</c:v>
                </c:pt>
                <c:pt idx="3">
                  <c:v>171.85</c:v>
                </c:pt>
                <c:pt idx="4">
                  <c:v>94.87</c:v>
                </c:pt>
                <c:pt idx="5">
                  <c:v>62.47</c:v>
                </c:pt>
                <c:pt idx="6">
                  <c:v>66.61</c:v>
                </c:pt>
                <c:pt idx="7">
                  <c:v>54.43</c:v>
                </c:pt>
                <c:pt idx="8">
                  <c:v>47.43</c:v>
                </c:pt>
                <c:pt idx="9">
                  <c:v>40.950000000000003</c:v>
                </c:pt>
                <c:pt idx="10">
                  <c:v>37.840000000000003</c:v>
                </c:pt>
                <c:pt idx="11">
                  <c:v>38.36</c:v>
                </c:pt>
                <c:pt idx="12">
                  <c:v>33.18</c:v>
                </c:pt>
                <c:pt idx="13">
                  <c:v>31.62</c:v>
                </c:pt>
                <c:pt idx="14">
                  <c:v>27.48</c:v>
                </c:pt>
                <c:pt idx="15">
                  <c:v>29.81</c:v>
                </c:pt>
                <c:pt idx="16">
                  <c:v>26.96</c:v>
                </c:pt>
                <c:pt idx="17">
                  <c:v>39.659999999999997</c:v>
                </c:pt>
                <c:pt idx="18">
                  <c:v>44.32</c:v>
                </c:pt>
                <c:pt idx="19">
                  <c:v>28.25</c:v>
                </c:pt>
                <c:pt idx="20">
                  <c:v>27.99</c:v>
                </c:pt>
                <c:pt idx="21">
                  <c:v>24.36</c:v>
                </c:pt>
                <c:pt idx="22">
                  <c:v>21.25</c:v>
                </c:pt>
                <c:pt idx="23">
                  <c:v>21.25</c:v>
                </c:pt>
                <c:pt idx="24">
                  <c:v>23.33</c:v>
                </c:pt>
                <c:pt idx="25">
                  <c:v>22.03</c:v>
                </c:pt>
                <c:pt idx="26">
                  <c:v>22.81</c:v>
                </c:pt>
                <c:pt idx="27">
                  <c:v>23.07</c:v>
                </c:pt>
                <c:pt idx="28">
                  <c:v>22.03</c:v>
                </c:pt>
                <c:pt idx="29">
                  <c:v>27.22</c:v>
                </c:pt>
                <c:pt idx="30">
                  <c:v>23.33</c:v>
                </c:pt>
                <c:pt idx="31">
                  <c:v>19.7</c:v>
                </c:pt>
                <c:pt idx="32">
                  <c:v>18.399999999999999</c:v>
                </c:pt>
                <c:pt idx="33">
                  <c:v>15.03</c:v>
                </c:pt>
                <c:pt idx="34">
                  <c:v>15.03</c:v>
                </c:pt>
                <c:pt idx="35">
                  <c:v>12.96</c:v>
                </c:pt>
                <c:pt idx="36">
                  <c:v>13.48</c:v>
                </c:pt>
                <c:pt idx="37">
                  <c:v>12.96</c:v>
                </c:pt>
                <c:pt idx="38">
                  <c:v>11.15</c:v>
                </c:pt>
                <c:pt idx="39">
                  <c:v>9.07</c:v>
                </c:pt>
                <c:pt idx="40">
                  <c:v>9.07</c:v>
                </c:pt>
                <c:pt idx="41">
                  <c:v>9.33</c:v>
                </c:pt>
                <c:pt idx="42">
                  <c:v>11.15</c:v>
                </c:pt>
                <c:pt idx="43">
                  <c:v>12.7</c:v>
                </c:pt>
                <c:pt idx="44">
                  <c:v>10.37</c:v>
                </c:pt>
                <c:pt idx="45">
                  <c:v>9.07</c:v>
                </c:pt>
                <c:pt idx="46">
                  <c:v>6.48</c:v>
                </c:pt>
                <c:pt idx="47">
                  <c:v>8.0399999999999991</c:v>
                </c:pt>
                <c:pt idx="48">
                  <c:v>7.52</c:v>
                </c:pt>
                <c:pt idx="49">
                  <c:v>7.52</c:v>
                </c:pt>
                <c:pt idx="50">
                  <c:v>7.52</c:v>
                </c:pt>
                <c:pt idx="51">
                  <c:v>8.2899999999999991</c:v>
                </c:pt>
                <c:pt idx="52">
                  <c:v>7.26</c:v>
                </c:pt>
                <c:pt idx="53">
                  <c:v>8.81</c:v>
                </c:pt>
                <c:pt idx="54">
                  <c:v>6.48</c:v>
                </c:pt>
                <c:pt idx="55">
                  <c:v>6.48</c:v>
                </c:pt>
                <c:pt idx="56">
                  <c:v>9.59</c:v>
                </c:pt>
                <c:pt idx="57">
                  <c:v>6.48</c:v>
                </c:pt>
                <c:pt idx="58">
                  <c:v>6.48</c:v>
                </c:pt>
                <c:pt idx="59">
                  <c:v>6.48</c:v>
                </c:pt>
                <c:pt idx="60">
                  <c:v>6.48</c:v>
                </c:pt>
                <c:pt idx="61">
                  <c:v>14.77</c:v>
                </c:pt>
                <c:pt idx="62">
                  <c:v>51.32</c:v>
                </c:pt>
                <c:pt idx="63">
                  <c:v>14.26</c:v>
                </c:pt>
                <c:pt idx="64">
                  <c:v>13.48</c:v>
                </c:pt>
                <c:pt idx="65">
                  <c:v>47.95</c:v>
                </c:pt>
                <c:pt idx="66">
                  <c:v>83.2</c:v>
                </c:pt>
                <c:pt idx="67">
                  <c:v>90.2</c:v>
                </c:pt>
                <c:pt idx="68">
                  <c:v>38.619999999999997</c:v>
                </c:pt>
                <c:pt idx="69">
                  <c:v>32.4</c:v>
                </c:pt>
                <c:pt idx="70">
                  <c:v>30.59</c:v>
                </c:pt>
                <c:pt idx="71">
                  <c:v>27.48</c:v>
                </c:pt>
                <c:pt idx="72">
                  <c:v>24.36</c:v>
                </c:pt>
                <c:pt idx="73">
                  <c:v>24.36</c:v>
                </c:pt>
                <c:pt idx="74">
                  <c:v>23.07</c:v>
                </c:pt>
                <c:pt idx="75">
                  <c:v>30.07</c:v>
                </c:pt>
                <c:pt idx="76">
                  <c:v>202.95</c:v>
                </c:pt>
                <c:pt idx="77">
                  <c:v>166.41</c:v>
                </c:pt>
                <c:pt idx="78">
                  <c:v>52.88</c:v>
                </c:pt>
                <c:pt idx="79">
                  <c:v>55.73</c:v>
                </c:pt>
                <c:pt idx="80">
                  <c:v>44.06</c:v>
                </c:pt>
                <c:pt idx="81">
                  <c:v>40.950000000000003</c:v>
                </c:pt>
                <c:pt idx="82">
                  <c:v>40.950000000000003</c:v>
                </c:pt>
                <c:pt idx="83">
                  <c:v>36.29</c:v>
                </c:pt>
                <c:pt idx="84">
                  <c:v>35.25</c:v>
                </c:pt>
                <c:pt idx="85">
                  <c:v>30.59</c:v>
                </c:pt>
                <c:pt idx="86">
                  <c:v>32.4</c:v>
                </c:pt>
                <c:pt idx="87">
                  <c:v>65.58</c:v>
                </c:pt>
                <c:pt idx="88">
                  <c:v>56.25</c:v>
                </c:pt>
                <c:pt idx="89">
                  <c:v>38.1</c:v>
                </c:pt>
                <c:pt idx="90">
                  <c:v>38.1</c:v>
                </c:pt>
                <c:pt idx="91">
                  <c:v>39.4</c:v>
                </c:pt>
                <c:pt idx="92">
                  <c:v>31.88</c:v>
                </c:pt>
                <c:pt idx="93">
                  <c:v>27.99</c:v>
                </c:pt>
                <c:pt idx="94">
                  <c:v>25.14</c:v>
                </c:pt>
                <c:pt idx="95">
                  <c:v>25.14</c:v>
                </c:pt>
                <c:pt idx="96">
                  <c:v>22.03</c:v>
                </c:pt>
                <c:pt idx="97">
                  <c:v>18.920000000000002</c:v>
                </c:pt>
                <c:pt idx="98">
                  <c:v>20.22</c:v>
                </c:pt>
                <c:pt idx="99">
                  <c:v>15.81</c:v>
                </c:pt>
                <c:pt idx="100">
                  <c:v>15.81</c:v>
                </c:pt>
                <c:pt idx="101">
                  <c:v>15.03</c:v>
                </c:pt>
                <c:pt idx="102">
                  <c:v>13.48</c:v>
                </c:pt>
                <c:pt idx="103">
                  <c:v>16.07</c:v>
                </c:pt>
                <c:pt idx="104">
                  <c:v>13.74</c:v>
                </c:pt>
                <c:pt idx="105">
                  <c:v>12.96</c:v>
                </c:pt>
                <c:pt idx="106">
                  <c:v>9.85</c:v>
                </c:pt>
                <c:pt idx="107">
                  <c:v>23.85</c:v>
                </c:pt>
                <c:pt idx="108">
                  <c:v>12.96</c:v>
                </c:pt>
                <c:pt idx="109">
                  <c:v>15.55</c:v>
                </c:pt>
                <c:pt idx="110">
                  <c:v>13.74</c:v>
                </c:pt>
                <c:pt idx="111">
                  <c:v>12.96</c:v>
                </c:pt>
                <c:pt idx="112">
                  <c:v>15.81</c:v>
                </c:pt>
                <c:pt idx="113">
                  <c:v>13.48</c:v>
                </c:pt>
                <c:pt idx="114">
                  <c:v>10.63</c:v>
                </c:pt>
                <c:pt idx="115">
                  <c:v>10.37</c:v>
                </c:pt>
                <c:pt idx="116">
                  <c:v>9.07</c:v>
                </c:pt>
                <c:pt idx="117">
                  <c:v>9.07</c:v>
                </c:pt>
                <c:pt idx="118">
                  <c:v>6.48</c:v>
                </c:pt>
                <c:pt idx="119">
                  <c:v>6.48</c:v>
                </c:pt>
                <c:pt idx="120">
                  <c:v>6.48</c:v>
                </c:pt>
                <c:pt idx="121">
                  <c:v>6.48</c:v>
                </c:pt>
                <c:pt idx="122">
                  <c:v>28.77</c:v>
                </c:pt>
                <c:pt idx="123">
                  <c:v>34.21</c:v>
                </c:pt>
                <c:pt idx="124">
                  <c:v>58.06</c:v>
                </c:pt>
                <c:pt idx="125">
                  <c:v>100.57</c:v>
                </c:pt>
                <c:pt idx="126">
                  <c:v>45.88</c:v>
                </c:pt>
                <c:pt idx="127">
                  <c:v>53.65</c:v>
                </c:pt>
                <c:pt idx="128">
                  <c:v>39.659999999999997</c:v>
                </c:pt>
                <c:pt idx="129">
                  <c:v>35.770000000000003</c:v>
                </c:pt>
                <c:pt idx="130">
                  <c:v>33.18</c:v>
                </c:pt>
                <c:pt idx="131">
                  <c:v>33.44</c:v>
                </c:pt>
                <c:pt idx="132">
                  <c:v>30.07</c:v>
                </c:pt>
                <c:pt idx="133">
                  <c:v>41.21</c:v>
                </c:pt>
                <c:pt idx="134">
                  <c:v>29.29</c:v>
                </c:pt>
                <c:pt idx="135">
                  <c:v>36.549999999999997</c:v>
                </c:pt>
                <c:pt idx="136">
                  <c:v>33.18</c:v>
                </c:pt>
                <c:pt idx="137">
                  <c:v>54.69</c:v>
                </c:pt>
                <c:pt idx="138">
                  <c:v>60.65</c:v>
                </c:pt>
                <c:pt idx="139">
                  <c:v>44.06</c:v>
                </c:pt>
                <c:pt idx="140">
                  <c:v>32.92</c:v>
                </c:pt>
                <c:pt idx="141">
                  <c:v>34.729999999999997</c:v>
                </c:pt>
                <c:pt idx="142">
                  <c:v>30.59</c:v>
                </c:pt>
                <c:pt idx="143">
                  <c:v>27.48</c:v>
                </c:pt>
                <c:pt idx="144">
                  <c:v>24.36</c:v>
                </c:pt>
                <c:pt idx="145">
                  <c:v>22.03</c:v>
                </c:pt>
                <c:pt idx="146">
                  <c:v>25.66</c:v>
                </c:pt>
                <c:pt idx="147">
                  <c:v>21.25</c:v>
                </c:pt>
                <c:pt idx="148">
                  <c:v>19.18</c:v>
                </c:pt>
                <c:pt idx="149">
                  <c:v>18.920000000000002</c:v>
                </c:pt>
                <c:pt idx="150">
                  <c:v>18.14</c:v>
                </c:pt>
                <c:pt idx="151">
                  <c:v>15.29</c:v>
                </c:pt>
                <c:pt idx="152">
                  <c:v>13.48</c:v>
                </c:pt>
                <c:pt idx="153">
                  <c:v>12.96</c:v>
                </c:pt>
                <c:pt idx="154">
                  <c:v>12.96</c:v>
                </c:pt>
                <c:pt idx="155">
                  <c:v>9.07</c:v>
                </c:pt>
                <c:pt idx="156">
                  <c:v>12.18</c:v>
                </c:pt>
                <c:pt idx="157">
                  <c:v>9.07</c:v>
                </c:pt>
                <c:pt idx="158">
                  <c:v>9.33</c:v>
                </c:pt>
                <c:pt idx="159">
                  <c:v>9.07</c:v>
                </c:pt>
                <c:pt idx="160">
                  <c:v>7.26</c:v>
                </c:pt>
                <c:pt idx="161">
                  <c:v>16.850000000000001</c:v>
                </c:pt>
                <c:pt idx="162">
                  <c:v>10.11</c:v>
                </c:pt>
                <c:pt idx="163">
                  <c:v>11.66</c:v>
                </c:pt>
                <c:pt idx="164">
                  <c:v>9.07</c:v>
                </c:pt>
                <c:pt idx="165">
                  <c:v>6.48</c:v>
                </c:pt>
                <c:pt idx="166">
                  <c:v>6.48</c:v>
                </c:pt>
                <c:pt idx="167">
                  <c:v>6.48</c:v>
                </c:pt>
                <c:pt idx="168">
                  <c:v>6.48</c:v>
                </c:pt>
                <c:pt idx="169">
                  <c:v>7.26</c:v>
                </c:pt>
                <c:pt idx="170">
                  <c:v>7</c:v>
                </c:pt>
                <c:pt idx="171">
                  <c:v>44.06</c:v>
                </c:pt>
                <c:pt idx="172">
                  <c:v>84.24</c:v>
                </c:pt>
                <c:pt idx="173">
                  <c:v>26.7</c:v>
                </c:pt>
                <c:pt idx="174">
                  <c:v>24.11</c:v>
                </c:pt>
                <c:pt idx="175">
                  <c:v>23.07</c:v>
                </c:pt>
                <c:pt idx="176">
                  <c:v>19.18</c:v>
                </c:pt>
                <c:pt idx="177">
                  <c:v>18.399999999999999</c:v>
                </c:pt>
                <c:pt idx="178">
                  <c:v>15.29</c:v>
                </c:pt>
                <c:pt idx="179">
                  <c:v>14.52</c:v>
                </c:pt>
                <c:pt idx="180">
                  <c:v>16.329999999999998</c:v>
                </c:pt>
                <c:pt idx="181">
                  <c:v>14</c:v>
                </c:pt>
                <c:pt idx="182">
                  <c:v>64.02</c:v>
                </c:pt>
                <c:pt idx="183">
                  <c:v>30.07</c:v>
                </c:pt>
                <c:pt idx="184">
                  <c:v>21.25</c:v>
                </c:pt>
                <c:pt idx="185">
                  <c:v>124.16</c:v>
                </c:pt>
                <c:pt idx="186">
                  <c:v>44.84</c:v>
                </c:pt>
                <c:pt idx="187">
                  <c:v>46.66</c:v>
                </c:pt>
                <c:pt idx="188">
                  <c:v>33.18</c:v>
                </c:pt>
                <c:pt idx="189">
                  <c:v>30.59</c:v>
                </c:pt>
                <c:pt idx="190">
                  <c:v>30.59</c:v>
                </c:pt>
                <c:pt idx="191">
                  <c:v>27.48</c:v>
                </c:pt>
                <c:pt idx="192">
                  <c:v>24.36</c:v>
                </c:pt>
                <c:pt idx="193">
                  <c:v>21.25</c:v>
                </c:pt>
                <c:pt idx="194">
                  <c:v>21.25</c:v>
                </c:pt>
                <c:pt idx="195">
                  <c:v>18.399999999999999</c:v>
                </c:pt>
                <c:pt idx="196">
                  <c:v>22.29</c:v>
                </c:pt>
                <c:pt idx="197">
                  <c:v>19.18</c:v>
                </c:pt>
                <c:pt idx="198">
                  <c:v>15.29</c:v>
                </c:pt>
                <c:pt idx="199">
                  <c:v>20.74</c:v>
                </c:pt>
                <c:pt idx="200">
                  <c:v>19.18</c:v>
                </c:pt>
                <c:pt idx="201">
                  <c:v>14.52</c:v>
                </c:pt>
                <c:pt idx="202">
                  <c:v>14.52</c:v>
                </c:pt>
                <c:pt idx="203">
                  <c:v>12.96</c:v>
                </c:pt>
                <c:pt idx="204">
                  <c:v>30.59</c:v>
                </c:pt>
                <c:pt idx="205">
                  <c:v>18.399999999999999</c:v>
                </c:pt>
                <c:pt idx="206">
                  <c:v>16.850000000000001</c:v>
                </c:pt>
                <c:pt idx="207">
                  <c:v>22.81</c:v>
                </c:pt>
                <c:pt idx="208">
                  <c:v>16.59</c:v>
                </c:pt>
                <c:pt idx="209">
                  <c:v>34.47</c:v>
                </c:pt>
                <c:pt idx="210">
                  <c:v>25.92</c:v>
                </c:pt>
                <c:pt idx="211">
                  <c:v>25.14</c:v>
                </c:pt>
                <c:pt idx="212">
                  <c:v>21</c:v>
                </c:pt>
                <c:pt idx="213">
                  <c:v>18.399999999999999</c:v>
                </c:pt>
                <c:pt idx="214">
                  <c:v>14.52</c:v>
                </c:pt>
                <c:pt idx="215">
                  <c:v>14.52</c:v>
                </c:pt>
                <c:pt idx="216">
                  <c:v>12.96</c:v>
                </c:pt>
                <c:pt idx="217">
                  <c:v>12.96</c:v>
                </c:pt>
                <c:pt idx="218">
                  <c:v>126.49</c:v>
                </c:pt>
                <c:pt idx="219">
                  <c:v>30.84</c:v>
                </c:pt>
                <c:pt idx="220">
                  <c:v>26.96</c:v>
                </c:pt>
                <c:pt idx="221">
                  <c:v>57.28</c:v>
                </c:pt>
                <c:pt idx="222">
                  <c:v>36.29</c:v>
                </c:pt>
                <c:pt idx="223">
                  <c:v>64.8</c:v>
                </c:pt>
                <c:pt idx="224">
                  <c:v>36.03</c:v>
                </c:pt>
                <c:pt idx="225">
                  <c:v>30.59</c:v>
                </c:pt>
                <c:pt idx="226">
                  <c:v>31.1</c:v>
                </c:pt>
                <c:pt idx="227">
                  <c:v>35.25</c:v>
                </c:pt>
                <c:pt idx="228">
                  <c:v>31.1</c:v>
                </c:pt>
                <c:pt idx="229">
                  <c:v>40.18</c:v>
                </c:pt>
                <c:pt idx="230">
                  <c:v>90.46</c:v>
                </c:pt>
                <c:pt idx="231">
                  <c:v>114.05</c:v>
                </c:pt>
                <c:pt idx="232">
                  <c:v>151.11000000000001</c:v>
                </c:pt>
                <c:pt idx="233">
                  <c:v>109.38</c:v>
                </c:pt>
                <c:pt idx="234">
                  <c:v>62.21</c:v>
                </c:pt>
                <c:pt idx="235">
                  <c:v>60.39</c:v>
                </c:pt>
                <c:pt idx="236">
                  <c:v>57.28</c:v>
                </c:pt>
                <c:pt idx="237">
                  <c:v>51.84</c:v>
                </c:pt>
                <c:pt idx="238">
                  <c:v>45.36</c:v>
                </c:pt>
                <c:pt idx="239">
                  <c:v>42.25</c:v>
                </c:pt>
                <c:pt idx="240">
                  <c:v>162.52000000000001</c:v>
                </c:pt>
                <c:pt idx="241">
                  <c:v>59.36</c:v>
                </c:pt>
                <c:pt idx="242">
                  <c:v>74.91</c:v>
                </c:pt>
                <c:pt idx="243">
                  <c:v>70.239999999999995</c:v>
                </c:pt>
                <c:pt idx="244">
                  <c:v>52.36</c:v>
                </c:pt>
                <c:pt idx="245">
                  <c:v>48.73</c:v>
                </c:pt>
                <c:pt idx="246">
                  <c:v>51.84</c:v>
                </c:pt>
                <c:pt idx="247">
                  <c:v>43.55</c:v>
                </c:pt>
                <c:pt idx="248">
                  <c:v>40.18</c:v>
                </c:pt>
                <c:pt idx="249">
                  <c:v>37.07</c:v>
                </c:pt>
                <c:pt idx="250">
                  <c:v>34.21</c:v>
                </c:pt>
                <c:pt idx="251">
                  <c:v>34.47</c:v>
                </c:pt>
                <c:pt idx="252">
                  <c:v>33.96</c:v>
                </c:pt>
                <c:pt idx="253">
                  <c:v>95.13</c:v>
                </c:pt>
                <c:pt idx="254">
                  <c:v>55.99</c:v>
                </c:pt>
                <c:pt idx="255">
                  <c:v>63.24</c:v>
                </c:pt>
                <c:pt idx="256">
                  <c:v>51.58</c:v>
                </c:pt>
                <c:pt idx="257">
                  <c:v>100.83</c:v>
                </c:pt>
                <c:pt idx="258">
                  <c:v>55.47</c:v>
                </c:pt>
                <c:pt idx="259">
                  <c:v>58.58</c:v>
                </c:pt>
                <c:pt idx="260">
                  <c:v>50.54</c:v>
                </c:pt>
                <c:pt idx="261">
                  <c:v>42.25</c:v>
                </c:pt>
                <c:pt idx="262">
                  <c:v>39.14</c:v>
                </c:pt>
                <c:pt idx="263">
                  <c:v>37.07</c:v>
                </c:pt>
                <c:pt idx="264">
                  <c:v>38.1</c:v>
                </c:pt>
                <c:pt idx="265">
                  <c:v>38.619999999999997</c:v>
                </c:pt>
                <c:pt idx="266">
                  <c:v>60.65</c:v>
                </c:pt>
                <c:pt idx="267">
                  <c:v>104.2</c:v>
                </c:pt>
                <c:pt idx="268">
                  <c:v>169.26</c:v>
                </c:pt>
                <c:pt idx="269">
                  <c:v>64.540000000000006</c:v>
                </c:pt>
                <c:pt idx="270">
                  <c:v>86.57</c:v>
                </c:pt>
                <c:pt idx="271">
                  <c:v>57.28</c:v>
                </c:pt>
                <c:pt idx="272">
                  <c:v>51.84</c:v>
                </c:pt>
                <c:pt idx="273">
                  <c:v>48.73</c:v>
                </c:pt>
                <c:pt idx="274">
                  <c:v>44.84</c:v>
                </c:pt>
                <c:pt idx="275">
                  <c:v>44.58</c:v>
                </c:pt>
                <c:pt idx="276">
                  <c:v>37.07</c:v>
                </c:pt>
                <c:pt idx="277">
                  <c:v>93.05</c:v>
                </c:pt>
                <c:pt idx="278">
                  <c:v>86.57</c:v>
                </c:pt>
                <c:pt idx="279">
                  <c:v>48.47</c:v>
                </c:pt>
                <c:pt idx="280">
                  <c:v>139.97</c:v>
                </c:pt>
                <c:pt idx="281">
                  <c:v>75.430000000000007</c:v>
                </c:pt>
                <c:pt idx="282">
                  <c:v>55.73</c:v>
                </c:pt>
                <c:pt idx="283">
                  <c:v>51.84</c:v>
                </c:pt>
                <c:pt idx="284">
                  <c:v>50.8</c:v>
                </c:pt>
                <c:pt idx="285">
                  <c:v>45.36</c:v>
                </c:pt>
                <c:pt idx="286">
                  <c:v>39.14</c:v>
                </c:pt>
                <c:pt idx="287">
                  <c:v>37.07</c:v>
                </c:pt>
                <c:pt idx="288">
                  <c:v>34.729999999999997</c:v>
                </c:pt>
                <c:pt idx="289">
                  <c:v>32.14</c:v>
                </c:pt>
                <c:pt idx="290">
                  <c:v>33.96</c:v>
                </c:pt>
                <c:pt idx="291">
                  <c:v>43.03</c:v>
                </c:pt>
                <c:pt idx="292">
                  <c:v>59.1</c:v>
                </c:pt>
                <c:pt idx="293">
                  <c:v>70.760000000000005</c:v>
                </c:pt>
                <c:pt idx="294">
                  <c:v>39.14</c:v>
                </c:pt>
                <c:pt idx="295">
                  <c:v>37.32</c:v>
                </c:pt>
                <c:pt idx="296">
                  <c:v>33.18</c:v>
                </c:pt>
                <c:pt idx="297">
                  <c:v>30.59</c:v>
                </c:pt>
                <c:pt idx="298">
                  <c:v>27.48</c:v>
                </c:pt>
                <c:pt idx="299">
                  <c:v>29.03</c:v>
                </c:pt>
                <c:pt idx="300">
                  <c:v>36.549999999999997</c:v>
                </c:pt>
                <c:pt idx="301">
                  <c:v>68.430000000000007</c:v>
                </c:pt>
                <c:pt idx="302">
                  <c:v>61.69</c:v>
                </c:pt>
                <c:pt idx="303">
                  <c:v>171.59</c:v>
                </c:pt>
                <c:pt idx="304">
                  <c:v>130.12</c:v>
                </c:pt>
                <c:pt idx="305">
                  <c:v>59.88</c:v>
                </c:pt>
                <c:pt idx="306">
                  <c:v>99.79</c:v>
                </c:pt>
                <c:pt idx="307">
                  <c:v>62.47</c:v>
                </c:pt>
                <c:pt idx="308">
                  <c:v>63.24</c:v>
                </c:pt>
                <c:pt idx="309">
                  <c:v>51.84</c:v>
                </c:pt>
                <c:pt idx="310">
                  <c:v>48.47</c:v>
                </c:pt>
                <c:pt idx="311">
                  <c:v>45.36</c:v>
                </c:pt>
                <c:pt idx="312">
                  <c:v>50.54</c:v>
                </c:pt>
                <c:pt idx="313">
                  <c:v>47.69</c:v>
                </c:pt>
                <c:pt idx="314">
                  <c:v>39.92</c:v>
                </c:pt>
                <c:pt idx="315">
                  <c:v>41.21</c:v>
                </c:pt>
                <c:pt idx="316">
                  <c:v>49.25</c:v>
                </c:pt>
                <c:pt idx="317">
                  <c:v>41.73</c:v>
                </c:pt>
                <c:pt idx="318">
                  <c:v>38.880000000000003</c:v>
                </c:pt>
                <c:pt idx="319">
                  <c:v>36.03</c:v>
                </c:pt>
                <c:pt idx="320">
                  <c:v>31.36</c:v>
                </c:pt>
                <c:pt idx="321">
                  <c:v>27.99</c:v>
                </c:pt>
                <c:pt idx="322">
                  <c:v>27.99</c:v>
                </c:pt>
                <c:pt idx="323">
                  <c:v>25.14</c:v>
                </c:pt>
                <c:pt idx="324">
                  <c:v>22.03</c:v>
                </c:pt>
                <c:pt idx="325">
                  <c:v>48.99</c:v>
                </c:pt>
                <c:pt idx="326">
                  <c:v>25.14</c:v>
                </c:pt>
                <c:pt idx="327">
                  <c:v>25.14</c:v>
                </c:pt>
                <c:pt idx="328">
                  <c:v>53.14</c:v>
                </c:pt>
                <c:pt idx="329">
                  <c:v>47.69</c:v>
                </c:pt>
                <c:pt idx="330">
                  <c:v>40.950000000000003</c:v>
                </c:pt>
                <c:pt idx="331">
                  <c:v>37.58</c:v>
                </c:pt>
                <c:pt idx="332">
                  <c:v>32.4</c:v>
                </c:pt>
                <c:pt idx="333">
                  <c:v>27.99</c:v>
                </c:pt>
                <c:pt idx="334">
                  <c:v>27.48</c:v>
                </c:pt>
                <c:pt idx="335">
                  <c:v>24.36</c:v>
                </c:pt>
                <c:pt idx="336">
                  <c:v>21.25</c:v>
                </c:pt>
                <c:pt idx="337">
                  <c:v>28.51</c:v>
                </c:pt>
                <c:pt idx="338">
                  <c:v>37.07</c:v>
                </c:pt>
                <c:pt idx="339">
                  <c:v>43.55</c:v>
                </c:pt>
                <c:pt idx="340">
                  <c:v>133.75</c:v>
                </c:pt>
                <c:pt idx="341">
                  <c:v>203.47</c:v>
                </c:pt>
                <c:pt idx="342">
                  <c:v>100.31</c:v>
                </c:pt>
                <c:pt idx="343">
                  <c:v>66.61</c:v>
                </c:pt>
                <c:pt idx="344">
                  <c:v>58.84</c:v>
                </c:pt>
                <c:pt idx="345">
                  <c:v>53.91</c:v>
                </c:pt>
                <c:pt idx="346">
                  <c:v>47.69</c:v>
                </c:pt>
                <c:pt idx="347">
                  <c:v>46.66</c:v>
                </c:pt>
                <c:pt idx="348">
                  <c:v>44.32</c:v>
                </c:pt>
                <c:pt idx="349">
                  <c:v>49.51</c:v>
                </c:pt>
                <c:pt idx="350">
                  <c:v>45.62</c:v>
                </c:pt>
                <c:pt idx="351">
                  <c:v>222.39</c:v>
                </c:pt>
                <c:pt idx="352">
                  <c:v>56.76</c:v>
                </c:pt>
                <c:pt idx="353">
                  <c:v>54.17</c:v>
                </c:pt>
                <c:pt idx="354">
                  <c:v>49.51</c:v>
                </c:pt>
                <c:pt idx="355">
                  <c:v>45.36</c:v>
                </c:pt>
                <c:pt idx="356">
                  <c:v>39.14</c:v>
                </c:pt>
                <c:pt idx="357">
                  <c:v>36.29</c:v>
                </c:pt>
                <c:pt idx="358">
                  <c:v>33.18</c:v>
                </c:pt>
                <c:pt idx="359">
                  <c:v>30.59</c:v>
                </c:pt>
                <c:pt idx="360">
                  <c:v>27.48</c:v>
                </c:pt>
                <c:pt idx="361">
                  <c:v>28.25</c:v>
                </c:pt>
                <c:pt idx="362">
                  <c:v>25.4</c:v>
                </c:pt>
                <c:pt idx="363">
                  <c:v>37.07</c:v>
                </c:pt>
                <c:pt idx="364">
                  <c:v>25.4</c:v>
                </c:pt>
                <c:pt idx="365">
                  <c:v>39.14</c:v>
                </c:pt>
                <c:pt idx="366">
                  <c:v>95.39</c:v>
                </c:pt>
                <c:pt idx="367">
                  <c:v>133.49</c:v>
                </c:pt>
                <c:pt idx="368">
                  <c:v>53.4</c:v>
                </c:pt>
                <c:pt idx="369">
                  <c:v>45.88</c:v>
                </c:pt>
                <c:pt idx="370">
                  <c:v>40.950000000000003</c:v>
                </c:pt>
                <c:pt idx="371">
                  <c:v>38.619999999999997</c:v>
                </c:pt>
                <c:pt idx="372">
                  <c:v>33.18</c:v>
                </c:pt>
                <c:pt idx="373">
                  <c:v>32.4</c:v>
                </c:pt>
                <c:pt idx="374">
                  <c:v>31.1</c:v>
                </c:pt>
                <c:pt idx="375">
                  <c:v>33.700000000000003</c:v>
                </c:pt>
                <c:pt idx="376">
                  <c:v>62.21</c:v>
                </c:pt>
                <c:pt idx="377">
                  <c:v>47.95</c:v>
                </c:pt>
                <c:pt idx="378">
                  <c:v>33.18</c:v>
                </c:pt>
                <c:pt idx="379">
                  <c:v>35.51</c:v>
                </c:pt>
                <c:pt idx="380">
                  <c:v>31.36</c:v>
                </c:pt>
                <c:pt idx="381">
                  <c:v>27.48</c:v>
                </c:pt>
                <c:pt idx="382">
                  <c:v>24.62</c:v>
                </c:pt>
                <c:pt idx="383">
                  <c:v>61.17</c:v>
                </c:pt>
                <c:pt idx="384">
                  <c:v>35.51</c:v>
                </c:pt>
                <c:pt idx="385">
                  <c:v>62.47</c:v>
                </c:pt>
                <c:pt idx="386">
                  <c:v>33.96</c:v>
                </c:pt>
                <c:pt idx="387">
                  <c:v>45.88</c:v>
                </c:pt>
                <c:pt idx="388">
                  <c:v>31.36</c:v>
                </c:pt>
                <c:pt idx="389">
                  <c:v>30.59</c:v>
                </c:pt>
                <c:pt idx="390">
                  <c:v>29.81</c:v>
                </c:pt>
                <c:pt idx="391">
                  <c:v>25.66</c:v>
                </c:pt>
                <c:pt idx="392">
                  <c:v>30.84</c:v>
                </c:pt>
                <c:pt idx="393">
                  <c:v>24.36</c:v>
                </c:pt>
                <c:pt idx="394">
                  <c:v>21.25</c:v>
                </c:pt>
                <c:pt idx="395">
                  <c:v>21.25</c:v>
                </c:pt>
                <c:pt idx="396">
                  <c:v>19.18</c:v>
                </c:pt>
                <c:pt idx="397">
                  <c:v>18.399999999999999</c:v>
                </c:pt>
                <c:pt idx="398">
                  <c:v>21.77</c:v>
                </c:pt>
                <c:pt idx="399">
                  <c:v>25.4</c:v>
                </c:pt>
                <c:pt idx="400">
                  <c:v>33.18</c:v>
                </c:pt>
                <c:pt idx="401">
                  <c:v>39.4</c:v>
                </c:pt>
                <c:pt idx="402">
                  <c:v>54.43</c:v>
                </c:pt>
                <c:pt idx="403">
                  <c:v>28.25</c:v>
                </c:pt>
                <c:pt idx="404">
                  <c:v>25.4</c:v>
                </c:pt>
                <c:pt idx="405">
                  <c:v>25.14</c:v>
                </c:pt>
                <c:pt idx="406">
                  <c:v>21.25</c:v>
                </c:pt>
                <c:pt idx="407">
                  <c:v>18.399999999999999</c:v>
                </c:pt>
                <c:pt idx="408">
                  <c:v>18.399999999999999</c:v>
                </c:pt>
                <c:pt idx="409">
                  <c:v>15.03</c:v>
                </c:pt>
                <c:pt idx="410">
                  <c:v>15.03</c:v>
                </c:pt>
                <c:pt idx="411">
                  <c:v>12.96</c:v>
                </c:pt>
                <c:pt idx="412">
                  <c:v>15.29</c:v>
                </c:pt>
                <c:pt idx="413">
                  <c:v>17.11</c:v>
                </c:pt>
                <c:pt idx="414">
                  <c:v>27.48</c:v>
                </c:pt>
                <c:pt idx="415">
                  <c:v>27.48</c:v>
                </c:pt>
                <c:pt idx="416">
                  <c:v>22.55</c:v>
                </c:pt>
                <c:pt idx="417">
                  <c:v>18.399999999999999</c:v>
                </c:pt>
                <c:pt idx="418">
                  <c:v>15.03</c:v>
                </c:pt>
                <c:pt idx="419">
                  <c:v>15.55</c:v>
                </c:pt>
                <c:pt idx="420">
                  <c:v>12.96</c:v>
                </c:pt>
                <c:pt idx="421">
                  <c:v>12.96</c:v>
                </c:pt>
                <c:pt idx="422">
                  <c:v>13.48</c:v>
                </c:pt>
                <c:pt idx="423">
                  <c:v>12.96</c:v>
                </c:pt>
                <c:pt idx="424">
                  <c:v>12.96</c:v>
                </c:pt>
                <c:pt idx="425">
                  <c:v>12.96</c:v>
                </c:pt>
                <c:pt idx="426">
                  <c:v>18.66</c:v>
                </c:pt>
                <c:pt idx="427">
                  <c:v>13.74</c:v>
                </c:pt>
                <c:pt idx="428">
                  <c:v>10.11</c:v>
                </c:pt>
                <c:pt idx="429">
                  <c:v>9.85</c:v>
                </c:pt>
                <c:pt idx="430">
                  <c:v>9.07</c:v>
                </c:pt>
                <c:pt idx="431">
                  <c:v>9.07</c:v>
                </c:pt>
                <c:pt idx="432">
                  <c:v>15.55</c:v>
                </c:pt>
                <c:pt idx="433">
                  <c:v>11.92</c:v>
                </c:pt>
                <c:pt idx="434">
                  <c:v>91.76</c:v>
                </c:pt>
                <c:pt idx="435">
                  <c:v>104.98</c:v>
                </c:pt>
                <c:pt idx="436">
                  <c:v>86.57</c:v>
                </c:pt>
                <c:pt idx="437">
                  <c:v>43.29</c:v>
                </c:pt>
                <c:pt idx="438">
                  <c:v>39.4</c:v>
                </c:pt>
                <c:pt idx="439">
                  <c:v>39.659999999999997</c:v>
                </c:pt>
                <c:pt idx="440">
                  <c:v>35.25</c:v>
                </c:pt>
                <c:pt idx="441">
                  <c:v>30.59</c:v>
                </c:pt>
                <c:pt idx="442">
                  <c:v>27.48</c:v>
                </c:pt>
                <c:pt idx="443">
                  <c:v>27.48</c:v>
                </c:pt>
                <c:pt idx="444">
                  <c:v>28.77</c:v>
                </c:pt>
                <c:pt idx="445">
                  <c:v>26.96</c:v>
                </c:pt>
                <c:pt idx="446">
                  <c:v>41.21</c:v>
                </c:pt>
                <c:pt idx="447">
                  <c:v>35.25</c:v>
                </c:pt>
                <c:pt idx="448">
                  <c:v>134.01</c:v>
                </c:pt>
                <c:pt idx="449">
                  <c:v>50.03</c:v>
                </c:pt>
                <c:pt idx="450">
                  <c:v>74.91</c:v>
                </c:pt>
                <c:pt idx="451">
                  <c:v>61.69</c:v>
                </c:pt>
                <c:pt idx="452">
                  <c:v>43.55</c:v>
                </c:pt>
                <c:pt idx="453">
                  <c:v>38.619999999999997</c:v>
                </c:pt>
                <c:pt idx="454">
                  <c:v>36.29</c:v>
                </c:pt>
                <c:pt idx="455">
                  <c:v>33.18</c:v>
                </c:pt>
                <c:pt idx="456">
                  <c:v>30.59</c:v>
                </c:pt>
                <c:pt idx="457">
                  <c:v>27.48</c:v>
                </c:pt>
                <c:pt idx="458">
                  <c:v>55.47</c:v>
                </c:pt>
                <c:pt idx="459">
                  <c:v>76.72</c:v>
                </c:pt>
                <c:pt idx="460">
                  <c:v>109.12</c:v>
                </c:pt>
                <c:pt idx="461">
                  <c:v>63.24</c:v>
                </c:pt>
                <c:pt idx="462">
                  <c:v>55.47</c:v>
                </c:pt>
                <c:pt idx="463">
                  <c:v>57.8</c:v>
                </c:pt>
                <c:pt idx="464">
                  <c:v>53.4</c:v>
                </c:pt>
                <c:pt idx="465">
                  <c:v>42.77</c:v>
                </c:pt>
                <c:pt idx="466">
                  <c:v>39.92</c:v>
                </c:pt>
                <c:pt idx="467">
                  <c:v>40.18</c:v>
                </c:pt>
                <c:pt idx="468">
                  <c:v>75.95</c:v>
                </c:pt>
                <c:pt idx="469">
                  <c:v>41.47</c:v>
                </c:pt>
                <c:pt idx="470">
                  <c:v>37.58</c:v>
                </c:pt>
                <c:pt idx="471">
                  <c:v>34.729999999999997</c:v>
                </c:pt>
                <c:pt idx="472">
                  <c:v>33.18</c:v>
                </c:pt>
                <c:pt idx="473">
                  <c:v>34.99</c:v>
                </c:pt>
                <c:pt idx="474">
                  <c:v>30.59</c:v>
                </c:pt>
                <c:pt idx="475">
                  <c:v>42.77</c:v>
                </c:pt>
                <c:pt idx="476">
                  <c:v>29.55</c:v>
                </c:pt>
                <c:pt idx="477">
                  <c:v>25.14</c:v>
                </c:pt>
                <c:pt idx="478">
                  <c:v>25.14</c:v>
                </c:pt>
                <c:pt idx="479">
                  <c:v>22.03</c:v>
                </c:pt>
                <c:pt idx="480">
                  <c:v>18.920000000000002</c:v>
                </c:pt>
                <c:pt idx="481">
                  <c:v>21.77</c:v>
                </c:pt>
                <c:pt idx="482">
                  <c:v>18.920000000000002</c:v>
                </c:pt>
                <c:pt idx="483">
                  <c:v>15.81</c:v>
                </c:pt>
                <c:pt idx="484">
                  <c:v>15.81</c:v>
                </c:pt>
                <c:pt idx="485">
                  <c:v>13.48</c:v>
                </c:pt>
                <c:pt idx="486">
                  <c:v>18.920000000000002</c:v>
                </c:pt>
                <c:pt idx="487">
                  <c:v>14.26</c:v>
                </c:pt>
                <c:pt idx="488">
                  <c:v>12.96</c:v>
                </c:pt>
                <c:pt idx="489">
                  <c:v>12.96</c:v>
                </c:pt>
                <c:pt idx="490">
                  <c:v>9.07</c:v>
                </c:pt>
                <c:pt idx="491">
                  <c:v>9.85</c:v>
                </c:pt>
                <c:pt idx="492">
                  <c:v>9.07</c:v>
                </c:pt>
                <c:pt idx="493">
                  <c:v>9.07</c:v>
                </c:pt>
                <c:pt idx="494">
                  <c:v>56.51</c:v>
                </c:pt>
                <c:pt idx="495">
                  <c:v>15.81</c:v>
                </c:pt>
                <c:pt idx="496">
                  <c:v>19.18</c:v>
                </c:pt>
                <c:pt idx="497">
                  <c:v>18.14</c:v>
                </c:pt>
                <c:pt idx="498">
                  <c:v>15.55</c:v>
                </c:pt>
                <c:pt idx="499">
                  <c:v>15.81</c:v>
                </c:pt>
                <c:pt idx="500">
                  <c:v>14.26</c:v>
                </c:pt>
                <c:pt idx="501">
                  <c:v>12.96</c:v>
                </c:pt>
                <c:pt idx="502">
                  <c:v>12.96</c:v>
                </c:pt>
                <c:pt idx="503">
                  <c:v>9.07</c:v>
                </c:pt>
                <c:pt idx="504">
                  <c:v>12.7</c:v>
                </c:pt>
                <c:pt idx="505">
                  <c:v>27.22</c:v>
                </c:pt>
                <c:pt idx="506">
                  <c:v>16.59</c:v>
                </c:pt>
                <c:pt idx="507">
                  <c:v>12.96</c:v>
                </c:pt>
                <c:pt idx="508">
                  <c:v>12.96</c:v>
                </c:pt>
                <c:pt idx="509">
                  <c:v>9.07</c:v>
                </c:pt>
                <c:pt idx="510">
                  <c:v>10.63</c:v>
                </c:pt>
                <c:pt idx="511">
                  <c:v>9.07</c:v>
                </c:pt>
                <c:pt idx="512">
                  <c:v>9.07</c:v>
                </c:pt>
                <c:pt idx="513">
                  <c:v>9.07</c:v>
                </c:pt>
                <c:pt idx="514">
                  <c:v>7.52</c:v>
                </c:pt>
                <c:pt idx="515">
                  <c:v>6.48</c:v>
                </c:pt>
                <c:pt idx="516">
                  <c:v>6.48</c:v>
                </c:pt>
                <c:pt idx="517">
                  <c:v>7.52</c:v>
                </c:pt>
                <c:pt idx="518">
                  <c:v>14.26</c:v>
                </c:pt>
                <c:pt idx="519">
                  <c:v>10.89</c:v>
                </c:pt>
                <c:pt idx="520">
                  <c:v>13.48</c:v>
                </c:pt>
                <c:pt idx="521">
                  <c:v>49.25</c:v>
                </c:pt>
                <c:pt idx="522">
                  <c:v>21.25</c:v>
                </c:pt>
                <c:pt idx="523">
                  <c:v>88.39</c:v>
                </c:pt>
                <c:pt idx="524">
                  <c:v>28.77</c:v>
                </c:pt>
                <c:pt idx="525">
                  <c:v>24.36</c:v>
                </c:pt>
                <c:pt idx="526">
                  <c:v>21.25</c:v>
                </c:pt>
                <c:pt idx="527">
                  <c:v>21.25</c:v>
                </c:pt>
                <c:pt idx="528">
                  <c:v>18.399999999999999</c:v>
                </c:pt>
                <c:pt idx="529">
                  <c:v>95.13</c:v>
                </c:pt>
                <c:pt idx="530">
                  <c:v>30.59</c:v>
                </c:pt>
                <c:pt idx="531">
                  <c:v>49.77</c:v>
                </c:pt>
                <c:pt idx="532">
                  <c:v>73.87</c:v>
                </c:pt>
                <c:pt idx="533">
                  <c:v>39.92</c:v>
                </c:pt>
                <c:pt idx="534">
                  <c:v>39.92</c:v>
                </c:pt>
                <c:pt idx="535">
                  <c:v>36.549999999999997</c:v>
                </c:pt>
                <c:pt idx="536">
                  <c:v>33.18</c:v>
                </c:pt>
                <c:pt idx="537">
                  <c:v>30.59</c:v>
                </c:pt>
                <c:pt idx="538">
                  <c:v>27.48</c:v>
                </c:pt>
                <c:pt idx="539">
                  <c:v>24.36</c:v>
                </c:pt>
                <c:pt idx="540">
                  <c:v>24.36</c:v>
                </c:pt>
                <c:pt idx="541">
                  <c:v>24.36</c:v>
                </c:pt>
                <c:pt idx="542">
                  <c:v>29.03</c:v>
                </c:pt>
                <c:pt idx="543">
                  <c:v>27.48</c:v>
                </c:pt>
                <c:pt idx="544">
                  <c:v>104.46</c:v>
                </c:pt>
                <c:pt idx="545">
                  <c:v>37.58</c:v>
                </c:pt>
                <c:pt idx="546">
                  <c:v>51.58</c:v>
                </c:pt>
                <c:pt idx="547">
                  <c:v>34.99</c:v>
                </c:pt>
                <c:pt idx="548">
                  <c:v>33.18</c:v>
                </c:pt>
                <c:pt idx="549">
                  <c:v>30.59</c:v>
                </c:pt>
                <c:pt idx="550">
                  <c:v>27.48</c:v>
                </c:pt>
                <c:pt idx="551">
                  <c:v>24.62</c:v>
                </c:pt>
                <c:pt idx="552">
                  <c:v>22.81</c:v>
                </c:pt>
                <c:pt idx="553">
                  <c:v>21.51</c:v>
                </c:pt>
                <c:pt idx="554">
                  <c:v>18.399999999999999</c:v>
                </c:pt>
                <c:pt idx="555">
                  <c:v>62.73</c:v>
                </c:pt>
                <c:pt idx="556">
                  <c:v>56.25</c:v>
                </c:pt>
                <c:pt idx="557">
                  <c:v>31.1</c:v>
                </c:pt>
                <c:pt idx="558">
                  <c:v>36.29</c:v>
                </c:pt>
                <c:pt idx="559">
                  <c:v>27.99</c:v>
                </c:pt>
                <c:pt idx="560">
                  <c:v>26.7</c:v>
                </c:pt>
                <c:pt idx="561">
                  <c:v>24.62</c:v>
                </c:pt>
                <c:pt idx="562">
                  <c:v>20.74</c:v>
                </c:pt>
                <c:pt idx="563">
                  <c:v>18.399999999999999</c:v>
                </c:pt>
                <c:pt idx="564">
                  <c:v>36.03</c:v>
                </c:pt>
                <c:pt idx="565">
                  <c:v>24.62</c:v>
                </c:pt>
                <c:pt idx="566">
                  <c:v>62.21</c:v>
                </c:pt>
                <c:pt idx="567">
                  <c:v>83.46</c:v>
                </c:pt>
                <c:pt idx="568">
                  <c:v>39.14</c:v>
                </c:pt>
                <c:pt idx="569">
                  <c:v>33.18</c:v>
                </c:pt>
                <c:pt idx="570">
                  <c:v>57.8</c:v>
                </c:pt>
                <c:pt idx="571">
                  <c:v>43.29</c:v>
                </c:pt>
                <c:pt idx="572">
                  <c:v>60.91</c:v>
                </c:pt>
                <c:pt idx="573">
                  <c:v>39.14</c:v>
                </c:pt>
                <c:pt idx="574">
                  <c:v>33.700000000000003</c:v>
                </c:pt>
                <c:pt idx="575">
                  <c:v>33.700000000000003</c:v>
                </c:pt>
                <c:pt idx="576">
                  <c:v>31.88</c:v>
                </c:pt>
                <c:pt idx="577">
                  <c:v>30.59</c:v>
                </c:pt>
                <c:pt idx="578">
                  <c:v>25.14</c:v>
                </c:pt>
                <c:pt idx="579">
                  <c:v>22.03</c:v>
                </c:pt>
                <c:pt idx="580">
                  <c:v>26.7</c:v>
                </c:pt>
                <c:pt idx="581">
                  <c:v>25.92</c:v>
                </c:pt>
                <c:pt idx="582">
                  <c:v>33.96</c:v>
                </c:pt>
                <c:pt idx="583">
                  <c:v>31.1</c:v>
                </c:pt>
                <c:pt idx="584">
                  <c:v>23.07</c:v>
                </c:pt>
                <c:pt idx="585">
                  <c:v>22.03</c:v>
                </c:pt>
                <c:pt idx="586">
                  <c:v>18.920000000000002</c:v>
                </c:pt>
                <c:pt idx="587">
                  <c:v>20.22</c:v>
                </c:pt>
                <c:pt idx="588">
                  <c:v>18.399999999999999</c:v>
                </c:pt>
                <c:pt idx="589">
                  <c:v>32.659999999999997</c:v>
                </c:pt>
                <c:pt idx="590">
                  <c:v>50.54</c:v>
                </c:pt>
                <c:pt idx="591">
                  <c:v>27.99</c:v>
                </c:pt>
                <c:pt idx="592">
                  <c:v>25.14</c:v>
                </c:pt>
                <c:pt idx="593">
                  <c:v>22.55</c:v>
                </c:pt>
                <c:pt idx="594">
                  <c:v>23.33</c:v>
                </c:pt>
                <c:pt idx="595">
                  <c:v>18.66</c:v>
                </c:pt>
                <c:pt idx="596">
                  <c:v>18.399999999999999</c:v>
                </c:pt>
                <c:pt idx="597">
                  <c:v>15.03</c:v>
                </c:pt>
                <c:pt idx="598">
                  <c:v>15.03</c:v>
                </c:pt>
                <c:pt idx="599">
                  <c:v>13.74</c:v>
                </c:pt>
                <c:pt idx="600">
                  <c:v>24.36</c:v>
                </c:pt>
                <c:pt idx="601">
                  <c:v>19.96</c:v>
                </c:pt>
                <c:pt idx="602">
                  <c:v>16.329999999999998</c:v>
                </c:pt>
                <c:pt idx="603">
                  <c:v>16.07</c:v>
                </c:pt>
                <c:pt idx="604">
                  <c:v>33.18</c:v>
                </c:pt>
                <c:pt idx="605">
                  <c:v>39.659999999999997</c:v>
                </c:pt>
                <c:pt idx="606">
                  <c:v>45.62</c:v>
                </c:pt>
                <c:pt idx="607">
                  <c:v>28.77</c:v>
                </c:pt>
                <c:pt idx="608">
                  <c:v>27.48</c:v>
                </c:pt>
                <c:pt idx="609">
                  <c:v>24.36</c:v>
                </c:pt>
                <c:pt idx="610">
                  <c:v>21.25</c:v>
                </c:pt>
                <c:pt idx="611">
                  <c:v>23.85</c:v>
                </c:pt>
                <c:pt idx="612">
                  <c:v>22.55</c:v>
                </c:pt>
                <c:pt idx="613">
                  <c:v>21.51</c:v>
                </c:pt>
                <c:pt idx="614">
                  <c:v>19.7</c:v>
                </c:pt>
                <c:pt idx="615">
                  <c:v>15.03</c:v>
                </c:pt>
                <c:pt idx="616">
                  <c:v>17.11</c:v>
                </c:pt>
                <c:pt idx="617">
                  <c:v>16.850000000000001</c:v>
                </c:pt>
                <c:pt idx="618">
                  <c:v>17.37</c:v>
                </c:pt>
                <c:pt idx="619">
                  <c:v>14.77</c:v>
                </c:pt>
                <c:pt idx="620">
                  <c:v>17.63</c:v>
                </c:pt>
                <c:pt idx="621">
                  <c:v>12.96</c:v>
                </c:pt>
                <c:pt idx="622">
                  <c:v>12.96</c:v>
                </c:pt>
                <c:pt idx="623">
                  <c:v>12.96</c:v>
                </c:pt>
                <c:pt idx="624">
                  <c:v>20.48</c:v>
                </c:pt>
                <c:pt idx="625">
                  <c:v>12.96</c:v>
                </c:pt>
                <c:pt idx="626">
                  <c:v>14.26</c:v>
                </c:pt>
                <c:pt idx="627">
                  <c:v>9.07</c:v>
                </c:pt>
                <c:pt idx="628">
                  <c:v>9.07</c:v>
                </c:pt>
                <c:pt idx="629">
                  <c:v>9.07</c:v>
                </c:pt>
                <c:pt idx="630">
                  <c:v>10.11</c:v>
                </c:pt>
                <c:pt idx="631">
                  <c:v>8.81</c:v>
                </c:pt>
                <c:pt idx="632">
                  <c:v>7</c:v>
                </c:pt>
                <c:pt idx="633">
                  <c:v>6.48</c:v>
                </c:pt>
                <c:pt idx="634">
                  <c:v>6.48</c:v>
                </c:pt>
                <c:pt idx="635">
                  <c:v>6.48</c:v>
                </c:pt>
                <c:pt idx="636">
                  <c:v>19.440000000000001</c:v>
                </c:pt>
                <c:pt idx="637">
                  <c:v>13.48</c:v>
                </c:pt>
                <c:pt idx="638">
                  <c:v>9.07</c:v>
                </c:pt>
                <c:pt idx="639">
                  <c:v>16.59</c:v>
                </c:pt>
                <c:pt idx="640">
                  <c:v>16.329999999999998</c:v>
                </c:pt>
                <c:pt idx="641">
                  <c:v>12.96</c:v>
                </c:pt>
                <c:pt idx="642">
                  <c:v>13.74</c:v>
                </c:pt>
                <c:pt idx="643">
                  <c:v>9.59</c:v>
                </c:pt>
                <c:pt idx="644">
                  <c:v>9.07</c:v>
                </c:pt>
                <c:pt idx="645">
                  <c:v>9.07</c:v>
                </c:pt>
                <c:pt idx="646">
                  <c:v>8.5500000000000007</c:v>
                </c:pt>
                <c:pt idx="647">
                  <c:v>6.74</c:v>
                </c:pt>
                <c:pt idx="648">
                  <c:v>10.37</c:v>
                </c:pt>
                <c:pt idx="649">
                  <c:v>12.18</c:v>
                </c:pt>
                <c:pt idx="650">
                  <c:v>9.59</c:v>
                </c:pt>
                <c:pt idx="651">
                  <c:v>10.37</c:v>
                </c:pt>
                <c:pt idx="652">
                  <c:v>10.89</c:v>
                </c:pt>
                <c:pt idx="653">
                  <c:v>6.48</c:v>
                </c:pt>
                <c:pt idx="654">
                  <c:v>6.48</c:v>
                </c:pt>
                <c:pt idx="655">
                  <c:v>6.48</c:v>
                </c:pt>
                <c:pt idx="656">
                  <c:v>7.78</c:v>
                </c:pt>
                <c:pt idx="657">
                  <c:v>6.48</c:v>
                </c:pt>
                <c:pt idx="658">
                  <c:v>5.7</c:v>
                </c:pt>
                <c:pt idx="659">
                  <c:v>5.7</c:v>
                </c:pt>
                <c:pt idx="660">
                  <c:v>3.37</c:v>
                </c:pt>
                <c:pt idx="661">
                  <c:v>6.48</c:v>
                </c:pt>
                <c:pt idx="662">
                  <c:v>64.28</c:v>
                </c:pt>
                <c:pt idx="663">
                  <c:v>117.94</c:v>
                </c:pt>
                <c:pt idx="664">
                  <c:v>50.28</c:v>
                </c:pt>
                <c:pt idx="665">
                  <c:v>38.619999999999997</c:v>
                </c:pt>
                <c:pt idx="666">
                  <c:v>31.88</c:v>
                </c:pt>
                <c:pt idx="667">
                  <c:v>37.32</c:v>
                </c:pt>
                <c:pt idx="668">
                  <c:v>27.73</c:v>
                </c:pt>
                <c:pt idx="669">
                  <c:v>26.7</c:v>
                </c:pt>
                <c:pt idx="670">
                  <c:v>23.59</c:v>
                </c:pt>
                <c:pt idx="671">
                  <c:v>22.03</c:v>
                </c:pt>
                <c:pt idx="672">
                  <c:v>20.74</c:v>
                </c:pt>
                <c:pt idx="673">
                  <c:v>28.25</c:v>
                </c:pt>
                <c:pt idx="674">
                  <c:v>160.96</c:v>
                </c:pt>
                <c:pt idx="675">
                  <c:v>214.88</c:v>
                </c:pt>
                <c:pt idx="676">
                  <c:v>50.28</c:v>
                </c:pt>
                <c:pt idx="677">
                  <c:v>44.06</c:v>
                </c:pt>
                <c:pt idx="678">
                  <c:v>42.51</c:v>
                </c:pt>
                <c:pt idx="679">
                  <c:v>39.14</c:v>
                </c:pt>
                <c:pt idx="680">
                  <c:v>37.07</c:v>
                </c:pt>
                <c:pt idx="681">
                  <c:v>32.4</c:v>
                </c:pt>
                <c:pt idx="682">
                  <c:v>31.1</c:v>
                </c:pt>
                <c:pt idx="683">
                  <c:v>27.48</c:v>
                </c:pt>
                <c:pt idx="684">
                  <c:v>24.36</c:v>
                </c:pt>
                <c:pt idx="685">
                  <c:v>57.54</c:v>
                </c:pt>
                <c:pt idx="686">
                  <c:v>92.79</c:v>
                </c:pt>
                <c:pt idx="687">
                  <c:v>43.29</c:v>
                </c:pt>
                <c:pt idx="688">
                  <c:v>41.99</c:v>
                </c:pt>
                <c:pt idx="689">
                  <c:v>36.29</c:v>
                </c:pt>
                <c:pt idx="690">
                  <c:v>40.18</c:v>
                </c:pt>
                <c:pt idx="691">
                  <c:v>69.72</c:v>
                </c:pt>
                <c:pt idx="692">
                  <c:v>37.840000000000003</c:v>
                </c:pt>
                <c:pt idx="693">
                  <c:v>35.770000000000003</c:v>
                </c:pt>
                <c:pt idx="694">
                  <c:v>32.4</c:v>
                </c:pt>
                <c:pt idx="695">
                  <c:v>30.07</c:v>
                </c:pt>
                <c:pt idx="696">
                  <c:v>27.48</c:v>
                </c:pt>
                <c:pt idx="697">
                  <c:v>24.36</c:v>
                </c:pt>
                <c:pt idx="698">
                  <c:v>21.25</c:v>
                </c:pt>
                <c:pt idx="699">
                  <c:v>21.25</c:v>
                </c:pt>
                <c:pt idx="700">
                  <c:v>18.399999999999999</c:v>
                </c:pt>
                <c:pt idx="701">
                  <c:v>20.74</c:v>
                </c:pt>
                <c:pt idx="702">
                  <c:v>16.850000000000001</c:v>
                </c:pt>
                <c:pt idx="703">
                  <c:v>15.03</c:v>
                </c:pt>
                <c:pt idx="704">
                  <c:v>14.52</c:v>
                </c:pt>
                <c:pt idx="705">
                  <c:v>12.96</c:v>
                </c:pt>
                <c:pt idx="706">
                  <c:v>12.96</c:v>
                </c:pt>
                <c:pt idx="707">
                  <c:v>17.11</c:v>
                </c:pt>
                <c:pt idx="708">
                  <c:v>23.85</c:v>
                </c:pt>
                <c:pt idx="709">
                  <c:v>14.52</c:v>
                </c:pt>
                <c:pt idx="710">
                  <c:v>14.52</c:v>
                </c:pt>
                <c:pt idx="711">
                  <c:v>13.74</c:v>
                </c:pt>
                <c:pt idx="712">
                  <c:v>12.96</c:v>
                </c:pt>
                <c:pt idx="713">
                  <c:v>11.66</c:v>
                </c:pt>
                <c:pt idx="714">
                  <c:v>27.73</c:v>
                </c:pt>
                <c:pt idx="715">
                  <c:v>18.66</c:v>
                </c:pt>
                <c:pt idx="716">
                  <c:v>12.96</c:v>
                </c:pt>
                <c:pt idx="717">
                  <c:v>12.96</c:v>
                </c:pt>
                <c:pt idx="718">
                  <c:v>12.96</c:v>
                </c:pt>
                <c:pt idx="719">
                  <c:v>9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C-4982-A920-03BDA687A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526176"/>
        <c:axId val="1"/>
      </c:lineChart>
      <c:dateAx>
        <c:axId val="427526176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617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NNUAL SERIES</a:t>
            </a:r>
          </a:p>
        </c:rich>
      </c:tx>
      <c:layout>
        <c:manualLayout>
          <c:xMode val="edge"/>
          <c:yMode val="edge"/>
          <c:x val="0.34101495770924189"/>
          <c:y val="3.80634954877215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43487112746485"/>
          <c:y val="0.23530170432265335"/>
          <c:w val="0.84730716621395363"/>
          <c:h val="0.51904787718232359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PUMPING!$V$10:$V$69</c:f>
              <c:strCache>
                <c:ptCount val="60"/>
                <c:pt idx="0">
                  <c:v>1940/41</c:v>
                </c:pt>
                <c:pt idx="1">
                  <c:v>1941/42</c:v>
                </c:pt>
                <c:pt idx="2">
                  <c:v>1942/43</c:v>
                </c:pt>
                <c:pt idx="3">
                  <c:v>1943/44</c:v>
                </c:pt>
                <c:pt idx="4">
                  <c:v>1944/45</c:v>
                </c:pt>
                <c:pt idx="5">
                  <c:v>1945/46</c:v>
                </c:pt>
                <c:pt idx="6">
                  <c:v>1946/47</c:v>
                </c:pt>
                <c:pt idx="7">
                  <c:v>1947/48</c:v>
                </c:pt>
                <c:pt idx="8">
                  <c:v>1948/49</c:v>
                </c:pt>
                <c:pt idx="9">
                  <c:v>1949/50</c:v>
                </c:pt>
                <c:pt idx="10">
                  <c:v>1950/51</c:v>
                </c:pt>
                <c:pt idx="11">
                  <c:v>1951/52</c:v>
                </c:pt>
                <c:pt idx="12">
                  <c:v>1952/53</c:v>
                </c:pt>
                <c:pt idx="13">
                  <c:v>1953/54</c:v>
                </c:pt>
                <c:pt idx="14">
                  <c:v>1954/55</c:v>
                </c:pt>
                <c:pt idx="15">
                  <c:v>1955/56</c:v>
                </c:pt>
                <c:pt idx="16">
                  <c:v>1956/57</c:v>
                </c:pt>
                <c:pt idx="17">
                  <c:v>1957/58</c:v>
                </c:pt>
                <c:pt idx="18">
                  <c:v>1958/59</c:v>
                </c:pt>
                <c:pt idx="19">
                  <c:v>1959/60</c:v>
                </c:pt>
                <c:pt idx="20">
                  <c:v>1960/61</c:v>
                </c:pt>
                <c:pt idx="21">
                  <c:v>1961/62</c:v>
                </c:pt>
                <c:pt idx="22">
                  <c:v>1962/63</c:v>
                </c:pt>
                <c:pt idx="23">
                  <c:v>1963/64</c:v>
                </c:pt>
                <c:pt idx="24">
                  <c:v>1964/65</c:v>
                </c:pt>
                <c:pt idx="25">
                  <c:v>1965/66</c:v>
                </c:pt>
                <c:pt idx="26">
                  <c:v>1966/67</c:v>
                </c:pt>
                <c:pt idx="27">
                  <c:v>1967/68</c:v>
                </c:pt>
                <c:pt idx="28">
                  <c:v>1968/69</c:v>
                </c:pt>
                <c:pt idx="29">
                  <c:v>1969/70</c:v>
                </c:pt>
                <c:pt idx="30">
                  <c:v>1970/71</c:v>
                </c:pt>
                <c:pt idx="31">
                  <c:v>1971/72</c:v>
                </c:pt>
                <c:pt idx="32">
                  <c:v>1972/73</c:v>
                </c:pt>
                <c:pt idx="33">
                  <c:v>1973/74</c:v>
                </c:pt>
                <c:pt idx="34">
                  <c:v>1974/75</c:v>
                </c:pt>
                <c:pt idx="35">
                  <c:v>1975/76</c:v>
                </c:pt>
                <c:pt idx="36">
                  <c:v>1976/77</c:v>
                </c:pt>
                <c:pt idx="37">
                  <c:v>1977/78</c:v>
                </c:pt>
                <c:pt idx="38">
                  <c:v>1978/79</c:v>
                </c:pt>
                <c:pt idx="39">
                  <c:v>1979/80</c:v>
                </c:pt>
                <c:pt idx="40">
                  <c:v>1980/81</c:v>
                </c:pt>
                <c:pt idx="41">
                  <c:v>1981/82</c:v>
                </c:pt>
                <c:pt idx="42">
                  <c:v>1982/83</c:v>
                </c:pt>
                <c:pt idx="43">
                  <c:v>1983/84</c:v>
                </c:pt>
                <c:pt idx="44">
                  <c:v>1984/85</c:v>
                </c:pt>
                <c:pt idx="45">
                  <c:v>1985/86</c:v>
                </c:pt>
                <c:pt idx="46">
                  <c:v>1986/87</c:v>
                </c:pt>
                <c:pt idx="47">
                  <c:v>1987/88</c:v>
                </c:pt>
                <c:pt idx="48">
                  <c:v>1988/89</c:v>
                </c:pt>
                <c:pt idx="49">
                  <c:v>1989/90</c:v>
                </c:pt>
                <c:pt idx="50">
                  <c:v>1990/91</c:v>
                </c:pt>
                <c:pt idx="51">
                  <c:v>1991/92</c:v>
                </c:pt>
                <c:pt idx="52">
                  <c:v>1992/93</c:v>
                </c:pt>
                <c:pt idx="53">
                  <c:v>1993/94</c:v>
                </c:pt>
                <c:pt idx="54">
                  <c:v>1994/95</c:v>
                </c:pt>
                <c:pt idx="55">
                  <c:v>1995/96</c:v>
                </c:pt>
                <c:pt idx="56">
                  <c:v>1996/97</c:v>
                </c:pt>
                <c:pt idx="57">
                  <c:v>1997/98</c:v>
                </c:pt>
                <c:pt idx="58">
                  <c:v>1998/99</c:v>
                </c:pt>
                <c:pt idx="59">
                  <c:v>1999/00</c:v>
                </c:pt>
              </c:strCache>
            </c:strRef>
          </c:cat>
          <c:val>
            <c:numRef>
              <c:f>PUMPING!$AI$10:$AI$69</c:f>
              <c:numCache>
                <c:formatCode>0.00</c:formatCode>
                <c:ptCount val="60"/>
                <c:pt idx="0">
                  <c:v>708.3875677453857</c:v>
                </c:pt>
                <c:pt idx="1">
                  <c:v>296.66802059128418</c:v>
                </c:pt>
                <c:pt idx="2">
                  <c:v>213.07221521160326</c:v>
                </c:pt>
                <c:pt idx="3">
                  <c:v>113.78717582263312</c:v>
                </c:pt>
                <c:pt idx="4">
                  <c:v>82.229721744117427</c:v>
                </c:pt>
                <c:pt idx="5">
                  <c:v>473.90512293001353</c:v>
                </c:pt>
                <c:pt idx="6">
                  <c:v>663.25212092079039</c:v>
                </c:pt>
                <c:pt idx="7">
                  <c:v>375.88048855155569</c:v>
                </c:pt>
                <c:pt idx="8">
                  <c:v>179.87539183831021</c:v>
                </c:pt>
                <c:pt idx="9">
                  <c:v>114.42917290507199</c:v>
                </c:pt>
                <c:pt idx="10">
                  <c:v>480.95975940157666</c:v>
                </c:pt>
                <c:pt idx="11">
                  <c:v>402.1614756055011</c:v>
                </c:pt>
                <c:pt idx="12">
                  <c:v>140.57307657304128</c:v>
                </c:pt>
                <c:pt idx="13">
                  <c:v>103.85049040965826</c:v>
                </c:pt>
                <c:pt idx="14">
                  <c:v>289.0048056770637</c:v>
                </c:pt>
                <c:pt idx="15">
                  <c:v>464.97442783540566</c:v>
                </c:pt>
                <c:pt idx="16">
                  <c:v>185.19373527100848</c:v>
                </c:pt>
                <c:pt idx="17">
                  <c:v>226.81041638519903</c:v>
                </c:pt>
                <c:pt idx="18">
                  <c:v>501.87210296366192</c:v>
                </c:pt>
                <c:pt idx="19">
                  <c:v>808.95782328317489</c:v>
                </c:pt>
                <c:pt idx="20">
                  <c:v>623.60528255160193</c:v>
                </c:pt>
                <c:pt idx="21">
                  <c:v>611.51826671697097</c:v>
                </c:pt>
                <c:pt idx="22">
                  <c:v>696.47389422292417</c:v>
                </c:pt>
                <c:pt idx="23">
                  <c:v>659.83265249341014</c:v>
                </c:pt>
                <c:pt idx="24">
                  <c:v>337.78024662309366</c:v>
                </c:pt>
                <c:pt idx="25">
                  <c:v>856.35127581415429</c:v>
                </c:pt>
                <c:pt idx="26">
                  <c:v>342.28220285883344</c:v>
                </c:pt>
                <c:pt idx="27">
                  <c:v>351.54024374933414</c:v>
                </c:pt>
                <c:pt idx="28">
                  <c:v>780.52045179824052</c:v>
                </c:pt>
                <c:pt idx="29">
                  <c:v>530.14957051352167</c:v>
                </c:pt>
                <c:pt idx="30">
                  <c:v>518.95914481233262</c:v>
                </c:pt>
                <c:pt idx="31">
                  <c:v>360.89359224707374</c:v>
                </c:pt>
                <c:pt idx="32">
                  <c:v>308.86882915249396</c:v>
                </c:pt>
                <c:pt idx="33">
                  <c:v>270.31310791339195</c:v>
                </c:pt>
                <c:pt idx="34">
                  <c:v>190.95003042837453</c:v>
                </c:pt>
                <c:pt idx="35">
                  <c:v>126.11712434974299</c:v>
                </c:pt>
                <c:pt idx="36">
                  <c:v>570.92654092001135</c:v>
                </c:pt>
                <c:pt idx="37">
                  <c:v>576.59681587345233</c:v>
                </c:pt>
                <c:pt idx="38">
                  <c:v>639.48913023107525</c:v>
                </c:pt>
                <c:pt idx="39">
                  <c:v>372.95727834863857</c:v>
                </c:pt>
                <c:pt idx="40">
                  <c:v>-23.034097123451104</c:v>
                </c:pt>
                <c:pt idx="41">
                  <c:v>5.4429320389881148</c:v>
                </c:pt>
                <c:pt idx="42">
                  <c:v>-90.223701382025297</c:v>
                </c:pt>
                <c:pt idx="43">
                  <c:v>82.801899498899218</c:v>
                </c:pt>
                <c:pt idx="44">
                  <c:v>199.88742248302395</c:v>
                </c:pt>
                <c:pt idx="45">
                  <c:v>119.54173563140549</c:v>
                </c:pt>
                <c:pt idx="46">
                  <c:v>39.122226759074536</c:v>
                </c:pt>
                <c:pt idx="47">
                  <c:v>290.3082784877414</c:v>
                </c:pt>
                <c:pt idx="48">
                  <c:v>11.353403630132963</c:v>
                </c:pt>
                <c:pt idx="49">
                  <c:v>-7.1562670225681311</c:v>
                </c:pt>
                <c:pt idx="50">
                  <c:v>41.47205282109902</c:v>
                </c:pt>
                <c:pt idx="51">
                  <c:v>-91.29710583092843</c:v>
                </c:pt>
                <c:pt idx="52">
                  <c:v>-131.14685735315643</c:v>
                </c:pt>
                <c:pt idx="53">
                  <c:v>-89.476368283403531</c:v>
                </c:pt>
                <c:pt idx="54">
                  <c:v>-159.3747999462675</c:v>
                </c:pt>
                <c:pt idx="55">
                  <c:v>226.11975508946912</c:v>
                </c:pt>
                <c:pt idx="56">
                  <c:v>409.76104919610049</c:v>
                </c:pt>
                <c:pt idx="57">
                  <c:v>270.37079247272322</c:v>
                </c:pt>
                <c:pt idx="58">
                  <c:v>-85.345986532114225</c:v>
                </c:pt>
                <c:pt idx="59">
                  <c:v>-63.650912570152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32-4365-A6F0-01DA753181B8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strRef>
              <c:f>PUMPING!$V$10:$V$69</c:f>
              <c:strCache>
                <c:ptCount val="60"/>
                <c:pt idx="0">
                  <c:v>1940/41</c:v>
                </c:pt>
                <c:pt idx="1">
                  <c:v>1941/42</c:v>
                </c:pt>
                <c:pt idx="2">
                  <c:v>1942/43</c:v>
                </c:pt>
                <c:pt idx="3">
                  <c:v>1943/44</c:v>
                </c:pt>
                <c:pt idx="4">
                  <c:v>1944/45</c:v>
                </c:pt>
                <c:pt idx="5">
                  <c:v>1945/46</c:v>
                </c:pt>
                <c:pt idx="6">
                  <c:v>1946/47</c:v>
                </c:pt>
                <c:pt idx="7">
                  <c:v>1947/48</c:v>
                </c:pt>
                <c:pt idx="8">
                  <c:v>1948/49</c:v>
                </c:pt>
                <c:pt idx="9">
                  <c:v>1949/50</c:v>
                </c:pt>
                <c:pt idx="10">
                  <c:v>1950/51</c:v>
                </c:pt>
                <c:pt idx="11">
                  <c:v>1951/52</c:v>
                </c:pt>
                <c:pt idx="12">
                  <c:v>1952/53</c:v>
                </c:pt>
                <c:pt idx="13">
                  <c:v>1953/54</c:v>
                </c:pt>
                <c:pt idx="14">
                  <c:v>1954/55</c:v>
                </c:pt>
                <c:pt idx="15">
                  <c:v>1955/56</c:v>
                </c:pt>
                <c:pt idx="16">
                  <c:v>1956/57</c:v>
                </c:pt>
                <c:pt idx="17">
                  <c:v>1957/58</c:v>
                </c:pt>
                <c:pt idx="18">
                  <c:v>1958/59</c:v>
                </c:pt>
                <c:pt idx="19">
                  <c:v>1959/60</c:v>
                </c:pt>
                <c:pt idx="20">
                  <c:v>1960/61</c:v>
                </c:pt>
                <c:pt idx="21">
                  <c:v>1961/62</c:v>
                </c:pt>
                <c:pt idx="22">
                  <c:v>1962/63</c:v>
                </c:pt>
                <c:pt idx="23">
                  <c:v>1963/64</c:v>
                </c:pt>
                <c:pt idx="24">
                  <c:v>1964/65</c:v>
                </c:pt>
                <c:pt idx="25">
                  <c:v>1965/66</c:v>
                </c:pt>
                <c:pt idx="26">
                  <c:v>1966/67</c:v>
                </c:pt>
                <c:pt idx="27">
                  <c:v>1967/68</c:v>
                </c:pt>
                <c:pt idx="28">
                  <c:v>1968/69</c:v>
                </c:pt>
                <c:pt idx="29">
                  <c:v>1969/70</c:v>
                </c:pt>
                <c:pt idx="30">
                  <c:v>1970/71</c:v>
                </c:pt>
                <c:pt idx="31">
                  <c:v>1971/72</c:v>
                </c:pt>
                <c:pt idx="32">
                  <c:v>1972/73</c:v>
                </c:pt>
                <c:pt idx="33">
                  <c:v>1973/74</c:v>
                </c:pt>
                <c:pt idx="34">
                  <c:v>1974/75</c:v>
                </c:pt>
                <c:pt idx="35">
                  <c:v>1975/76</c:v>
                </c:pt>
                <c:pt idx="36">
                  <c:v>1976/77</c:v>
                </c:pt>
                <c:pt idx="37">
                  <c:v>1977/78</c:v>
                </c:pt>
                <c:pt idx="38">
                  <c:v>1978/79</c:v>
                </c:pt>
                <c:pt idx="39">
                  <c:v>1979/80</c:v>
                </c:pt>
                <c:pt idx="40">
                  <c:v>1980/81</c:v>
                </c:pt>
                <c:pt idx="41">
                  <c:v>1981/82</c:v>
                </c:pt>
                <c:pt idx="42">
                  <c:v>1982/83</c:v>
                </c:pt>
                <c:pt idx="43">
                  <c:v>1983/84</c:v>
                </c:pt>
                <c:pt idx="44">
                  <c:v>1984/85</c:v>
                </c:pt>
                <c:pt idx="45">
                  <c:v>1985/86</c:v>
                </c:pt>
                <c:pt idx="46">
                  <c:v>1986/87</c:v>
                </c:pt>
                <c:pt idx="47">
                  <c:v>1987/88</c:v>
                </c:pt>
                <c:pt idx="48">
                  <c:v>1988/89</c:v>
                </c:pt>
                <c:pt idx="49">
                  <c:v>1989/90</c:v>
                </c:pt>
                <c:pt idx="50">
                  <c:v>1990/91</c:v>
                </c:pt>
                <c:pt idx="51">
                  <c:v>1991/92</c:v>
                </c:pt>
                <c:pt idx="52">
                  <c:v>1992/93</c:v>
                </c:pt>
                <c:pt idx="53">
                  <c:v>1993/94</c:v>
                </c:pt>
                <c:pt idx="54">
                  <c:v>1994/95</c:v>
                </c:pt>
                <c:pt idx="55">
                  <c:v>1995/96</c:v>
                </c:pt>
                <c:pt idx="56">
                  <c:v>1996/97</c:v>
                </c:pt>
                <c:pt idx="57">
                  <c:v>1997/98</c:v>
                </c:pt>
                <c:pt idx="58">
                  <c:v>1998/99</c:v>
                </c:pt>
                <c:pt idx="59">
                  <c:v>1999/00</c:v>
                </c:pt>
              </c:strCache>
            </c:strRef>
          </c:cat>
          <c:val>
            <c:numRef>
              <c:f>PUMPING!$AJ$10:$AJ$69</c:f>
              <c:numCache>
                <c:formatCode>0.00</c:formatCode>
                <c:ptCount val="60"/>
                <c:pt idx="0">
                  <c:v>699.04</c:v>
                </c:pt>
                <c:pt idx="1">
                  <c:v>356.13</c:v>
                </c:pt>
                <c:pt idx="2">
                  <c:v>244.94</c:v>
                </c:pt>
                <c:pt idx="3">
                  <c:v>122.87000000000003</c:v>
                </c:pt>
                <c:pt idx="4">
                  <c:v>88.910000000000025</c:v>
                </c:pt>
                <c:pt idx="5">
                  <c:v>450.74999999999994</c:v>
                </c:pt>
                <c:pt idx="6">
                  <c:v>742.07999999999993</c:v>
                </c:pt>
                <c:pt idx="7">
                  <c:v>445.82</c:v>
                </c:pt>
                <c:pt idx="8">
                  <c:v>197.77</c:v>
                </c:pt>
                <c:pt idx="9">
                  <c:v>136.59999999999997</c:v>
                </c:pt>
                <c:pt idx="10">
                  <c:v>476.15</c:v>
                </c:pt>
                <c:pt idx="11">
                  <c:v>455.42</c:v>
                </c:pt>
                <c:pt idx="12">
                  <c:v>213.29999999999995</c:v>
                </c:pt>
                <c:pt idx="13">
                  <c:v>114.04</c:v>
                </c:pt>
                <c:pt idx="14">
                  <c:v>290.31</c:v>
                </c:pt>
                <c:pt idx="15">
                  <c:v>483.1699999999999</c:v>
                </c:pt>
                <c:pt idx="16">
                  <c:v>223.94000000000003</c:v>
                </c:pt>
                <c:pt idx="17">
                  <c:v>259.20999999999998</c:v>
                </c:pt>
                <c:pt idx="18">
                  <c:v>501.55</c:v>
                </c:pt>
                <c:pt idx="19">
                  <c:v>855.61</c:v>
                </c:pt>
                <c:pt idx="20">
                  <c:v>709.44</c:v>
                </c:pt>
                <c:pt idx="21">
                  <c:v>683.78000000000009</c:v>
                </c:pt>
                <c:pt idx="22">
                  <c:v>809.21000000000015</c:v>
                </c:pt>
                <c:pt idx="23">
                  <c:v>760.5</c:v>
                </c:pt>
                <c:pt idx="24">
                  <c:v>470.46000000000004</c:v>
                </c:pt>
                <c:pt idx="25">
                  <c:v>899.43000000000006</c:v>
                </c:pt>
                <c:pt idx="26">
                  <c:v>457.73</c:v>
                </c:pt>
                <c:pt idx="27">
                  <c:v>412.89</c:v>
                </c:pt>
                <c:pt idx="28">
                  <c:v>841.62</c:v>
                </c:pt>
                <c:pt idx="29">
                  <c:v>706.83999999999992</c:v>
                </c:pt>
                <c:pt idx="30">
                  <c:v>590.47</c:v>
                </c:pt>
                <c:pt idx="31">
                  <c:v>453.86000000000007</c:v>
                </c:pt>
                <c:pt idx="32">
                  <c:v>392.94</c:v>
                </c:pt>
                <c:pt idx="33">
                  <c:v>330.2</c:v>
                </c:pt>
                <c:pt idx="34">
                  <c:v>220.31000000000003</c:v>
                </c:pt>
                <c:pt idx="35">
                  <c:v>148.77999999999997</c:v>
                </c:pt>
                <c:pt idx="36">
                  <c:v>553.92999999999995</c:v>
                </c:pt>
                <c:pt idx="37">
                  <c:v>604.46999999999991</c:v>
                </c:pt>
                <c:pt idx="38">
                  <c:v>652.16</c:v>
                </c:pt>
                <c:pt idx="39">
                  <c:v>433.11999999999989</c:v>
                </c:pt>
                <c:pt idx="40">
                  <c:v>182.73000000000002</c:v>
                </c:pt>
                <c:pt idx="41">
                  <c:v>208.39000000000001</c:v>
                </c:pt>
                <c:pt idx="42">
                  <c:v>143.33999999999997</c:v>
                </c:pt>
                <c:pt idx="43">
                  <c:v>307.14999999999998</c:v>
                </c:pt>
                <c:pt idx="44">
                  <c:v>499.76000000000005</c:v>
                </c:pt>
                <c:pt idx="45">
                  <c:v>449.71</c:v>
                </c:pt>
                <c:pt idx="46">
                  <c:v>367.53999999999996</c:v>
                </c:pt>
                <c:pt idx="47">
                  <c:v>547.18000000000006</c:v>
                </c:pt>
                <c:pt idx="48">
                  <c:v>311.55999999999995</c:v>
                </c:pt>
                <c:pt idx="49">
                  <c:v>281.47000000000003</c:v>
                </c:pt>
                <c:pt idx="50">
                  <c:v>320.89000000000004</c:v>
                </c:pt>
                <c:pt idx="51">
                  <c:v>201.40000000000003</c:v>
                </c:pt>
                <c:pt idx="52">
                  <c:v>120.27000000000001</c:v>
                </c:pt>
                <c:pt idx="53">
                  <c:v>144.63000000000002</c:v>
                </c:pt>
                <c:pt idx="54">
                  <c:v>98.500000000000014</c:v>
                </c:pt>
                <c:pt idx="55">
                  <c:v>450.21999999999991</c:v>
                </c:pt>
                <c:pt idx="56">
                  <c:v>728.87000000000012</c:v>
                </c:pt>
                <c:pt idx="57">
                  <c:v>542.24</c:v>
                </c:pt>
                <c:pt idx="58">
                  <c:v>222.91000000000003</c:v>
                </c:pt>
                <c:pt idx="59">
                  <c:v>185.59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32-4365-A6F0-01DA75318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9812384"/>
        <c:axId val="1"/>
      </c:lineChart>
      <c:catAx>
        <c:axId val="429812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98123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EAN MONTHLY SERIES</a:t>
            </a:r>
          </a:p>
        </c:rich>
      </c:tx>
      <c:layout>
        <c:manualLayout>
          <c:xMode val="edge"/>
          <c:yMode val="edge"/>
          <c:x val="0.31881794218977449"/>
          <c:y val="3.5461940326872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039821629562162E-2"/>
          <c:y val="0.12766396782427503"/>
          <c:w val="0.87388224489910193"/>
          <c:h val="0.64895850310673142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PUMPING!$W$70:$AH$70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PUMPING!$W$71:$AH$71</c:f>
              <c:numCache>
                <c:formatCode>0.00</c:formatCode>
                <c:ptCount val="12"/>
                <c:pt idx="0">
                  <c:v>19.890190320719508</c:v>
                </c:pt>
                <c:pt idx="1">
                  <c:v>23.533271488719166</c:v>
                </c:pt>
                <c:pt idx="2">
                  <c:v>31.338488136131851</c:v>
                </c:pt>
                <c:pt idx="3">
                  <c:v>35.017719495206038</c:v>
                </c:pt>
                <c:pt idx="4">
                  <c:v>39.256778365111565</c:v>
                </c:pt>
                <c:pt idx="5">
                  <c:v>34.338498173082442</c:v>
                </c:pt>
                <c:pt idx="6">
                  <c:v>31.707702232546566</c:v>
                </c:pt>
                <c:pt idx="7">
                  <c:v>30.118115958355823</c:v>
                </c:pt>
                <c:pt idx="8">
                  <c:v>17.067296915503391</c:v>
                </c:pt>
                <c:pt idx="9">
                  <c:v>9.5439838243978663</c:v>
                </c:pt>
                <c:pt idx="10">
                  <c:v>8.3424747773311889</c:v>
                </c:pt>
                <c:pt idx="11">
                  <c:v>11.636251068716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8B-4F24-8FF0-D16FBF83A722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strRef>
              <c:f>PUMPING!$W$70:$AH$70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PUMPING!$W$72:$AH$72</c:f>
              <c:numCache>
                <c:formatCode>0.00</c:formatCode>
                <c:ptCount val="12"/>
                <c:pt idx="0">
                  <c:v>26.28266666666666</c:v>
                </c:pt>
                <c:pt idx="1">
                  <c:v>29.10766666666667</c:v>
                </c:pt>
                <c:pt idx="2">
                  <c:v>38.111166666666662</c:v>
                </c:pt>
                <c:pt idx="3">
                  <c:v>46.699166666666677</c:v>
                </c:pt>
                <c:pt idx="4">
                  <c:v>49.844333333333324</c:v>
                </c:pt>
                <c:pt idx="5">
                  <c:v>44.219499999999989</c:v>
                </c:pt>
                <c:pt idx="6">
                  <c:v>38.880500000000005</c:v>
                </c:pt>
                <c:pt idx="7">
                  <c:v>37.164333333333325</c:v>
                </c:pt>
                <c:pt idx="8">
                  <c:v>29.643999999999998</c:v>
                </c:pt>
                <c:pt idx="9">
                  <c:v>26.08799999999999</c:v>
                </c:pt>
                <c:pt idx="10">
                  <c:v>23.790000000000003</c:v>
                </c:pt>
                <c:pt idx="11">
                  <c:v>23.570333333333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8B-4F24-8FF0-D16FBF83A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9814024"/>
        <c:axId val="1"/>
      </c:lineChart>
      <c:catAx>
        <c:axId val="429814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981402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EAN MONTHLY SERIES</a:t>
            </a:r>
          </a:p>
        </c:rich>
      </c:tx>
      <c:layout>
        <c:manualLayout>
          <c:xMode val="edge"/>
          <c:yMode val="edge"/>
          <c:x val="0.3188178596319528"/>
          <c:y val="3.54622338874307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039821629562162E-2"/>
          <c:y val="0.12766396782427503"/>
          <c:w val="0.87388224489910193"/>
          <c:h val="0.64895850310673142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Annual!$AB$113</c:f>
              <c:strCache>
                <c:ptCount val="1"/>
                <c:pt idx="0">
                  <c:v>Q(Predicted)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diamond"/>
            <c:size val="4"/>
            <c:spPr>
              <a:solidFill>
                <a:srgbClr val="FF0000"/>
              </a:solidFill>
              <a:ln>
                <a:solidFill>
                  <a:srgbClr val="C00000"/>
                </a:solidFill>
                <a:prstDash val="solid"/>
              </a:ln>
            </c:spPr>
          </c:marker>
          <c:cat>
            <c:strRef>
              <c:f>Calibration_Annual!$AD$111:$AO$111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113:$AO$113</c:f>
              <c:numCache>
                <c:formatCode>0</c:formatCode>
                <c:ptCount val="12"/>
                <c:pt idx="0">
                  <c:v>0.35957493490458237</c:v>
                </c:pt>
                <c:pt idx="1">
                  <c:v>0.37002522055479897</c:v>
                </c:pt>
                <c:pt idx="2">
                  <c:v>0.40564956348495851</c:v>
                </c:pt>
                <c:pt idx="3">
                  <c:v>0.6365835029313669</c:v>
                </c:pt>
                <c:pt idx="4">
                  <c:v>0.38999794693255652</c:v>
                </c:pt>
                <c:pt idx="5">
                  <c:v>0.35700048857313543</c:v>
                </c:pt>
                <c:pt idx="6">
                  <c:v>0.49671685072385779</c:v>
                </c:pt>
                <c:pt idx="7">
                  <c:v>1.0068522480236637</c:v>
                </c:pt>
                <c:pt idx="8">
                  <c:v>1.0052801023528481</c:v>
                </c:pt>
                <c:pt idx="9">
                  <c:v>0.39830208380583998</c:v>
                </c:pt>
                <c:pt idx="10">
                  <c:v>0.41081971254184768</c:v>
                </c:pt>
                <c:pt idx="11">
                  <c:v>0.41326122319633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0C-43C5-9F48-168A91E595DD}"/>
            </c:ext>
          </c:extLst>
        </c:ser>
        <c:ser>
          <c:idx val="1"/>
          <c:order val="1"/>
          <c:tx>
            <c:strRef>
              <c:f>Calibration_Annual!$AB$114</c:f>
              <c:strCache>
                <c:ptCount val="1"/>
                <c:pt idx="0">
                  <c:v>Q(Observed)</c:v>
                </c:pt>
              </c:strCache>
            </c:strRef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cat>
            <c:strRef>
              <c:f>Calibration_Annual!$AD$111:$AO$111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114:$AO$114</c:f>
              <c:numCache>
                <c:formatCode>0</c:formatCode>
                <c:ptCount val="12"/>
                <c:pt idx="0">
                  <c:v>0.318</c:v>
                </c:pt>
                <c:pt idx="1">
                  <c:v>0.26956666666666668</c:v>
                </c:pt>
                <c:pt idx="2">
                  <c:v>0.25919999999999999</c:v>
                </c:pt>
                <c:pt idx="3">
                  <c:v>0.21918333333333337</c:v>
                </c:pt>
                <c:pt idx="4">
                  <c:v>0.23991666666666667</c:v>
                </c:pt>
                <c:pt idx="5">
                  <c:v>0.39551666666666668</c:v>
                </c:pt>
                <c:pt idx="6">
                  <c:v>1.5591000000000002</c:v>
                </c:pt>
                <c:pt idx="7">
                  <c:v>1.8262166666666664</c:v>
                </c:pt>
                <c:pt idx="8">
                  <c:v>1.2666000000000002</c:v>
                </c:pt>
                <c:pt idx="9">
                  <c:v>0.66200000000000003</c:v>
                </c:pt>
                <c:pt idx="10">
                  <c:v>0.38301666666666662</c:v>
                </c:pt>
                <c:pt idx="11">
                  <c:v>0.36404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0C-43C5-9F48-168A91E595DD}"/>
            </c:ext>
          </c:extLst>
        </c:ser>
        <c:ser>
          <c:idx val="2"/>
          <c:order val="2"/>
          <c:tx>
            <c:strRef>
              <c:f>Calibration_Annual!$AB$117</c:f>
              <c:strCache>
                <c:ptCount val="1"/>
                <c:pt idx="0">
                  <c:v>Q(Predi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ysDash"/>
            </a:ln>
          </c:spPr>
          <c:marker>
            <c:symbol val="diamond"/>
            <c:size val="5"/>
            <c:spPr>
              <a:noFill/>
              <a:ln>
                <a:solidFill>
                  <a:srgbClr val="C00000"/>
                </a:solidFill>
              </a:ln>
            </c:spPr>
          </c:marker>
          <c:val>
            <c:numRef>
              <c:f>Calibration_Annual!$AD$117:$AO$117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81-411E-8F28-97F9C8EE1978}"/>
            </c:ext>
          </c:extLst>
        </c:ser>
        <c:ser>
          <c:idx val="3"/>
          <c:order val="3"/>
          <c:tx>
            <c:strRef>
              <c:f>Calibration_Annual!$AB$121</c:f>
              <c:strCache>
                <c:ptCount val="1"/>
                <c:pt idx="0">
                  <c:v>Q(Observed)</c:v>
                </c:pt>
              </c:strCache>
            </c:strRef>
          </c:tx>
          <c:spPr>
            <a:ln w="19050">
              <a:solidFill>
                <a:schemeClr val="tx1">
                  <a:lumMod val="50000"/>
                  <a:lumOff val="50000"/>
                </a:schemeClr>
              </a:solidFill>
              <a:prstDash val="sysDash"/>
            </a:ln>
          </c:spPr>
          <c:marker>
            <c:symbol val="circle"/>
            <c:size val="3"/>
            <c:spPr>
              <a:noFill/>
              <a:ln>
                <a:solidFill>
                  <a:schemeClr val="tx1"/>
                </a:solidFill>
              </a:ln>
            </c:spPr>
          </c:marker>
          <c:val>
            <c:numRef>
              <c:f>Calibration_Annual!$AD$121:$AO$121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81-411E-8F28-97F9C8EE19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523224"/>
        <c:axId val="1"/>
      </c:lineChart>
      <c:catAx>
        <c:axId val="427523224"/>
        <c:scaling>
          <c:orientation val="minMax"/>
        </c:scaling>
        <c:delete val="0"/>
        <c:axPos val="b"/>
        <c:majorGridlines>
          <c:spPr>
            <a:ln w="6350">
              <a:prstDash val="sysDash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322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430189605611708"/>
          <c:y val="0.16692273680843656"/>
          <c:w val="0.31607886012471975"/>
          <c:h val="0.32616929554799473"/>
        </c:manualLayout>
      </c:layout>
      <c:overlay val="0"/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T, Flow and Change of Sto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Calibration_Annual!$AC$41</c:f>
              <c:strCache>
                <c:ptCount val="1"/>
                <c:pt idx="0">
                  <c:v>ET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 w="12700">
              <a:noFill/>
            </a:ln>
            <a:effectLst/>
          </c:spPr>
          <c:cat>
            <c:strRef>
              <c:f>Calibration_Annual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41:$AO$41</c:f>
              <c:numCache>
                <c:formatCode>0</c:formatCode>
                <c:ptCount val="12"/>
                <c:pt idx="0">
                  <c:v>10.323827492315726</c:v>
                </c:pt>
                <c:pt idx="1">
                  <c:v>4.8685813478067583</c:v>
                </c:pt>
                <c:pt idx="2">
                  <c:v>3.4836913241783156</c:v>
                </c:pt>
                <c:pt idx="3">
                  <c:v>5.1172660228016493</c:v>
                </c:pt>
                <c:pt idx="4">
                  <c:v>7.7004718556387282</c:v>
                </c:pt>
                <c:pt idx="5">
                  <c:v>8.2845301033132586</c:v>
                </c:pt>
                <c:pt idx="6">
                  <c:v>13.164930222600601</c:v>
                </c:pt>
                <c:pt idx="7">
                  <c:v>21.660463838478105</c:v>
                </c:pt>
                <c:pt idx="8">
                  <c:v>27.986157399799367</c:v>
                </c:pt>
                <c:pt idx="9">
                  <c:v>22.456287090183501</c:v>
                </c:pt>
                <c:pt idx="10">
                  <c:v>15.59008220743636</c:v>
                </c:pt>
                <c:pt idx="11">
                  <c:v>16.345137599028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78-4207-AB49-62F153F3A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289304"/>
        <c:axId val="657290616"/>
      </c:areaChart>
      <c:lineChart>
        <c:grouping val="standard"/>
        <c:varyColors val="0"/>
        <c:ser>
          <c:idx val="1"/>
          <c:order val="1"/>
          <c:tx>
            <c:strRef>
              <c:f>Calibration_Annual!$AC$42</c:f>
              <c:strCache>
                <c:ptCount val="1"/>
                <c:pt idx="0">
                  <c:v>QtGW</c:v>
                </c:pt>
              </c:strCache>
            </c:strRef>
          </c:tx>
          <c:spPr>
            <a:ln w="2222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alibration_Annual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42:$AO$42</c:f>
              <c:numCache>
                <c:formatCode>0</c:formatCode>
                <c:ptCount val="12"/>
                <c:pt idx="0">
                  <c:v>3.0556364997105794</c:v>
                </c:pt>
                <c:pt idx="1">
                  <c:v>3.136445057001215</c:v>
                </c:pt>
                <c:pt idx="2">
                  <c:v>3.4358026580304561</c:v>
                </c:pt>
                <c:pt idx="3">
                  <c:v>5.105542035068666</c:v>
                </c:pt>
                <c:pt idx="4">
                  <c:v>3.3009468513532751</c:v>
                </c:pt>
                <c:pt idx="5">
                  <c:v>3.0384527587969052</c:v>
                </c:pt>
                <c:pt idx="6">
                  <c:v>4.1290285480604076</c:v>
                </c:pt>
                <c:pt idx="7">
                  <c:v>8.0236395684101822</c:v>
                </c:pt>
                <c:pt idx="8">
                  <c:v>7.7298776624884757</c:v>
                </c:pt>
                <c:pt idx="9">
                  <c:v>3.3691393036833901</c:v>
                </c:pt>
                <c:pt idx="10">
                  <c:v>3.4479607535177252</c:v>
                </c:pt>
                <c:pt idx="11">
                  <c:v>3.5103257570251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78-4207-AB49-62F153F3A8C4}"/>
            </c:ext>
          </c:extLst>
        </c:ser>
        <c:ser>
          <c:idx val="2"/>
          <c:order val="2"/>
          <c:tx>
            <c:strRef>
              <c:f>Calibration_Annual!$AC$43</c:f>
              <c:strCache>
                <c:ptCount val="1"/>
                <c:pt idx="0">
                  <c:v>QtSW</c:v>
                </c:pt>
              </c:strCache>
            </c:strRef>
          </c:tx>
          <c:spPr>
            <a:ln w="25400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Calibration_Annual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43:$AO$43</c:f>
              <c:numCache>
                <c:formatCode>0</c:formatCode>
                <c:ptCount val="12"/>
                <c:pt idx="0">
                  <c:v>2.6434370900126788E-2</c:v>
                </c:pt>
                <c:pt idx="1">
                  <c:v>3.5199690611347124E-2</c:v>
                </c:pt>
                <c:pt idx="2">
                  <c:v>4.1193600412045173E-2</c:v>
                </c:pt>
                <c:pt idx="3">
                  <c:v>0.35088799005733573</c:v>
                </c:pt>
                <c:pt idx="4">
                  <c:v>4.1892693782923075E-2</c:v>
                </c:pt>
                <c:pt idx="5">
                  <c:v>2.155142897282717E-2</c:v>
                </c:pt>
                <c:pt idx="6">
                  <c:v>0.12854445814408813</c:v>
                </c:pt>
                <c:pt idx="7">
                  <c:v>0.60652255750693607</c:v>
                </c:pt>
                <c:pt idx="8">
                  <c:v>0.88680892910736553</c:v>
                </c:pt>
                <c:pt idx="9">
                  <c:v>4.4878557509523846E-2</c:v>
                </c:pt>
                <c:pt idx="10">
                  <c:v>7.3351068269540395E-2</c:v>
                </c:pt>
                <c:pt idx="11">
                  <c:v>3.19132989434341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78-4207-AB49-62F153F3A8C4}"/>
            </c:ext>
          </c:extLst>
        </c:ser>
        <c:ser>
          <c:idx val="3"/>
          <c:order val="3"/>
          <c:tx>
            <c:strRef>
              <c:f>Calibration_Annual!$AC$44</c:f>
              <c:strCache>
                <c:ptCount val="1"/>
                <c:pt idx="0">
                  <c:v>H</c:v>
                </c:pt>
              </c:strCache>
            </c:strRef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Calibration_Annual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44:$AO$44</c:f>
              <c:numCache>
                <c:formatCode>0</c:formatCode>
                <c:ptCount val="12"/>
                <c:pt idx="0">
                  <c:v>-1.7411348615354818</c:v>
                </c:pt>
                <c:pt idx="1">
                  <c:v>4.3848786939025688</c:v>
                </c:pt>
                <c:pt idx="2">
                  <c:v>1.387959804356077</c:v>
                </c:pt>
                <c:pt idx="3">
                  <c:v>-4.6955608339688037</c:v>
                </c:pt>
                <c:pt idx="4">
                  <c:v>1.1034532054502186</c:v>
                </c:pt>
                <c:pt idx="5">
                  <c:v>5.0005419729762819</c:v>
                </c:pt>
                <c:pt idx="6">
                  <c:v>-3.3663922193999474</c:v>
                </c:pt>
                <c:pt idx="7">
                  <c:v>-3.0346457890478895</c:v>
                </c:pt>
                <c:pt idx="8">
                  <c:v>-4.7371058279197262</c:v>
                </c:pt>
                <c:pt idx="9">
                  <c:v>-6.0594812459094367</c:v>
                </c:pt>
                <c:pt idx="10">
                  <c:v>0.87075056507749615</c:v>
                </c:pt>
                <c:pt idx="11">
                  <c:v>5.5986135966427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78-4207-AB49-62F153F3A8C4}"/>
            </c:ext>
          </c:extLst>
        </c:ser>
        <c:ser>
          <c:idx val="4"/>
          <c:order val="4"/>
          <c:tx>
            <c:strRef>
              <c:f>Calibration_Annual!$AC$45</c:f>
              <c:strCache>
                <c:ptCount val="1"/>
                <c:pt idx="0">
                  <c:v>V</c:v>
                </c:pt>
              </c:strCache>
            </c:strRef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Calibration_Annual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45:$AO$45</c:f>
              <c:numCache>
                <c:formatCode>0</c:formatCode>
                <c:ptCount val="12"/>
                <c:pt idx="0">
                  <c:v>-1.8508206442480903</c:v>
                </c:pt>
                <c:pt idx="1">
                  <c:v>-1.7608762178933179</c:v>
                </c:pt>
                <c:pt idx="2">
                  <c:v>-1.4531045298340359</c:v>
                </c:pt>
                <c:pt idx="3">
                  <c:v>0.18357907175543783</c:v>
                </c:pt>
                <c:pt idx="4">
                  <c:v>-1.6196788919394294</c:v>
                </c:pt>
                <c:pt idx="5">
                  <c:v>-1.8737619783449873</c:v>
                </c:pt>
                <c:pt idx="6">
                  <c:v>-0.77519672369086423</c:v>
                </c:pt>
                <c:pt idx="7">
                  <c:v>3.1184198246526682</c:v>
                </c:pt>
                <c:pt idx="8">
                  <c:v>2.8094618365245196</c:v>
                </c:pt>
                <c:pt idx="9">
                  <c:v>-1.5598522768955587</c:v>
                </c:pt>
                <c:pt idx="10">
                  <c:v>-1.4733445943011247</c:v>
                </c:pt>
                <c:pt idx="11">
                  <c:v>-1.4037045373541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78-4207-AB49-62F153F3A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7289304"/>
        <c:axId val="657290616"/>
      </c:lineChart>
      <c:catAx>
        <c:axId val="657289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290616"/>
        <c:crosses val="autoZero"/>
        <c:auto val="1"/>
        <c:lblAlgn val="ctr"/>
        <c:lblOffset val="100"/>
        <c:noMultiLvlLbl val="0"/>
      </c:catAx>
      <c:valAx>
        <c:axId val="657290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28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Calibration_Annual!$AC$40</c:f>
              <c:strCache>
                <c:ptCount val="1"/>
                <c:pt idx="0">
                  <c:v>Precipitation</c:v>
                </c:pt>
              </c:strCache>
            </c:strRef>
          </c:tx>
          <c:spPr>
            <a:solidFill>
              <a:srgbClr val="0070C0">
                <a:alpha val="50000"/>
              </a:srgbClr>
            </a:solidFill>
            <a:ln>
              <a:solidFill>
                <a:srgbClr val="002060"/>
              </a:solidFill>
            </a:ln>
            <a:effectLst/>
          </c:spPr>
          <c:cat>
            <c:strRef>
              <c:f>Calibration_Annual!$AD$39:$AO$39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40:$AO$40</c:f>
              <c:numCache>
                <c:formatCode>0</c:formatCode>
                <c:ptCount val="12"/>
                <c:pt idx="0">
                  <c:v>9.8139428571428571</c:v>
                </c:pt>
                <c:pt idx="1">
                  <c:v>10.664228571428573</c:v>
                </c:pt>
                <c:pt idx="2">
                  <c:v>6.8955428571428579</c:v>
                </c:pt>
                <c:pt idx="3">
                  <c:v>6.0617142857142854</c:v>
                </c:pt>
                <c:pt idx="4">
                  <c:v>10.527085714285715</c:v>
                </c:pt>
                <c:pt idx="5">
                  <c:v>14.471314285714286</c:v>
                </c:pt>
                <c:pt idx="6">
                  <c:v>13.280914285714285</c:v>
                </c:pt>
                <c:pt idx="7">
                  <c:v>30.374400000000001</c:v>
                </c:pt>
                <c:pt idx="8">
                  <c:v>34.675199999999997</c:v>
                </c:pt>
                <c:pt idx="9">
                  <c:v>18.250971428571425</c:v>
                </c:pt>
                <c:pt idx="10">
                  <c:v>18.508799999999997</c:v>
                </c:pt>
                <c:pt idx="11">
                  <c:v>24.08228571428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2B-428D-946E-6D3ED664C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332600"/>
        <c:axId val="657329320"/>
      </c:areaChart>
      <c:catAx>
        <c:axId val="657332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329320"/>
        <c:crosses val="autoZero"/>
        <c:auto val="1"/>
        <c:lblAlgn val="ctr"/>
        <c:lblOffset val="100"/>
        <c:noMultiLvlLbl val="0"/>
      </c:catAx>
      <c:valAx>
        <c:axId val="657329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332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EAN MONTHLY SERIES</a:t>
            </a:r>
          </a:p>
        </c:rich>
      </c:tx>
      <c:layout>
        <c:manualLayout>
          <c:xMode val="edge"/>
          <c:yMode val="edge"/>
          <c:x val="0.3188178596319528"/>
          <c:y val="3.54622338874307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039821629562162E-2"/>
          <c:y val="0.12766396782427503"/>
          <c:w val="0.87388224489910193"/>
          <c:h val="0.64895850310673142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Annual!$AC$118</c:f>
              <c:strCache>
                <c:ptCount val="1"/>
                <c:pt idx="0">
                  <c:v>0.75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diamond"/>
            <c:size val="4"/>
            <c:spPr>
              <a:solidFill>
                <a:srgbClr val="FF0000"/>
              </a:solidFill>
              <a:ln>
                <a:solidFill>
                  <a:srgbClr val="C00000"/>
                </a:solidFill>
                <a:prstDash val="solid"/>
              </a:ln>
            </c:spPr>
          </c:marker>
          <c:cat>
            <c:strRef>
              <c:f>Calibration_Annual!$AD$111:$AO$111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118:$AO$118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3A-49C2-9900-638208AA460C}"/>
            </c:ext>
          </c:extLst>
        </c:ser>
        <c:ser>
          <c:idx val="1"/>
          <c:order val="1"/>
          <c:tx>
            <c:strRef>
              <c:f>Calibration_Annual!$AC$122</c:f>
              <c:strCache>
                <c:ptCount val="1"/>
                <c:pt idx="0">
                  <c:v>0.75</c:v>
                </c:pt>
              </c:strCache>
            </c:strRef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cat>
            <c:strRef>
              <c:f>Calibration_Annual!$AD$111:$AO$111</c:f>
              <c:strCache>
                <c:ptCount val="12"/>
                <c:pt idx="0">
                  <c:v>oct</c:v>
                </c:pt>
                <c:pt idx="1">
                  <c:v>nov</c:v>
                </c:pt>
                <c:pt idx="2">
                  <c:v>dic</c:v>
                </c:pt>
                <c:pt idx="3">
                  <c:v>ene</c:v>
                </c:pt>
                <c:pt idx="4">
                  <c:v>feb</c:v>
                </c:pt>
                <c:pt idx="5">
                  <c:v>mar</c:v>
                </c:pt>
                <c:pt idx="6">
                  <c:v>abr</c:v>
                </c:pt>
                <c:pt idx="7">
                  <c:v>may</c:v>
                </c:pt>
                <c:pt idx="8">
                  <c:v>jun</c:v>
                </c:pt>
                <c:pt idx="9">
                  <c:v>jul</c:v>
                </c:pt>
                <c:pt idx="10">
                  <c:v>ago</c:v>
                </c:pt>
                <c:pt idx="11">
                  <c:v>sep</c:v>
                </c:pt>
              </c:strCache>
            </c:strRef>
          </c:cat>
          <c:val>
            <c:numRef>
              <c:f>Calibration_Annual!$AD$122:$AO$122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3A-49C2-9900-638208AA460C}"/>
            </c:ext>
          </c:extLst>
        </c:ser>
        <c:ser>
          <c:idx val="2"/>
          <c:order val="2"/>
          <c:tx>
            <c:strRef>
              <c:f>Calibration_Annual!$AC$117</c:f>
              <c:strCache>
                <c:ptCount val="1"/>
                <c:pt idx="0">
                  <c:v>0.5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ysDash"/>
            </a:ln>
          </c:spPr>
          <c:marker>
            <c:symbol val="diamond"/>
            <c:size val="5"/>
            <c:spPr>
              <a:noFill/>
              <a:ln>
                <a:solidFill>
                  <a:srgbClr val="C00000"/>
                </a:solidFill>
              </a:ln>
            </c:spPr>
          </c:marker>
          <c:val>
            <c:numRef>
              <c:f>Calibration_Annual!$AD$117:$AO$117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3A-49C2-9900-638208AA460C}"/>
            </c:ext>
          </c:extLst>
        </c:ser>
        <c:ser>
          <c:idx val="3"/>
          <c:order val="3"/>
          <c:tx>
            <c:strRef>
              <c:f>Calibration_Annual!$AC$121</c:f>
              <c:strCache>
                <c:ptCount val="1"/>
                <c:pt idx="0">
                  <c:v>0.5</c:v>
                </c:pt>
              </c:strCache>
            </c:strRef>
          </c:tx>
          <c:spPr>
            <a:ln w="19050">
              <a:solidFill>
                <a:schemeClr val="tx1">
                  <a:lumMod val="50000"/>
                  <a:lumOff val="50000"/>
                </a:schemeClr>
              </a:solidFill>
              <a:prstDash val="sysDash"/>
            </a:ln>
          </c:spPr>
          <c:marker>
            <c:symbol val="circle"/>
            <c:size val="3"/>
            <c:spPr>
              <a:noFill/>
              <a:ln>
                <a:solidFill>
                  <a:schemeClr val="tx1"/>
                </a:solidFill>
              </a:ln>
            </c:spPr>
          </c:marker>
          <c:val>
            <c:numRef>
              <c:f>Calibration_Annual!$AD$121:$AO$121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3A-49C2-9900-638208AA460C}"/>
            </c:ext>
          </c:extLst>
        </c:ser>
        <c:ser>
          <c:idx val="4"/>
          <c:order val="4"/>
          <c:tx>
            <c:strRef>
              <c:f>Calibration_Annual!$AC$116</c:f>
              <c:strCache>
                <c:ptCount val="1"/>
                <c:pt idx="0">
                  <c:v>0.25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diamond"/>
            <c:size val="4"/>
            <c:spPr>
              <a:solidFill>
                <a:srgbClr val="FF0000"/>
              </a:solidFill>
              <a:ln>
                <a:solidFill>
                  <a:srgbClr val="C00000"/>
                </a:solidFill>
              </a:ln>
            </c:spPr>
          </c:marker>
          <c:val>
            <c:numRef>
              <c:f>Calibration_Annual!$AD$116:$AO$116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23A-49C2-9900-638208AA460C}"/>
            </c:ext>
          </c:extLst>
        </c:ser>
        <c:ser>
          <c:idx val="5"/>
          <c:order val="5"/>
          <c:tx>
            <c:strRef>
              <c:f>Calibration_Annual!$AC$120</c:f>
              <c:strCache>
                <c:ptCount val="1"/>
                <c:pt idx="0">
                  <c:v>0.25</c:v>
                </c:pt>
              </c:strCache>
            </c:strRef>
          </c:tx>
          <c:spPr>
            <a:ln w="15875">
              <a:solidFill>
                <a:srgbClr val="000000"/>
              </a:solidFill>
            </a:ln>
          </c:spPr>
          <c:marker>
            <c:symbol val="circle"/>
            <c:size val="4"/>
            <c:spPr>
              <a:solidFill>
                <a:schemeClr val="bg1">
                  <a:lumMod val="65000"/>
                </a:schemeClr>
              </a:solidFill>
              <a:ln>
                <a:solidFill>
                  <a:srgbClr val="000000"/>
                </a:solidFill>
              </a:ln>
            </c:spPr>
          </c:marker>
          <c:val>
            <c:numRef>
              <c:f>Calibration_Annual!$AD$120:$AO$120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23A-49C2-9900-638208AA46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523224"/>
        <c:axId val="1"/>
      </c:lineChart>
      <c:catAx>
        <c:axId val="427523224"/>
        <c:scaling>
          <c:orientation val="minMax"/>
        </c:scaling>
        <c:delete val="0"/>
        <c:axPos val="b"/>
        <c:majorGridlines>
          <c:spPr>
            <a:ln w="6350">
              <a:prstDash val="sysDash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322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530505576914429"/>
          <c:y val="0.14935174966603296"/>
          <c:w val="0.34487015320599784"/>
          <c:h val="0.15959498870464603"/>
        </c:manualLayout>
      </c:layout>
      <c:overlay val="0"/>
      <c:txPr>
        <a:bodyPr/>
        <a:lstStyle/>
        <a:p>
          <a:pPr>
            <a:defRPr sz="5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SERIES</a:t>
            </a:r>
          </a:p>
        </c:rich>
      </c:tx>
      <c:layout>
        <c:manualLayout>
          <c:xMode val="edge"/>
          <c:yMode val="edge"/>
          <c:x val="0.35092367740700381"/>
          <c:y val="3.832868259888566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24605516787581"/>
          <c:y val="0.14195916476225098"/>
          <c:w val="0.80310211856578151"/>
          <c:h val="0.61764590179698642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Annual!$R$47</c:f>
              <c:strCache>
                <c:ptCount val="1"/>
                <c:pt idx="0">
                  <c:v>QtPredicted</c:v>
                </c:pt>
              </c:strCache>
            </c:strRef>
          </c:tx>
          <c:spPr>
            <a:ln w="952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strRef>
              <c:f>Calibration_Annual!$B$50:$B$289</c:f>
              <c:strCache>
                <c:ptCount val="84"/>
                <c:pt idx="0">
                  <c:v>Jan-1952</c:v>
                </c:pt>
                <c:pt idx="1">
                  <c:v>Feb-1952</c:v>
                </c:pt>
                <c:pt idx="2">
                  <c:v>Mar-1952</c:v>
                </c:pt>
                <c:pt idx="3">
                  <c:v>Apr-1952</c:v>
                </c:pt>
                <c:pt idx="4">
                  <c:v>May-1952</c:v>
                </c:pt>
                <c:pt idx="5">
                  <c:v>Jun-1952</c:v>
                </c:pt>
                <c:pt idx="6">
                  <c:v>Jul-1952</c:v>
                </c:pt>
                <c:pt idx="7">
                  <c:v>Aug-1952</c:v>
                </c:pt>
                <c:pt idx="8">
                  <c:v>Sep-1952</c:v>
                </c:pt>
                <c:pt idx="9">
                  <c:v>Oct-1952</c:v>
                </c:pt>
                <c:pt idx="10">
                  <c:v>Nov-1952</c:v>
                </c:pt>
                <c:pt idx="11">
                  <c:v>Dec-1952</c:v>
                </c:pt>
                <c:pt idx="12">
                  <c:v>Jan-1953</c:v>
                </c:pt>
                <c:pt idx="13">
                  <c:v>Feb-1953</c:v>
                </c:pt>
                <c:pt idx="14">
                  <c:v>Mar-1953</c:v>
                </c:pt>
                <c:pt idx="15">
                  <c:v>Apr-1953</c:v>
                </c:pt>
                <c:pt idx="16">
                  <c:v>May-1953</c:v>
                </c:pt>
                <c:pt idx="17">
                  <c:v>Jun-1953</c:v>
                </c:pt>
                <c:pt idx="18">
                  <c:v>Jul-1953</c:v>
                </c:pt>
                <c:pt idx="19">
                  <c:v>Aug-1953</c:v>
                </c:pt>
                <c:pt idx="20">
                  <c:v>Sep-1953</c:v>
                </c:pt>
                <c:pt idx="21">
                  <c:v>Oct-1953</c:v>
                </c:pt>
                <c:pt idx="22">
                  <c:v>Nov-1953</c:v>
                </c:pt>
                <c:pt idx="23">
                  <c:v>Dec-1953</c:v>
                </c:pt>
                <c:pt idx="24">
                  <c:v>Jan-1954</c:v>
                </c:pt>
                <c:pt idx="25">
                  <c:v>Feb-1954</c:v>
                </c:pt>
                <c:pt idx="26">
                  <c:v>Mar-1954</c:v>
                </c:pt>
                <c:pt idx="27">
                  <c:v>Apr-1954</c:v>
                </c:pt>
                <c:pt idx="28">
                  <c:v>May-1954</c:v>
                </c:pt>
                <c:pt idx="29">
                  <c:v>Jun-1954</c:v>
                </c:pt>
                <c:pt idx="30">
                  <c:v>Jul-1954</c:v>
                </c:pt>
                <c:pt idx="31">
                  <c:v>Aug-1954</c:v>
                </c:pt>
                <c:pt idx="32">
                  <c:v>Sep-1954</c:v>
                </c:pt>
                <c:pt idx="33">
                  <c:v>Oct-1954</c:v>
                </c:pt>
                <c:pt idx="34">
                  <c:v>Nov-1954</c:v>
                </c:pt>
                <c:pt idx="35">
                  <c:v>Dec-1954</c:v>
                </c:pt>
                <c:pt idx="36">
                  <c:v>Jan-1955</c:v>
                </c:pt>
                <c:pt idx="37">
                  <c:v>Feb-1955</c:v>
                </c:pt>
                <c:pt idx="38">
                  <c:v>Mar-1955</c:v>
                </c:pt>
                <c:pt idx="39">
                  <c:v>Apr-1955</c:v>
                </c:pt>
                <c:pt idx="40">
                  <c:v>May-1955</c:v>
                </c:pt>
                <c:pt idx="41">
                  <c:v>Jun-1955</c:v>
                </c:pt>
                <c:pt idx="42">
                  <c:v>Jul-1955</c:v>
                </c:pt>
                <c:pt idx="43">
                  <c:v>Aug-1955</c:v>
                </c:pt>
                <c:pt idx="44">
                  <c:v>Sep-1955</c:v>
                </c:pt>
                <c:pt idx="45">
                  <c:v>Oct-1955</c:v>
                </c:pt>
                <c:pt idx="46">
                  <c:v>Nov-1955</c:v>
                </c:pt>
                <c:pt idx="47">
                  <c:v>Dec-1955</c:v>
                </c:pt>
                <c:pt idx="48">
                  <c:v>Jan-1956</c:v>
                </c:pt>
                <c:pt idx="49">
                  <c:v>Feb-1956</c:v>
                </c:pt>
                <c:pt idx="50">
                  <c:v>Mar-1956</c:v>
                </c:pt>
                <c:pt idx="51">
                  <c:v>Apr-1956</c:v>
                </c:pt>
                <c:pt idx="52">
                  <c:v>May-1956</c:v>
                </c:pt>
                <c:pt idx="53">
                  <c:v>Jun-1956</c:v>
                </c:pt>
                <c:pt idx="54">
                  <c:v>Jul-1956</c:v>
                </c:pt>
                <c:pt idx="55">
                  <c:v>Aug-1956</c:v>
                </c:pt>
                <c:pt idx="56">
                  <c:v>Sep-1956</c:v>
                </c:pt>
                <c:pt idx="57">
                  <c:v>Oct-1956</c:v>
                </c:pt>
                <c:pt idx="58">
                  <c:v>Nov-1956</c:v>
                </c:pt>
                <c:pt idx="59">
                  <c:v>Dec-1956</c:v>
                </c:pt>
                <c:pt idx="60">
                  <c:v>Jan-1957</c:v>
                </c:pt>
                <c:pt idx="61">
                  <c:v>Feb-1957</c:v>
                </c:pt>
                <c:pt idx="62">
                  <c:v>Mar-1957</c:v>
                </c:pt>
                <c:pt idx="63">
                  <c:v>Apr-1957</c:v>
                </c:pt>
                <c:pt idx="64">
                  <c:v>May-1957</c:v>
                </c:pt>
                <c:pt idx="65">
                  <c:v>Jun-1957</c:v>
                </c:pt>
                <c:pt idx="66">
                  <c:v>Jul-1957</c:v>
                </c:pt>
                <c:pt idx="67">
                  <c:v>Aug-1957</c:v>
                </c:pt>
                <c:pt idx="68">
                  <c:v>Sep-1957</c:v>
                </c:pt>
                <c:pt idx="69">
                  <c:v>Oct-1957</c:v>
                </c:pt>
                <c:pt idx="70">
                  <c:v>Nov-1957</c:v>
                </c:pt>
                <c:pt idx="71">
                  <c:v>Dec-1957</c:v>
                </c:pt>
                <c:pt idx="72">
                  <c:v>Jan-1958</c:v>
                </c:pt>
                <c:pt idx="73">
                  <c:v>Feb-1958</c:v>
                </c:pt>
                <c:pt idx="74">
                  <c:v>Mar-1958</c:v>
                </c:pt>
                <c:pt idx="75">
                  <c:v>Apr-1958</c:v>
                </c:pt>
                <c:pt idx="76">
                  <c:v>May-1958</c:v>
                </c:pt>
                <c:pt idx="77">
                  <c:v>Jun-1958</c:v>
                </c:pt>
                <c:pt idx="78">
                  <c:v>Jul-1958</c:v>
                </c:pt>
                <c:pt idx="79">
                  <c:v>Aug-1958</c:v>
                </c:pt>
                <c:pt idx="80">
                  <c:v>Sep-1958</c:v>
                </c:pt>
                <c:pt idx="81">
                  <c:v>Oct-1958</c:v>
                </c:pt>
                <c:pt idx="82">
                  <c:v>Nov-1958</c:v>
                </c:pt>
                <c:pt idx="83">
                  <c:v>Dec-1958</c:v>
                </c:pt>
              </c:strCache>
            </c:strRef>
          </c:cat>
          <c:val>
            <c:numRef>
              <c:f>Calibration_Annual!$R$50:$R$289</c:f>
              <c:numCache>
                <c:formatCode>0</c:formatCode>
                <c:ptCount val="240"/>
                <c:pt idx="0">
                  <c:v>18.957683502715224</c:v>
                </c:pt>
                <c:pt idx="1">
                  <c:v>8.0253211881067834</c:v>
                </c:pt>
                <c:pt idx="2">
                  <c:v>2.8240362609879841</c:v>
                </c:pt>
                <c:pt idx="3">
                  <c:v>2.5861556296991925</c:v>
                </c:pt>
                <c:pt idx="4">
                  <c:v>12.653904427671312</c:v>
                </c:pt>
                <c:pt idx="5">
                  <c:v>25.831785581774618</c:v>
                </c:pt>
                <c:pt idx="6">
                  <c:v>2.5580980083198028</c:v>
                </c:pt>
                <c:pt idx="7">
                  <c:v>2.5517107506976799</c:v>
                </c:pt>
                <c:pt idx="8">
                  <c:v>2.5453394412761554</c:v>
                </c:pt>
                <c:pt idx="9">
                  <c:v>2.538984040234368</c:v>
                </c:pt>
                <c:pt idx="10">
                  <c:v>2.532644507851046</c:v>
                </c:pt>
                <c:pt idx="11">
                  <c:v>2.5263208045042802</c:v>
                </c:pt>
                <c:pt idx="12">
                  <c:v>2.5200128906706141</c:v>
                </c:pt>
                <c:pt idx="13">
                  <c:v>2.5137207269258397</c:v>
                </c:pt>
                <c:pt idx="14">
                  <c:v>2.5074442739437472</c:v>
                </c:pt>
                <c:pt idx="15">
                  <c:v>2.501183492496466</c:v>
                </c:pt>
                <c:pt idx="16">
                  <c:v>2.4949383434542369</c:v>
                </c:pt>
                <c:pt idx="17">
                  <c:v>7.1722026732830564</c:v>
                </c:pt>
                <c:pt idx="18">
                  <c:v>3.4979477236224827</c:v>
                </c:pt>
                <c:pt idx="19">
                  <c:v>2.4898983979254581</c:v>
                </c:pt>
                <c:pt idx="20">
                  <c:v>2.4836814263831002</c:v>
                </c:pt>
                <c:pt idx="21">
                  <c:v>2.4774799778576835</c:v>
                </c:pt>
                <c:pt idx="22">
                  <c:v>2.4712940135902954</c:v>
                </c:pt>
                <c:pt idx="23">
                  <c:v>2.46512349491843</c:v>
                </c:pt>
                <c:pt idx="24">
                  <c:v>2.4589683832764422</c:v>
                </c:pt>
                <c:pt idx="25">
                  <c:v>2.7992620426366774</c:v>
                </c:pt>
                <c:pt idx="26">
                  <c:v>6.3648440871145837</c:v>
                </c:pt>
                <c:pt idx="27">
                  <c:v>11.925181210400472</c:v>
                </c:pt>
                <c:pt idx="28">
                  <c:v>14.776772377966747</c:v>
                </c:pt>
                <c:pt idx="29">
                  <c:v>2.4875662094436848</c:v>
                </c:pt>
                <c:pt idx="30">
                  <c:v>2.4813550610905395</c:v>
                </c:pt>
                <c:pt idx="31">
                  <c:v>2.4751594212145847</c:v>
                </c:pt>
                <c:pt idx="32">
                  <c:v>2.4689792510929465</c:v>
                </c:pt>
                <c:pt idx="33">
                  <c:v>2.4628145120998397</c:v>
                </c:pt>
                <c:pt idx="34">
                  <c:v>2.4566651657053171</c:v>
                </c:pt>
                <c:pt idx="35">
                  <c:v>2.450531173476179</c:v>
                </c:pt>
                <c:pt idx="36">
                  <c:v>2.4444124970747225</c:v>
                </c:pt>
                <c:pt idx="37">
                  <c:v>2.438309098259424</c:v>
                </c:pt>
                <c:pt idx="38">
                  <c:v>2.4322209388839156</c:v>
                </c:pt>
                <c:pt idx="39">
                  <c:v>5.3834097717492275</c:v>
                </c:pt>
                <c:pt idx="40">
                  <c:v>15.261671506208799</c:v>
                </c:pt>
                <c:pt idx="41">
                  <c:v>3.0551114532992707</c:v>
                </c:pt>
                <c:pt idx="42">
                  <c:v>8.0913194735766449</c:v>
                </c:pt>
                <c:pt idx="43">
                  <c:v>9.8811602348653818</c:v>
                </c:pt>
                <c:pt idx="44">
                  <c:v>6.3163949732058828</c:v>
                </c:pt>
                <c:pt idx="45">
                  <c:v>2.4664471464541293</c:v>
                </c:pt>
                <c:pt idx="46">
                  <c:v>2.4602887298162841</c:v>
                </c:pt>
                <c:pt idx="47">
                  <c:v>2.4541456899910372</c:v>
                </c:pt>
                <c:pt idx="48">
                  <c:v>2.4480179885844109</c:v>
                </c:pt>
                <c:pt idx="49">
                  <c:v>2.441905587298038</c:v>
                </c:pt>
                <c:pt idx="50">
                  <c:v>2.4358084479296167</c:v>
                </c:pt>
                <c:pt idx="51">
                  <c:v>2.5164578211608708</c:v>
                </c:pt>
                <c:pt idx="52">
                  <c:v>10.23058905462968</c:v>
                </c:pt>
                <c:pt idx="53">
                  <c:v>16.950226693115706</c:v>
                </c:pt>
                <c:pt idx="54">
                  <c:v>2.4615259656262651</c:v>
                </c:pt>
                <c:pt idx="55">
                  <c:v>2.455379836574707</c:v>
                </c:pt>
                <c:pt idx="56">
                  <c:v>4.9558444569327937</c:v>
                </c:pt>
                <c:pt idx="57">
                  <c:v>6.8159402324824407</c:v>
                </c:pt>
                <c:pt idx="58">
                  <c:v>7.5174375268511078</c:v>
                </c:pt>
                <c:pt idx="59">
                  <c:v>7.4191306526918686</c:v>
                </c:pt>
                <c:pt idx="60">
                  <c:v>6.9625050377522077</c:v>
                </c:pt>
                <c:pt idx="61">
                  <c:v>2.7839493172068703</c:v>
                </c:pt>
                <c:pt idx="62">
                  <c:v>2.4642524864840425</c:v>
                </c:pt>
                <c:pt idx="63">
                  <c:v>2.4580995496435207</c:v>
                </c:pt>
                <c:pt idx="64">
                  <c:v>2.451961975933159</c:v>
                </c:pt>
                <c:pt idx="65">
                  <c:v>2.4458397269931993</c:v>
                </c:pt>
                <c:pt idx="66">
                  <c:v>2.4397327645594942</c:v>
                </c:pt>
                <c:pt idx="67">
                  <c:v>2.4336410504635069</c:v>
                </c:pt>
                <c:pt idx="68">
                  <c:v>2.4275645466319702</c:v>
                </c:pt>
                <c:pt idx="69">
                  <c:v>2.4215032150867728</c:v>
                </c:pt>
                <c:pt idx="70">
                  <c:v>2.4154570179445045</c:v>
                </c:pt>
                <c:pt idx="71">
                  <c:v>2.40942591741657</c:v>
                </c:pt>
                <c:pt idx="72">
                  <c:v>2.4034098758083928</c:v>
                </c:pt>
                <c:pt idx="73">
                  <c:v>2.3974088555197568</c:v>
                </c:pt>
                <c:pt idx="74">
                  <c:v>2.3914228190442373</c:v>
                </c:pt>
                <c:pt idx="75">
                  <c:v>2.4325235682817183</c:v>
                </c:pt>
                <c:pt idx="76">
                  <c:v>2.5412971955558921</c:v>
                </c:pt>
                <c:pt idx="77">
                  <c:v>2.3740738032613535</c:v>
                </c:pt>
                <c:pt idx="78">
                  <c:v>2.3681460315551703</c:v>
                </c:pt>
                <c:pt idx="79">
                  <c:v>2.3622330607695403</c:v>
                </c:pt>
                <c:pt idx="80">
                  <c:v>3.5978692962573615</c:v>
                </c:pt>
                <c:pt idx="81">
                  <c:v>2.3913269700597075</c:v>
                </c:pt>
                <c:pt idx="82">
                  <c:v>2.3477262715293818</c:v>
                </c:pt>
                <c:pt idx="83">
                  <c:v>4.6142960760991452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F6-4A8E-A8CF-E09FD3BEF914}"/>
            </c:ext>
          </c:extLst>
        </c:ser>
        <c:ser>
          <c:idx val="1"/>
          <c:order val="1"/>
          <c:tx>
            <c:strRef>
              <c:f>Calibration_Annual!$S$47</c:f>
              <c:strCache>
                <c:ptCount val="1"/>
                <c:pt idx="0">
                  <c:v>QtObserved</c:v>
                </c:pt>
              </c:strCache>
            </c:strRef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Calibration_Annual!$B$50:$B$289</c:f>
              <c:strCache>
                <c:ptCount val="84"/>
                <c:pt idx="0">
                  <c:v>Jan-1952</c:v>
                </c:pt>
                <c:pt idx="1">
                  <c:v>Feb-1952</c:v>
                </c:pt>
                <c:pt idx="2">
                  <c:v>Mar-1952</c:v>
                </c:pt>
                <c:pt idx="3">
                  <c:v>Apr-1952</c:v>
                </c:pt>
                <c:pt idx="4">
                  <c:v>May-1952</c:v>
                </c:pt>
                <c:pt idx="5">
                  <c:v>Jun-1952</c:v>
                </c:pt>
                <c:pt idx="6">
                  <c:v>Jul-1952</c:v>
                </c:pt>
                <c:pt idx="7">
                  <c:v>Aug-1952</c:v>
                </c:pt>
                <c:pt idx="8">
                  <c:v>Sep-1952</c:v>
                </c:pt>
                <c:pt idx="9">
                  <c:v>Oct-1952</c:v>
                </c:pt>
                <c:pt idx="10">
                  <c:v>Nov-1952</c:v>
                </c:pt>
                <c:pt idx="11">
                  <c:v>Dec-1952</c:v>
                </c:pt>
                <c:pt idx="12">
                  <c:v>Jan-1953</c:v>
                </c:pt>
                <c:pt idx="13">
                  <c:v>Feb-1953</c:v>
                </c:pt>
                <c:pt idx="14">
                  <c:v>Mar-1953</c:v>
                </c:pt>
                <c:pt idx="15">
                  <c:v>Apr-1953</c:v>
                </c:pt>
                <c:pt idx="16">
                  <c:v>May-1953</c:v>
                </c:pt>
                <c:pt idx="17">
                  <c:v>Jun-1953</c:v>
                </c:pt>
                <c:pt idx="18">
                  <c:v>Jul-1953</c:v>
                </c:pt>
                <c:pt idx="19">
                  <c:v>Aug-1953</c:v>
                </c:pt>
                <c:pt idx="20">
                  <c:v>Sep-1953</c:v>
                </c:pt>
                <c:pt idx="21">
                  <c:v>Oct-1953</c:v>
                </c:pt>
                <c:pt idx="22">
                  <c:v>Nov-1953</c:v>
                </c:pt>
                <c:pt idx="23">
                  <c:v>Dec-1953</c:v>
                </c:pt>
                <c:pt idx="24">
                  <c:v>Jan-1954</c:v>
                </c:pt>
                <c:pt idx="25">
                  <c:v>Feb-1954</c:v>
                </c:pt>
                <c:pt idx="26">
                  <c:v>Mar-1954</c:v>
                </c:pt>
                <c:pt idx="27">
                  <c:v>Apr-1954</c:v>
                </c:pt>
                <c:pt idx="28">
                  <c:v>May-1954</c:v>
                </c:pt>
                <c:pt idx="29">
                  <c:v>Jun-1954</c:v>
                </c:pt>
                <c:pt idx="30">
                  <c:v>Jul-1954</c:v>
                </c:pt>
                <c:pt idx="31">
                  <c:v>Aug-1954</c:v>
                </c:pt>
                <c:pt idx="32">
                  <c:v>Sep-1954</c:v>
                </c:pt>
                <c:pt idx="33">
                  <c:v>Oct-1954</c:v>
                </c:pt>
                <c:pt idx="34">
                  <c:v>Nov-1954</c:v>
                </c:pt>
                <c:pt idx="35">
                  <c:v>Dec-1954</c:v>
                </c:pt>
                <c:pt idx="36">
                  <c:v>Jan-1955</c:v>
                </c:pt>
                <c:pt idx="37">
                  <c:v>Feb-1955</c:v>
                </c:pt>
                <c:pt idx="38">
                  <c:v>Mar-1955</c:v>
                </c:pt>
                <c:pt idx="39">
                  <c:v>Apr-1955</c:v>
                </c:pt>
                <c:pt idx="40">
                  <c:v>May-1955</c:v>
                </c:pt>
                <c:pt idx="41">
                  <c:v>Jun-1955</c:v>
                </c:pt>
                <c:pt idx="42">
                  <c:v>Jul-1955</c:v>
                </c:pt>
                <c:pt idx="43">
                  <c:v>Aug-1955</c:v>
                </c:pt>
                <c:pt idx="44">
                  <c:v>Sep-1955</c:v>
                </c:pt>
                <c:pt idx="45">
                  <c:v>Oct-1955</c:v>
                </c:pt>
                <c:pt idx="46">
                  <c:v>Nov-1955</c:v>
                </c:pt>
                <c:pt idx="47">
                  <c:v>Dec-1955</c:v>
                </c:pt>
                <c:pt idx="48">
                  <c:v>Jan-1956</c:v>
                </c:pt>
                <c:pt idx="49">
                  <c:v>Feb-1956</c:v>
                </c:pt>
                <c:pt idx="50">
                  <c:v>Mar-1956</c:v>
                </c:pt>
                <c:pt idx="51">
                  <c:v>Apr-1956</c:v>
                </c:pt>
                <c:pt idx="52">
                  <c:v>May-1956</c:v>
                </c:pt>
                <c:pt idx="53">
                  <c:v>Jun-1956</c:v>
                </c:pt>
                <c:pt idx="54">
                  <c:v>Jul-1956</c:v>
                </c:pt>
                <c:pt idx="55">
                  <c:v>Aug-1956</c:v>
                </c:pt>
                <c:pt idx="56">
                  <c:v>Sep-1956</c:v>
                </c:pt>
                <c:pt idx="57">
                  <c:v>Oct-1956</c:v>
                </c:pt>
                <c:pt idx="58">
                  <c:v>Nov-1956</c:v>
                </c:pt>
                <c:pt idx="59">
                  <c:v>Dec-1956</c:v>
                </c:pt>
                <c:pt idx="60">
                  <c:v>Jan-1957</c:v>
                </c:pt>
                <c:pt idx="61">
                  <c:v>Feb-1957</c:v>
                </c:pt>
                <c:pt idx="62">
                  <c:v>Mar-1957</c:v>
                </c:pt>
                <c:pt idx="63">
                  <c:v>Apr-1957</c:v>
                </c:pt>
                <c:pt idx="64">
                  <c:v>May-1957</c:v>
                </c:pt>
                <c:pt idx="65">
                  <c:v>Jun-1957</c:v>
                </c:pt>
                <c:pt idx="66">
                  <c:v>Jul-1957</c:v>
                </c:pt>
                <c:pt idx="67">
                  <c:v>Aug-1957</c:v>
                </c:pt>
                <c:pt idx="68">
                  <c:v>Sep-1957</c:v>
                </c:pt>
                <c:pt idx="69">
                  <c:v>Oct-1957</c:v>
                </c:pt>
                <c:pt idx="70">
                  <c:v>Nov-1957</c:v>
                </c:pt>
                <c:pt idx="71">
                  <c:v>Dec-1957</c:v>
                </c:pt>
                <c:pt idx="72">
                  <c:v>Jan-1958</c:v>
                </c:pt>
                <c:pt idx="73">
                  <c:v>Feb-1958</c:v>
                </c:pt>
                <c:pt idx="74">
                  <c:v>Mar-1958</c:v>
                </c:pt>
                <c:pt idx="75">
                  <c:v>Apr-1958</c:v>
                </c:pt>
                <c:pt idx="76">
                  <c:v>May-1958</c:v>
                </c:pt>
                <c:pt idx="77">
                  <c:v>Jun-1958</c:v>
                </c:pt>
                <c:pt idx="78">
                  <c:v>Jul-1958</c:v>
                </c:pt>
                <c:pt idx="79">
                  <c:v>Aug-1958</c:v>
                </c:pt>
                <c:pt idx="80">
                  <c:v>Sep-1958</c:v>
                </c:pt>
                <c:pt idx="81">
                  <c:v>Oct-1958</c:v>
                </c:pt>
                <c:pt idx="82">
                  <c:v>Nov-1958</c:v>
                </c:pt>
                <c:pt idx="83">
                  <c:v>Dec-1958</c:v>
                </c:pt>
              </c:strCache>
            </c:strRef>
          </c:cat>
          <c:val>
            <c:numRef>
              <c:f>Calibration_Annual!$S$50:$S$289</c:f>
              <c:numCache>
                <c:formatCode>#,##0</c:formatCode>
                <c:ptCount val="240"/>
                <c:pt idx="0">
                  <c:v>2.4910000000000001</c:v>
                </c:pt>
                <c:pt idx="1">
                  <c:v>2.419</c:v>
                </c:pt>
                <c:pt idx="2">
                  <c:v>5.1429999999999998</c:v>
                </c:pt>
                <c:pt idx="3">
                  <c:v>14.36</c:v>
                </c:pt>
                <c:pt idx="4">
                  <c:v>17.864999999999998</c:v>
                </c:pt>
                <c:pt idx="5">
                  <c:v>17.443999999999999</c:v>
                </c:pt>
                <c:pt idx="6">
                  <c:v>10.016999999999999</c:v>
                </c:pt>
                <c:pt idx="7">
                  <c:v>4.3390000000000004</c:v>
                </c:pt>
                <c:pt idx="8">
                  <c:v>3.3959999999999999</c:v>
                </c:pt>
                <c:pt idx="9">
                  <c:v>3</c:v>
                </c:pt>
                <c:pt idx="10">
                  <c:v>2.67</c:v>
                </c:pt>
                <c:pt idx="11">
                  <c:v>2.5710000000000002</c:v>
                </c:pt>
                <c:pt idx="12">
                  <c:v>2.2229999999999999</c:v>
                </c:pt>
                <c:pt idx="13">
                  <c:v>2.298</c:v>
                </c:pt>
                <c:pt idx="14">
                  <c:v>2.8119999999999998</c:v>
                </c:pt>
                <c:pt idx="15">
                  <c:v>11.483000000000001</c:v>
                </c:pt>
                <c:pt idx="16">
                  <c:v>9.7230000000000008</c:v>
                </c:pt>
                <c:pt idx="17">
                  <c:v>7.024</c:v>
                </c:pt>
                <c:pt idx="18">
                  <c:v>4.58</c:v>
                </c:pt>
                <c:pt idx="19">
                  <c:v>3.8839999999999999</c:v>
                </c:pt>
                <c:pt idx="20">
                  <c:v>2.6179999999999999</c:v>
                </c:pt>
                <c:pt idx="21">
                  <c:v>2.2229999999999999</c:v>
                </c:pt>
                <c:pt idx="22">
                  <c:v>2.488</c:v>
                </c:pt>
                <c:pt idx="23">
                  <c:v>2.0619999999999998</c:v>
                </c:pt>
                <c:pt idx="24">
                  <c:v>2.089</c:v>
                </c:pt>
                <c:pt idx="25">
                  <c:v>1.863</c:v>
                </c:pt>
                <c:pt idx="26">
                  <c:v>3.375</c:v>
                </c:pt>
                <c:pt idx="27">
                  <c:v>17.937000000000001</c:v>
                </c:pt>
                <c:pt idx="28">
                  <c:v>23.890999999999998</c:v>
                </c:pt>
                <c:pt idx="29">
                  <c:v>14.773999999999999</c:v>
                </c:pt>
                <c:pt idx="30">
                  <c:v>6.0529999999999999</c:v>
                </c:pt>
                <c:pt idx="31">
                  <c:v>2.4910000000000001</c:v>
                </c:pt>
                <c:pt idx="32">
                  <c:v>1.607</c:v>
                </c:pt>
                <c:pt idx="33">
                  <c:v>1.5529999999999999</c:v>
                </c:pt>
                <c:pt idx="34">
                  <c:v>1.4</c:v>
                </c:pt>
                <c:pt idx="35">
                  <c:v>1.1519999999999999</c:v>
                </c:pt>
                <c:pt idx="36">
                  <c:v>0.93700000000000006</c:v>
                </c:pt>
                <c:pt idx="37">
                  <c:v>0.99199999999999999</c:v>
                </c:pt>
                <c:pt idx="38">
                  <c:v>1.875</c:v>
                </c:pt>
                <c:pt idx="39">
                  <c:v>7.4390000000000001</c:v>
                </c:pt>
                <c:pt idx="40">
                  <c:v>16.579000000000001</c:v>
                </c:pt>
                <c:pt idx="41">
                  <c:v>7.335</c:v>
                </c:pt>
                <c:pt idx="42">
                  <c:v>4.5529999999999999</c:v>
                </c:pt>
                <c:pt idx="43">
                  <c:v>3.1869999999999998</c:v>
                </c:pt>
                <c:pt idx="44">
                  <c:v>5.2619999999999996</c:v>
                </c:pt>
                <c:pt idx="45">
                  <c:v>4.6870000000000003</c:v>
                </c:pt>
                <c:pt idx="46">
                  <c:v>3.0840000000000001</c:v>
                </c:pt>
                <c:pt idx="47">
                  <c:v>2.9460000000000002</c:v>
                </c:pt>
                <c:pt idx="48">
                  <c:v>2.8119999999999998</c:v>
                </c:pt>
                <c:pt idx="49">
                  <c:v>2.589</c:v>
                </c:pt>
                <c:pt idx="50">
                  <c:v>3.2410000000000001</c:v>
                </c:pt>
                <c:pt idx="51">
                  <c:v>21.436</c:v>
                </c:pt>
                <c:pt idx="52">
                  <c:v>24.265999999999998</c:v>
                </c:pt>
                <c:pt idx="53">
                  <c:v>18.170000000000002</c:v>
                </c:pt>
                <c:pt idx="54">
                  <c:v>8.9190000000000005</c:v>
                </c:pt>
                <c:pt idx="55">
                  <c:v>6.2409999999999997</c:v>
                </c:pt>
                <c:pt idx="56">
                  <c:v>4.069</c:v>
                </c:pt>
                <c:pt idx="57">
                  <c:v>3.964</c:v>
                </c:pt>
                <c:pt idx="58">
                  <c:v>2.9550000000000001</c:v>
                </c:pt>
                <c:pt idx="59">
                  <c:v>3.5350000000000001</c:v>
                </c:pt>
                <c:pt idx="60">
                  <c:v>1.7949999999999999</c:v>
                </c:pt>
                <c:pt idx="61">
                  <c:v>2.153</c:v>
                </c:pt>
                <c:pt idx="62">
                  <c:v>4.58</c:v>
                </c:pt>
                <c:pt idx="63">
                  <c:v>8.0090000000000003</c:v>
                </c:pt>
                <c:pt idx="64">
                  <c:v>8.1959999999999997</c:v>
                </c:pt>
                <c:pt idx="65">
                  <c:v>5.0540000000000003</c:v>
                </c:pt>
                <c:pt idx="66">
                  <c:v>2.9729999999999999</c:v>
                </c:pt>
                <c:pt idx="67">
                  <c:v>1.339</c:v>
                </c:pt>
                <c:pt idx="68">
                  <c:v>2.1509999999999998</c:v>
                </c:pt>
                <c:pt idx="69">
                  <c:v>0.99099999999999999</c:v>
                </c:pt>
                <c:pt idx="70">
                  <c:v>0.98499999999999999</c:v>
                </c:pt>
                <c:pt idx="71">
                  <c:v>1.1779999999999999</c:v>
                </c:pt>
                <c:pt idx="72">
                  <c:v>0.80400000000000005</c:v>
                </c:pt>
                <c:pt idx="73">
                  <c:v>2.081</c:v>
                </c:pt>
                <c:pt idx="74">
                  <c:v>2.7050000000000001</c:v>
                </c:pt>
                <c:pt idx="75">
                  <c:v>12.882</c:v>
                </c:pt>
                <c:pt idx="76">
                  <c:v>9.0530000000000008</c:v>
                </c:pt>
                <c:pt idx="77">
                  <c:v>6.1950000000000003</c:v>
                </c:pt>
                <c:pt idx="78">
                  <c:v>2.625</c:v>
                </c:pt>
                <c:pt idx="79">
                  <c:v>1.5</c:v>
                </c:pt>
                <c:pt idx="80">
                  <c:v>2.74</c:v>
                </c:pt>
                <c:pt idx="81">
                  <c:v>2.6619999999999999</c:v>
                </c:pt>
                <c:pt idx="82">
                  <c:v>2.5920000000000001</c:v>
                </c:pt>
                <c:pt idx="83">
                  <c:v>2.1080000000000001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F6-4A8E-A8CF-E09FD3BEF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525192"/>
        <c:axId val="1"/>
      </c:lineChart>
      <c:dateAx>
        <c:axId val="427525192"/>
        <c:scaling>
          <c:orientation val="minMax"/>
        </c:scaling>
        <c:delete val="0"/>
        <c:axPos val="b"/>
        <c:majorGridlines>
          <c:spPr>
            <a:ln w="3175">
              <a:prstDash val="sysDash"/>
            </a:ln>
          </c:spPr>
        </c:majorGridlines>
        <c:numFmt formatCode="mmm\-yy" sourceLinked="0"/>
        <c:majorTickMark val="out"/>
        <c:minorTickMark val="none"/>
        <c:tickLblPos val="nextTo"/>
        <c:spPr>
          <a:ln w="0">
            <a:solidFill>
              <a:srgbClr val="000000"/>
            </a:solidFill>
            <a:prstDash val="dash"/>
          </a:ln>
        </c:spPr>
        <c:txPr>
          <a:bodyPr rot="-54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05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05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treamflow (million m</a:t>
                </a:r>
                <a:r>
                  <a:rPr lang="en-US" sz="1050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3</a:t>
                </a:r>
                <a:r>
                  <a:rPr lang="en-US" sz="105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51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2991229087232041"/>
          <c:y val="0.19885276835142887"/>
          <c:w val="0.28258138341928596"/>
          <c:h val="0.16965768752590138"/>
        </c:manualLayout>
      </c:layout>
      <c:overlay val="0"/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SERIES</a:t>
            </a:r>
          </a:p>
        </c:rich>
      </c:tx>
      <c:layout>
        <c:manualLayout>
          <c:xMode val="edge"/>
          <c:yMode val="edge"/>
          <c:x val="0.45600845233328885"/>
          <c:y val="1.81775388907620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5590729124961075E-2"/>
          <c:y val="6.1354648049346469E-2"/>
          <c:w val="0.92174616308554647"/>
          <c:h val="0.85610094078290588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Annual!$R$47</c:f>
              <c:strCache>
                <c:ptCount val="1"/>
                <c:pt idx="0">
                  <c:v>QtPredicted</c:v>
                </c:pt>
              </c:strCache>
            </c:strRef>
          </c:tx>
          <c:spPr>
            <a:ln w="952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strRef>
              <c:f>Calibration_Annual!$B$50:$B$361</c:f>
              <c:strCache>
                <c:ptCount val="84"/>
                <c:pt idx="0">
                  <c:v>Jan-1952</c:v>
                </c:pt>
                <c:pt idx="1">
                  <c:v>Feb-1952</c:v>
                </c:pt>
                <c:pt idx="2">
                  <c:v>Mar-1952</c:v>
                </c:pt>
                <c:pt idx="3">
                  <c:v>Apr-1952</c:v>
                </c:pt>
                <c:pt idx="4">
                  <c:v>May-1952</c:v>
                </c:pt>
                <c:pt idx="5">
                  <c:v>Jun-1952</c:v>
                </c:pt>
                <c:pt idx="6">
                  <c:v>Jul-1952</c:v>
                </c:pt>
                <c:pt idx="7">
                  <c:v>Aug-1952</c:v>
                </c:pt>
                <c:pt idx="8">
                  <c:v>Sep-1952</c:v>
                </c:pt>
                <c:pt idx="9">
                  <c:v>Oct-1952</c:v>
                </c:pt>
                <c:pt idx="10">
                  <c:v>Nov-1952</c:v>
                </c:pt>
                <c:pt idx="11">
                  <c:v>Dec-1952</c:v>
                </c:pt>
                <c:pt idx="12">
                  <c:v>Jan-1953</c:v>
                </c:pt>
                <c:pt idx="13">
                  <c:v>Feb-1953</c:v>
                </c:pt>
                <c:pt idx="14">
                  <c:v>Mar-1953</c:v>
                </c:pt>
                <c:pt idx="15">
                  <c:v>Apr-1953</c:v>
                </c:pt>
                <c:pt idx="16">
                  <c:v>May-1953</c:v>
                </c:pt>
                <c:pt idx="17">
                  <c:v>Jun-1953</c:v>
                </c:pt>
                <c:pt idx="18">
                  <c:v>Jul-1953</c:v>
                </c:pt>
                <c:pt idx="19">
                  <c:v>Aug-1953</c:v>
                </c:pt>
                <c:pt idx="20">
                  <c:v>Sep-1953</c:v>
                </c:pt>
                <c:pt idx="21">
                  <c:v>Oct-1953</c:v>
                </c:pt>
                <c:pt idx="22">
                  <c:v>Nov-1953</c:v>
                </c:pt>
                <c:pt idx="23">
                  <c:v>Dec-1953</c:v>
                </c:pt>
                <c:pt idx="24">
                  <c:v>Jan-1954</c:v>
                </c:pt>
                <c:pt idx="25">
                  <c:v>Feb-1954</c:v>
                </c:pt>
                <c:pt idx="26">
                  <c:v>Mar-1954</c:v>
                </c:pt>
                <c:pt idx="27">
                  <c:v>Apr-1954</c:v>
                </c:pt>
                <c:pt idx="28">
                  <c:v>May-1954</c:v>
                </c:pt>
                <c:pt idx="29">
                  <c:v>Jun-1954</c:v>
                </c:pt>
                <c:pt idx="30">
                  <c:v>Jul-1954</c:v>
                </c:pt>
                <c:pt idx="31">
                  <c:v>Aug-1954</c:v>
                </c:pt>
                <c:pt idx="32">
                  <c:v>Sep-1954</c:v>
                </c:pt>
                <c:pt idx="33">
                  <c:v>Oct-1954</c:v>
                </c:pt>
                <c:pt idx="34">
                  <c:v>Nov-1954</c:v>
                </c:pt>
                <c:pt idx="35">
                  <c:v>Dec-1954</c:v>
                </c:pt>
                <c:pt idx="36">
                  <c:v>Jan-1955</c:v>
                </c:pt>
                <c:pt idx="37">
                  <c:v>Feb-1955</c:v>
                </c:pt>
                <c:pt idx="38">
                  <c:v>Mar-1955</c:v>
                </c:pt>
                <c:pt idx="39">
                  <c:v>Apr-1955</c:v>
                </c:pt>
                <c:pt idx="40">
                  <c:v>May-1955</c:v>
                </c:pt>
                <c:pt idx="41">
                  <c:v>Jun-1955</c:v>
                </c:pt>
                <c:pt idx="42">
                  <c:v>Jul-1955</c:v>
                </c:pt>
                <c:pt idx="43">
                  <c:v>Aug-1955</c:v>
                </c:pt>
                <c:pt idx="44">
                  <c:v>Sep-1955</c:v>
                </c:pt>
                <c:pt idx="45">
                  <c:v>Oct-1955</c:v>
                </c:pt>
                <c:pt idx="46">
                  <c:v>Nov-1955</c:v>
                </c:pt>
                <c:pt idx="47">
                  <c:v>Dec-1955</c:v>
                </c:pt>
                <c:pt idx="48">
                  <c:v>Jan-1956</c:v>
                </c:pt>
                <c:pt idx="49">
                  <c:v>Feb-1956</c:v>
                </c:pt>
                <c:pt idx="50">
                  <c:v>Mar-1956</c:v>
                </c:pt>
                <c:pt idx="51">
                  <c:v>Apr-1956</c:v>
                </c:pt>
                <c:pt idx="52">
                  <c:v>May-1956</c:v>
                </c:pt>
                <c:pt idx="53">
                  <c:v>Jun-1956</c:v>
                </c:pt>
                <c:pt idx="54">
                  <c:v>Jul-1956</c:v>
                </c:pt>
                <c:pt idx="55">
                  <c:v>Aug-1956</c:v>
                </c:pt>
                <c:pt idx="56">
                  <c:v>Sep-1956</c:v>
                </c:pt>
                <c:pt idx="57">
                  <c:v>Oct-1956</c:v>
                </c:pt>
                <c:pt idx="58">
                  <c:v>Nov-1956</c:v>
                </c:pt>
                <c:pt idx="59">
                  <c:v>Dec-1956</c:v>
                </c:pt>
                <c:pt idx="60">
                  <c:v>Jan-1957</c:v>
                </c:pt>
                <c:pt idx="61">
                  <c:v>Feb-1957</c:v>
                </c:pt>
                <c:pt idx="62">
                  <c:v>Mar-1957</c:v>
                </c:pt>
                <c:pt idx="63">
                  <c:v>Apr-1957</c:v>
                </c:pt>
                <c:pt idx="64">
                  <c:v>May-1957</c:v>
                </c:pt>
                <c:pt idx="65">
                  <c:v>Jun-1957</c:v>
                </c:pt>
                <c:pt idx="66">
                  <c:v>Jul-1957</c:v>
                </c:pt>
                <c:pt idx="67">
                  <c:v>Aug-1957</c:v>
                </c:pt>
                <c:pt idx="68">
                  <c:v>Sep-1957</c:v>
                </c:pt>
                <c:pt idx="69">
                  <c:v>Oct-1957</c:v>
                </c:pt>
                <c:pt idx="70">
                  <c:v>Nov-1957</c:v>
                </c:pt>
                <c:pt idx="71">
                  <c:v>Dec-1957</c:v>
                </c:pt>
                <c:pt idx="72">
                  <c:v>Jan-1958</c:v>
                </c:pt>
                <c:pt idx="73">
                  <c:v>Feb-1958</c:v>
                </c:pt>
                <c:pt idx="74">
                  <c:v>Mar-1958</c:v>
                </c:pt>
                <c:pt idx="75">
                  <c:v>Apr-1958</c:v>
                </c:pt>
                <c:pt idx="76">
                  <c:v>May-1958</c:v>
                </c:pt>
                <c:pt idx="77">
                  <c:v>Jun-1958</c:v>
                </c:pt>
                <c:pt idx="78">
                  <c:v>Jul-1958</c:v>
                </c:pt>
                <c:pt idx="79">
                  <c:v>Aug-1958</c:v>
                </c:pt>
                <c:pt idx="80">
                  <c:v>Sep-1958</c:v>
                </c:pt>
                <c:pt idx="81">
                  <c:v>Oct-1958</c:v>
                </c:pt>
                <c:pt idx="82">
                  <c:v>Nov-1958</c:v>
                </c:pt>
                <c:pt idx="83">
                  <c:v>Dec-1958</c:v>
                </c:pt>
              </c:strCache>
            </c:strRef>
          </c:cat>
          <c:val>
            <c:numRef>
              <c:f>Calibration_Annual!$R$50:$R$361</c:f>
              <c:numCache>
                <c:formatCode>0</c:formatCode>
                <c:ptCount val="312"/>
                <c:pt idx="0">
                  <c:v>18.957683502715224</c:v>
                </c:pt>
                <c:pt idx="1">
                  <c:v>8.0253211881067834</c:v>
                </c:pt>
                <c:pt idx="2">
                  <c:v>2.8240362609879841</c:v>
                </c:pt>
                <c:pt idx="3">
                  <c:v>2.5861556296991925</c:v>
                </c:pt>
                <c:pt idx="4">
                  <c:v>12.653904427671312</c:v>
                </c:pt>
                <c:pt idx="5">
                  <c:v>25.831785581774618</c:v>
                </c:pt>
                <c:pt idx="6">
                  <c:v>2.5580980083198028</c:v>
                </c:pt>
                <c:pt idx="7">
                  <c:v>2.5517107506976799</c:v>
                </c:pt>
                <c:pt idx="8">
                  <c:v>2.5453394412761554</c:v>
                </c:pt>
                <c:pt idx="9">
                  <c:v>2.538984040234368</c:v>
                </c:pt>
                <c:pt idx="10">
                  <c:v>2.532644507851046</c:v>
                </c:pt>
                <c:pt idx="11">
                  <c:v>2.5263208045042802</c:v>
                </c:pt>
                <c:pt idx="12">
                  <c:v>2.5200128906706141</c:v>
                </c:pt>
                <c:pt idx="13">
                  <c:v>2.5137207269258397</c:v>
                </c:pt>
                <c:pt idx="14">
                  <c:v>2.5074442739437472</c:v>
                </c:pt>
                <c:pt idx="15">
                  <c:v>2.501183492496466</c:v>
                </c:pt>
                <c:pt idx="16">
                  <c:v>2.4949383434542369</c:v>
                </c:pt>
                <c:pt idx="17">
                  <c:v>7.1722026732830564</c:v>
                </c:pt>
                <c:pt idx="18">
                  <c:v>3.4979477236224827</c:v>
                </c:pt>
                <c:pt idx="19">
                  <c:v>2.4898983979254581</c:v>
                </c:pt>
                <c:pt idx="20">
                  <c:v>2.4836814263831002</c:v>
                </c:pt>
                <c:pt idx="21">
                  <c:v>2.4774799778576835</c:v>
                </c:pt>
                <c:pt idx="22">
                  <c:v>2.4712940135902954</c:v>
                </c:pt>
                <c:pt idx="23">
                  <c:v>2.46512349491843</c:v>
                </c:pt>
                <c:pt idx="24">
                  <c:v>2.4589683832764422</c:v>
                </c:pt>
                <c:pt idx="25">
                  <c:v>2.7992620426366774</c:v>
                </c:pt>
                <c:pt idx="26">
                  <c:v>6.3648440871145837</c:v>
                </c:pt>
                <c:pt idx="27">
                  <c:v>11.925181210400472</c:v>
                </c:pt>
                <c:pt idx="28">
                  <c:v>14.776772377966747</c:v>
                </c:pt>
                <c:pt idx="29">
                  <c:v>2.4875662094436848</c:v>
                </c:pt>
                <c:pt idx="30">
                  <c:v>2.4813550610905395</c:v>
                </c:pt>
                <c:pt idx="31">
                  <c:v>2.4751594212145847</c:v>
                </c:pt>
                <c:pt idx="32">
                  <c:v>2.4689792510929465</c:v>
                </c:pt>
                <c:pt idx="33">
                  <c:v>2.4628145120998397</c:v>
                </c:pt>
                <c:pt idx="34">
                  <c:v>2.4566651657053171</c:v>
                </c:pt>
                <c:pt idx="35">
                  <c:v>2.450531173476179</c:v>
                </c:pt>
                <c:pt idx="36">
                  <c:v>2.4444124970747225</c:v>
                </c:pt>
                <c:pt idx="37">
                  <c:v>2.438309098259424</c:v>
                </c:pt>
                <c:pt idx="38">
                  <c:v>2.4322209388839156</c:v>
                </c:pt>
                <c:pt idx="39">
                  <c:v>5.3834097717492275</c:v>
                </c:pt>
                <c:pt idx="40">
                  <c:v>15.261671506208799</c:v>
                </c:pt>
                <c:pt idx="41">
                  <c:v>3.0551114532992707</c:v>
                </c:pt>
                <c:pt idx="42">
                  <c:v>8.0913194735766449</c:v>
                </c:pt>
                <c:pt idx="43">
                  <c:v>9.8811602348653818</c:v>
                </c:pt>
                <c:pt idx="44">
                  <c:v>6.3163949732058828</c:v>
                </c:pt>
                <c:pt idx="45">
                  <c:v>2.4664471464541293</c:v>
                </c:pt>
                <c:pt idx="46">
                  <c:v>2.4602887298162841</c:v>
                </c:pt>
                <c:pt idx="47">
                  <c:v>2.4541456899910372</c:v>
                </c:pt>
                <c:pt idx="48">
                  <c:v>2.4480179885844109</c:v>
                </c:pt>
                <c:pt idx="49">
                  <c:v>2.441905587298038</c:v>
                </c:pt>
                <c:pt idx="50">
                  <c:v>2.4358084479296167</c:v>
                </c:pt>
                <c:pt idx="51">
                  <c:v>2.5164578211608708</c:v>
                </c:pt>
                <c:pt idx="52">
                  <c:v>10.23058905462968</c:v>
                </c:pt>
                <c:pt idx="53">
                  <c:v>16.950226693115706</c:v>
                </c:pt>
                <c:pt idx="54">
                  <c:v>2.4615259656262651</c:v>
                </c:pt>
                <c:pt idx="55">
                  <c:v>2.455379836574707</c:v>
                </c:pt>
                <c:pt idx="56">
                  <c:v>4.9558444569327937</c:v>
                </c:pt>
                <c:pt idx="57">
                  <c:v>6.8159402324824407</c:v>
                </c:pt>
                <c:pt idx="58">
                  <c:v>7.5174375268511078</c:v>
                </c:pt>
                <c:pt idx="59">
                  <c:v>7.4191306526918686</c:v>
                </c:pt>
                <c:pt idx="60">
                  <c:v>6.9625050377522077</c:v>
                </c:pt>
                <c:pt idx="61">
                  <c:v>2.7839493172068703</c:v>
                </c:pt>
                <c:pt idx="62">
                  <c:v>2.4642524864840425</c:v>
                </c:pt>
                <c:pt idx="63">
                  <c:v>2.4580995496435207</c:v>
                </c:pt>
                <c:pt idx="64">
                  <c:v>2.451961975933159</c:v>
                </c:pt>
                <c:pt idx="65">
                  <c:v>2.4458397269931993</c:v>
                </c:pt>
                <c:pt idx="66">
                  <c:v>2.4397327645594942</c:v>
                </c:pt>
                <c:pt idx="67">
                  <c:v>2.4336410504635069</c:v>
                </c:pt>
                <c:pt idx="68">
                  <c:v>2.4275645466319702</c:v>
                </c:pt>
                <c:pt idx="69">
                  <c:v>2.4215032150867728</c:v>
                </c:pt>
                <c:pt idx="70">
                  <c:v>2.4154570179445045</c:v>
                </c:pt>
                <c:pt idx="71">
                  <c:v>2.40942591741657</c:v>
                </c:pt>
                <c:pt idx="72">
                  <c:v>2.4034098758083928</c:v>
                </c:pt>
                <c:pt idx="73">
                  <c:v>2.3974088555197568</c:v>
                </c:pt>
                <c:pt idx="74">
                  <c:v>2.3914228190442373</c:v>
                </c:pt>
                <c:pt idx="75">
                  <c:v>2.4325235682817183</c:v>
                </c:pt>
                <c:pt idx="76">
                  <c:v>2.5412971955558921</c:v>
                </c:pt>
                <c:pt idx="77">
                  <c:v>2.3740738032613535</c:v>
                </c:pt>
                <c:pt idx="78">
                  <c:v>2.3681460315551703</c:v>
                </c:pt>
                <c:pt idx="79">
                  <c:v>2.3622330607695403</c:v>
                </c:pt>
                <c:pt idx="80">
                  <c:v>3.5978692962573615</c:v>
                </c:pt>
                <c:pt idx="81">
                  <c:v>2.3913269700597075</c:v>
                </c:pt>
                <c:pt idx="82">
                  <c:v>2.3477262715293818</c:v>
                </c:pt>
                <c:pt idx="83">
                  <c:v>4.6142960760991452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31-4B16-8A72-2A097683917E}"/>
            </c:ext>
          </c:extLst>
        </c:ser>
        <c:ser>
          <c:idx val="1"/>
          <c:order val="1"/>
          <c:tx>
            <c:strRef>
              <c:f>Calibration_Annual!$S$47</c:f>
              <c:strCache>
                <c:ptCount val="1"/>
                <c:pt idx="0">
                  <c:v>QtObserved</c:v>
                </c:pt>
              </c:strCache>
            </c:strRef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Calibration_Annual!$B$50:$B$361</c:f>
              <c:strCache>
                <c:ptCount val="84"/>
                <c:pt idx="0">
                  <c:v>Jan-1952</c:v>
                </c:pt>
                <c:pt idx="1">
                  <c:v>Feb-1952</c:v>
                </c:pt>
                <c:pt idx="2">
                  <c:v>Mar-1952</c:v>
                </c:pt>
                <c:pt idx="3">
                  <c:v>Apr-1952</c:v>
                </c:pt>
                <c:pt idx="4">
                  <c:v>May-1952</c:v>
                </c:pt>
                <c:pt idx="5">
                  <c:v>Jun-1952</c:v>
                </c:pt>
                <c:pt idx="6">
                  <c:v>Jul-1952</c:v>
                </c:pt>
                <c:pt idx="7">
                  <c:v>Aug-1952</c:v>
                </c:pt>
                <c:pt idx="8">
                  <c:v>Sep-1952</c:v>
                </c:pt>
                <c:pt idx="9">
                  <c:v>Oct-1952</c:v>
                </c:pt>
                <c:pt idx="10">
                  <c:v>Nov-1952</c:v>
                </c:pt>
                <c:pt idx="11">
                  <c:v>Dec-1952</c:v>
                </c:pt>
                <c:pt idx="12">
                  <c:v>Jan-1953</c:v>
                </c:pt>
                <c:pt idx="13">
                  <c:v>Feb-1953</c:v>
                </c:pt>
                <c:pt idx="14">
                  <c:v>Mar-1953</c:v>
                </c:pt>
                <c:pt idx="15">
                  <c:v>Apr-1953</c:v>
                </c:pt>
                <c:pt idx="16">
                  <c:v>May-1953</c:v>
                </c:pt>
                <c:pt idx="17">
                  <c:v>Jun-1953</c:v>
                </c:pt>
                <c:pt idx="18">
                  <c:v>Jul-1953</c:v>
                </c:pt>
                <c:pt idx="19">
                  <c:v>Aug-1953</c:v>
                </c:pt>
                <c:pt idx="20">
                  <c:v>Sep-1953</c:v>
                </c:pt>
                <c:pt idx="21">
                  <c:v>Oct-1953</c:v>
                </c:pt>
                <c:pt idx="22">
                  <c:v>Nov-1953</c:v>
                </c:pt>
                <c:pt idx="23">
                  <c:v>Dec-1953</c:v>
                </c:pt>
                <c:pt idx="24">
                  <c:v>Jan-1954</c:v>
                </c:pt>
                <c:pt idx="25">
                  <c:v>Feb-1954</c:v>
                </c:pt>
                <c:pt idx="26">
                  <c:v>Mar-1954</c:v>
                </c:pt>
                <c:pt idx="27">
                  <c:v>Apr-1954</c:v>
                </c:pt>
                <c:pt idx="28">
                  <c:v>May-1954</c:v>
                </c:pt>
                <c:pt idx="29">
                  <c:v>Jun-1954</c:v>
                </c:pt>
                <c:pt idx="30">
                  <c:v>Jul-1954</c:v>
                </c:pt>
                <c:pt idx="31">
                  <c:v>Aug-1954</c:v>
                </c:pt>
                <c:pt idx="32">
                  <c:v>Sep-1954</c:v>
                </c:pt>
                <c:pt idx="33">
                  <c:v>Oct-1954</c:v>
                </c:pt>
                <c:pt idx="34">
                  <c:v>Nov-1954</c:v>
                </c:pt>
                <c:pt idx="35">
                  <c:v>Dec-1954</c:v>
                </c:pt>
                <c:pt idx="36">
                  <c:v>Jan-1955</c:v>
                </c:pt>
                <c:pt idx="37">
                  <c:v>Feb-1955</c:v>
                </c:pt>
                <c:pt idx="38">
                  <c:v>Mar-1955</c:v>
                </c:pt>
                <c:pt idx="39">
                  <c:v>Apr-1955</c:v>
                </c:pt>
                <c:pt idx="40">
                  <c:v>May-1955</c:v>
                </c:pt>
                <c:pt idx="41">
                  <c:v>Jun-1955</c:v>
                </c:pt>
                <c:pt idx="42">
                  <c:v>Jul-1955</c:v>
                </c:pt>
                <c:pt idx="43">
                  <c:v>Aug-1955</c:v>
                </c:pt>
                <c:pt idx="44">
                  <c:v>Sep-1955</c:v>
                </c:pt>
                <c:pt idx="45">
                  <c:v>Oct-1955</c:v>
                </c:pt>
                <c:pt idx="46">
                  <c:v>Nov-1955</c:v>
                </c:pt>
                <c:pt idx="47">
                  <c:v>Dec-1955</c:v>
                </c:pt>
                <c:pt idx="48">
                  <c:v>Jan-1956</c:v>
                </c:pt>
                <c:pt idx="49">
                  <c:v>Feb-1956</c:v>
                </c:pt>
                <c:pt idx="50">
                  <c:v>Mar-1956</c:v>
                </c:pt>
                <c:pt idx="51">
                  <c:v>Apr-1956</c:v>
                </c:pt>
                <c:pt idx="52">
                  <c:v>May-1956</c:v>
                </c:pt>
                <c:pt idx="53">
                  <c:v>Jun-1956</c:v>
                </c:pt>
                <c:pt idx="54">
                  <c:v>Jul-1956</c:v>
                </c:pt>
                <c:pt idx="55">
                  <c:v>Aug-1956</c:v>
                </c:pt>
                <c:pt idx="56">
                  <c:v>Sep-1956</c:v>
                </c:pt>
                <c:pt idx="57">
                  <c:v>Oct-1956</c:v>
                </c:pt>
                <c:pt idx="58">
                  <c:v>Nov-1956</c:v>
                </c:pt>
                <c:pt idx="59">
                  <c:v>Dec-1956</c:v>
                </c:pt>
                <c:pt idx="60">
                  <c:v>Jan-1957</c:v>
                </c:pt>
                <c:pt idx="61">
                  <c:v>Feb-1957</c:v>
                </c:pt>
                <c:pt idx="62">
                  <c:v>Mar-1957</c:v>
                </c:pt>
                <c:pt idx="63">
                  <c:v>Apr-1957</c:v>
                </c:pt>
                <c:pt idx="64">
                  <c:v>May-1957</c:v>
                </c:pt>
                <c:pt idx="65">
                  <c:v>Jun-1957</c:v>
                </c:pt>
                <c:pt idx="66">
                  <c:v>Jul-1957</c:v>
                </c:pt>
                <c:pt idx="67">
                  <c:v>Aug-1957</c:v>
                </c:pt>
                <c:pt idx="68">
                  <c:v>Sep-1957</c:v>
                </c:pt>
                <c:pt idx="69">
                  <c:v>Oct-1957</c:v>
                </c:pt>
                <c:pt idx="70">
                  <c:v>Nov-1957</c:v>
                </c:pt>
                <c:pt idx="71">
                  <c:v>Dec-1957</c:v>
                </c:pt>
                <c:pt idx="72">
                  <c:v>Jan-1958</c:v>
                </c:pt>
                <c:pt idx="73">
                  <c:v>Feb-1958</c:v>
                </c:pt>
                <c:pt idx="74">
                  <c:v>Mar-1958</c:v>
                </c:pt>
                <c:pt idx="75">
                  <c:v>Apr-1958</c:v>
                </c:pt>
                <c:pt idx="76">
                  <c:v>May-1958</c:v>
                </c:pt>
                <c:pt idx="77">
                  <c:v>Jun-1958</c:v>
                </c:pt>
                <c:pt idx="78">
                  <c:v>Jul-1958</c:v>
                </c:pt>
                <c:pt idx="79">
                  <c:v>Aug-1958</c:v>
                </c:pt>
                <c:pt idx="80">
                  <c:v>Sep-1958</c:v>
                </c:pt>
                <c:pt idx="81">
                  <c:v>Oct-1958</c:v>
                </c:pt>
                <c:pt idx="82">
                  <c:v>Nov-1958</c:v>
                </c:pt>
                <c:pt idx="83">
                  <c:v>Dec-1958</c:v>
                </c:pt>
              </c:strCache>
            </c:strRef>
          </c:cat>
          <c:val>
            <c:numRef>
              <c:f>Calibration_Annual!$S$50:$S$361</c:f>
              <c:numCache>
                <c:formatCode>#,##0</c:formatCode>
                <c:ptCount val="312"/>
                <c:pt idx="0">
                  <c:v>2.4910000000000001</c:v>
                </c:pt>
                <c:pt idx="1">
                  <c:v>2.419</c:v>
                </c:pt>
                <c:pt idx="2">
                  <c:v>5.1429999999999998</c:v>
                </c:pt>
                <c:pt idx="3">
                  <c:v>14.36</c:v>
                </c:pt>
                <c:pt idx="4">
                  <c:v>17.864999999999998</c:v>
                </c:pt>
                <c:pt idx="5">
                  <c:v>17.443999999999999</c:v>
                </c:pt>
                <c:pt idx="6">
                  <c:v>10.016999999999999</c:v>
                </c:pt>
                <c:pt idx="7">
                  <c:v>4.3390000000000004</c:v>
                </c:pt>
                <c:pt idx="8">
                  <c:v>3.3959999999999999</c:v>
                </c:pt>
                <c:pt idx="9">
                  <c:v>3</c:v>
                </c:pt>
                <c:pt idx="10">
                  <c:v>2.67</c:v>
                </c:pt>
                <c:pt idx="11">
                  <c:v>2.5710000000000002</c:v>
                </c:pt>
                <c:pt idx="12">
                  <c:v>2.2229999999999999</c:v>
                </c:pt>
                <c:pt idx="13">
                  <c:v>2.298</c:v>
                </c:pt>
                <c:pt idx="14">
                  <c:v>2.8119999999999998</c:v>
                </c:pt>
                <c:pt idx="15">
                  <c:v>11.483000000000001</c:v>
                </c:pt>
                <c:pt idx="16">
                  <c:v>9.7230000000000008</c:v>
                </c:pt>
                <c:pt idx="17">
                  <c:v>7.024</c:v>
                </c:pt>
                <c:pt idx="18">
                  <c:v>4.58</c:v>
                </c:pt>
                <c:pt idx="19">
                  <c:v>3.8839999999999999</c:v>
                </c:pt>
                <c:pt idx="20">
                  <c:v>2.6179999999999999</c:v>
                </c:pt>
                <c:pt idx="21">
                  <c:v>2.2229999999999999</c:v>
                </c:pt>
                <c:pt idx="22">
                  <c:v>2.488</c:v>
                </c:pt>
                <c:pt idx="23">
                  <c:v>2.0619999999999998</c:v>
                </c:pt>
                <c:pt idx="24">
                  <c:v>2.089</c:v>
                </c:pt>
                <c:pt idx="25">
                  <c:v>1.863</c:v>
                </c:pt>
                <c:pt idx="26">
                  <c:v>3.375</c:v>
                </c:pt>
                <c:pt idx="27">
                  <c:v>17.937000000000001</c:v>
                </c:pt>
                <c:pt idx="28">
                  <c:v>23.890999999999998</c:v>
                </c:pt>
                <c:pt idx="29">
                  <c:v>14.773999999999999</c:v>
                </c:pt>
                <c:pt idx="30">
                  <c:v>6.0529999999999999</c:v>
                </c:pt>
                <c:pt idx="31">
                  <c:v>2.4910000000000001</c:v>
                </c:pt>
                <c:pt idx="32">
                  <c:v>1.607</c:v>
                </c:pt>
                <c:pt idx="33">
                  <c:v>1.5529999999999999</c:v>
                </c:pt>
                <c:pt idx="34">
                  <c:v>1.4</c:v>
                </c:pt>
                <c:pt idx="35">
                  <c:v>1.1519999999999999</c:v>
                </c:pt>
                <c:pt idx="36">
                  <c:v>0.93700000000000006</c:v>
                </c:pt>
                <c:pt idx="37">
                  <c:v>0.99199999999999999</c:v>
                </c:pt>
                <c:pt idx="38">
                  <c:v>1.875</c:v>
                </c:pt>
                <c:pt idx="39">
                  <c:v>7.4390000000000001</c:v>
                </c:pt>
                <c:pt idx="40">
                  <c:v>16.579000000000001</c:v>
                </c:pt>
                <c:pt idx="41">
                  <c:v>7.335</c:v>
                </c:pt>
                <c:pt idx="42">
                  <c:v>4.5529999999999999</c:v>
                </c:pt>
                <c:pt idx="43">
                  <c:v>3.1869999999999998</c:v>
                </c:pt>
                <c:pt idx="44">
                  <c:v>5.2619999999999996</c:v>
                </c:pt>
                <c:pt idx="45">
                  <c:v>4.6870000000000003</c:v>
                </c:pt>
                <c:pt idx="46">
                  <c:v>3.0840000000000001</c:v>
                </c:pt>
                <c:pt idx="47">
                  <c:v>2.9460000000000002</c:v>
                </c:pt>
                <c:pt idx="48">
                  <c:v>2.8119999999999998</c:v>
                </c:pt>
                <c:pt idx="49">
                  <c:v>2.589</c:v>
                </c:pt>
                <c:pt idx="50">
                  <c:v>3.2410000000000001</c:v>
                </c:pt>
                <c:pt idx="51">
                  <c:v>21.436</c:v>
                </c:pt>
                <c:pt idx="52">
                  <c:v>24.265999999999998</c:v>
                </c:pt>
                <c:pt idx="53">
                  <c:v>18.170000000000002</c:v>
                </c:pt>
                <c:pt idx="54">
                  <c:v>8.9190000000000005</c:v>
                </c:pt>
                <c:pt idx="55">
                  <c:v>6.2409999999999997</c:v>
                </c:pt>
                <c:pt idx="56">
                  <c:v>4.069</c:v>
                </c:pt>
                <c:pt idx="57">
                  <c:v>3.964</c:v>
                </c:pt>
                <c:pt idx="58">
                  <c:v>2.9550000000000001</c:v>
                </c:pt>
                <c:pt idx="59">
                  <c:v>3.5350000000000001</c:v>
                </c:pt>
                <c:pt idx="60">
                  <c:v>1.7949999999999999</c:v>
                </c:pt>
                <c:pt idx="61">
                  <c:v>2.153</c:v>
                </c:pt>
                <c:pt idx="62">
                  <c:v>4.58</c:v>
                </c:pt>
                <c:pt idx="63">
                  <c:v>8.0090000000000003</c:v>
                </c:pt>
                <c:pt idx="64">
                  <c:v>8.1959999999999997</c:v>
                </c:pt>
                <c:pt idx="65">
                  <c:v>5.0540000000000003</c:v>
                </c:pt>
                <c:pt idx="66">
                  <c:v>2.9729999999999999</c:v>
                </c:pt>
                <c:pt idx="67">
                  <c:v>1.339</c:v>
                </c:pt>
                <c:pt idx="68">
                  <c:v>2.1509999999999998</c:v>
                </c:pt>
                <c:pt idx="69">
                  <c:v>0.99099999999999999</c:v>
                </c:pt>
                <c:pt idx="70">
                  <c:v>0.98499999999999999</c:v>
                </c:pt>
                <c:pt idx="71">
                  <c:v>1.1779999999999999</c:v>
                </c:pt>
                <c:pt idx="72">
                  <c:v>0.80400000000000005</c:v>
                </c:pt>
                <c:pt idx="73">
                  <c:v>2.081</c:v>
                </c:pt>
                <c:pt idx="74">
                  <c:v>2.7050000000000001</c:v>
                </c:pt>
                <c:pt idx="75">
                  <c:v>12.882</c:v>
                </c:pt>
                <c:pt idx="76">
                  <c:v>9.0530000000000008</c:v>
                </c:pt>
                <c:pt idx="77">
                  <c:v>6.1950000000000003</c:v>
                </c:pt>
                <c:pt idx="78">
                  <c:v>2.625</c:v>
                </c:pt>
                <c:pt idx="79">
                  <c:v>1.5</c:v>
                </c:pt>
                <c:pt idx="80">
                  <c:v>2.74</c:v>
                </c:pt>
                <c:pt idx="81">
                  <c:v>2.6619999999999999</c:v>
                </c:pt>
                <c:pt idx="82">
                  <c:v>2.5920000000000001</c:v>
                </c:pt>
                <c:pt idx="83">
                  <c:v>2.1080000000000001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31-4B16-8A72-2A0976839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525192"/>
        <c:axId val="1"/>
      </c:lineChart>
      <c:dateAx>
        <c:axId val="427525192"/>
        <c:scaling>
          <c:orientation val="minMax"/>
        </c:scaling>
        <c:delete val="0"/>
        <c:axPos val="b"/>
        <c:majorGridlines>
          <c:spPr>
            <a:ln w="3175">
              <a:prstDash val="sysDash"/>
            </a:ln>
          </c:spPr>
        </c:majorGridlines>
        <c:numFmt formatCode="mmm\-yy" sourceLinked="0"/>
        <c:majorTickMark val="out"/>
        <c:minorTickMark val="none"/>
        <c:tickLblPos val="nextTo"/>
        <c:spPr>
          <a:ln w="0">
            <a:solidFill>
              <a:srgbClr val="000000"/>
            </a:solidFill>
            <a:prstDash val="dash"/>
          </a:ln>
        </c:spPr>
        <c:txPr>
          <a:bodyPr rot="-54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treamflow (million m</a:t>
                </a:r>
                <a:r>
                  <a:rPr lang="en-US" sz="1200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3</a:t>
                </a:r>
                <a:r>
                  <a:rPr lang="en-US" sz="12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51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7776517525743598"/>
          <c:y val="0.18518653589353962"/>
          <c:w val="0.28258138341928596"/>
          <c:h val="0.16965768752590138"/>
        </c:manualLayout>
      </c:layout>
      <c:overlay val="0"/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ONTHLY SERIES</a:t>
            </a:r>
          </a:p>
        </c:rich>
      </c:tx>
      <c:layout>
        <c:manualLayout>
          <c:xMode val="edge"/>
          <c:yMode val="edge"/>
          <c:x val="0.35092367740700381"/>
          <c:y val="3.832868259888566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24605516787581"/>
          <c:y val="0.14195916476225098"/>
          <c:w val="0.80310211856578151"/>
          <c:h val="0.61764590179698642"/>
        </c:manualLayout>
      </c:layout>
      <c:lineChart>
        <c:grouping val="standard"/>
        <c:varyColors val="0"/>
        <c:ser>
          <c:idx val="0"/>
          <c:order val="0"/>
          <c:tx>
            <c:strRef>
              <c:f>Calibration_Monthly!$R$47</c:f>
              <c:strCache>
                <c:ptCount val="1"/>
                <c:pt idx="0">
                  <c:v>QtPredicted</c:v>
                </c:pt>
              </c:strCache>
            </c:strRef>
          </c:tx>
          <c:spPr>
            <a:ln w="952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strRef>
              <c:f>Calibration_Monthly!$B$50:$B$769</c:f>
              <c:strCache>
                <c:ptCount val="492"/>
                <c:pt idx="0">
                  <c:v>Jan-1950</c:v>
                </c:pt>
                <c:pt idx="1">
                  <c:v>Feb-1950</c:v>
                </c:pt>
                <c:pt idx="2">
                  <c:v>Mar-1950</c:v>
                </c:pt>
                <c:pt idx="3">
                  <c:v>Apr-1950</c:v>
                </c:pt>
                <c:pt idx="4">
                  <c:v>May-1950</c:v>
                </c:pt>
                <c:pt idx="5">
                  <c:v>Jun-1950</c:v>
                </c:pt>
                <c:pt idx="6">
                  <c:v>Jul-1950</c:v>
                </c:pt>
                <c:pt idx="7">
                  <c:v>Aug-1950</c:v>
                </c:pt>
                <c:pt idx="8">
                  <c:v>Sep-1950</c:v>
                </c:pt>
                <c:pt idx="9">
                  <c:v>Oct-1950</c:v>
                </c:pt>
                <c:pt idx="10">
                  <c:v>Nov-1950</c:v>
                </c:pt>
                <c:pt idx="11">
                  <c:v>Dec-1950</c:v>
                </c:pt>
                <c:pt idx="12">
                  <c:v>Jan-1951</c:v>
                </c:pt>
                <c:pt idx="13">
                  <c:v>Feb-1951</c:v>
                </c:pt>
                <c:pt idx="14">
                  <c:v>Mar-1951</c:v>
                </c:pt>
                <c:pt idx="15">
                  <c:v>Apr-1951</c:v>
                </c:pt>
                <c:pt idx="16">
                  <c:v>May-1951</c:v>
                </c:pt>
                <c:pt idx="17">
                  <c:v>Jun-1951</c:v>
                </c:pt>
                <c:pt idx="18">
                  <c:v>Jul-1951</c:v>
                </c:pt>
                <c:pt idx="19">
                  <c:v>Aug-1951</c:v>
                </c:pt>
                <c:pt idx="20">
                  <c:v>Sep-1951</c:v>
                </c:pt>
                <c:pt idx="21">
                  <c:v>Oct-1951</c:v>
                </c:pt>
                <c:pt idx="22">
                  <c:v>Nov-1951</c:v>
                </c:pt>
                <c:pt idx="23">
                  <c:v>Dec-1951</c:v>
                </c:pt>
                <c:pt idx="24">
                  <c:v>Jan-1952</c:v>
                </c:pt>
                <c:pt idx="25">
                  <c:v>Feb-1952</c:v>
                </c:pt>
                <c:pt idx="26">
                  <c:v>Mar-1952</c:v>
                </c:pt>
                <c:pt idx="27">
                  <c:v>Apr-1952</c:v>
                </c:pt>
                <c:pt idx="28">
                  <c:v>May-1952</c:v>
                </c:pt>
                <c:pt idx="29">
                  <c:v>Jun-1952</c:v>
                </c:pt>
                <c:pt idx="30">
                  <c:v>Jul-1952</c:v>
                </c:pt>
                <c:pt idx="31">
                  <c:v>Aug-1952</c:v>
                </c:pt>
                <c:pt idx="32">
                  <c:v>Sep-1952</c:v>
                </c:pt>
                <c:pt idx="33">
                  <c:v>Oct-1952</c:v>
                </c:pt>
                <c:pt idx="34">
                  <c:v>Nov-1952</c:v>
                </c:pt>
                <c:pt idx="35">
                  <c:v>Dec-1952</c:v>
                </c:pt>
                <c:pt idx="36">
                  <c:v>Jan-1953</c:v>
                </c:pt>
                <c:pt idx="37">
                  <c:v>Feb-1953</c:v>
                </c:pt>
                <c:pt idx="38">
                  <c:v>Mar-1953</c:v>
                </c:pt>
                <c:pt idx="39">
                  <c:v>Apr-1953</c:v>
                </c:pt>
                <c:pt idx="40">
                  <c:v>May-1953</c:v>
                </c:pt>
                <c:pt idx="41">
                  <c:v>Jun-1953</c:v>
                </c:pt>
                <c:pt idx="42">
                  <c:v>Jul-1953</c:v>
                </c:pt>
                <c:pt idx="43">
                  <c:v>Aug-1953</c:v>
                </c:pt>
                <c:pt idx="44">
                  <c:v>Sep-1953</c:v>
                </c:pt>
                <c:pt idx="45">
                  <c:v>Oct-1953</c:v>
                </c:pt>
                <c:pt idx="46">
                  <c:v>Nov-1953</c:v>
                </c:pt>
                <c:pt idx="47">
                  <c:v>Dec-1953</c:v>
                </c:pt>
                <c:pt idx="48">
                  <c:v>Jan-1954</c:v>
                </c:pt>
                <c:pt idx="49">
                  <c:v>Feb-1954</c:v>
                </c:pt>
                <c:pt idx="50">
                  <c:v>Mar-1954</c:v>
                </c:pt>
                <c:pt idx="51">
                  <c:v>Apr-1954</c:v>
                </c:pt>
                <c:pt idx="52">
                  <c:v>May-1954</c:v>
                </c:pt>
                <c:pt idx="53">
                  <c:v>Jun-1954</c:v>
                </c:pt>
                <c:pt idx="54">
                  <c:v>Jul-1954</c:v>
                </c:pt>
                <c:pt idx="55">
                  <c:v>Aug-1954</c:v>
                </c:pt>
                <c:pt idx="56">
                  <c:v>Sep-1954</c:v>
                </c:pt>
                <c:pt idx="57">
                  <c:v>Oct-1954</c:v>
                </c:pt>
                <c:pt idx="58">
                  <c:v>Nov-1954</c:v>
                </c:pt>
                <c:pt idx="59">
                  <c:v>Dec-1954</c:v>
                </c:pt>
                <c:pt idx="60">
                  <c:v>Jan-1955</c:v>
                </c:pt>
                <c:pt idx="61">
                  <c:v>Feb-1955</c:v>
                </c:pt>
                <c:pt idx="62">
                  <c:v>Mar-1955</c:v>
                </c:pt>
                <c:pt idx="63">
                  <c:v>Apr-1955</c:v>
                </c:pt>
                <c:pt idx="64">
                  <c:v>May-1955</c:v>
                </c:pt>
                <c:pt idx="65">
                  <c:v>Jun-1955</c:v>
                </c:pt>
                <c:pt idx="66">
                  <c:v>Jul-1955</c:v>
                </c:pt>
                <c:pt idx="67">
                  <c:v>Aug-1955</c:v>
                </c:pt>
                <c:pt idx="68">
                  <c:v>Sep-1955</c:v>
                </c:pt>
                <c:pt idx="69">
                  <c:v>Oct-1955</c:v>
                </c:pt>
                <c:pt idx="70">
                  <c:v>Nov-1955</c:v>
                </c:pt>
                <c:pt idx="71">
                  <c:v>Dec-1955</c:v>
                </c:pt>
                <c:pt idx="72">
                  <c:v>Jan-1956</c:v>
                </c:pt>
                <c:pt idx="73">
                  <c:v>Feb-1956</c:v>
                </c:pt>
                <c:pt idx="74">
                  <c:v>Mar-1956</c:v>
                </c:pt>
                <c:pt idx="75">
                  <c:v>Apr-1956</c:v>
                </c:pt>
                <c:pt idx="76">
                  <c:v>May-1956</c:v>
                </c:pt>
                <c:pt idx="77">
                  <c:v>Jun-1956</c:v>
                </c:pt>
                <c:pt idx="78">
                  <c:v>Jul-1956</c:v>
                </c:pt>
                <c:pt idx="79">
                  <c:v>Aug-1956</c:v>
                </c:pt>
                <c:pt idx="80">
                  <c:v>Sep-1956</c:v>
                </c:pt>
                <c:pt idx="81">
                  <c:v>Oct-1956</c:v>
                </c:pt>
                <c:pt idx="82">
                  <c:v>Nov-1956</c:v>
                </c:pt>
                <c:pt idx="83">
                  <c:v>Dec-1956</c:v>
                </c:pt>
                <c:pt idx="84">
                  <c:v>Jan-1957</c:v>
                </c:pt>
                <c:pt idx="85">
                  <c:v>Feb-1957</c:v>
                </c:pt>
                <c:pt idx="86">
                  <c:v>Mar-1957</c:v>
                </c:pt>
                <c:pt idx="87">
                  <c:v>Apr-1957</c:v>
                </c:pt>
                <c:pt idx="88">
                  <c:v>May-1957</c:v>
                </c:pt>
                <c:pt idx="89">
                  <c:v>Jun-1957</c:v>
                </c:pt>
                <c:pt idx="90">
                  <c:v>Jul-1957</c:v>
                </c:pt>
                <c:pt idx="91">
                  <c:v>Aug-1957</c:v>
                </c:pt>
                <c:pt idx="92">
                  <c:v>Sep-1957</c:v>
                </c:pt>
                <c:pt idx="93">
                  <c:v>Oct-1957</c:v>
                </c:pt>
                <c:pt idx="94">
                  <c:v>Nov-1957</c:v>
                </c:pt>
                <c:pt idx="95">
                  <c:v>Dec-1957</c:v>
                </c:pt>
                <c:pt idx="96">
                  <c:v>Jan-1958</c:v>
                </c:pt>
                <c:pt idx="97">
                  <c:v>Feb-1958</c:v>
                </c:pt>
                <c:pt idx="98">
                  <c:v>Mar-1958</c:v>
                </c:pt>
                <c:pt idx="99">
                  <c:v>Apr-1958</c:v>
                </c:pt>
                <c:pt idx="100">
                  <c:v>May-1958</c:v>
                </c:pt>
                <c:pt idx="101">
                  <c:v>Jun-1958</c:v>
                </c:pt>
                <c:pt idx="102">
                  <c:v>Jul-1958</c:v>
                </c:pt>
                <c:pt idx="103">
                  <c:v>Aug-1958</c:v>
                </c:pt>
                <c:pt idx="104">
                  <c:v>Sep-1958</c:v>
                </c:pt>
                <c:pt idx="105">
                  <c:v>Oct-1958</c:v>
                </c:pt>
                <c:pt idx="106">
                  <c:v>Nov-1958</c:v>
                </c:pt>
                <c:pt idx="107">
                  <c:v>Dec-1958</c:v>
                </c:pt>
                <c:pt idx="108">
                  <c:v>Jan-1959</c:v>
                </c:pt>
                <c:pt idx="109">
                  <c:v>Feb-1959</c:v>
                </c:pt>
                <c:pt idx="110">
                  <c:v>Mar-1959</c:v>
                </c:pt>
                <c:pt idx="111">
                  <c:v>Apr-1959</c:v>
                </c:pt>
                <c:pt idx="112">
                  <c:v>May-1959</c:v>
                </c:pt>
                <c:pt idx="113">
                  <c:v>Jun-1959</c:v>
                </c:pt>
                <c:pt idx="114">
                  <c:v>Jul-1959</c:v>
                </c:pt>
                <c:pt idx="115">
                  <c:v>Aug-1959</c:v>
                </c:pt>
                <c:pt idx="116">
                  <c:v>Sep-1959</c:v>
                </c:pt>
                <c:pt idx="117">
                  <c:v>Oct-1959</c:v>
                </c:pt>
                <c:pt idx="118">
                  <c:v>Nov-1959</c:v>
                </c:pt>
                <c:pt idx="119">
                  <c:v>Dec-1959</c:v>
                </c:pt>
                <c:pt idx="120">
                  <c:v>Jan-1960</c:v>
                </c:pt>
                <c:pt idx="121">
                  <c:v>Feb-1960</c:v>
                </c:pt>
                <c:pt idx="122">
                  <c:v>Mar-1960</c:v>
                </c:pt>
                <c:pt idx="123">
                  <c:v>Apr-1960</c:v>
                </c:pt>
                <c:pt idx="124">
                  <c:v>May-1960</c:v>
                </c:pt>
                <c:pt idx="125">
                  <c:v>Jun-1960</c:v>
                </c:pt>
                <c:pt idx="126">
                  <c:v>Jul-1960</c:v>
                </c:pt>
                <c:pt idx="127">
                  <c:v>Aug-1960</c:v>
                </c:pt>
                <c:pt idx="128">
                  <c:v>Sep-1960</c:v>
                </c:pt>
                <c:pt idx="129">
                  <c:v>Oct-1960</c:v>
                </c:pt>
                <c:pt idx="130">
                  <c:v>Nov-1960</c:v>
                </c:pt>
                <c:pt idx="131">
                  <c:v>Dec-1960</c:v>
                </c:pt>
                <c:pt idx="132">
                  <c:v>Jan-1961</c:v>
                </c:pt>
                <c:pt idx="133">
                  <c:v>Feb-1961</c:v>
                </c:pt>
                <c:pt idx="134">
                  <c:v>Mar-1961</c:v>
                </c:pt>
                <c:pt idx="135">
                  <c:v>Apr-1961</c:v>
                </c:pt>
                <c:pt idx="136">
                  <c:v>May-1961</c:v>
                </c:pt>
                <c:pt idx="137">
                  <c:v>Jun-1961</c:v>
                </c:pt>
                <c:pt idx="138">
                  <c:v>Jul-1961</c:v>
                </c:pt>
                <c:pt idx="139">
                  <c:v>Aug-1961</c:v>
                </c:pt>
                <c:pt idx="140">
                  <c:v>Sep-1961</c:v>
                </c:pt>
                <c:pt idx="141">
                  <c:v>Oct-1961</c:v>
                </c:pt>
                <c:pt idx="142">
                  <c:v>Nov-1961</c:v>
                </c:pt>
                <c:pt idx="143">
                  <c:v>Dec-1961</c:v>
                </c:pt>
                <c:pt idx="144">
                  <c:v>Jan-1962</c:v>
                </c:pt>
                <c:pt idx="145">
                  <c:v>Feb-1962</c:v>
                </c:pt>
                <c:pt idx="146">
                  <c:v>Mar-1962</c:v>
                </c:pt>
                <c:pt idx="147">
                  <c:v>Apr-1962</c:v>
                </c:pt>
                <c:pt idx="148">
                  <c:v>May-1962</c:v>
                </c:pt>
                <c:pt idx="149">
                  <c:v>Jun-1962</c:v>
                </c:pt>
                <c:pt idx="150">
                  <c:v>Jul-1962</c:v>
                </c:pt>
                <c:pt idx="151">
                  <c:v>Aug-1962</c:v>
                </c:pt>
                <c:pt idx="152">
                  <c:v>Sep-1962</c:v>
                </c:pt>
                <c:pt idx="153">
                  <c:v>Oct-1962</c:v>
                </c:pt>
                <c:pt idx="154">
                  <c:v>Nov-1962</c:v>
                </c:pt>
                <c:pt idx="155">
                  <c:v>Dec-1962</c:v>
                </c:pt>
                <c:pt idx="156">
                  <c:v>Jan-1963</c:v>
                </c:pt>
                <c:pt idx="157">
                  <c:v>Feb-1963</c:v>
                </c:pt>
                <c:pt idx="158">
                  <c:v>Mar-1963</c:v>
                </c:pt>
                <c:pt idx="159">
                  <c:v>Apr-1963</c:v>
                </c:pt>
                <c:pt idx="160">
                  <c:v>May-1963</c:v>
                </c:pt>
                <c:pt idx="161">
                  <c:v>Jun-1963</c:v>
                </c:pt>
                <c:pt idx="162">
                  <c:v>Jul-1963</c:v>
                </c:pt>
                <c:pt idx="163">
                  <c:v>Aug-1963</c:v>
                </c:pt>
                <c:pt idx="164">
                  <c:v>Sep-1963</c:v>
                </c:pt>
                <c:pt idx="165">
                  <c:v>Oct-1963</c:v>
                </c:pt>
                <c:pt idx="166">
                  <c:v>Nov-1963</c:v>
                </c:pt>
                <c:pt idx="167">
                  <c:v>Dec-1963</c:v>
                </c:pt>
                <c:pt idx="168">
                  <c:v>Jan-1964</c:v>
                </c:pt>
                <c:pt idx="169">
                  <c:v>Feb-1964</c:v>
                </c:pt>
                <c:pt idx="170">
                  <c:v>Mar-1964</c:v>
                </c:pt>
                <c:pt idx="171">
                  <c:v>Apr-1964</c:v>
                </c:pt>
                <c:pt idx="172">
                  <c:v>May-1964</c:v>
                </c:pt>
                <c:pt idx="173">
                  <c:v>Jun-1964</c:v>
                </c:pt>
                <c:pt idx="174">
                  <c:v>Jul-1964</c:v>
                </c:pt>
                <c:pt idx="175">
                  <c:v>Aug-1964</c:v>
                </c:pt>
                <c:pt idx="176">
                  <c:v>Sep-1964</c:v>
                </c:pt>
                <c:pt idx="177">
                  <c:v>Oct-1964</c:v>
                </c:pt>
                <c:pt idx="178">
                  <c:v>Nov-1964</c:v>
                </c:pt>
                <c:pt idx="179">
                  <c:v>Dec-1964</c:v>
                </c:pt>
                <c:pt idx="180">
                  <c:v>Jan-1965</c:v>
                </c:pt>
                <c:pt idx="181">
                  <c:v>Feb-1965</c:v>
                </c:pt>
                <c:pt idx="182">
                  <c:v>Mar-1965</c:v>
                </c:pt>
                <c:pt idx="183">
                  <c:v>Apr-1965</c:v>
                </c:pt>
                <c:pt idx="184">
                  <c:v>May-1965</c:v>
                </c:pt>
                <c:pt idx="185">
                  <c:v>Jun-1965</c:v>
                </c:pt>
                <c:pt idx="186">
                  <c:v>Jul-1965</c:v>
                </c:pt>
                <c:pt idx="187">
                  <c:v>Aug-1965</c:v>
                </c:pt>
                <c:pt idx="188">
                  <c:v>Sep-1965</c:v>
                </c:pt>
                <c:pt idx="189">
                  <c:v>Oct-1965</c:v>
                </c:pt>
                <c:pt idx="190">
                  <c:v>Nov-1965</c:v>
                </c:pt>
                <c:pt idx="191">
                  <c:v>Dec-1965</c:v>
                </c:pt>
                <c:pt idx="192">
                  <c:v>Jan-1966</c:v>
                </c:pt>
                <c:pt idx="193">
                  <c:v>Feb-1966</c:v>
                </c:pt>
                <c:pt idx="194">
                  <c:v>Mar-1966</c:v>
                </c:pt>
                <c:pt idx="195">
                  <c:v>Apr-1966</c:v>
                </c:pt>
                <c:pt idx="196">
                  <c:v>May-1966</c:v>
                </c:pt>
                <c:pt idx="197">
                  <c:v>Jun-1966</c:v>
                </c:pt>
                <c:pt idx="198">
                  <c:v>Jul-1966</c:v>
                </c:pt>
                <c:pt idx="199">
                  <c:v>Aug-1966</c:v>
                </c:pt>
                <c:pt idx="200">
                  <c:v>Sep-1966</c:v>
                </c:pt>
                <c:pt idx="201">
                  <c:v>Oct-1966</c:v>
                </c:pt>
                <c:pt idx="202">
                  <c:v>Nov-1966</c:v>
                </c:pt>
                <c:pt idx="203">
                  <c:v>Dec-1966</c:v>
                </c:pt>
                <c:pt idx="204">
                  <c:v>Jan-1967</c:v>
                </c:pt>
                <c:pt idx="205">
                  <c:v>Feb-1967</c:v>
                </c:pt>
                <c:pt idx="206">
                  <c:v>Mar-1967</c:v>
                </c:pt>
                <c:pt idx="207">
                  <c:v>Apr-1967</c:v>
                </c:pt>
                <c:pt idx="208">
                  <c:v>May-1967</c:v>
                </c:pt>
                <c:pt idx="209">
                  <c:v>Jun-1967</c:v>
                </c:pt>
                <c:pt idx="210">
                  <c:v>Jul-1967</c:v>
                </c:pt>
                <c:pt idx="211">
                  <c:v>Aug-1967</c:v>
                </c:pt>
                <c:pt idx="212">
                  <c:v>Sep-1967</c:v>
                </c:pt>
                <c:pt idx="213">
                  <c:v>Oct-1967</c:v>
                </c:pt>
                <c:pt idx="214">
                  <c:v>Nov-1967</c:v>
                </c:pt>
                <c:pt idx="215">
                  <c:v>Dec-1967</c:v>
                </c:pt>
                <c:pt idx="216">
                  <c:v>Jan-1968</c:v>
                </c:pt>
                <c:pt idx="217">
                  <c:v>Feb-1968</c:v>
                </c:pt>
                <c:pt idx="218">
                  <c:v>Mar-1968</c:v>
                </c:pt>
                <c:pt idx="219">
                  <c:v>Apr-1968</c:v>
                </c:pt>
                <c:pt idx="220">
                  <c:v>May-1968</c:v>
                </c:pt>
                <c:pt idx="221">
                  <c:v>Jun-1968</c:v>
                </c:pt>
                <c:pt idx="222">
                  <c:v>Jul-1968</c:v>
                </c:pt>
                <c:pt idx="223">
                  <c:v>Aug-1968</c:v>
                </c:pt>
                <c:pt idx="224">
                  <c:v>Sep-1968</c:v>
                </c:pt>
                <c:pt idx="225">
                  <c:v>Oct-1968</c:v>
                </c:pt>
                <c:pt idx="226">
                  <c:v>Nov-1968</c:v>
                </c:pt>
                <c:pt idx="227">
                  <c:v>Dec-1968</c:v>
                </c:pt>
                <c:pt idx="228">
                  <c:v>Jan-1969</c:v>
                </c:pt>
                <c:pt idx="229">
                  <c:v>Feb-1969</c:v>
                </c:pt>
                <c:pt idx="230">
                  <c:v>Mar-1969</c:v>
                </c:pt>
                <c:pt idx="231">
                  <c:v>Apr-1969</c:v>
                </c:pt>
                <c:pt idx="232">
                  <c:v>May-1969</c:v>
                </c:pt>
                <c:pt idx="233">
                  <c:v>Jun-1969</c:v>
                </c:pt>
                <c:pt idx="234">
                  <c:v>Jul-1969</c:v>
                </c:pt>
                <c:pt idx="235">
                  <c:v>Aug-1969</c:v>
                </c:pt>
                <c:pt idx="236">
                  <c:v>Sep-1969</c:v>
                </c:pt>
                <c:pt idx="237">
                  <c:v>Oct-1969</c:v>
                </c:pt>
                <c:pt idx="238">
                  <c:v>Nov-1969</c:v>
                </c:pt>
                <c:pt idx="239">
                  <c:v>Dec-1969</c:v>
                </c:pt>
                <c:pt idx="240">
                  <c:v>Jan-1970</c:v>
                </c:pt>
                <c:pt idx="241">
                  <c:v>Feb-1970</c:v>
                </c:pt>
                <c:pt idx="242">
                  <c:v>Mar-1970</c:v>
                </c:pt>
                <c:pt idx="243">
                  <c:v>Apr-1970</c:v>
                </c:pt>
                <c:pt idx="244">
                  <c:v>May-1970</c:v>
                </c:pt>
                <c:pt idx="245">
                  <c:v>Jun-1970</c:v>
                </c:pt>
                <c:pt idx="246">
                  <c:v>Jul-1970</c:v>
                </c:pt>
                <c:pt idx="247">
                  <c:v>Aug-1970</c:v>
                </c:pt>
                <c:pt idx="248">
                  <c:v>Sep-1970</c:v>
                </c:pt>
                <c:pt idx="249">
                  <c:v>Oct-1970</c:v>
                </c:pt>
                <c:pt idx="250">
                  <c:v>Nov-1970</c:v>
                </c:pt>
                <c:pt idx="251">
                  <c:v>Dec-1970</c:v>
                </c:pt>
                <c:pt idx="252">
                  <c:v>Jan-1971</c:v>
                </c:pt>
                <c:pt idx="253">
                  <c:v>Feb-1971</c:v>
                </c:pt>
                <c:pt idx="254">
                  <c:v>Mar-1971</c:v>
                </c:pt>
                <c:pt idx="255">
                  <c:v>Apr-1971</c:v>
                </c:pt>
                <c:pt idx="256">
                  <c:v>May-1971</c:v>
                </c:pt>
                <c:pt idx="257">
                  <c:v>Jun-1971</c:v>
                </c:pt>
                <c:pt idx="258">
                  <c:v>Jul-1971</c:v>
                </c:pt>
                <c:pt idx="259">
                  <c:v>Aug-1971</c:v>
                </c:pt>
                <c:pt idx="260">
                  <c:v>Sep-1971</c:v>
                </c:pt>
                <c:pt idx="261">
                  <c:v>Oct-1971</c:v>
                </c:pt>
                <c:pt idx="262">
                  <c:v>Nov-1971</c:v>
                </c:pt>
                <c:pt idx="263">
                  <c:v>Dec-1971</c:v>
                </c:pt>
                <c:pt idx="264">
                  <c:v>Jan-1972</c:v>
                </c:pt>
                <c:pt idx="265">
                  <c:v>Feb-1972</c:v>
                </c:pt>
                <c:pt idx="266">
                  <c:v>Mar-1972</c:v>
                </c:pt>
                <c:pt idx="267">
                  <c:v>Apr-1972</c:v>
                </c:pt>
                <c:pt idx="268">
                  <c:v>May-1972</c:v>
                </c:pt>
                <c:pt idx="269">
                  <c:v>Jun-1972</c:v>
                </c:pt>
                <c:pt idx="270">
                  <c:v>Jul-1972</c:v>
                </c:pt>
                <c:pt idx="271">
                  <c:v>Aug-1972</c:v>
                </c:pt>
                <c:pt idx="272">
                  <c:v>Sep-1972</c:v>
                </c:pt>
                <c:pt idx="273">
                  <c:v>Oct-1972</c:v>
                </c:pt>
                <c:pt idx="274">
                  <c:v>Nov-1972</c:v>
                </c:pt>
                <c:pt idx="275">
                  <c:v>Dec-1972</c:v>
                </c:pt>
                <c:pt idx="276">
                  <c:v>Jan-1973</c:v>
                </c:pt>
                <c:pt idx="277">
                  <c:v>Feb-1973</c:v>
                </c:pt>
                <c:pt idx="278">
                  <c:v>Mar-1973</c:v>
                </c:pt>
                <c:pt idx="279">
                  <c:v>Apr-1973</c:v>
                </c:pt>
                <c:pt idx="280">
                  <c:v>May-1973</c:v>
                </c:pt>
                <c:pt idx="281">
                  <c:v>Jun-1973</c:v>
                </c:pt>
                <c:pt idx="282">
                  <c:v>Jul-1973</c:v>
                </c:pt>
                <c:pt idx="283">
                  <c:v>Aug-1973</c:v>
                </c:pt>
                <c:pt idx="284">
                  <c:v>Sep-1973</c:v>
                </c:pt>
                <c:pt idx="285">
                  <c:v>Oct-1973</c:v>
                </c:pt>
                <c:pt idx="286">
                  <c:v>Nov-1973</c:v>
                </c:pt>
                <c:pt idx="287">
                  <c:v>Dec-1973</c:v>
                </c:pt>
                <c:pt idx="288">
                  <c:v>Jan-1974</c:v>
                </c:pt>
                <c:pt idx="289">
                  <c:v>Feb-1974</c:v>
                </c:pt>
                <c:pt idx="290">
                  <c:v>Mar-1974</c:v>
                </c:pt>
                <c:pt idx="291">
                  <c:v>Apr-1974</c:v>
                </c:pt>
                <c:pt idx="292">
                  <c:v>May-1974</c:v>
                </c:pt>
                <c:pt idx="293">
                  <c:v>Jun-1974</c:v>
                </c:pt>
                <c:pt idx="294">
                  <c:v>Jul-1974</c:v>
                </c:pt>
                <c:pt idx="295">
                  <c:v>Aug-1974</c:v>
                </c:pt>
                <c:pt idx="296">
                  <c:v>Sep-1974</c:v>
                </c:pt>
                <c:pt idx="297">
                  <c:v>Oct-1974</c:v>
                </c:pt>
                <c:pt idx="298">
                  <c:v>Nov-1974</c:v>
                </c:pt>
                <c:pt idx="299">
                  <c:v>Dec-1974</c:v>
                </c:pt>
                <c:pt idx="300">
                  <c:v>Jan-1975</c:v>
                </c:pt>
                <c:pt idx="301">
                  <c:v>Feb-1975</c:v>
                </c:pt>
                <c:pt idx="302">
                  <c:v>Mar-1975</c:v>
                </c:pt>
                <c:pt idx="303">
                  <c:v>Apr-1975</c:v>
                </c:pt>
                <c:pt idx="304">
                  <c:v>May-1975</c:v>
                </c:pt>
                <c:pt idx="305">
                  <c:v>Jun-1975</c:v>
                </c:pt>
                <c:pt idx="306">
                  <c:v>Jul-1975</c:v>
                </c:pt>
                <c:pt idx="307">
                  <c:v>Aug-1975</c:v>
                </c:pt>
                <c:pt idx="308">
                  <c:v>Sep-1975</c:v>
                </c:pt>
                <c:pt idx="309">
                  <c:v>Oct-1975</c:v>
                </c:pt>
                <c:pt idx="310">
                  <c:v>Nov-1975</c:v>
                </c:pt>
                <c:pt idx="311">
                  <c:v>Dec-1975</c:v>
                </c:pt>
                <c:pt idx="312">
                  <c:v>Jan-1976</c:v>
                </c:pt>
                <c:pt idx="313">
                  <c:v>Feb-1976</c:v>
                </c:pt>
                <c:pt idx="314">
                  <c:v>Mar-1976</c:v>
                </c:pt>
                <c:pt idx="315">
                  <c:v>Apr-1976</c:v>
                </c:pt>
                <c:pt idx="316">
                  <c:v>May-1976</c:v>
                </c:pt>
                <c:pt idx="317">
                  <c:v>Jun-1976</c:v>
                </c:pt>
                <c:pt idx="318">
                  <c:v>Jul-1976</c:v>
                </c:pt>
                <c:pt idx="319">
                  <c:v>Aug-1976</c:v>
                </c:pt>
                <c:pt idx="320">
                  <c:v>Sep-1976</c:v>
                </c:pt>
                <c:pt idx="321">
                  <c:v>Oct-1976</c:v>
                </c:pt>
                <c:pt idx="322">
                  <c:v>Nov-1976</c:v>
                </c:pt>
                <c:pt idx="323">
                  <c:v>Dec-1976</c:v>
                </c:pt>
                <c:pt idx="324">
                  <c:v>Jan-1977</c:v>
                </c:pt>
                <c:pt idx="325">
                  <c:v>Feb-1977</c:v>
                </c:pt>
                <c:pt idx="326">
                  <c:v>Mar-1977</c:v>
                </c:pt>
                <c:pt idx="327">
                  <c:v>Apr-1977</c:v>
                </c:pt>
                <c:pt idx="328">
                  <c:v>May-1977</c:v>
                </c:pt>
                <c:pt idx="329">
                  <c:v>Jun-1977</c:v>
                </c:pt>
                <c:pt idx="330">
                  <c:v>Jul-1977</c:v>
                </c:pt>
                <c:pt idx="331">
                  <c:v>Aug-1977</c:v>
                </c:pt>
                <c:pt idx="332">
                  <c:v>Sep-1977</c:v>
                </c:pt>
                <c:pt idx="333">
                  <c:v>Oct-1977</c:v>
                </c:pt>
                <c:pt idx="334">
                  <c:v>Nov-1977</c:v>
                </c:pt>
                <c:pt idx="335">
                  <c:v>Dec-1977</c:v>
                </c:pt>
                <c:pt idx="336">
                  <c:v>Jan-1978</c:v>
                </c:pt>
                <c:pt idx="337">
                  <c:v>Feb-1978</c:v>
                </c:pt>
                <c:pt idx="338">
                  <c:v>Mar-1978</c:v>
                </c:pt>
                <c:pt idx="339">
                  <c:v>Apr-1978</c:v>
                </c:pt>
                <c:pt idx="340">
                  <c:v>May-1978</c:v>
                </c:pt>
                <c:pt idx="341">
                  <c:v>Jun-1978</c:v>
                </c:pt>
                <c:pt idx="342">
                  <c:v>Jul-1978</c:v>
                </c:pt>
                <c:pt idx="343">
                  <c:v>Aug-1978</c:v>
                </c:pt>
                <c:pt idx="344">
                  <c:v>Sep-1978</c:v>
                </c:pt>
                <c:pt idx="345">
                  <c:v>Oct-1978</c:v>
                </c:pt>
                <c:pt idx="346">
                  <c:v>Nov-1978</c:v>
                </c:pt>
                <c:pt idx="347">
                  <c:v>Dec-1978</c:v>
                </c:pt>
                <c:pt idx="348">
                  <c:v>Jan-1979</c:v>
                </c:pt>
                <c:pt idx="349">
                  <c:v>Feb-1979</c:v>
                </c:pt>
                <c:pt idx="350">
                  <c:v>Mar-1979</c:v>
                </c:pt>
                <c:pt idx="351">
                  <c:v>Apr-1979</c:v>
                </c:pt>
                <c:pt idx="352">
                  <c:v>May-1979</c:v>
                </c:pt>
                <c:pt idx="353">
                  <c:v>Jun-1979</c:v>
                </c:pt>
                <c:pt idx="354">
                  <c:v>Jul-1979</c:v>
                </c:pt>
                <c:pt idx="355">
                  <c:v>Aug-1979</c:v>
                </c:pt>
                <c:pt idx="356">
                  <c:v>Sep-1979</c:v>
                </c:pt>
                <c:pt idx="357">
                  <c:v>Oct-1979</c:v>
                </c:pt>
                <c:pt idx="358">
                  <c:v>Nov-1979</c:v>
                </c:pt>
                <c:pt idx="359">
                  <c:v>Dec-1979</c:v>
                </c:pt>
                <c:pt idx="360">
                  <c:v>Jan-1980</c:v>
                </c:pt>
                <c:pt idx="361">
                  <c:v>Feb-1980</c:v>
                </c:pt>
                <c:pt idx="362">
                  <c:v>Mar-1980</c:v>
                </c:pt>
                <c:pt idx="363">
                  <c:v>Apr-1980</c:v>
                </c:pt>
                <c:pt idx="364">
                  <c:v>May-1980</c:v>
                </c:pt>
                <c:pt idx="365">
                  <c:v>Jun-1980</c:v>
                </c:pt>
                <c:pt idx="366">
                  <c:v>Jul-1980</c:v>
                </c:pt>
                <c:pt idx="367">
                  <c:v>Aug-1980</c:v>
                </c:pt>
                <c:pt idx="368">
                  <c:v>Sep-1980</c:v>
                </c:pt>
                <c:pt idx="369">
                  <c:v>Oct-1980</c:v>
                </c:pt>
                <c:pt idx="370">
                  <c:v>Nov-1980</c:v>
                </c:pt>
                <c:pt idx="371">
                  <c:v>Dec-1980</c:v>
                </c:pt>
                <c:pt idx="372">
                  <c:v>Jan-1981</c:v>
                </c:pt>
                <c:pt idx="373">
                  <c:v>Feb-1981</c:v>
                </c:pt>
                <c:pt idx="374">
                  <c:v>Mar-1981</c:v>
                </c:pt>
                <c:pt idx="375">
                  <c:v>Apr-1981</c:v>
                </c:pt>
                <c:pt idx="376">
                  <c:v>May-1981</c:v>
                </c:pt>
                <c:pt idx="377">
                  <c:v>Jun-1981</c:v>
                </c:pt>
                <c:pt idx="378">
                  <c:v>Jul-1981</c:v>
                </c:pt>
                <c:pt idx="379">
                  <c:v>Aug-1981</c:v>
                </c:pt>
                <c:pt idx="380">
                  <c:v>Sep-1981</c:v>
                </c:pt>
                <c:pt idx="381">
                  <c:v>Oct-1981</c:v>
                </c:pt>
                <c:pt idx="382">
                  <c:v>Nov-1981</c:v>
                </c:pt>
                <c:pt idx="383">
                  <c:v>Dec-1981</c:v>
                </c:pt>
                <c:pt idx="384">
                  <c:v>Jan-1982</c:v>
                </c:pt>
                <c:pt idx="385">
                  <c:v>Feb-1982</c:v>
                </c:pt>
                <c:pt idx="386">
                  <c:v>Mar-1982</c:v>
                </c:pt>
                <c:pt idx="387">
                  <c:v>Apr-1982</c:v>
                </c:pt>
                <c:pt idx="388">
                  <c:v>May-1982</c:v>
                </c:pt>
                <c:pt idx="389">
                  <c:v>Jun-1982</c:v>
                </c:pt>
                <c:pt idx="390">
                  <c:v>Jul-1982</c:v>
                </c:pt>
                <c:pt idx="391">
                  <c:v>Aug-1982</c:v>
                </c:pt>
                <c:pt idx="392">
                  <c:v>Sep-1982</c:v>
                </c:pt>
                <c:pt idx="393">
                  <c:v>Oct-1982</c:v>
                </c:pt>
                <c:pt idx="394">
                  <c:v>Nov-1982</c:v>
                </c:pt>
                <c:pt idx="395">
                  <c:v>Dec-1982</c:v>
                </c:pt>
                <c:pt idx="396">
                  <c:v>Jan-1983</c:v>
                </c:pt>
                <c:pt idx="397">
                  <c:v>Feb-1983</c:v>
                </c:pt>
                <c:pt idx="398">
                  <c:v>Mar-1983</c:v>
                </c:pt>
                <c:pt idx="399">
                  <c:v>Apr-1983</c:v>
                </c:pt>
                <c:pt idx="400">
                  <c:v>May-1983</c:v>
                </c:pt>
                <c:pt idx="401">
                  <c:v>Jun-1983</c:v>
                </c:pt>
                <c:pt idx="402">
                  <c:v>Jul-1983</c:v>
                </c:pt>
                <c:pt idx="403">
                  <c:v>Aug-1983</c:v>
                </c:pt>
                <c:pt idx="404">
                  <c:v>Sep-1983</c:v>
                </c:pt>
                <c:pt idx="405">
                  <c:v>Oct-1983</c:v>
                </c:pt>
                <c:pt idx="406">
                  <c:v>Nov-1983</c:v>
                </c:pt>
                <c:pt idx="407">
                  <c:v>Dec-1983</c:v>
                </c:pt>
                <c:pt idx="408">
                  <c:v>Jan-1984</c:v>
                </c:pt>
                <c:pt idx="409">
                  <c:v>Feb-1984</c:v>
                </c:pt>
                <c:pt idx="410">
                  <c:v>Mar-1984</c:v>
                </c:pt>
                <c:pt idx="411">
                  <c:v>Apr-1984</c:v>
                </c:pt>
                <c:pt idx="412">
                  <c:v>May-1984</c:v>
                </c:pt>
                <c:pt idx="413">
                  <c:v>Jun-1984</c:v>
                </c:pt>
                <c:pt idx="414">
                  <c:v>Jul-1984</c:v>
                </c:pt>
                <c:pt idx="415">
                  <c:v>Aug-1984</c:v>
                </c:pt>
                <c:pt idx="416">
                  <c:v>Sep-1984</c:v>
                </c:pt>
                <c:pt idx="417">
                  <c:v>Oct-1984</c:v>
                </c:pt>
                <c:pt idx="418">
                  <c:v>Nov-1984</c:v>
                </c:pt>
                <c:pt idx="419">
                  <c:v>Dec-1984</c:v>
                </c:pt>
                <c:pt idx="420">
                  <c:v>Jan-1985</c:v>
                </c:pt>
                <c:pt idx="421">
                  <c:v>Feb-1985</c:v>
                </c:pt>
                <c:pt idx="422">
                  <c:v>Mar-1985</c:v>
                </c:pt>
                <c:pt idx="423">
                  <c:v>Apr-1985</c:v>
                </c:pt>
                <c:pt idx="424">
                  <c:v>May-1985</c:v>
                </c:pt>
                <c:pt idx="425">
                  <c:v>Jun-1985</c:v>
                </c:pt>
                <c:pt idx="426">
                  <c:v>Jul-1985</c:v>
                </c:pt>
                <c:pt idx="427">
                  <c:v>Aug-1985</c:v>
                </c:pt>
                <c:pt idx="428">
                  <c:v>Sep-1985</c:v>
                </c:pt>
                <c:pt idx="429">
                  <c:v>Oct-1985</c:v>
                </c:pt>
                <c:pt idx="430">
                  <c:v>Nov-1985</c:v>
                </c:pt>
                <c:pt idx="431">
                  <c:v>Dec-1985</c:v>
                </c:pt>
                <c:pt idx="432">
                  <c:v>Jan-1986</c:v>
                </c:pt>
                <c:pt idx="433">
                  <c:v>Feb-1986</c:v>
                </c:pt>
                <c:pt idx="434">
                  <c:v>Mar-1986</c:v>
                </c:pt>
                <c:pt idx="435">
                  <c:v>Apr-1986</c:v>
                </c:pt>
                <c:pt idx="436">
                  <c:v>May-1986</c:v>
                </c:pt>
                <c:pt idx="437">
                  <c:v>Jun-1986</c:v>
                </c:pt>
                <c:pt idx="438">
                  <c:v>Jul-1986</c:v>
                </c:pt>
                <c:pt idx="439">
                  <c:v>Aug-1986</c:v>
                </c:pt>
                <c:pt idx="440">
                  <c:v>Sep-1986</c:v>
                </c:pt>
                <c:pt idx="441">
                  <c:v>Oct-1986</c:v>
                </c:pt>
                <c:pt idx="442">
                  <c:v>Nov-1986</c:v>
                </c:pt>
                <c:pt idx="443">
                  <c:v>Dec-1986</c:v>
                </c:pt>
                <c:pt idx="444">
                  <c:v>Jan-1987</c:v>
                </c:pt>
                <c:pt idx="445">
                  <c:v>Feb-1987</c:v>
                </c:pt>
                <c:pt idx="446">
                  <c:v>Mar-1987</c:v>
                </c:pt>
                <c:pt idx="447">
                  <c:v>Apr-1987</c:v>
                </c:pt>
                <c:pt idx="448">
                  <c:v>May-1987</c:v>
                </c:pt>
                <c:pt idx="449">
                  <c:v>Jun-1987</c:v>
                </c:pt>
                <c:pt idx="450">
                  <c:v>Jul-1987</c:v>
                </c:pt>
                <c:pt idx="451">
                  <c:v>Aug-1987</c:v>
                </c:pt>
                <c:pt idx="452">
                  <c:v>Sep-1987</c:v>
                </c:pt>
                <c:pt idx="453">
                  <c:v>Oct-1987</c:v>
                </c:pt>
                <c:pt idx="454">
                  <c:v>Nov-1987</c:v>
                </c:pt>
                <c:pt idx="455">
                  <c:v>Dec-1987</c:v>
                </c:pt>
                <c:pt idx="456">
                  <c:v>Jan-1988</c:v>
                </c:pt>
                <c:pt idx="457">
                  <c:v>Feb-1988</c:v>
                </c:pt>
                <c:pt idx="458">
                  <c:v>Mar-1988</c:v>
                </c:pt>
                <c:pt idx="459">
                  <c:v>Apr-1988</c:v>
                </c:pt>
                <c:pt idx="460">
                  <c:v>May-1988</c:v>
                </c:pt>
                <c:pt idx="461">
                  <c:v>Jun-1988</c:v>
                </c:pt>
                <c:pt idx="462">
                  <c:v>Jul-1988</c:v>
                </c:pt>
                <c:pt idx="463">
                  <c:v>Aug-1988</c:v>
                </c:pt>
                <c:pt idx="464">
                  <c:v>Sep-1988</c:v>
                </c:pt>
                <c:pt idx="465">
                  <c:v>Oct-1988</c:v>
                </c:pt>
                <c:pt idx="466">
                  <c:v>Nov-1988</c:v>
                </c:pt>
                <c:pt idx="467">
                  <c:v>Dec-1988</c:v>
                </c:pt>
                <c:pt idx="468">
                  <c:v>Jan-1989</c:v>
                </c:pt>
                <c:pt idx="469">
                  <c:v>Feb-1989</c:v>
                </c:pt>
                <c:pt idx="470">
                  <c:v>Mar-1989</c:v>
                </c:pt>
                <c:pt idx="471">
                  <c:v>Apr-1989</c:v>
                </c:pt>
                <c:pt idx="472">
                  <c:v>May-1989</c:v>
                </c:pt>
                <c:pt idx="473">
                  <c:v>Jun-1989</c:v>
                </c:pt>
                <c:pt idx="474">
                  <c:v>Jul-1989</c:v>
                </c:pt>
                <c:pt idx="475">
                  <c:v>Aug-1989</c:v>
                </c:pt>
                <c:pt idx="476">
                  <c:v>Sep-1989</c:v>
                </c:pt>
                <c:pt idx="477">
                  <c:v>Oct-1989</c:v>
                </c:pt>
                <c:pt idx="478">
                  <c:v>Nov-1989</c:v>
                </c:pt>
                <c:pt idx="479">
                  <c:v>Dec-1989</c:v>
                </c:pt>
                <c:pt idx="480">
                  <c:v>Jan-1990</c:v>
                </c:pt>
                <c:pt idx="481">
                  <c:v>Feb-1990</c:v>
                </c:pt>
                <c:pt idx="482">
                  <c:v>Mar-1990</c:v>
                </c:pt>
                <c:pt idx="483">
                  <c:v>Apr-1990</c:v>
                </c:pt>
                <c:pt idx="484">
                  <c:v>May-1990</c:v>
                </c:pt>
                <c:pt idx="485">
                  <c:v>Jun-1990</c:v>
                </c:pt>
                <c:pt idx="486">
                  <c:v>Jul-1990</c:v>
                </c:pt>
                <c:pt idx="487">
                  <c:v>Aug-1990</c:v>
                </c:pt>
                <c:pt idx="488">
                  <c:v>Sep-1990</c:v>
                </c:pt>
                <c:pt idx="489">
                  <c:v>Oct-1990</c:v>
                </c:pt>
                <c:pt idx="490">
                  <c:v>Nov-1990</c:v>
                </c:pt>
                <c:pt idx="491">
                  <c:v>Dec-1990</c:v>
                </c:pt>
              </c:strCache>
            </c:strRef>
          </c:cat>
          <c:val>
            <c:numRef>
              <c:f>Calibration_Monthly!$R$50:$R$769</c:f>
              <c:numCache>
                <c:formatCode>0</c:formatCode>
                <c:ptCount val="720"/>
                <c:pt idx="0">
                  <c:v>3.6589578482848708</c:v>
                </c:pt>
                <c:pt idx="1">
                  <c:v>5.6371799763346235</c:v>
                </c:pt>
                <c:pt idx="2">
                  <c:v>6.4898112538443087</c:v>
                </c:pt>
                <c:pt idx="3">
                  <c:v>16.415915145457113</c:v>
                </c:pt>
                <c:pt idx="4">
                  <c:v>22.776463343341042</c:v>
                </c:pt>
                <c:pt idx="5">
                  <c:v>19.312512473551884</c:v>
                </c:pt>
                <c:pt idx="6">
                  <c:v>5.1178999133039698</c:v>
                </c:pt>
                <c:pt idx="7">
                  <c:v>2.3176506310416585</c:v>
                </c:pt>
                <c:pt idx="8">
                  <c:v>2.2831453084677094</c:v>
                </c:pt>
                <c:pt idx="9">
                  <c:v>5.242596036498604</c:v>
                </c:pt>
                <c:pt idx="10">
                  <c:v>2.2585998281709863</c:v>
                </c:pt>
                <c:pt idx="11">
                  <c:v>2.2249736575166708</c:v>
                </c:pt>
                <c:pt idx="12">
                  <c:v>10.166349527000641</c:v>
                </c:pt>
                <c:pt idx="13">
                  <c:v>2.285228473654469</c:v>
                </c:pt>
                <c:pt idx="14">
                  <c:v>2.3259151832141338</c:v>
                </c:pt>
                <c:pt idx="15">
                  <c:v>16.971613059414246</c:v>
                </c:pt>
                <c:pt idx="16">
                  <c:v>19.354536102745886</c:v>
                </c:pt>
                <c:pt idx="17">
                  <c:v>26.774834241006317</c:v>
                </c:pt>
                <c:pt idx="18">
                  <c:v>2.268908377499697</c:v>
                </c:pt>
                <c:pt idx="19">
                  <c:v>1.9840221283973563</c:v>
                </c:pt>
                <c:pt idx="20">
                  <c:v>4.0462169379213782</c:v>
                </c:pt>
                <c:pt idx="21">
                  <c:v>22.58734174911131</c:v>
                </c:pt>
                <c:pt idx="22">
                  <c:v>13.414627335469486</c:v>
                </c:pt>
                <c:pt idx="23">
                  <c:v>17.968899559417181</c:v>
                </c:pt>
                <c:pt idx="24">
                  <c:v>2.5282136330596452</c:v>
                </c:pt>
                <c:pt idx="25">
                  <c:v>6.5379275713989218</c:v>
                </c:pt>
                <c:pt idx="26">
                  <c:v>2.7706059752092349</c:v>
                </c:pt>
                <c:pt idx="27">
                  <c:v>14.755029878597096</c:v>
                </c:pt>
                <c:pt idx="28">
                  <c:v>24.144218732057034</c:v>
                </c:pt>
                <c:pt idx="29">
                  <c:v>36.282188470764055</c:v>
                </c:pt>
                <c:pt idx="30">
                  <c:v>2.2672672494820176</c:v>
                </c:pt>
                <c:pt idx="31">
                  <c:v>2.2335120377357214</c:v>
                </c:pt>
                <c:pt idx="32">
                  <c:v>2.2002593756206181</c:v>
                </c:pt>
                <c:pt idx="33">
                  <c:v>2.1675017811474504</c:v>
                </c:pt>
                <c:pt idx="34">
                  <c:v>2.135231883719257</c:v>
                </c:pt>
                <c:pt idx="35">
                  <c:v>2.1034424224729946</c:v>
                </c:pt>
                <c:pt idx="36">
                  <c:v>2.0721262446457445</c:v>
                </c:pt>
                <c:pt idx="37">
                  <c:v>2.0412763039653612</c:v>
                </c:pt>
                <c:pt idx="38">
                  <c:v>2.4150292185253375</c:v>
                </c:pt>
                <c:pt idx="39">
                  <c:v>11.613799638907572</c:v>
                </c:pt>
                <c:pt idx="40">
                  <c:v>11.060662930605568</c:v>
                </c:pt>
                <c:pt idx="41">
                  <c:v>23.630876546238905</c:v>
                </c:pt>
                <c:pt idx="42">
                  <c:v>5.634007950216863</c:v>
                </c:pt>
                <c:pt idx="43">
                  <c:v>2.1610293917537975</c:v>
                </c:pt>
                <c:pt idx="44">
                  <c:v>3.2890428498337236</c:v>
                </c:pt>
                <c:pt idx="45">
                  <c:v>1.7100256456346301</c:v>
                </c:pt>
                <c:pt idx="46">
                  <c:v>2.2243292903753322</c:v>
                </c:pt>
                <c:pt idx="47">
                  <c:v>1.6761828446289275</c:v>
                </c:pt>
                <c:pt idx="48">
                  <c:v>5.3201240529852756</c:v>
                </c:pt>
                <c:pt idx="49">
                  <c:v>3.8567855177420434</c:v>
                </c:pt>
                <c:pt idx="50">
                  <c:v>5.6063094825388058</c:v>
                </c:pt>
                <c:pt idx="51">
                  <c:v>19.536354998983214</c:v>
                </c:pt>
                <c:pt idx="52">
                  <c:v>22.301016640119165</c:v>
                </c:pt>
                <c:pt idx="53">
                  <c:v>10.202637115904043</c:v>
                </c:pt>
                <c:pt idx="54">
                  <c:v>1.5605471907673234</c:v>
                </c:pt>
                <c:pt idx="55">
                  <c:v>1.5373136699389107</c:v>
                </c:pt>
                <c:pt idx="56">
                  <c:v>1.5144260511718244</c:v>
                </c:pt>
                <c:pt idx="57">
                  <c:v>1.491879184655275</c:v>
                </c:pt>
                <c:pt idx="58">
                  <c:v>1.4696679972492035</c:v>
                </c:pt>
                <c:pt idx="59">
                  <c:v>1.4477874913427087</c:v>
                </c:pt>
                <c:pt idx="60">
                  <c:v>1.4262327437296705</c:v>
                </c:pt>
                <c:pt idx="61">
                  <c:v>1.4049989045009283</c:v>
                </c:pt>
                <c:pt idx="62">
                  <c:v>4.8900687515146108</c:v>
                </c:pt>
                <c:pt idx="63">
                  <c:v>17.117248824804324</c:v>
                </c:pt>
                <c:pt idx="64">
                  <c:v>21.947864502343386</c:v>
                </c:pt>
                <c:pt idx="65">
                  <c:v>10.906944288200398</c:v>
                </c:pt>
                <c:pt idx="66">
                  <c:v>13.706983283918035</c:v>
                </c:pt>
                <c:pt idx="67">
                  <c:v>12.267581110754959</c:v>
                </c:pt>
                <c:pt idx="68">
                  <c:v>6.1619222431632643</c:v>
                </c:pt>
                <c:pt idx="69">
                  <c:v>1.6735879078566853</c:v>
                </c:pt>
                <c:pt idx="70">
                  <c:v>1.8682966153445004</c:v>
                </c:pt>
                <c:pt idx="71">
                  <c:v>1.6273640239798652</c:v>
                </c:pt>
                <c:pt idx="72">
                  <c:v>1.6031357301030482</c:v>
                </c:pt>
                <c:pt idx="73">
                  <c:v>3.2078957971303721</c:v>
                </c:pt>
                <c:pt idx="74">
                  <c:v>3.6172561165966299</c:v>
                </c:pt>
                <c:pt idx="75">
                  <c:v>10.045061921966266</c:v>
                </c:pt>
                <c:pt idx="76">
                  <c:v>20.70119939666391</c:v>
                </c:pt>
                <c:pt idx="77">
                  <c:v>22.39695698063948</c:v>
                </c:pt>
                <c:pt idx="78">
                  <c:v>1.5373642452834559</c:v>
                </c:pt>
                <c:pt idx="79">
                  <c:v>1.7853563907225094</c:v>
                </c:pt>
                <c:pt idx="80">
                  <c:v>11.07019340709407</c:v>
                </c:pt>
                <c:pt idx="81">
                  <c:v>6.1871459526802726</c:v>
                </c:pt>
                <c:pt idx="82">
                  <c:v>6.0499837749221683</c:v>
                </c:pt>
                <c:pt idx="83">
                  <c:v>6.3875132359078748</c:v>
                </c:pt>
                <c:pt idx="84">
                  <c:v>6.2315653155156587</c:v>
                </c:pt>
                <c:pt idx="85">
                  <c:v>2.0764241965068178</c:v>
                </c:pt>
                <c:pt idx="86">
                  <c:v>1.7501392940845486</c:v>
                </c:pt>
                <c:pt idx="87">
                  <c:v>9.9696064044647983</c:v>
                </c:pt>
                <c:pt idx="88">
                  <c:v>11.041169474605837</c:v>
                </c:pt>
                <c:pt idx="89">
                  <c:v>12.742185539515498</c:v>
                </c:pt>
                <c:pt idx="90">
                  <c:v>2.078584570282473</c:v>
                </c:pt>
                <c:pt idx="91">
                  <c:v>1.923216571232796</c:v>
                </c:pt>
                <c:pt idx="92">
                  <c:v>1.8207164548327495</c:v>
                </c:pt>
                <c:pt idx="93">
                  <c:v>1.3560544730066653</c:v>
                </c:pt>
                <c:pt idx="94">
                  <c:v>1.4674963057828654</c:v>
                </c:pt>
                <c:pt idx="95">
                  <c:v>1.3179194993110031</c:v>
                </c:pt>
                <c:pt idx="96">
                  <c:v>1.2982982342069675</c:v>
                </c:pt>
                <c:pt idx="97">
                  <c:v>1.2789690916828533</c:v>
                </c:pt>
                <c:pt idx="98">
                  <c:v>4.9291906595957986</c:v>
                </c:pt>
                <c:pt idx="99">
                  <c:v>11.582462048689274</c:v>
                </c:pt>
                <c:pt idx="100">
                  <c:v>8.9678882188278823</c:v>
                </c:pt>
                <c:pt idx="101">
                  <c:v>10.054402621645799</c:v>
                </c:pt>
                <c:pt idx="102">
                  <c:v>1.1038909503238727</c:v>
                </c:pt>
                <c:pt idx="103">
                  <c:v>1.6168175572070704</c:v>
                </c:pt>
                <c:pt idx="104">
                  <c:v>8.3388950979197194</c:v>
                </c:pt>
                <c:pt idx="105">
                  <c:v>2.1066528183812472</c:v>
                </c:pt>
                <c:pt idx="106">
                  <c:v>1.1595334464252431</c:v>
                </c:pt>
                <c:pt idx="107">
                  <c:v>3.7294086044981127</c:v>
                </c:pt>
                <c:pt idx="108">
                  <c:v>1.6607913673014301</c:v>
                </c:pt>
                <c:pt idx="109">
                  <c:v>6.0901974627726485</c:v>
                </c:pt>
                <c:pt idx="110">
                  <c:v>7.0693169468822905</c:v>
                </c:pt>
                <c:pt idx="111">
                  <c:v>8.5068805594655821</c:v>
                </c:pt>
                <c:pt idx="112">
                  <c:v>30.60419002759172</c:v>
                </c:pt>
                <c:pt idx="113">
                  <c:v>20.817930807971059</c:v>
                </c:pt>
                <c:pt idx="114">
                  <c:v>1.4021609814624594</c:v>
                </c:pt>
                <c:pt idx="115">
                  <c:v>14.63684154785804</c:v>
                </c:pt>
                <c:pt idx="116">
                  <c:v>2.5716829934754504</c:v>
                </c:pt>
                <c:pt idx="117">
                  <c:v>6.5199557600168534</c:v>
                </c:pt>
                <c:pt idx="118">
                  <c:v>7.7748039495466719</c:v>
                </c:pt>
                <c:pt idx="119">
                  <c:v>5.3275936043066583</c:v>
                </c:pt>
                <c:pt idx="120">
                  <c:v>3.1189806738246326</c:v>
                </c:pt>
                <c:pt idx="121">
                  <c:v>4.2419834084207526</c:v>
                </c:pt>
                <c:pt idx="122">
                  <c:v>3.6737302291340388</c:v>
                </c:pt>
                <c:pt idx="123">
                  <c:v>18.20258161601382</c:v>
                </c:pt>
                <c:pt idx="124">
                  <c:v>13.600298413503143</c:v>
                </c:pt>
                <c:pt idx="125">
                  <c:v>15.690147242570943</c:v>
                </c:pt>
                <c:pt idx="126">
                  <c:v>3.0853503586847837</c:v>
                </c:pt>
                <c:pt idx="127">
                  <c:v>2.3341965979742465</c:v>
                </c:pt>
                <c:pt idx="128">
                  <c:v>3.1396220996370183</c:v>
                </c:pt>
                <c:pt idx="129">
                  <c:v>1.913917471322421</c:v>
                </c:pt>
                <c:pt idx="130">
                  <c:v>1.4896312532840454</c:v>
                </c:pt>
                <c:pt idx="131">
                  <c:v>1.4674535332159877</c:v>
                </c:pt>
                <c:pt idx="132">
                  <c:v>2.3886239831965672</c:v>
                </c:pt>
                <c:pt idx="133">
                  <c:v>1.7477831935191903</c:v>
                </c:pt>
                <c:pt idx="134">
                  <c:v>6.1275529260844177</c:v>
                </c:pt>
                <c:pt idx="135">
                  <c:v>11.869923371506642</c:v>
                </c:pt>
                <c:pt idx="136">
                  <c:v>11.345116930952827</c:v>
                </c:pt>
                <c:pt idx="137">
                  <c:v>8.9618677005521636</c:v>
                </c:pt>
                <c:pt idx="138">
                  <c:v>3.5684371545900699</c:v>
                </c:pt>
                <c:pt idx="139">
                  <c:v>1.2353389316706398</c:v>
                </c:pt>
                <c:pt idx="140">
                  <c:v>1.2169471310452451</c:v>
                </c:pt>
                <c:pt idx="141">
                  <c:v>1.198829148658362</c:v>
                </c:pt>
                <c:pt idx="142">
                  <c:v>4.4168013219486939</c:v>
                </c:pt>
                <c:pt idx="143">
                  <c:v>1.302804174142151</c:v>
                </c:pt>
                <c:pt idx="144">
                  <c:v>1.1930619873882051</c:v>
                </c:pt>
                <c:pt idx="145">
                  <c:v>1.1752996084626801</c:v>
                </c:pt>
                <c:pt idx="146">
                  <c:v>1.1578016769073969</c:v>
                </c:pt>
                <c:pt idx="147">
                  <c:v>10.236132503291149</c:v>
                </c:pt>
                <c:pt idx="148">
                  <c:v>12.069917192875138</c:v>
                </c:pt>
                <c:pt idx="149">
                  <c:v>6.6515502048362389</c:v>
                </c:pt>
                <c:pt idx="150">
                  <c:v>1.0098270813840715</c:v>
                </c:pt>
                <c:pt idx="151">
                  <c:v>1.3737532921992996</c:v>
                </c:pt>
                <c:pt idx="152">
                  <c:v>1.1590056880371438</c:v>
                </c:pt>
                <c:pt idx="153">
                  <c:v>1.0416936946961191</c:v>
                </c:pt>
                <c:pt idx="154">
                  <c:v>0.94201422279378733</c:v>
                </c:pt>
                <c:pt idx="155">
                  <c:v>0.98574173172914248</c:v>
                </c:pt>
                <c:pt idx="156">
                  <c:v>0.91502639921050388</c:v>
                </c:pt>
                <c:pt idx="157">
                  <c:v>1.0079228927497579</c:v>
                </c:pt>
                <c:pt idx="158">
                  <c:v>0.88955560817225177</c:v>
                </c:pt>
                <c:pt idx="159">
                  <c:v>18.631309317762945</c:v>
                </c:pt>
                <c:pt idx="160">
                  <c:v>17.785955592885077</c:v>
                </c:pt>
                <c:pt idx="161">
                  <c:v>24.411406004098438</c:v>
                </c:pt>
                <c:pt idx="162">
                  <c:v>20.290260133078263</c:v>
                </c:pt>
                <c:pt idx="163">
                  <c:v>1.758017307212199</c:v>
                </c:pt>
                <c:pt idx="164">
                  <c:v>1.3839276083500209</c:v>
                </c:pt>
                <c:pt idx="165">
                  <c:v>2.9723875436151941</c:v>
                </c:pt>
                <c:pt idx="166">
                  <c:v>1.3859112962036246</c:v>
                </c:pt>
                <c:pt idx="167">
                  <c:v>1.484572156681645</c:v>
                </c:pt>
                <c:pt idx="168">
                  <c:v>1.3283588305823031</c:v>
                </c:pt>
                <c:pt idx="169">
                  <c:v>1.3085821440837861</c:v>
                </c:pt>
                <c:pt idx="170">
                  <c:v>1.3323109021244046</c:v>
                </c:pt>
                <c:pt idx="171">
                  <c:v>9.1740595100307107</c:v>
                </c:pt>
                <c:pt idx="172">
                  <c:v>23.003269109040858</c:v>
                </c:pt>
                <c:pt idx="173">
                  <c:v>18.105724742411795</c:v>
                </c:pt>
                <c:pt idx="174">
                  <c:v>10.473037420103608</c:v>
                </c:pt>
                <c:pt idx="175">
                  <c:v>8.8156967144858029</c:v>
                </c:pt>
                <c:pt idx="176">
                  <c:v>1.6557531884158132</c:v>
                </c:pt>
                <c:pt idx="177">
                  <c:v>1.4775435729526549</c:v>
                </c:pt>
                <c:pt idx="178">
                  <c:v>4.4539483825995818</c:v>
                </c:pt>
                <c:pt idx="179">
                  <c:v>1.4944295896305908</c:v>
                </c:pt>
                <c:pt idx="180">
                  <c:v>1.4551478092550241</c:v>
                </c:pt>
                <c:pt idx="181">
                  <c:v>1.4334834807843606</c:v>
                </c:pt>
                <c:pt idx="182">
                  <c:v>1.5816904578893811</c:v>
                </c:pt>
                <c:pt idx="183">
                  <c:v>9.9802559038340224</c:v>
                </c:pt>
                <c:pt idx="184">
                  <c:v>12.085724300802703</c:v>
                </c:pt>
                <c:pt idx="185">
                  <c:v>16.940853049227112</c:v>
                </c:pt>
                <c:pt idx="186">
                  <c:v>2.8867650919202399</c:v>
                </c:pt>
                <c:pt idx="187">
                  <c:v>7.8722656113572649</c:v>
                </c:pt>
                <c:pt idx="188">
                  <c:v>1.3469404656272417</c:v>
                </c:pt>
                <c:pt idx="189">
                  <c:v>7.2155490994712954</c:v>
                </c:pt>
                <c:pt idx="190">
                  <c:v>1.8799322416305495</c:v>
                </c:pt>
                <c:pt idx="191">
                  <c:v>1.375838798152202</c:v>
                </c:pt>
                <c:pt idx="192">
                  <c:v>1.355355227028852</c:v>
                </c:pt>
                <c:pt idx="193">
                  <c:v>1.3351766165495462</c:v>
                </c:pt>
                <c:pt idx="194">
                  <c:v>1.3152984264417853</c:v>
                </c:pt>
                <c:pt idx="195">
                  <c:v>15.37166277111506</c:v>
                </c:pt>
                <c:pt idx="196">
                  <c:v>24.257536488551519</c:v>
                </c:pt>
                <c:pt idx="197">
                  <c:v>13.568533867406382</c:v>
                </c:pt>
                <c:pt idx="198">
                  <c:v>1.3407820340991492</c:v>
                </c:pt>
                <c:pt idx="199">
                  <c:v>2.4339736779275642</c:v>
                </c:pt>
                <c:pt idx="200">
                  <c:v>4.750007244532565</c:v>
                </c:pt>
                <c:pt idx="201">
                  <c:v>1.3468275528035178</c:v>
                </c:pt>
                <c:pt idx="202">
                  <c:v>1.3267759028531287</c:v>
                </c:pt>
                <c:pt idx="203">
                  <c:v>1.3070227830782528</c:v>
                </c:pt>
                <c:pt idx="204">
                  <c:v>1.3086290121582005</c:v>
                </c:pt>
                <c:pt idx="205">
                  <c:v>1.2687056380143957</c:v>
                </c:pt>
                <c:pt idx="206">
                  <c:v>1.496677307698262</c:v>
                </c:pt>
                <c:pt idx="207">
                  <c:v>13.056824789574559</c:v>
                </c:pt>
                <c:pt idx="208">
                  <c:v>18.065701556776318</c:v>
                </c:pt>
                <c:pt idx="209">
                  <c:v>8.2750750106954509</c:v>
                </c:pt>
                <c:pt idx="210">
                  <c:v>7.3778767230412896</c:v>
                </c:pt>
                <c:pt idx="211">
                  <c:v>32.988162014421569</c:v>
                </c:pt>
                <c:pt idx="212">
                  <c:v>4.5992882097598544</c:v>
                </c:pt>
                <c:pt idx="213">
                  <c:v>1.6136901669213288</c:v>
                </c:pt>
                <c:pt idx="214">
                  <c:v>1.5665296561425777</c:v>
                </c:pt>
                <c:pt idx="215">
                  <c:v>1.754448996574246</c:v>
                </c:pt>
                <c:pt idx="216">
                  <c:v>4.8274553995058582</c:v>
                </c:pt>
                <c:pt idx="217">
                  <c:v>4.5363916544535332</c:v>
                </c:pt>
                <c:pt idx="218">
                  <c:v>2.8275818995778152</c:v>
                </c:pt>
                <c:pt idx="219">
                  <c:v>12.337450623594524</c:v>
                </c:pt>
                <c:pt idx="220">
                  <c:v>11.915088255796455</c:v>
                </c:pt>
                <c:pt idx="221">
                  <c:v>18.182158596600175</c:v>
                </c:pt>
                <c:pt idx="222">
                  <c:v>2.7090893374691114</c:v>
                </c:pt>
                <c:pt idx="223">
                  <c:v>11.549311712683481</c:v>
                </c:pt>
                <c:pt idx="224">
                  <c:v>4.5103765715413351</c:v>
                </c:pt>
                <c:pt idx="225">
                  <c:v>3.1304829838649355</c:v>
                </c:pt>
                <c:pt idx="226">
                  <c:v>1.5394183164329007</c:v>
                </c:pt>
                <c:pt idx="227">
                  <c:v>1.5164993635617066</c:v>
                </c:pt>
                <c:pt idx="228">
                  <c:v>1.493921629445083</c:v>
                </c:pt>
                <c:pt idx="229">
                  <c:v>3.6935042435637064</c:v>
                </c:pt>
                <c:pt idx="230">
                  <c:v>4.8351334853287593</c:v>
                </c:pt>
                <c:pt idx="231">
                  <c:v>10.723723623834434</c:v>
                </c:pt>
                <c:pt idx="232">
                  <c:v>14.643211666838955</c:v>
                </c:pt>
                <c:pt idx="233">
                  <c:v>12.404816208651505</c:v>
                </c:pt>
                <c:pt idx="234">
                  <c:v>1.3152215810215608</c:v>
                </c:pt>
                <c:pt idx="235">
                  <c:v>1.4147283607931072</c:v>
                </c:pt>
                <c:pt idx="236">
                  <c:v>8.6679004255637597</c:v>
                </c:pt>
                <c:pt idx="237">
                  <c:v>3.3609973796783046</c:v>
                </c:pt>
                <c:pt idx="238">
                  <c:v>1.3695163001538759</c:v>
                </c:pt>
                <c:pt idx="239">
                  <c:v>1.3491268587625882</c:v>
                </c:pt>
                <c:pt idx="240">
                  <c:v>1.3290409766062083</c:v>
                </c:pt>
                <c:pt idx="241">
                  <c:v>1.3092541342764861</c:v>
                </c:pt>
                <c:pt idx="242">
                  <c:v>1.2897618796504418</c:v>
                </c:pt>
                <c:pt idx="243">
                  <c:v>7.8390351742739695</c:v>
                </c:pt>
                <c:pt idx="244">
                  <c:v>11.326233243692103</c:v>
                </c:pt>
                <c:pt idx="245">
                  <c:v>13.702636790342471</c:v>
                </c:pt>
                <c:pt idx="246">
                  <c:v>2.9818815663935352</c:v>
                </c:pt>
                <c:pt idx="247">
                  <c:v>12.659419958637132</c:v>
                </c:pt>
                <c:pt idx="248">
                  <c:v>1.2744524315228603</c:v>
                </c:pt>
                <c:pt idx="249">
                  <c:v>1.2554783067493247</c:v>
                </c:pt>
                <c:pt idx="250">
                  <c:v>1.2367866698913872</c:v>
                </c:pt>
                <c:pt idx="251">
                  <c:v>1.2183733152519238</c:v>
                </c:pt>
                <c:pt idx="252">
                  <c:v>1.2002340997484282</c:v>
                </c:pt>
                <c:pt idx="253">
                  <c:v>1.5963378579985259</c:v>
                </c:pt>
                <c:pt idx="254">
                  <c:v>1.6466965629388326</c:v>
                </c:pt>
                <c:pt idx="255">
                  <c:v>10.332946309032042</c:v>
                </c:pt>
                <c:pt idx="256">
                  <c:v>18.336763526180501</c:v>
                </c:pt>
                <c:pt idx="257">
                  <c:v>15.281532490962354</c:v>
                </c:pt>
                <c:pt idx="258">
                  <c:v>1.1793013224467757</c:v>
                </c:pt>
                <c:pt idx="259">
                  <c:v>9.2286069274190812</c:v>
                </c:pt>
                <c:pt idx="260">
                  <c:v>1.2548296607852194</c:v>
                </c:pt>
                <c:pt idx="261">
                  <c:v>1.4685539618906791</c:v>
                </c:pt>
                <c:pt idx="262">
                  <c:v>1.2211699471780548</c:v>
                </c:pt>
                <c:pt idx="263">
                  <c:v>2.2072441948138115</c:v>
                </c:pt>
                <c:pt idx="264">
                  <c:v>4.2664135058928903</c:v>
                </c:pt>
                <c:pt idx="265">
                  <c:v>2.6544647691267085</c:v>
                </c:pt>
                <c:pt idx="266">
                  <c:v>3.9596735052400387</c:v>
                </c:pt>
                <c:pt idx="267">
                  <c:v>8.0638455099002293</c:v>
                </c:pt>
                <c:pt idx="268">
                  <c:v>26.987285191795497</c:v>
                </c:pt>
                <c:pt idx="269">
                  <c:v>16.304007956777099</c:v>
                </c:pt>
                <c:pt idx="270">
                  <c:v>2.0357916980575697</c:v>
                </c:pt>
                <c:pt idx="271">
                  <c:v>3.6017626869202246</c:v>
                </c:pt>
                <c:pt idx="272">
                  <c:v>7.3432727221852643</c:v>
                </c:pt>
                <c:pt idx="273">
                  <c:v>6.8862233006524942</c:v>
                </c:pt>
                <c:pt idx="274">
                  <c:v>1.4291134925139914</c:v>
                </c:pt>
                <c:pt idx="275">
                  <c:v>1.4396096392235358</c:v>
                </c:pt>
                <c:pt idx="276">
                  <c:v>5.0042087639960426</c:v>
                </c:pt>
                <c:pt idx="277">
                  <c:v>2.5838760640090035</c:v>
                </c:pt>
                <c:pt idx="278">
                  <c:v>3.4740059745950171</c:v>
                </c:pt>
                <c:pt idx="279">
                  <c:v>11.269969778359897</c:v>
                </c:pt>
                <c:pt idx="280">
                  <c:v>12.321322567792864</c:v>
                </c:pt>
                <c:pt idx="281">
                  <c:v>18.281360922013668</c:v>
                </c:pt>
                <c:pt idx="282">
                  <c:v>1.880941137032442</c:v>
                </c:pt>
                <c:pt idx="283">
                  <c:v>1.339121100132062</c:v>
                </c:pt>
                <c:pt idx="284">
                  <c:v>1.2877776412788506</c:v>
                </c:pt>
                <c:pt idx="285">
                  <c:v>1.5131191412739486</c:v>
                </c:pt>
                <c:pt idx="286">
                  <c:v>13.559970106803496</c:v>
                </c:pt>
                <c:pt idx="287">
                  <c:v>9.0291172768406689</c:v>
                </c:pt>
                <c:pt idx="288">
                  <c:v>3.4926633603871786</c:v>
                </c:pt>
                <c:pt idx="289">
                  <c:v>4.7388743342690853</c:v>
                </c:pt>
                <c:pt idx="290">
                  <c:v>3.1193775761398874</c:v>
                </c:pt>
                <c:pt idx="291">
                  <c:v>18.022238106174921</c:v>
                </c:pt>
                <c:pt idx="292">
                  <c:v>21.049298287344069</c:v>
                </c:pt>
                <c:pt idx="293">
                  <c:v>11.774681357938388</c:v>
                </c:pt>
                <c:pt idx="294">
                  <c:v>1.9718461798195299</c:v>
                </c:pt>
                <c:pt idx="295">
                  <c:v>1.8999692978045959</c:v>
                </c:pt>
                <c:pt idx="296">
                  <c:v>2.8444931671243459</c:v>
                </c:pt>
                <c:pt idx="297">
                  <c:v>1.7763183026473044</c:v>
                </c:pt>
                <c:pt idx="298">
                  <c:v>1.3971970475692643</c:v>
                </c:pt>
                <c:pt idx="299">
                  <c:v>1.3763954935386238</c:v>
                </c:pt>
                <c:pt idx="300">
                  <c:v>1.3559036343007449</c:v>
                </c:pt>
                <c:pt idx="301">
                  <c:v>13.852965122570815</c:v>
                </c:pt>
                <c:pt idx="302">
                  <c:v>11.74547665007066</c:v>
                </c:pt>
                <c:pt idx="303">
                  <c:v>12.987053239372859</c:v>
                </c:pt>
                <c:pt idx="304">
                  <c:v>33.364522715207329</c:v>
                </c:pt>
                <c:pt idx="305">
                  <c:v>14.117201102823742</c:v>
                </c:pt>
                <c:pt idx="306">
                  <c:v>1.9271168853531664</c:v>
                </c:pt>
                <c:pt idx="307">
                  <c:v>1.5887091447255948</c:v>
                </c:pt>
                <c:pt idx="308">
                  <c:v>3.5813820604005491</c:v>
                </c:pt>
                <c:pt idx="309">
                  <c:v>7.3492592498689326</c:v>
                </c:pt>
                <c:pt idx="310">
                  <c:v>3.7487242814126955</c:v>
                </c:pt>
                <c:pt idx="311">
                  <c:v>1.7685182182367845</c:v>
                </c:pt>
                <c:pt idx="312">
                  <c:v>7.6990351985756842</c:v>
                </c:pt>
                <c:pt idx="313">
                  <c:v>11.483012982797003</c:v>
                </c:pt>
                <c:pt idx="314">
                  <c:v>2.2798041646512894</c:v>
                </c:pt>
                <c:pt idx="315">
                  <c:v>16.311805221238661</c:v>
                </c:pt>
                <c:pt idx="316">
                  <c:v>48.681442255080732</c:v>
                </c:pt>
                <c:pt idx="317">
                  <c:v>23.051529166811996</c:v>
                </c:pt>
                <c:pt idx="318">
                  <c:v>7.263821182098849</c:v>
                </c:pt>
                <c:pt idx="319">
                  <c:v>2.2742479552475752</c:v>
                </c:pt>
                <c:pt idx="320">
                  <c:v>5.5728246521462026</c:v>
                </c:pt>
                <c:pt idx="321">
                  <c:v>4.1511278644137537</c:v>
                </c:pt>
                <c:pt idx="322">
                  <c:v>1.9768083283265128</c:v>
                </c:pt>
                <c:pt idx="323">
                  <c:v>1.9505216185512404</c:v>
                </c:pt>
                <c:pt idx="324">
                  <c:v>1.9568952876948271</c:v>
                </c:pt>
                <c:pt idx="325">
                  <c:v>1.8904377134565067</c:v>
                </c:pt>
                <c:pt idx="326">
                  <c:v>1.8622927626019106</c:v>
                </c:pt>
                <c:pt idx="327">
                  <c:v>13.521082387765064</c:v>
                </c:pt>
                <c:pt idx="328">
                  <c:v>20.910701296628787</c:v>
                </c:pt>
                <c:pt idx="329">
                  <c:v>24.645374376316756</c:v>
                </c:pt>
                <c:pt idx="330">
                  <c:v>1.7484059696572132</c:v>
                </c:pt>
                <c:pt idx="331">
                  <c:v>1.8722084864769846</c:v>
                </c:pt>
                <c:pt idx="332">
                  <c:v>21.240086641753141</c:v>
                </c:pt>
                <c:pt idx="333">
                  <c:v>10.936283167484554</c:v>
                </c:pt>
                <c:pt idx="334">
                  <c:v>2.9704229958284007</c:v>
                </c:pt>
                <c:pt idx="335">
                  <c:v>4.8139724520152711</c:v>
                </c:pt>
                <c:pt idx="336">
                  <c:v>2.0059789405496815</c:v>
                </c:pt>
                <c:pt idx="337">
                  <c:v>5.6206566770016648</c:v>
                </c:pt>
                <c:pt idx="338">
                  <c:v>2.2366879052450335</c:v>
                </c:pt>
                <c:pt idx="339">
                  <c:v>12.137952663049758</c:v>
                </c:pt>
                <c:pt idx="340">
                  <c:v>21.692488923301909</c:v>
                </c:pt>
                <c:pt idx="341">
                  <c:v>34.028123717630848</c:v>
                </c:pt>
                <c:pt idx="342">
                  <c:v>1.9233356926396965</c:v>
                </c:pt>
                <c:pt idx="343">
                  <c:v>1.8947009546840832</c:v>
                </c:pt>
                <c:pt idx="344">
                  <c:v>1.8664925324366095</c:v>
                </c:pt>
                <c:pt idx="345">
                  <c:v>1.8387040788832678</c:v>
                </c:pt>
                <c:pt idx="346">
                  <c:v>1.8113293415047593</c:v>
                </c:pt>
                <c:pt idx="347">
                  <c:v>1.7843621608696907</c:v>
                </c:pt>
                <c:pt idx="348">
                  <c:v>1.7577964692486461</c:v>
                </c:pt>
                <c:pt idx="349">
                  <c:v>1.7316262892489505</c:v>
                </c:pt>
                <c:pt idx="350">
                  <c:v>2.1099892919299532</c:v>
                </c:pt>
                <c:pt idx="351">
                  <c:v>9.8765990383284716</c:v>
                </c:pt>
                <c:pt idx="352">
                  <c:v>9.4729811266644166</c:v>
                </c:pt>
                <c:pt idx="353">
                  <c:v>22.17984463332942</c:v>
                </c:pt>
                <c:pt idx="354">
                  <c:v>5.4046135772805792</c:v>
                </c:pt>
                <c:pt idx="355">
                  <c:v>1.9350502560965142</c:v>
                </c:pt>
                <c:pt idx="356">
                  <c:v>3.0664281051965538</c:v>
                </c:pt>
                <c:pt idx="357">
                  <c:v>1.4907252027608706</c:v>
                </c:pt>
                <c:pt idx="358">
                  <c:v>2.0082938057401329</c:v>
                </c:pt>
                <c:pt idx="359">
                  <c:v>1.4633637093368765</c:v>
                </c:pt>
                <c:pt idx="360">
                  <c:v>5.1104733818330716</c:v>
                </c:pt>
                <c:pt idx="361">
                  <c:v>3.6502561384442096</c:v>
                </c:pt>
                <c:pt idx="362">
                  <c:v>5.4028549251137017</c:v>
                </c:pt>
                <c:pt idx="363">
                  <c:v>18.377682482587545</c:v>
                </c:pt>
                <c:pt idx="364">
                  <c:v>21.242069693868466</c:v>
                </c:pt>
                <c:pt idx="365">
                  <c:v>9.2348324781777968</c:v>
                </c:pt>
                <c:pt idx="366">
                  <c:v>1.4075464634774022</c:v>
                </c:pt>
                <c:pt idx="367">
                  <c:v>1.386590826717665</c:v>
                </c:pt>
                <c:pt idx="368">
                  <c:v>1.365947178743653</c:v>
                </c:pt>
                <c:pt idx="369">
                  <c:v>1.3456108746474911</c:v>
                </c:pt>
                <c:pt idx="370">
                  <c:v>1.325577338674961</c:v>
                </c:pt>
                <c:pt idx="371">
                  <c:v>1.3058420631959535</c:v>
                </c:pt>
                <c:pt idx="372">
                  <c:v>1.2864006076902257</c:v>
                </c:pt>
                <c:pt idx="373">
                  <c:v>1.2672485977482779</c:v>
                </c:pt>
                <c:pt idx="374">
                  <c:v>4.7543692796485919</c:v>
                </c:pt>
                <c:pt idx="375">
                  <c:v>16.344441124989363</c:v>
                </c:pt>
                <c:pt idx="376">
                  <c:v>21.241571445264775</c:v>
                </c:pt>
                <c:pt idx="377">
                  <c:v>10.261441037395704</c:v>
                </c:pt>
                <c:pt idx="378">
                  <c:v>13.604935346771185</c:v>
                </c:pt>
                <c:pt idx="379">
                  <c:v>12.167052469459717</c:v>
                </c:pt>
                <c:pt idx="380">
                  <c:v>6.0628902783512508</c:v>
                </c:pt>
                <c:pt idx="381">
                  <c:v>1.5760303369180235</c:v>
                </c:pt>
                <c:pt idx="382">
                  <c:v>1.7721914874141571</c:v>
                </c:pt>
                <c:pt idx="383">
                  <c:v>1.5326897149985967</c:v>
                </c:pt>
                <c:pt idx="384">
                  <c:v>1.5098709379519306</c:v>
                </c:pt>
                <c:pt idx="385">
                  <c:v>3.1160195368377215</c:v>
                </c:pt>
                <c:pt idx="386">
                  <c:v>3.526747715616247</c:v>
                </c:pt>
                <c:pt idx="387">
                  <c:v>9.5296171069368114</c:v>
                </c:pt>
                <c:pt idx="388">
                  <c:v>20.230118305922147</c:v>
                </c:pt>
                <c:pt idx="389">
                  <c:v>21.966421281018988</c:v>
                </c:pt>
                <c:pt idx="390">
                  <c:v>1.4693006376105586</c:v>
                </c:pt>
                <c:pt idx="391">
                  <c:v>1.7183061181514858</c:v>
                </c:pt>
                <c:pt idx="392">
                  <c:v>11.004141383030703</c:v>
                </c:pt>
                <c:pt idx="393">
                  <c:v>6.1220773151405057</c:v>
                </c:pt>
                <c:pt idx="394">
                  <c:v>5.9858838831880377</c:v>
                </c:pt>
                <c:pt idx="395">
                  <c:v>6.324367667233318</c:v>
                </c:pt>
                <c:pt idx="396">
                  <c:v>6.1693598618813388</c:v>
                </c:pt>
                <c:pt idx="397">
                  <c:v>2.0151448614232064</c:v>
                </c:pt>
                <c:pt idx="398">
                  <c:v>1.6897722894427583</c:v>
                </c:pt>
                <c:pt idx="399">
                  <c:v>9.6258166655629225</c:v>
                </c:pt>
                <c:pt idx="400">
                  <c:v>10.726969311047156</c:v>
                </c:pt>
                <c:pt idx="401">
                  <c:v>12.455028211621903</c:v>
                </c:pt>
                <c:pt idx="402">
                  <c:v>2.0331877223012782</c:v>
                </c:pt>
                <c:pt idx="403">
                  <c:v>1.8784955942661801</c:v>
                </c:pt>
                <c:pt idx="404">
                  <c:v>1.7766612864722202</c:v>
                </c:pt>
                <c:pt idx="405">
                  <c:v>1.3126552006534951</c:v>
                </c:pt>
                <c:pt idx="406">
                  <c:v>1.4247431644176691</c:v>
                </c:pt>
                <c:pt idx="407">
                  <c:v>1.2758028692966121</c:v>
                </c:pt>
                <c:pt idx="408">
                  <c:v>1.2568086391239319</c:v>
                </c:pt>
                <c:pt idx="409">
                  <c:v>1.2380971961972591</c:v>
                </c:pt>
                <c:pt idx="410">
                  <c:v>4.8889272673587332</c:v>
                </c:pt>
                <c:pt idx="411">
                  <c:v>11.353162265030642</c:v>
                </c:pt>
                <c:pt idx="412">
                  <c:v>8.7583239957662915</c:v>
                </c:pt>
                <c:pt idx="413">
                  <c:v>9.8628753428726768</c:v>
                </c:pt>
                <c:pt idx="414">
                  <c:v>1.0736123054343523</c:v>
                </c:pt>
                <c:pt idx="415">
                  <c:v>1.5869897026113899</c:v>
                </c:pt>
                <c:pt idx="416">
                  <c:v>8.3095113222247807</c:v>
                </c:pt>
                <c:pt idx="417">
                  <c:v>2.0777065101135554</c:v>
                </c:pt>
                <c:pt idx="418">
                  <c:v>1.1310180925433002</c:v>
                </c:pt>
                <c:pt idx="419">
                  <c:v>3.7013177889270081</c:v>
                </c:pt>
                <c:pt idx="420">
                  <c:v>1.6331187694891318</c:v>
                </c:pt>
                <c:pt idx="421">
                  <c:v>6.0629368562679371</c:v>
                </c:pt>
                <c:pt idx="422">
                  <c:v>7.0424621979336681</c:v>
                </c:pt>
                <c:pt idx="423">
                  <c:v>8.3539429210304057</c:v>
                </c:pt>
                <c:pt idx="424">
                  <c:v>30.464415550424071</c:v>
                </c:pt>
                <c:pt idx="425">
                  <c:v>20.690186554382556</c:v>
                </c:pt>
                <c:pt idx="426">
                  <c:v>1.3819658274569389</c:v>
                </c:pt>
                <c:pt idx="427">
                  <c:v>14.616947060525064</c:v>
                </c:pt>
                <c:pt idx="428">
                  <c:v>2.5520846964714554</c:v>
                </c:pt>
                <c:pt idx="429">
                  <c:v>6.500649243642326</c:v>
                </c:pt>
                <c:pt idx="430">
                  <c:v>7.7557848697540015</c:v>
                </c:pt>
                <c:pt idx="431">
                  <c:v>5.3088576817226301</c:v>
                </c:pt>
                <c:pt idx="432">
                  <c:v>3.1005236927876134</c:v>
                </c:pt>
                <c:pt idx="433">
                  <c:v>4.2238012160321592</c:v>
                </c:pt>
                <c:pt idx="434">
                  <c:v>3.6558187343238888</c:v>
                </c:pt>
                <c:pt idx="435">
                  <c:v>18.100575757670075</c:v>
                </c:pt>
                <c:pt idx="436">
                  <c:v>13.507072078482469</c:v>
                </c:pt>
                <c:pt idx="437">
                  <c:v>15.604944787706996</c:v>
                </c:pt>
                <c:pt idx="438">
                  <c:v>3.0718806592713777</c:v>
                </c:pt>
                <c:pt idx="439">
                  <c:v>2.3209274362592307</c:v>
                </c:pt>
                <c:pt idx="440">
                  <c:v>3.1265504900030359</c:v>
                </c:pt>
                <c:pt idx="441">
                  <c:v>1.9010404726021621</c:v>
                </c:pt>
                <c:pt idx="442">
                  <c:v>1.4769459680984625</c:v>
                </c:pt>
                <c:pt idx="443">
                  <c:v>1.4549571073224001</c:v>
                </c:pt>
                <c:pt idx="444">
                  <c:v>2.3763136048464308</c:v>
                </c:pt>
                <c:pt idx="445">
                  <c:v>1.7356560928254441</c:v>
                </c:pt>
                <c:pt idx="446">
                  <c:v>6.1156063743982383</c:v>
                </c:pt>
                <c:pt idx="447">
                  <c:v>11.801887829419668</c:v>
                </c:pt>
                <c:pt idx="448">
                  <c:v>11.282937127332715</c:v>
                </c:pt>
                <c:pt idx="449">
                  <c:v>8.9050396389296953</c:v>
                </c:pt>
                <c:pt idx="450">
                  <c:v>3.5594531774321023</c:v>
                </c:pt>
                <c:pt idx="451">
                  <c:v>1.2264887085072047</c:v>
                </c:pt>
                <c:pt idx="452">
                  <c:v>1.2082286705387872</c:v>
                </c:pt>
                <c:pt idx="453">
                  <c:v>1.1902404891184943</c:v>
                </c:pt>
                <c:pt idx="454">
                  <c:v>4.4083405308907802</c:v>
                </c:pt>
                <c:pt idx="455">
                  <c:v>1.2944693478525244</c:v>
                </c:pt>
                <c:pt idx="456">
                  <c:v>1.1848512504957682</c:v>
                </c:pt>
                <c:pt idx="457">
                  <c:v>1.1672111135170127</c:v>
                </c:pt>
                <c:pt idx="458">
                  <c:v>1.1498336039629891</c:v>
                </c:pt>
                <c:pt idx="459">
                  <c:v>10.19075437440495</c:v>
                </c:pt>
                <c:pt idx="460">
                  <c:v>12.028444705756783</c:v>
                </c:pt>
                <c:pt idx="461">
                  <c:v>6.6136472055280091</c:v>
                </c:pt>
                <c:pt idx="462">
                  <c:v>1.0038349769504267</c:v>
                </c:pt>
                <c:pt idx="463">
                  <c:v>1.3678503985783723</c:v>
                </c:pt>
                <c:pt idx="464">
                  <c:v>1.1531906770529505</c:v>
                </c:pt>
                <c:pt idx="465">
                  <c:v>1.0359652579466687</c:v>
                </c:pt>
                <c:pt idx="466">
                  <c:v>0.93637107135663911</c:v>
                </c:pt>
                <c:pt idx="467">
                  <c:v>0.98018259587141932</c:v>
                </c:pt>
                <c:pt idx="468">
                  <c:v>0.9095500281031903</c:v>
                </c:pt>
                <c:pt idx="469">
                  <c:v>1.0025280541862469</c:v>
                </c:pt>
                <c:pt idx="470">
                  <c:v>0.88424108829109827</c:v>
                </c:pt>
                <c:pt idx="471">
                  <c:v>18.601043158075694</c:v>
                </c:pt>
                <c:pt idx="472">
                  <c:v>17.758294405688506</c:v>
                </c:pt>
                <c:pt idx="473">
                  <c:v>24.386125582497868</c:v>
                </c:pt>
                <c:pt idx="474">
                  <c:v>20.286263538372765</c:v>
                </c:pt>
                <c:pt idx="475">
                  <c:v>1.7540802140500626</c:v>
                </c:pt>
                <c:pt idx="476">
                  <c:v>1.3800491308686844</c:v>
                </c:pt>
                <c:pt idx="477">
                  <c:v>2.9685668091408344</c:v>
                </c:pt>
                <c:pt idx="478">
                  <c:v>1.3821474450548774</c:v>
                </c:pt>
                <c:pt idx="479">
                  <c:v>1.480864341976138</c:v>
                </c:pt>
                <c:pt idx="480">
                  <c:v>1.3247062180460603</c:v>
                </c:pt>
                <c:pt idx="481">
                  <c:v>1.3049839118636015</c:v>
                </c:pt>
                <c:pt idx="482">
                  <c:v>1.3287662406028313</c:v>
                </c:pt>
                <c:pt idx="483">
                  <c:v>9.1538726833655719</c:v>
                </c:pt>
                <c:pt idx="484">
                  <c:v>22.984819738619933</c:v>
                </c:pt>
                <c:pt idx="485">
                  <c:v>18.088863287435487</c:v>
                </c:pt>
                <c:pt idx="486">
                  <c:v>10.470371784112643</c:v>
                </c:pt>
                <c:pt idx="487">
                  <c:v>8.8130707646444719</c:v>
                </c:pt>
                <c:pt idx="488">
                  <c:v>1.6531663338743223</c:v>
                </c:pt>
                <c:pt idx="489">
                  <c:v>1.4749952316578003</c:v>
                </c:pt>
                <c:pt idx="490">
                  <c:v>4.4514379811638536</c:v>
                </c:pt>
                <c:pt idx="491">
                  <c:v>1.4919565632030531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31-488B-98C1-22A7FA7AB799}"/>
            </c:ext>
          </c:extLst>
        </c:ser>
        <c:ser>
          <c:idx val="1"/>
          <c:order val="1"/>
          <c:tx>
            <c:strRef>
              <c:f>Calibration_Monthly!$S$47</c:f>
              <c:strCache>
                <c:ptCount val="1"/>
                <c:pt idx="0">
                  <c:v>QtObserved</c:v>
                </c:pt>
              </c:strCache>
            </c:strRef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Calibration_Monthly!$B$50:$B$769</c:f>
              <c:strCache>
                <c:ptCount val="492"/>
                <c:pt idx="0">
                  <c:v>Jan-1950</c:v>
                </c:pt>
                <c:pt idx="1">
                  <c:v>Feb-1950</c:v>
                </c:pt>
                <c:pt idx="2">
                  <c:v>Mar-1950</c:v>
                </c:pt>
                <c:pt idx="3">
                  <c:v>Apr-1950</c:v>
                </c:pt>
                <c:pt idx="4">
                  <c:v>May-1950</c:v>
                </c:pt>
                <c:pt idx="5">
                  <c:v>Jun-1950</c:v>
                </c:pt>
                <c:pt idx="6">
                  <c:v>Jul-1950</c:v>
                </c:pt>
                <c:pt idx="7">
                  <c:v>Aug-1950</c:v>
                </c:pt>
                <c:pt idx="8">
                  <c:v>Sep-1950</c:v>
                </c:pt>
                <c:pt idx="9">
                  <c:v>Oct-1950</c:v>
                </c:pt>
                <c:pt idx="10">
                  <c:v>Nov-1950</c:v>
                </c:pt>
                <c:pt idx="11">
                  <c:v>Dec-1950</c:v>
                </c:pt>
                <c:pt idx="12">
                  <c:v>Jan-1951</c:v>
                </c:pt>
                <c:pt idx="13">
                  <c:v>Feb-1951</c:v>
                </c:pt>
                <c:pt idx="14">
                  <c:v>Mar-1951</c:v>
                </c:pt>
                <c:pt idx="15">
                  <c:v>Apr-1951</c:v>
                </c:pt>
                <c:pt idx="16">
                  <c:v>May-1951</c:v>
                </c:pt>
                <c:pt idx="17">
                  <c:v>Jun-1951</c:v>
                </c:pt>
                <c:pt idx="18">
                  <c:v>Jul-1951</c:v>
                </c:pt>
                <c:pt idx="19">
                  <c:v>Aug-1951</c:v>
                </c:pt>
                <c:pt idx="20">
                  <c:v>Sep-1951</c:v>
                </c:pt>
                <c:pt idx="21">
                  <c:v>Oct-1951</c:v>
                </c:pt>
                <c:pt idx="22">
                  <c:v>Nov-1951</c:v>
                </c:pt>
                <c:pt idx="23">
                  <c:v>Dec-1951</c:v>
                </c:pt>
                <c:pt idx="24">
                  <c:v>Jan-1952</c:v>
                </c:pt>
                <c:pt idx="25">
                  <c:v>Feb-1952</c:v>
                </c:pt>
                <c:pt idx="26">
                  <c:v>Mar-1952</c:v>
                </c:pt>
                <c:pt idx="27">
                  <c:v>Apr-1952</c:v>
                </c:pt>
                <c:pt idx="28">
                  <c:v>May-1952</c:v>
                </c:pt>
                <c:pt idx="29">
                  <c:v>Jun-1952</c:v>
                </c:pt>
                <c:pt idx="30">
                  <c:v>Jul-1952</c:v>
                </c:pt>
                <c:pt idx="31">
                  <c:v>Aug-1952</c:v>
                </c:pt>
                <c:pt idx="32">
                  <c:v>Sep-1952</c:v>
                </c:pt>
                <c:pt idx="33">
                  <c:v>Oct-1952</c:v>
                </c:pt>
                <c:pt idx="34">
                  <c:v>Nov-1952</c:v>
                </c:pt>
                <c:pt idx="35">
                  <c:v>Dec-1952</c:v>
                </c:pt>
                <c:pt idx="36">
                  <c:v>Jan-1953</c:v>
                </c:pt>
                <c:pt idx="37">
                  <c:v>Feb-1953</c:v>
                </c:pt>
                <c:pt idx="38">
                  <c:v>Mar-1953</c:v>
                </c:pt>
                <c:pt idx="39">
                  <c:v>Apr-1953</c:v>
                </c:pt>
                <c:pt idx="40">
                  <c:v>May-1953</c:v>
                </c:pt>
                <c:pt idx="41">
                  <c:v>Jun-1953</c:v>
                </c:pt>
                <c:pt idx="42">
                  <c:v>Jul-1953</c:v>
                </c:pt>
                <c:pt idx="43">
                  <c:v>Aug-1953</c:v>
                </c:pt>
                <c:pt idx="44">
                  <c:v>Sep-1953</c:v>
                </c:pt>
                <c:pt idx="45">
                  <c:v>Oct-1953</c:v>
                </c:pt>
                <c:pt idx="46">
                  <c:v>Nov-1953</c:v>
                </c:pt>
                <c:pt idx="47">
                  <c:v>Dec-1953</c:v>
                </c:pt>
                <c:pt idx="48">
                  <c:v>Jan-1954</c:v>
                </c:pt>
                <c:pt idx="49">
                  <c:v>Feb-1954</c:v>
                </c:pt>
                <c:pt idx="50">
                  <c:v>Mar-1954</c:v>
                </c:pt>
                <c:pt idx="51">
                  <c:v>Apr-1954</c:v>
                </c:pt>
                <c:pt idx="52">
                  <c:v>May-1954</c:v>
                </c:pt>
                <c:pt idx="53">
                  <c:v>Jun-1954</c:v>
                </c:pt>
                <c:pt idx="54">
                  <c:v>Jul-1954</c:v>
                </c:pt>
                <c:pt idx="55">
                  <c:v>Aug-1954</c:v>
                </c:pt>
                <c:pt idx="56">
                  <c:v>Sep-1954</c:v>
                </c:pt>
                <c:pt idx="57">
                  <c:v>Oct-1954</c:v>
                </c:pt>
                <c:pt idx="58">
                  <c:v>Nov-1954</c:v>
                </c:pt>
                <c:pt idx="59">
                  <c:v>Dec-1954</c:v>
                </c:pt>
                <c:pt idx="60">
                  <c:v>Jan-1955</c:v>
                </c:pt>
                <c:pt idx="61">
                  <c:v>Feb-1955</c:v>
                </c:pt>
                <c:pt idx="62">
                  <c:v>Mar-1955</c:v>
                </c:pt>
                <c:pt idx="63">
                  <c:v>Apr-1955</c:v>
                </c:pt>
                <c:pt idx="64">
                  <c:v>May-1955</c:v>
                </c:pt>
                <c:pt idx="65">
                  <c:v>Jun-1955</c:v>
                </c:pt>
                <c:pt idx="66">
                  <c:v>Jul-1955</c:v>
                </c:pt>
                <c:pt idx="67">
                  <c:v>Aug-1955</c:v>
                </c:pt>
                <c:pt idx="68">
                  <c:v>Sep-1955</c:v>
                </c:pt>
                <c:pt idx="69">
                  <c:v>Oct-1955</c:v>
                </c:pt>
                <c:pt idx="70">
                  <c:v>Nov-1955</c:v>
                </c:pt>
                <c:pt idx="71">
                  <c:v>Dec-1955</c:v>
                </c:pt>
                <c:pt idx="72">
                  <c:v>Jan-1956</c:v>
                </c:pt>
                <c:pt idx="73">
                  <c:v>Feb-1956</c:v>
                </c:pt>
                <c:pt idx="74">
                  <c:v>Mar-1956</c:v>
                </c:pt>
                <c:pt idx="75">
                  <c:v>Apr-1956</c:v>
                </c:pt>
                <c:pt idx="76">
                  <c:v>May-1956</c:v>
                </c:pt>
                <c:pt idx="77">
                  <c:v>Jun-1956</c:v>
                </c:pt>
                <c:pt idx="78">
                  <c:v>Jul-1956</c:v>
                </c:pt>
                <c:pt idx="79">
                  <c:v>Aug-1956</c:v>
                </c:pt>
                <c:pt idx="80">
                  <c:v>Sep-1956</c:v>
                </c:pt>
                <c:pt idx="81">
                  <c:v>Oct-1956</c:v>
                </c:pt>
                <c:pt idx="82">
                  <c:v>Nov-1956</c:v>
                </c:pt>
                <c:pt idx="83">
                  <c:v>Dec-1956</c:v>
                </c:pt>
                <c:pt idx="84">
                  <c:v>Jan-1957</c:v>
                </c:pt>
                <c:pt idx="85">
                  <c:v>Feb-1957</c:v>
                </c:pt>
                <c:pt idx="86">
                  <c:v>Mar-1957</c:v>
                </c:pt>
                <c:pt idx="87">
                  <c:v>Apr-1957</c:v>
                </c:pt>
                <c:pt idx="88">
                  <c:v>May-1957</c:v>
                </c:pt>
                <c:pt idx="89">
                  <c:v>Jun-1957</c:v>
                </c:pt>
                <c:pt idx="90">
                  <c:v>Jul-1957</c:v>
                </c:pt>
                <c:pt idx="91">
                  <c:v>Aug-1957</c:v>
                </c:pt>
                <c:pt idx="92">
                  <c:v>Sep-1957</c:v>
                </c:pt>
                <c:pt idx="93">
                  <c:v>Oct-1957</c:v>
                </c:pt>
                <c:pt idx="94">
                  <c:v>Nov-1957</c:v>
                </c:pt>
                <c:pt idx="95">
                  <c:v>Dec-1957</c:v>
                </c:pt>
                <c:pt idx="96">
                  <c:v>Jan-1958</c:v>
                </c:pt>
                <c:pt idx="97">
                  <c:v>Feb-1958</c:v>
                </c:pt>
                <c:pt idx="98">
                  <c:v>Mar-1958</c:v>
                </c:pt>
                <c:pt idx="99">
                  <c:v>Apr-1958</c:v>
                </c:pt>
                <c:pt idx="100">
                  <c:v>May-1958</c:v>
                </c:pt>
                <c:pt idx="101">
                  <c:v>Jun-1958</c:v>
                </c:pt>
                <c:pt idx="102">
                  <c:v>Jul-1958</c:v>
                </c:pt>
                <c:pt idx="103">
                  <c:v>Aug-1958</c:v>
                </c:pt>
                <c:pt idx="104">
                  <c:v>Sep-1958</c:v>
                </c:pt>
                <c:pt idx="105">
                  <c:v>Oct-1958</c:v>
                </c:pt>
                <c:pt idx="106">
                  <c:v>Nov-1958</c:v>
                </c:pt>
                <c:pt idx="107">
                  <c:v>Dec-1958</c:v>
                </c:pt>
                <c:pt idx="108">
                  <c:v>Jan-1959</c:v>
                </c:pt>
                <c:pt idx="109">
                  <c:v>Feb-1959</c:v>
                </c:pt>
                <c:pt idx="110">
                  <c:v>Mar-1959</c:v>
                </c:pt>
                <c:pt idx="111">
                  <c:v>Apr-1959</c:v>
                </c:pt>
                <c:pt idx="112">
                  <c:v>May-1959</c:v>
                </c:pt>
                <c:pt idx="113">
                  <c:v>Jun-1959</c:v>
                </c:pt>
                <c:pt idx="114">
                  <c:v>Jul-1959</c:v>
                </c:pt>
                <c:pt idx="115">
                  <c:v>Aug-1959</c:v>
                </c:pt>
                <c:pt idx="116">
                  <c:v>Sep-1959</c:v>
                </c:pt>
                <c:pt idx="117">
                  <c:v>Oct-1959</c:v>
                </c:pt>
                <c:pt idx="118">
                  <c:v>Nov-1959</c:v>
                </c:pt>
                <c:pt idx="119">
                  <c:v>Dec-1959</c:v>
                </c:pt>
                <c:pt idx="120">
                  <c:v>Jan-1960</c:v>
                </c:pt>
                <c:pt idx="121">
                  <c:v>Feb-1960</c:v>
                </c:pt>
                <c:pt idx="122">
                  <c:v>Mar-1960</c:v>
                </c:pt>
                <c:pt idx="123">
                  <c:v>Apr-1960</c:v>
                </c:pt>
                <c:pt idx="124">
                  <c:v>May-1960</c:v>
                </c:pt>
                <c:pt idx="125">
                  <c:v>Jun-1960</c:v>
                </c:pt>
                <c:pt idx="126">
                  <c:v>Jul-1960</c:v>
                </c:pt>
                <c:pt idx="127">
                  <c:v>Aug-1960</c:v>
                </c:pt>
                <c:pt idx="128">
                  <c:v>Sep-1960</c:v>
                </c:pt>
                <c:pt idx="129">
                  <c:v>Oct-1960</c:v>
                </c:pt>
                <c:pt idx="130">
                  <c:v>Nov-1960</c:v>
                </c:pt>
                <c:pt idx="131">
                  <c:v>Dec-1960</c:v>
                </c:pt>
                <c:pt idx="132">
                  <c:v>Jan-1961</c:v>
                </c:pt>
                <c:pt idx="133">
                  <c:v>Feb-1961</c:v>
                </c:pt>
                <c:pt idx="134">
                  <c:v>Mar-1961</c:v>
                </c:pt>
                <c:pt idx="135">
                  <c:v>Apr-1961</c:v>
                </c:pt>
                <c:pt idx="136">
                  <c:v>May-1961</c:v>
                </c:pt>
                <c:pt idx="137">
                  <c:v>Jun-1961</c:v>
                </c:pt>
                <c:pt idx="138">
                  <c:v>Jul-1961</c:v>
                </c:pt>
                <c:pt idx="139">
                  <c:v>Aug-1961</c:v>
                </c:pt>
                <c:pt idx="140">
                  <c:v>Sep-1961</c:v>
                </c:pt>
                <c:pt idx="141">
                  <c:v>Oct-1961</c:v>
                </c:pt>
                <c:pt idx="142">
                  <c:v>Nov-1961</c:v>
                </c:pt>
                <c:pt idx="143">
                  <c:v>Dec-1961</c:v>
                </c:pt>
                <c:pt idx="144">
                  <c:v>Jan-1962</c:v>
                </c:pt>
                <c:pt idx="145">
                  <c:v>Feb-1962</c:v>
                </c:pt>
                <c:pt idx="146">
                  <c:v>Mar-1962</c:v>
                </c:pt>
                <c:pt idx="147">
                  <c:v>Apr-1962</c:v>
                </c:pt>
                <c:pt idx="148">
                  <c:v>May-1962</c:v>
                </c:pt>
                <c:pt idx="149">
                  <c:v>Jun-1962</c:v>
                </c:pt>
                <c:pt idx="150">
                  <c:v>Jul-1962</c:v>
                </c:pt>
                <c:pt idx="151">
                  <c:v>Aug-1962</c:v>
                </c:pt>
                <c:pt idx="152">
                  <c:v>Sep-1962</c:v>
                </c:pt>
                <c:pt idx="153">
                  <c:v>Oct-1962</c:v>
                </c:pt>
                <c:pt idx="154">
                  <c:v>Nov-1962</c:v>
                </c:pt>
                <c:pt idx="155">
                  <c:v>Dec-1962</c:v>
                </c:pt>
                <c:pt idx="156">
                  <c:v>Jan-1963</c:v>
                </c:pt>
                <c:pt idx="157">
                  <c:v>Feb-1963</c:v>
                </c:pt>
                <c:pt idx="158">
                  <c:v>Mar-1963</c:v>
                </c:pt>
                <c:pt idx="159">
                  <c:v>Apr-1963</c:v>
                </c:pt>
                <c:pt idx="160">
                  <c:v>May-1963</c:v>
                </c:pt>
                <c:pt idx="161">
                  <c:v>Jun-1963</c:v>
                </c:pt>
                <c:pt idx="162">
                  <c:v>Jul-1963</c:v>
                </c:pt>
                <c:pt idx="163">
                  <c:v>Aug-1963</c:v>
                </c:pt>
                <c:pt idx="164">
                  <c:v>Sep-1963</c:v>
                </c:pt>
                <c:pt idx="165">
                  <c:v>Oct-1963</c:v>
                </c:pt>
                <c:pt idx="166">
                  <c:v>Nov-1963</c:v>
                </c:pt>
                <c:pt idx="167">
                  <c:v>Dec-1963</c:v>
                </c:pt>
                <c:pt idx="168">
                  <c:v>Jan-1964</c:v>
                </c:pt>
                <c:pt idx="169">
                  <c:v>Feb-1964</c:v>
                </c:pt>
                <c:pt idx="170">
                  <c:v>Mar-1964</c:v>
                </c:pt>
                <c:pt idx="171">
                  <c:v>Apr-1964</c:v>
                </c:pt>
                <c:pt idx="172">
                  <c:v>May-1964</c:v>
                </c:pt>
                <c:pt idx="173">
                  <c:v>Jun-1964</c:v>
                </c:pt>
                <c:pt idx="174">
                  <c:v>Jul-1964</c:v>
                </c:pt>
                <c:pt idx="175">
                  <c:v>Aug-1964</c:v>
                </c:pt>
                <c:pt idx="176">
                  <c:v>Sep-1964</c:v>
                </c:pt>
                <c:pt idx="177">
                  <c:v>Oct-1964</c:v>
                </c:pt>
                <c:pt idx="178">
                  <c:v>Nov-1964</c:v>
                </c:pt>
                <c:pt idx="179">
                  <c:v>Dec-1964</c:v>
                </c:pt>
                <c:pt idx="180">
                  <c:v>Jan-1965</c:v>
                </c:pt>
                <c:pt idx="181">
                  <c:v>Feb-1965</c:v>
                </c:pt>
                <c:pt idx="182">
                  <c:v>Mar-1965</c:v>
                </c:pt>
                <c:pt idx="183">
                  <c:v>Apr-1965</c:v>
                </c:pt>
                <c:pt idx="184">
                  <c:v>May-1965</c:v>
                </c:pt>
                <c:pt idx="185">
                  <c:v>Jun-1965</c:v>
                </c:pt>
                <c:pt idx="186">
                  <c:v>Jul-1965</c:v>
                </c:pt>
                <c:pt idx="187">
                  <c:v>Aug-1965</c:v>
                </c:pt>
                <c:pt idx="188">
                  <c:v>Sep-1965</c:v>
                </c:pt>
                <c:pt idx="189">
                  <c:v>Oct-1965</c:v>
                </c:pt>
                <c:pt idx="190">
                  <c:v>Nov-1965</c:v>
                </c:pt>
                <c:pt idx="191">
                  <c:v>Dec-1965</c:v>
                </c:pt>
                <c:pt idx="192">
                  <c:v>Jan-1966</c:v>
                </c:pt>
                <c:pt idx="193">
                  <c:v>Feb-1966</c:v>
                </c:pt>
                <c:pt idx="194">
                  <c:v>Mar-1966</c:v>
                </c:pt>
                <c:pt idx="195">
                  <c:v>Apr-1966</c:v>
                </c:pt>
                <c:pt idx="196">
                  <c:v>May-1966</c:v>
                </c:pt>
                <c:pt idx="197">
                  <c:v>Jun-1966</c:v>
                </c:pt>
                <c:pt idx="198">
                  <c:v>Jul-1966</c:v>
                </c:pt>
                <c:pt idx="199">
                  <c:v>Aug-1966</c:v>
                </c:pt>
                <c:pt idx="200">
                  <c:v>Sep-1966</c:v>
                </c:pt>
                <c:pt idx="201">
                  <c:v>Oct-1966</c:v>
                </c:pt>
                <c:pt idx="202">
                  <c:v>Nov-1966</c:v>
                </c:pt>
                <c:pt idx="203">
                  <c:v>Dec-1966</c:v>
                </c:pt>
                <c:pt idx="204">
                  <c:v>Jan-1967</c:v>
                </c:pt>
                <c:pt idx="205">
                  <c:v>Feb-1967</c:v>
                </c:pt>
                <c:pt idx="206">
                  <c:v>Mar-1967</c:v>
                </c:pt>
                <c:pt idx="207">
                  <c:v>Apr-1967</c:v>
                </c:pt>
                <c:pt idx="208">
                  <c:v>May-1967</c:v>
                </c:pt>
                <c:pt idx="209">
                  <c:v>Jun-1967</c:v>
                </c:pt>
                <c:pt idx="210">
                  <c:v>Jul-1967</c:v>
                </c:pt>
                <c:pt idx="211">
                  <c:v>Aug-1967</c:v>
                </c:pt>
                <c:pt idx="212">
                  <c:v>Sep-1967</c:v>
                </c:pt>
                <c:pt idx="213">
                  <c:v>Oct-1967</c:v>
                </c:pt>
                <c:pt idx="214">
                  <c:v>Nov-1967</c:v>
                </c:pt>
                <c:pt idx="215">
                  <c:v>Dec-1967</c:v>
                </c:pt>
                <c:pt idx="216">
                  <c:v>Jan-1968</c:v>
                </c:pt>
                <c:pt idx="217">
                  <c:v>Feb-1968</c:v>
                </c:pt>
                <c:pt idx="218">
                  <c:v>Mar-1968</c:v>
                </c:pt>
                <c:pt idx="219">
                  <c:v>Apr-1968</c:v>
                </c:pt>
                <c:pt idx="220">
                  <c:v>May-1968</c:v>
                </c:pt>
                <c:pt idx="221">
                  <c:v>Jun-1968</c:v>
                </c:pt>
                <c:pt idx="222">
                  <c:v>Jul-1968</c:v>
                </c:pt>
                <c:pt idx="223">
                  <c:v>Aug-1968</c:v>
                </c:pt>
                <c:pt idx="224">
                  <c:v>Sep-1968</c:v>
                </c:pt>
                <c:pt idx="225">
                  <c:v>Oct-1968</c:v>
                </c:pt>
                <c:pt idx="226">
                  <c:v>Nov-1968</c:v>
                </c:pt>
                <c:pt idx="227">
                  <c:v>Dec-1968</c:v>
                </c:pt>
                <c:pt idx="228">
                  <c:v>Jan-1969</c:v>
                </c:pt>
                <c:pt idx="229">
                  <c:v>Feb-1969</c:v>
                </c:pt>
                <c:pt idx="230">
                  <c:v>Mar-1969</c:v>
                </c:pt>
                <c:pt idx="231">
                  <c:v>Apr-1969</c:v>
                </c:pt>
                <c:pt idx="232">
                  <c:v>May-1969</c:v>
                </c:pt>
                <c:pt idx="233">
                  <c:v>Jun-1969</c:v>
                </c:pt>
                <c:pt idx="234">
                  <c:v>Jul-1969</c:v>
                </c:pt>
                <c:pt idx="235">
                  <c:v>Aug-1969</c:v>
                </c:pt>
                <c:pt idx="236">
                  <c:v>Sep-1969</c:v>
                </c:pt>
                <c:pt idx="237">
                  <c:v>Oct-1969</c:v>
                </c:pt>
                <c:pt idx="238">
                  <c:v>Nov-1969</c:v>
                </c:pt>
                <c:pt idx="239">
                  <c:v>Dec-1969</c:v>
                </c:pt>
                <c:pt idx="240">
                  <c:v>Jan-1970</c:v>
                </c:pt>
                <c:pt idx="241">
                  <c:v>Feb-1970</c:v>
                </c:pt>
                <c:pt idx="242">
                  <c:v>Mar-1970</c:v>
                </c:pt>
                <c:pt idx="243">
                  <c:v>Apr-1970</c:v>
                </c:pt>
                <c:pt idx="244">
                  <c:v>May-1970</c:v>
                </c:pt>
                <c:pt idx="245">
                  <c:v>Jun-1970</c:v>
                </c:pt>
                <c:pt idx="246">
                  <c:v>Jul-1970</c:v>
                </c:pt>
                <c:pt idx="247">
                  <c:v>Aug-1970</c:v>
                </c:pt>
                <c:pt idx="248">
                  <c:v>Sep-1970</c:v>
                </c:pt>
                <c:pt idx="249">
                  <c:v>Oct-1970</c:v>
                </c:pt>
                <c:pt idx="250">
                  <c:v>Nov-1970</c:v>
                </c:pt>
                <c:pt idx="251">
                  <c:v>Dec-1970</c:v>
                </c:pt>
                <c:pt idx="252">
                  <c:v>Jan-1971</c:v>
                </c:pt>
                <c:pt idx="253">
                  <c:v>Feb-1971</c:v>
                </c:pt>
                <c:pt idx="254">
                  <c:v>Mar-1971</c:v>
                </c:pt>
                <c:pt idx="255">
                  <c:v>Apr-1971</c:v>
                </c:pt>
                <c:pt idx="256">
                  <c:v>May-1971</c:v>
                </c:pt>
                <c:pt idx="257">
                  <c:v>Jun-1971</c:v>
                </c:pt>
                <c:pt idx="258">
                  <c:v>Jul-1971</c:v>
                </c:pt>
                <c:pt idx="259">
                  <c:v>Aug-1971</c:v>
                </c:pt>
                <c:pt idx="260">
                  <c:v>Sep-1971</c:v>
                </c:pt>
                <c:pt idx="261">
                  <c:v>Oct-1971</c:v>
                </c:pt>
                <c:pt idx="262">
                  <c:v>Nov-1971</c:v>
                </c:pt>
                <c:pt idx="263">
                  <c:v>Dec-1971</c:v>
                </c:pt>
                <c:pt idx="264">
                  <c:v>Jan-1972</c:v>
                </c:pt>
                <c:pt idx="265">
                  <c:v>Feb-1972</c:v>
                </c:pt>
                <c:pt idx="266">
                  <c:v>Mar-1972</c:v>
                </c:pt>
                <c:pt idx="267">
                  <c:v>Apr-1972</c:v>
                </c:pt>
                <c:pt idx="268">
                  <c:v>May-1972</c:v>
                </c:pt>
                <c:pt idx="269">
                  <c:v>Jun-1972</c:v>
                </c:pt>
                <c:pt idx="270">
                  <c:v>Jul-1972</c:v>
                </c:pt>
                <c:pt idx="271">
                  <c:v>Aug-1972</c:v>
                </c:pt>
                <c:pt idx="272">
                  <c:v>Sep-1972</c:v>
                </c:pt>
                <c:pt idx="273">
                  <c:v>Oct-1972</c:v>
                </c:pt>
                <c:pt idx="274">
                  <c:v>Nov-1972</c:v>
                </c:pt>
                <c:pt idx="275">
                  <c:v>Dec-1972</c:v>
                </c:pt>
                <c:pt idx="276">
                  <c:v>Jan-1973</c:v>
                </c:pt>
                <c:pt idx="277">
                  <c:v>Feb-1973</c:v>
                </c:pt>
                <c:pt idx="278">
                  <c:v>Mar-1973</c:v>
                </c:pt>
                <c:pt idx="279">
                  <c:v>Apr-1973</c:v>
                </c:pt>
                <c:pt idx="280">
                  <c:v>May-1973</c:v>
                </c:pt>
                <c:pt idx="281">
                  <c:v>Jun-1973</c:v>
                </c:pt>
                <c:pt idx="282">
                  <c:v>Jul-1973</c:v>
                </c:pt>
                <c:pt idx="283">
                  <c:v>Aug-1973</c:v>
                </c:pt>
                <c:pt idx="284">
                  <c:v>Sep-1973</c:v>
                </c:pt>
                <c:pt idx="285">
                  <c:v>Oct-1973</c:v>
                </c:pt>
                <c:pt idx="286">
                  <c:v>Nov-1973</c:v>
                </c:pt>
                <c:pt idx="287">
                  <c:v>Dec-1973</c:v>
                </c:pt>
                <c:pt idx="288">
                  <c:v>Jan-1974</c:v>
                </c:pt>
                <c:pt idx="289">
                  <c:v>Feb-1974</c:v>
                </c:pt>
                <c:pt idx="290">
                  <c:v>Mar-1974</c:v>
                </c:pt>
                <c:pt idx="291">
                  <c:v>Apr-1974</c:v>
                </c:pt>
                <c:pt idx="292">
                  <c:v>May-1974</c:v>
                </c:pt>
                <c:pt idx="293">
                  <c:v>Jun-1974</c:v>
                </c:pt>
                <c:pt idx="294">
                  <c:v>Jul-1974</c:v>
                </c:pt>
                <c:pt idx="295">
                  <c:v>Aug-1974</c:v>
                </c:pt>
                <c:pt idx="296">
                  <c:v>Sep-1974</c:v>
                </c:pt>
                <c:pt idx="297">
                  <c:v>Oct-1974</c:v>
                </c:pt>
                <c:pt idx="298">
                  <c:v>Nov-1974</c:v>
                </c:pt>
                <c:pt idx="299">
                  <c:v>Dec-1974</c:v>
                </c:pt>
                <c:pt idx="300">
                  <c:v>Jan-1975</c:v>
                </c:pt>
                <c:pt idx="301">
                  <c:v>Feb-1975</c:v>
                </c:pt>
                <c:pt idx="302">
                  <c:v>Mar-1975</c:v>
                </c:pt>
                <c:pt idx="303">
                  <c:v>Apr-1975</c:v>
                </c:pt>
                <c:pt idx="304">
                  <c:v>May-1975</c:v>
                </c:pt>
                <c:pt idx="305">
                  <c:v>Jun-1975</c:v>
                </c:pt>
                <c:pt idx="306">
                  <c:v>Jul-1975</c:v>
                </c:pt>
                <c:pt idx="307">
                  <c:v>Aug-1975</c:v>
                </c:pt>
                <c:pt idx="308">
                  <c:v>Sep-1975</c:v>
                </c:pt>
                <c:pt idx="309">
                  <c:v>Oct-1975</c:v>
                </c:pt>
                <c:pt idx="310">
                  <c:v>Nov-1975</c:v>
                </c:pt>
                <c:pt idx="311">
                  <c:v>Dec-1975</c:v>
                </c:pt>
                <c:pt idx="312">
                  <c:v>Jan-1976</c:v>
                </c:pt>
                <c:pt idx="313">
                  <c:v>Feb-1976</c:v>
                </c:pt>
                <c:pt idx="314">
                  <c:v>Mar-1976</c:v>
                </c:pt>
                <c:pt idx="315">
                  <c:v>Apr-1976</c:v>
                </c:pt>
                <c:pt idx="316">
                  <c:v>May-1976</c:v>
                </c:pt>
                <c:pt idx="317">
                  <c:v>Jun-1976</c:v>
                </c:pt>
                <c:pt idx="318">
                  <c:v>Jul-1976</c:v>
                </c:pt>
                <c:pt idx="319">
                  <c:v>Aug-1976</c:v>
                </c:pt>
                <c:pt idx="320">
                  <c:v>Sep-1976</c:v>
                </c:pt>
                <c:pt idx="321">
                  <c:v>Oct-1976</c:v>
                </c:pt>
                <c:pt idx="322">
                  <c:v>Nov-1976</c:v>
                </c:pt>
                <c:pt idx="323">
                  <c:v>Dec-1976</c:v>
                </c:pt>
                <c:pt idx="324">
                  <c:v>Jan-1977</c:v>
                </c:pt>
                <c:pt idx="325">
                  <c:v>Feb-1977</c:v>
                </c:pt>
                <c:pt idx="326">
                  <c:v>Mar-1977</c:v>
                </c:pt>
                <c:pt idx="327">
                  <c:v>Apr-1977</c:v>
                </c:pt>
                <c:pt idx="328">
                  <c:v>May-1977</c:v>
                </c:pt>
                <c:pt idx="329">
                  <c:v>Jun-1977</c:v>
                </c:pt>
                <c:pt idx="330">
                  <c:v>Jul-1977</c:v>
                </c:pt>
                <c:pt idx="331">
                  <c:v>Aug-1977</c:v>
                </c:pt>
                <c:pt idx="332">
                  <c:v>Sep-1977</c:v>
                </c:pt>
                <c:pt idx="333">
                  <c:v>Oct-1977</c:v>
                </c:pt>
                <c:pt idx="334">
                  <c:v>Nov-1977</c:v>
                </c:pt>
                <c:pt idx="335">
                  <c:v>Dec-1977</c:v>
                </c:pt>
                <c:pt idx="336">
                  <c:v>Jan-1978</c:v>
                </c:pt>
                <c:pt idx="337">
                  <c:v>Feb-1978</c:v>
                </c:pt>
                <c:pt idx="338">
                  <c:v>Mar-1978</c:v>
                </c:pt>
                <c:pt idx="339">
                  <c:v>Apr-1978</c:v>
                </c:pt>
                <c:pt idx="340">
                  <c:v>May-1978</c:v>
                </c:pt>
                <c:pt idx="341">
                  <c:v>Jun-1978</c:v>
                </c:pt>
                <c:pt idx="342">
                  <c:v>Jul-1978</c:v>
                </c:pt>
                <c:pt idx="343">
                  <c:v>Aug-1978</c:v>
                </c:pt>
                <c:pt idx="344">
                  <c:v>Sep-1978</c:v>
                </c:pt>
                <c:pt idx="345">
                  <c:v>Oct-1978</c:v>
                </c:pt>
                <c:pt idx="346">
                  <c:v>Nov-1978</c:v>
                </c:pt>
                <c:pt idx="347">
                  <c:v>Dec-1978</c:v>
                </c:pt>
                <c:pt idx="348">
                  <c:v>Jan-1979</c:v>
                </c:pt>
                <c:pt idx="349">
                  <c:v>Feb-1979</c:v>
                </c:pt>
                <c:pt idx="350">
                  <c:v>Mar-1979</c:v>
                </c:pt>
                <c:pt idx="351">
                  <c:v>Apr-1979</c:v>
                </c:pt>
                <c:pt idx="352">
                  <c:v>May-1979</c:v>
                </c:pt>
                <c:pt idx="353">
                  <c:v>Jun-1979</c:v>
                </c:pt>
                <c:pt idx="354">
                  <c:v>Jul-1979</c:v>
                </c:pt>
                <c:pt idx="355">
                  <c:v>Aug-1979</c:v>
                </c:pt>
                <c:pt idx="356">
                  <c:v>Sep-1979</c:v>
                </c:pt>
                <c:pt idx="357">
                  <c:v>Oct-1979</c:v>
                </c:pt>
                <c:pt idx="358">
                  <c:v>Nov-1979</c:v>
                </c:pt>
                <c:pt idx="359">
                  <c:v>Dec-1979</c:v>
                </c:pt>
                <c:pt idx="360">
                  <c:v>Jan-1980</c:v>
                </c:pt>
                <c:pt idx="361">
                  <c:v>Feb-1980</c:v>
                </c:pt>
                <c:pt idx="362">
                  <c:v>Mar-1980</c:v>
                </c:pt>
                <c:pt idx="363">
                  <c:v>Apr-1980</c:v>
                </c:pt>
                <c:pt idx="364">
                  <c:v>May-1980</c:v>
                </c:pt>
                <c:pt idx="365">
                  <c:v>Jun-1980</c:v>
                </c:pt>
                <c:pt idx="366">
                  <c:v>Jul-1980</c:v>
                </c:pt>
                <c:pt idx="367">
                  <c:v>Aug-1980</c:v>
                </c:pt>
                <c:pt idx="368">
                  <c:v>Sep-1980</c:v>
                </c:pt>
                <c:pt idx="369">
                  <c:v>Oct-1980</c:v>
                </c:pt>
                <c:pt idx="370">
                  <c:v>Nov-1980</c:v>
                </c:pt>
                <c:pt idx="371">
                  <c:v>Dec-1980</c:v>
                </c:pt>
                <c:pt idx="372">
                  <c:v>Jan-1981</c:v>
                </c:pt>
                <c:pt idx="373">
                  <c:v>Feb-1981</c:v>
                </c:pt>
                <c:pt idx="374">
                  <c:v>Mar-1981</c:v>
                </c:pt>
                <c:pt idx="375">
                  <c:v>Apr-1981</c:v>
                </c:pt>
                <c:pt idx="376">
                  <c:v>May-1981</c:v>
                </c:pt>
                <c:pt idx="377">
                  <c:v>Jun-1981</c:v>
                </c:pt>
                <c:pt idx="378">
                  <c:v>Jul-1981</c:v>
                </c:pt>
                <c:pt idx="379">
                  <c:v>Aug-1981</c:v>
                </c:pt>
                <c:pt idx="380">
                  <c:v>Sep-1981</c:v>
                </c:pt>
                <c:pt idx="381">
                  <c:v>Oct-1981</c:v>
                </c:pt>
                <c:pt idx="382">
                  <c:v>Nov-1981</c:v>
                </c:pt>
                <c:pt idx="383">
                  <c:v>Dec-1981</c:v>
                </c:pt>
                <c:pt idx="384">
                  <c:v>Jan-1982</c:v>
                </c:pt>
                <c:pt idx="385">
                  <c:v>Feb-1982</c:v>
                </c:pt>
                <c:pt idx="386">
                  <c:v>Mar-1982</c:v>
                </c:pt>
                <c:pt idx="387">
                  <c:v>Apr-1982</c:v>
                </c:pt>
                <c:pt idx="388">
                  <c:v>May-1982</c:v>
                </c:pt>
                <c:pt idx="389">
                  <c:v>Jun-1982</c:v>
                </c:pt>
                <c:pt idx="390">
                  <c:v>Jul-1982</c:v>
                </c:pt>
                <c:pt idx="391">
                  <c:v>Aug-1982</c:v>
                </c:pt>
                <c:pt idx="392">
                  <c:v>Sep-1982</c:v>
                </c:pt>
                <c:pt idx="393">
                  <c:v>Oct-1982</c:v>
                </c:pt>
                <c:pt idx="394">
                  <c:v>Nov-1982</c:v>
                </c:pt>
                <c:pt idx="395">
                  <c:v>Dec-1982</c:v>
                </c:pt>
                <c:pt idx="396">
                  <c:v>Jan-1983</c:v>
                </c:pt>
                <c:pt idx="397">
                  <c:v>Feb-1983</c:v>
                </c:pt>
                <c:pt idx="398">
                  <c:v>Mar-1983</c:v>
                </c:pt>
                <c:pt idx="399">
                  <c:v>Apr-1983</c:v>
                </c:pt>
                <c:pt idx="400">
                  <c:v>May-1983</c:v>
                </c:pt>
                <c:pt idx="401">
                  <c:v>Jun-1983</c:v>
                </c:pt>
                <c:pt idx="402">
                  <c:v>Jul-1983</c:v>
                </c:pt>
                <c:pt idx="403">
                  <c:v>Aug-1983</c:v>
                </c:pt>
                <c:pt idx="404">
                  <c:v>Sep-1983</c:v>
                </c:pt>
                <c:pt idx="405">
                  <c:v>Oct-1983</c:v>
                </c:pt>
                <c:pt idx="406">
                  <c:v>Nov-1983</c:v>
                </c:pt>
                <c:pt idx="407">
                  <c:v>Dec-1983</c:v>
                </c:pt>
                <c:pt idx="408">
                  <c:v>Jan-1984</c:v>
                </c:pt>
                <c:pt idx="409">
                  <c:v>Feb-1984</c:v>
                </c:pt>
                <c:pt idx="410">
                  <c:v>Mar-1984</c:v>
                </c:pt>
                <c:pt idx="411">
                  <c:v>Apr-1984</c:v>
                </c:pt>
                <c:pt idx="412">
                  <c:v>May-1984</c:v>
                </c:pt>
                <c:pt idx="413">
                  <c:v>Jun-1984</c:v>
                </c:pt>
                <c:pt idx="414">
                  <c:v>Jul-1984</c:v>
                </c:pt>
                <c:pt idx="415">
                  <c:v>Aug-1984</c:v>
                </c:pt>
                <c:pt idx="416">
                  <c:v>Sep-1984</c:v>
                </c:pt>
                <c:pt idx="417">
                  <c:v>Oct-1984</c:v>
                </c:pt>
                <c:pt idx="418">
                  <c:v>Nov-1984</c:v>
                </c:pt>
                <c:pt idx="419">
                  <c:v>Dec-1984</c:v>
                </c:pt>
                <c:pt idx="420">
                  <c:v>Jan-1985</c:v>
                </c:pt>
                <c:pt idx="421">
                  <c:v>Feb-1985</c:v>
                </c:pt>
                <c:pt idx="422">
                  <c:v>Mar-1985</c:v>
                </c:pt>
                <c:pt idx="423">
                  <c:v>Apr-1985</c:v>
                </c:pt>
                <c:pt idx="424">
                  <c:v>May-1985</c:v>
                </c:pt>
                <c:pt idx="425">
                  <c:v>Jun-1985</c:v>
                </c:pt>
                <c:pt idx="426">
                  <c:v>Jul-1985</c:v>
                </c:pt>
                <c:pt idx="427">
                  <c:v>Aug-1985</c:v>
                </c:pt>
                <c:pt idx="428">
                  <c:v>Sep-1985</c:v>
                </c:pt>
                <c:pt idx="429">
                  <c:v>Oct-1985</c:v>
                </c:pt>
                <c:pt idx="430">
                  <c:v>Nov-1985</c:v>
                </c:pt>
                <c:pt idx="431">
                  <c:v>Dec-1985</c:v>
                </c:pt>
                <c:pt idx="432">
                  <c:v>Jan-1986</c:v>
                </c:pt>
                <c:pt idx="433">
                  <c:v>Feb-1986</c:v>
                </c:pt>
                <c:pt idx="434">
                  <c:v>Mar-1986</c:v>
                </c:pt>
                <c:pt idx="435">
                  <c:v>Apr-1986</c:v>
                </c:pt>
                <c:pt idx="436">
                  <c:v>May-1986</c:v>
                </c:pt>
                <c:pt idx="437">
                  <c:v>Jun-1986</c:v>
                </c:pt>
                <c:pt idx="438">
                  <c:v>Jul-1986</c:v>
                </c:pt>
                <c:pt idx="439">
                  <c:v>Aug-1986</c:v>
                </c:pt>
                <c:pt idx="440">
                  <c:v>Sep-1986</c:v>
                </c:pt>
                <c:pt idx="441">
                  <c:v>Oct-1986</c:v>
                </c:pt>
                <c:pt idx="442">
                  <c:v>Nov-1986</c:v>
                </c:pt>
                <c:pt idx="443">
                  <c:v>Dec-1986</c:v>
                </c:pt>
                <c:pt idx="444">
                  <c:v>Jan-1987</c:v>
                </c:pt>
                <c:pt idx="445">
                  <c:v>Feb-1987</c:v>
                </c:pt>
                <c:pt idx="446">
                  <c:v>Mar-1987</c:v>
                </c:pt>
                <c:pt idx="447">
                  <c:v>Apr-1987</c:v>
                </c:pt>
                <c:pt idx="448">
                  <c:v>May-1987</c:v>
                </c:pt>
                <c:pt idx="449">
                  <c:v>Jun-1987</c:v>
                </c:pt>
                <c:pt idx="450">
                  <c:v>Jul-1987</c:v>
                </c:pt>
                <c:pt idx="451">
                  <c:v>Aug-1987</c:v>
                </c:pt>
                <c:pt idx="452">
                  <c:v>Sep-1987</c:v>
                </c:pt>
                <c:pt idx="453">
                  <c:v>Oct-1987</c:v>
                </c:pt>
                <c:pt idx="454">
                  <c:v>Nov-1987</c:v>
                </c:pt>
                <c:pt idx="455">
                  <c:v>Dec-1987</c:v>
                </c:pt>
                <c:pt idx="456">
                  <c:v>Jan-1988</c:v>
                </c:pt>
                <c:pt idx="457">
                  <c:v>Feb-1988</c:v>
                </c:pt>
                <c:pt idx="458">
                  <c:v>Mar-1988</c:v>
                </c:pt>
                <c:pt idx="459">
                  <c:v>Apr-1988</c:v>
                </c:pt>
                <c:pt idx="460">
                  <c:v>May-1988</c:v>
                </c:pt>
                <c:pt idx="461">
                  <c:v>Jun-1988</c:v>
                </c:pt>
                <c:pt idx="462">
                  <c:v>Jul-1988</c:v>
                </c:pt>
                <c:pt idx="463">
                  <c:v>Aug-1988</c:v>
                </c:pt>
                <c:pt idx="464">
                  <c:v>Sep-1988</c:v>
                </c:pt>
                <c:pt idx="465">
                  <c:v>Oct-1988</c:v>
                </c:pt>
                <c:pt idx="466">
                  <c:v>Nov-1988</c:v>
                </c:pt>
                <c:pt idx="467">
                  <c:v>Dec-1988</c:v>
                </c:pt>
                <c:pt idx="468">
                  <c:v>Jan-1989</c:v>
                </c:pt>
                <c:pt idx="469">
                  <c:v>Feb-1989</c:v>
                </c:pt>
                <c:pt idx="470">
                  <c:v>Mar-1989</c:v>
                </c:pt>
                <c:pt idx="471">
                  <c:v>Apr-1989</c:v>
                </c:pt>
                <c:pt idx="472">
                  <c:v>May-1989</c:v>
                </c:pt>
                <c:pt idx="473">
                  <c:v>Jun-1989</c:v>
                </c:pt>
                <c:pt idx="474">
                  <c:v>Jul-1989</c:v>
                </c:pt>
                <c:pt idx="475">
                  <c:v>Aug-1989</c:v>
                </c:pt>
                <c:pt idx="476">
                  <c:v>Sep-1989</c:v>
                </c:pt>
                <c:pt idx="477">
                  <c:v>Oct-1989</c:v>
                </c:pt>
                <c:pt idx="478">
                  <c:v>Nov-1989</c:v>
                </c:pt>
                <c:pt idx="479">
                  <c:v>Dec-1989</c:v>
                </c:pt>
                <c:pt idx="480">
                  <c:v>Jan-1990</c:v>
                </c:pt>
                <c:pt idx="481">
                  <c:v>Feb-1990</c:v>
                </c:pt>
                <c:pt idx="482">
                  <c:v>Mar-1990</c:v>
                </c:pt>
                <c:pt idx="483">
                  <c:v>Apr-1990</c:v>
                </c:pt>
                <c:pt idx="484">
                  <c:v>May-1990</c:v>
                </c:pt>
                <c:pt idx="485">
                  <c:v>Jun-1990</c:v>
                </c:pt>
                <c:pt idx="486">
                  <c:v>Jul-1990</c:v>
                </c:pt>
                <c:pt idx="487">
                  <c:v>Aug-1990</c:v>
                </c:pt>
                <c:pt idx="488">
                  <c:v>Sep-1990</c:v>
                </c:pt>
                <c:pt idx="489">
                  <c:v>Oct-1990</c:v>
                </c:pt>
                <c:pt idx="490">
                  <c:v>Nov-1990</c:v>
                </c:pt>
                <c:pt idx="491">
                  <c:v>Dec-1990</c:v>
                </c:pt>
              </c:strCache>
            </c:strRef>
          </c:cat>
          <c:val>
            <c:numRef>
              <c:f>Calibration_Monthly!$S$50:$S$769</c:f>
              <c:numCache>
                <c:formatCode>#,##0</c:formatCode>
                <c:ptCount val="720"/>
                <c:pt idx="0">
                  <c:v>1.3120000000000001</c:v>
                </c:pt>
                <c:pt idx="1">
                  <c:v>1.331</c:v>
                </c:pt>
                <c:pt idx="2">
                  <c:v>2.839</c:v>
                </c:pt>
                <c:pt idx="3">
                  <c:v>4.5359999999999996</c:v>
                </c:pt>
                <c:pt idx="4">
                  <c:v>3.5619999999999998</c:v>
                </c:pt>
                <c:pt idx="5">
                  <c:v>5.9359999999999999</c:v>
                </c:pt>
                <c:pt idx="6">
                  <c:v>3.214</c:v>
                </c:pt>
                <c:pt idx="7">
                  <c:v>1.9550000000000001</c:v>
                </c:pt>
                <c:pt idx="8">
                  <c:v>1.5029999999999999</c:v>
                </c:pt>
                <c:pt idx="9">
                  <c:v>2.036</c:v>
                </c:pt>
                <c:pt idx="10">
                  <c:v>1.581</c:v>
                </c:pt>
                <c:pt idx="11">
                  <c:v>1.2589999999999999</c:v>
                </c:pt>
                <c:pt idx="12">
                  <c:v>1.393</c:v>
                </c:pt>
                <c:pt idx="13">
                  <c:v>1.621</c:v>
                </c:pt>
                <c:pt idx="14">
                  <c:v>5.3570000000000002</c:v>
                </c:pt>
                <c:pt idx="15">
                  <c:v>6.0129999999999999</c:v>
                </c:pt>
                <c:pt idx="16">
                  <c:v>2.839</c:v>
                </c:pt>
                <c:pt idx="17">
                  <c:v>7.2839999999999998</c:v>
                </c:pt>
                <c:pt idx="18">
                  <c:v>4.9550000000000001</c:v>
                </c:pt>
                <c:pt idx="19">
                  <c:v>1.9550000000000001</c:v>
                </c:pt>
                <c:pt idx="20">
                  <c:v>2.3069999999999999</c:v>
                </c:pt>
                <c:pt idx="21">
                  <c:v>5.1159999999999997</c:v>
                </c:pt>
                <c:pt idx="22">
                  <c:v>5.78</c:v>
                </c:pt>
                <c:pt idx="23">
                  <c:v>3.214</c:v>
                </c:pt>
                <c:pt idx="24">
                  <c:v>2.4910000000000001</c:v>
                </c:pt>
                <c:pt idx="25">
                  <c:v>2.419</c:v>
                </c:pt>
                <c:pt idx="26">
                  <c:v>5.1429999999999998</c:v>
                </c:pt>
                <c:pt idx="27">
                  <c:v>14.36</c:v>
                </c:pt>
                <c:pt idx="28">
                  <c:v>17.864999999999998</c:v>
                </c:pt>
                <c:pt idx="29">
                  <c:v>17.443999999999999</c:v>
                </c:pt>
                <c:pt idx="30">
                  <c:v>10.016999999999999</c:v>
                </c:pt>
                <c:pt idx="31">
                  <c:v>4.3390000000000004</c:v>
                </c:pt>
                <c:pt idx="32">
                  <c:v>3.3959999999999999</c:v>
                </c:pt>
                <c:pt idx="33">
                  <c:v>3</c:v>
                </c:pt>
                <c:pt idx="34">
                  <c:v>2.67</c:v>
                </c:pt>
                <c:pt idx="35">
                  <c:v>2.5710000000000002</c:v>
                </c:pt>
                <c:pt idx="36">
                  <c:v>2.2229999999999999</c:v>
                </c:pt>
                <c:pt idx="37">
                  <c:v>2.298</c:v>
                </c:pt>
                <c:pt idx="38">
                  <c:v>2.8119999999999998</c:v>
                </c:pt>
                <c:pt idx="39">
                  <c:v>11.483000000000001</c:v>
                </c:pt>
                <c:pt idx="40">
                  <c:v>9.7230000000000008</c:v>
                </c:pt>
                <c:pt idx="41">
                  <c:v>7.024</c:v>
                </c:pt>
                <c:pt idx="42">
                  <c:v>4.58</c:v>
                </c:pt>
                <c:pt idx="43">
                  <c:v>3.8839999999999999</c:v>
                </c:pt>
                <c:pt idx="44">
                  <c:v>2.6179999999999999</c:v>
                </c:pt>
                <c:pt idx="45">
                  <c:v>2.2229999999999999</c:v>
                </c:pt>
                <c:pt idx="46">
                  <c:v>2.488</c:v>
                </c:pt>
                <c:pt idx="47">
                  <c:v>2.0619999999999998</c:v>
                </c:pt>
                <c:pt idx="48">
                  <c:v>2.089</c:v>
                </c:pt>
                <c:pt idx="49">
                  <c:v>1.863</c:v>
                </c:pt>
                <c:pt idx="50">
                  <c:v>3.375</c:v>
                </c:pt>
                <c:pt idx="51">
                  <c:v>17.937000000000001</c:v>
                </c:pt>
                <c:pt idx="52">
                  <c:v>23.890999999999998</c:v>
                </c:pt>
                <c:pt idx="53">
                  <c:v>14.773999999999999</c:v>
                </c:pt>
                <c:pt idx="54">
                  <c:v>6.0529999999999999</c:v>
                </c:pt>
                <c:pt idx="55">
                  <c:v>2.4910000000000001</c:v>
                </c:pt>
                <c:pt idx="56">
                  <c:v>1.607</c:v>
                </c:pt>
                <c:pt idx="57">
                  <c:v>1.5529999999999999</c:v>
                </c:pt>
                <c:pt idx="58">
                  <c:v>1.4</c:v>
                </c:pt>
                <c:pt idx="59">
                  <c:v>1.1519999999999999</c:v>
                </c:pt>
                <c:pt idx="60">
                  <c:v>0.93700000000000006</c:v>
                </c:pt>
                <c:pt idx="61">
                  <c:v>0.99199999999999999</c:v>
                </c:pt>
                <c:pt idx="62">
                  <c:v>1.875</c:v>
                </c:pt>
                <c:pt idx="63">
                  <c:v>7.4390000000000001</c:v>
                </c:pt>
                <c:pt idx="64">
                  <c:v>16.579000000000001</c:v>
                </c:pt>
                <c:pt idx="65">
                  <c:v>7.335</c:v>
                </c:pt>
                <c:pt idx="66">
                  <c:v>4.5529999999999999</c:v>
                </c:pt>
                <c:pt idx="67">
                  <c:v>3.1869999999999998</c:v>
                </c:pt>
                <c:pt idx="68">
                  <c:v>5.2619999999999996</c:v>
                </c:pt>
                <c:pt idx="69">
                  <c:v>4.6870000000000003</c:v>
                </c:pt>
                <c:pt idx="70">
                  <c:v>3.0840000000000001</c:v>
                </c:pt>
                <c:pt idx="71">
                  <c:v>2.9460000000000002</c:v>
                </c:pt>
                <c:pt idx="72">
                  <c:v>2.8119999999999998</c:v>
                </c:pt>
                <c:pt idx="73">
                  <c:v>2.589</c:v>
                </c:pt>
                <c:pt idx="74">
                  <c:v>3.2410000000000001</c:v>
                </c:pt>
                <c:pt idx="75">
                  <c:v>21.436</c:v>
                </c:pt>
                <c:pt idx="76">
                  <c:v>24.265999999999998</c:v>
                </c:pt>
                <c:pt idx="77">
                  <c:v>18.170000000000002</c:v>
                </c:pt>
                <c:pt idx="78">
                  <c:v>8.9190000000000005</c:v>
                </c:pt>
                <c:pt idx="79">
                  <c:v>6.2409999999999997</c:v>
                </c:pt>
                <c:pt idx="80">
                  <c:v>4.069</c:v>
                </c:pt>
                <c:pt idx="81">
                  <c:v>3.964</c:v>
                </c:pt>
                <c:pt idx="82">
                  <c:v>2.9550000000000001</c:v>
                </c:pt>
                <c:pt idx="83">
                  <c:v>3.5350000000000001</c:v>
                </c:pt>
                <c:pt idx="84">
                  <c:v>1.7949999999999999</c:v>
                </c:pt>
                <c:pt idx="85">
                  <c:v>2.153</c:v>
                </c:pt>
                <c:pt idx="86">
                  <c:v>4.58</c:v>
                </c:pt>
                <c:pt idx="87">
                  <c:v>8.0090000000000003</c:v>
                </c:pt>
                <c:pt idx="88">
                  <c:v>8.1959999999999997</c:v>
                </c:pt>
                <c:pt idx="89">
                  <c:v>5.0540000000000003</c:v>
                </c:pt>
                <c:pt idx="90">
                  <c:v>2.9729999999999999</c:v>
                </c:pt>
                <c:pt idx="91">
                  <c:v>1.339</c:v>
                </c:pt>
                <c:pt idx="92">
                  <c:v>2.1509999999999998</c:v>
                </c:pt>
                <c:pt idx="93">
                  <c:v>0.99099999999999999</c:v>
                </c:pt>
                <c:pt idx="94">
                  <c:v>0.98499999999999999</c:v>
                </c:pt>
                <c:pt idx="95">
                  <c:v>1.1779999999999999</c:v>
                </c:pt>
                <c:pt idx="96">
                  <c:v>0.80400000000000005</c:v>
                </c:pt>
                <c:pt idx="97">
                  <c:v>2.081</c:v>
                </c:pt>
                <c:pt idx="98">
                  <c:v>2.7050000000000001</c:v>
                </c:pt>
                <c:pt idx="99">
                  <c:v>12.882</c:v>
                </c:pt>
                <c:pt idx="100">
                  <c:v>9.0530000000000008</c:v>
                </c:pt>
                <c:pt idx="101">
                  <c:v>6.1950000000000003</c:v>
                </c:pt>
                <c:pt idx="102">
                  <c:v>2.625</c:v>
                </c:pt>
                <c:pt idx="103">
                  <c:v>1.5</c:v>
                </c:pt>
                <c:pt idx="104">
                  <c:v>2.74</c:v>
                </c:pt>
                <c:pt idx="105">
                  <c:v>2.6619999999999999</c:v>
                </c:pt>
                <c:pt idx="106">
                  <c:v>2.5920000000000001</c:v>
                </c:pt>
                <c:pt idx="107">
                  <c:v>2.108000000000000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31-488B-98C1-22A7FA7AB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525192"/>
        <c:axId val="1"/>
      </c:lineChart>
      <c:dateAx>
        <c:axId val="427525192"/>
        <c:scaling>
          <c:orientation val="minMax"/>
        </c:scaling>
        <c:delete val="0"/>
        <c:axPos val="b"/>
        <c:majorGridlines>
          <c:spPr>
            <a:ln w="3175">
              <a:prstDash val="sysDash"/>
            </a:ln>
          </c:spPr>
        </c:majorGridlines>
        <c:numFmt formatCode="mmm\-yy" sourceLinked="0"/>
        <c:majorTickMark val="out"/>
        <c:minorTickMark val="none"/>
        <c:tickLblPos val="nextTo"/>
        <c:spPr>
          <a:ln w="0">
            <a:solidFill>
              <a:srgbClr val="000000"/>
            </a:solidFill>
            <a:prstDash val="dash"/>
          </a:ln>
        </c:spPr>
        <c:txPr>
          <a:bodyPr rot="-54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Streamflow (million m</a:t>
                </a:r>
                <a:r>
                  <a:rPr lang="en-US" sz="1200" b="0" i="0" u="none" strike="noStrike" baseline="30000">
                    <a:solidFill>
                      <a:srgbClr val="000000"/>
                    </a:solidFill>
                    <a:latin typeface="Arial"/>
                    <a:cs typeface="Arial"/>
                  </a:rPr>
                  <a:t>3</a:t>
                </a:r>
                <a:r>
                  <a:rPr lang="en-US" sz="12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75251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7776517525743598"/>
          <c:y val="0.18518653589353962"/>
          <c:w val="0.28258138341928596"/>
          <c:h val="0.16965768752590138"/>
        </c:manualLayout>
      </c:layout>
      <c:overlay val="0"/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" footer="0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chart" Target="../charts/chart5.xml"/><Relationship Id="rId3" Type="http://schemas.openxmlformats.org/officeDocument/2006/relationships/image" Target="../media/image3.png"/><Relationship Id="rId7" Type="http://schemas.openxmlformats.org/officeDocument/2006/relationships/image" Target="../media/image4.png"/><Relationship Id="rId12" Type="http://schemas.openxmlformats.org/officeDocument/2006/relationships/chart" Target="../charts/chart4.xml"/><Relationship Id="rId2" Type="http://schemas.openxmlformats.org/officeDocument/2006/relationships/image" Target="../media/image2.png"/><Relationship Id="rId16" Type="http://schemas.openxmlformats.org/officeDocument/2006/relationships/chart" Target="../charts/chart8.xml"/><Relationship Id="rId1" Type="http://schemas.openxmlformats.org/officeDocument/2006/relationships/image" Target="../media/image1.png"/><Relationship Id="rId6" Type="http://schemas.openxmlformats.org/officeDocument/2006/relationships/chart" Target="../charts/chart3.xml"/><Relationship Id="rId11" Type="http://schemas.openxmlformats.org/officeDocument/2006/relationships/image" Target="../media/image8.png"/><Relationship Id="rId5" Type="http://schemas.openxmlformats.org/officeDocument/2006/relationships/chart" Target="../charts/chart2.xml"/><Relationship Id="rId15" Type="http://schemas.openxmlformats.org/officeDocument/2006/relationships/chart" Target="../charts/chart7.xml"/><Relationship Id="rId10" Type="http://schemas.openxmlformats.org/officeDocument/2006/relationships/image" Target="../media/image7.png"/><Relationship Id="rId4" Type="http://schemas.openxmlformats.org/officeDocument/2006/relationships/chart" Target="../charts/chart1.xml"/><Relationship Id="rId9" Type="http://schemas.openxmlformats.org/officeDocument/2006/relationships/image" Target="../media/image6.png"/><Relationship Id="rId14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13" Type="http://schemas.openxmlformats.org/officeDocument/2006/relationships/chart" Target="../charts/chart13.xml"/><Relationship Id="rId3" Type="http://schemas.openxmlformats.org/officeDocument/2006/relationships/image" Target="../media/image3.png"/><Relationship Id="rId7" Type="http://schemas.openxmlformats.org/officeDocument/2006/relationships/image" Target="../media/image4.png"/><Relationship Id="rId12" Type="http://schemas.openxmlformats.org/officeDocument/2006/relationships/chart" Target="../charts/chart12.xml"/><Relationship Id="rId2" Type="http://schemas.openxmlformats.org/officeDocument/2006/relationships/image" Target="../media/image2.png"/><Relationship Id="rId16" Type="http://schemas.openxmlformats.org/officeDocument/2006/relationships/image" Target="../media/image9.png"/><Relationship Id="rId1" Type="http://schemas.openxmlformats.org/officeDocument/2006/relationships/image" Target="../media/image1.png"/><Relationship Id="rId6" Type="http://schemas.openxmlformats.org/officeDocument/2006/relationships/chart" Target="../charts/chart11.xml"/><Relationship Id="rId11" Type="http://schemas.openxmlformats.org/officeDocument/2006/relationships/image" Target="../media/image8.png"/><Relationship Id="rId5" Type="http://schemas.openxmlformats.org/officeDocument/2006/relationships/chart" Target="../charts/chart10.xml"/><Relationship Id="rId15" Type="http://schemas.openxmlformats.org/officeDocument/2006/relationships/chart" Target="../charts/chart15.xml"/><Relationship Id="rId10" Type="http://schemas.openxmlformats.org/officeDocument/2006/relationships/image" Target="../media/image7.png"/><Relationship Id="rId4" Type="http://schemas.openxmlformats.org/officeDocument/2006/relationships/chart" Target="../charts/chart9.xml"/><Relationship Id="rId9" Type="http://schemas.openxmlformats.org/officeDocument/2006/relationships/image" Target="../media/image6.png"/><Relationship Id="rId14" Type="http://schemas.openxmlformats.org/officeDocument/2006/relationships/chart" Target="../charts/chart1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700</xdr:colOff>
      <xdr:row>43</xdr:row>
      <xdr:rowOff>144167</xdr:rowOff>
    </xdr:from>
    <xdr:to>
      <xdr:col>7</xdr:col>
      <xdr:colOff>942446</xdr:colOff>
      <xdr:row>45</xdr:row>
      <xdr:rowOff>852</xdr:rowOff>
    </xdr:to>
    <xdr:pic>
      <xdr:nvPicPr>
        <xdr:cNvPr id="1091" name="Picture 1">
          <a:extLst>
            <a:ext uri="{FF2B5EF4-FFF2-40B4-BE49-F238E27FC236}">
              <a16:creationId xmlns:a16="http://schemas.microsoft.com/office/drawing/2014/main" id="{00000000-0008-0000-0100-0000430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45885" y="7291953"/>
          <a:ext cx="1001178" cy="203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8958</xdr:colOff>
      <xdr:row>42</xdr:row>
      <xdr:rowOff>117676</xdr:rowOff>
    </xdr:from>
    <xdr:to>
      <xdr:col>9</xdr:col>
      <xdr:colOff>74627</xdr:colOff>
      <xdr:row>43</xdr:row>
      <xdr:rowOff>106252</xdr:rowOff>
    </xdr:to>
    <xdr:pic>
      <xdr:nvPicPr>
        <xdr:cNvPr id="1092" name="Picture 2">
          <a:extLst>
            <a:ext uri="{FF2B5EF4-FFF2-40B4-BE49-F238E27FC236}">
              <a16:creationId xmlns:a16="http://schemas.microsoft.com/office/drawing/2014/main" id="{00000000-0008-0000-0100-0000440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76427" y="7104022"/>
          <a:ext cx="1037213" cy="19001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649221</xdr:colOff>
      <xdr:row>40</xdr:row>
      <xdr:rowOff>153369</xdr:rowOff>
    </xdr:from>
    <xdr:to>
      <xdr:col>9</xdr:col>
      <xdr:colOff>583628</xdr:colOff>
      <xdr:row>42</xdr:row>
      <xdr:rowOff>82800</xdr:rowOff>
    </xdr:to>
    <xdr:pic>
      <xdr:nvPicPr>
        <xdr:cNvPr id="1093" name="Picture 4">
          <a:extLst>
            <a:ext uri="{FF2B5EF4-FFF2-40B4-BE49-F238E27FC236}">
              <a16:creationId xmlns:a16="http://schemas.microsoft.com/office/drawing/2014/main" id="{00000000-0008-0000-0100-0000450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6690" y="6816833"/>
          <a:ext cx="947465" cy="28740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6707</xdr:colOff>
      <xdr:row>19</xdr:row>
      <xdr:rowOff>140862</xdr:rowOff>
    </xdr:from>
    <xdr:to>
      <xdr:col>9</xdr:col>
      <xdr:colOff>87201</xdr:colOff>
      <xdr:row>36</xdr:row>
      <xdr:rowOff>147570</xdr:rowOff>
    </xdr:to>
    <xdr:graphicFrame macro="">
      <xdr:nvGraphicFramePr>
        <xdr:cNvPr id="8" name="Gráfico 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383590</xdr:colOff>
      <xdr:row>20</xdr:row>
      <xdr:rowOff>20124</xdr:rowOff>
    </xdr:from>
    <xdr:to>
      <xdr:col>23</xdr:col>
      <xdr:colOff>6708</xdr:colOff>
      <xdr:row>36</xdr:row>
      <xdr:rowOff>154277</xdr:rowOff>
    </xdr:to>
    <xdr:graphicFrame macro="">
      <xdr:nvGraphicFramePr>
        <xdr:cNvPr id="9" name="Gráfico 3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179162</xdr:colOff>
      <xdr:row>20</xdr:row>
      <xdr:rowOff>534</xdr:rowOff>
    </xdr:from>
    <xdr:to>
      <xdr:col>15</xdr:col>
      <xdr:colOff>275018</xdr:colOff>
      <xdr:row>37</xdr:row>
      <xdr:rowOff>6707</xdr:rowOff>
    </xdr:to>
    <xdr:graphicFrame macro="">
      <xdr:nvGraphicFramePr>
        <xdr:cNvPr id="10" name="Gráfico 4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2</xdr:col>
      <xdr:colOff>207349</xdr:colOff>
      <xdr:row>0</xdr:row>
      <xdr:rowOff>126359</xdr:rowOff>
    </xdr:from>
    <xdr:to>
      <xdr:col>19</xdr:col>
      <xdr:colOff>176083</xdr:colOff>
      <xdr:row>18</xdr:row>
      <xdr:rowOff>3984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904407" y="126359"/>
          <a:ext cx="5918195" cy="3147708"/>
        </a:xfrm>
        <a:prstGeom prst="rect">
          <a:avLst/>
        </a:prstGeom>
      </xdr:spPr>
    </xdr:pic>
    <xdr:clientData/>
  </xdr:twoCellAnchor>
  <xdr:twoCellAnchor editAs="oneCell">
    <xdr:from>
      <xdr:col>9</xdr:col>
      <xdr:colOff>523668</xdr:colOff>
      <xdr:row>42</xdr:row>
      <xdr:rowOff>181666</xdr:rowOff>
    </xdr:from>
    <xdr:to>
      <xdr:col>11</xdr:col>
      <xdr:colOff>527613</xdr:colOff>
      <xdr:row>44</xdr:row>
      <xdr:rowOff>71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269456" y="7377608"/>
          <a:ext cx="1399907" cy="172760"/>
        </a:xfrm>
        <a:prstGeom prst="rect">
          <a:avLst/>
        </a:prstGeom>
      </xdr:spPr>
    </xdr:pic>
    <xdr:clientData/>
  </xdr:twoCellAnchor>
  <xdr:twoCellAnchor editAs="oneCell">
    <xdr:from>
      <xdr:col>11</xdr:col>
      <xdr:colOff>3066</xdr:colOff>
      <xdr:row>44</xdr:row>
      <xdr:rowOff>3799</xdr:rowOff>
    </xdr:from>
    <xdr:to>
      <xdr:col>13</xdr:col>
      <xdr:colOff>11548</xdr:colOff>
      <xdr:row>44</xdr:row>
      <xdr:rowOff>18028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7724089" y="7335163"/>
          <a:ext cx="1466096" cy="176481"/>
        </a:xfrm>
        <a:prstGeom prst="rect">
          <a:avLst/>
        </a:prstGeom>
      </xdr:spPr>
    </xdr:pic>
    <xdr:clientData/>
  </xdr:twoCellAnchor>
  <xdr:twoCellAnchor editAs="oneCell">
    <xdr:from>
      <xdr:col>12</xdr:col>
      <xdr:colOff>35270</xdr:colOff>
      <xdr:row>41</xdr:row>
      <xdr:rowOff>145233</xdr:rowOff>
    </xdr:from>
    <xdr:to>
      <xdr:col>13</xdr:col>
      <xdr:colOff>102382</xdr:colOff>
      <xdr:row>43</xdr:row>
      <xdr:rowOff>6811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8408611" y="6991688"/>
          <a:ext cx="872408" cy="321250"/>
        </a:xfrm>
        <a:prstGeom prst="rect">
          <a:avLst/>
        </a:prstGeom>
      </xdr:spPr>
    </xdr:pic>
    <xdr:clientData/>
  </xdr:twoCellAnchor>
  <xdr:twoCellAnchor editAs="oneCell">
    <xdr:from>
      <xdr:col>14</xdr:col>
      <xdr:colOff>357</xdr:colOff>
      <xdr:row>41</xdr:row>
      <xdr:rowOff>128606</xdr:rowOff>
    </xdr:from>
    <xdr:to>
      <xdr:col>16</xdr:col>
      <xdr:colOff>3997</xdr:colOff>
      <xdr:row>43</xdr:row>
      <xdr:rowOff>11204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0166463" y="6938066"/>
          <a:ext cx="1542876" cy="377264"/>
        </a:xfrm>
        <a:prstGeom prst="rect">
          <a:avLst/>
        </a:prstGeom>
      </xdr:spPr>
    </xdr:pic>
    <xdr:clientData/>
  </xdr:twoCellAnchor>
  <xdr:twoCellAnchor>
    <xdr:from>
      <xdr:col>26</xdr:col>
      <xdr:colOff>591206</xdr:colOff>
      <xdr:row>16</xdr:row>
      <xdr:rowOff>57477</xdr:rowOff>
    </xdr:from>
    <xdr:to>
      <xdr:col>34</xdr:col>
      <xdr:colOff>500061</xdr:colOff>
      <xdr:row>34</xdr:row>
      <xdr:rowOff>4254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5</xdr:col>
      <xdr:colOff>41541</xdr:colOff>
      <xdr:row>16</xdr:row>
      <xdr:rowOff>79097</xdr:rowOff>
    </xdr:from>
    <xdr:to>
      <xdr:col>41</xdr:col>
      <xdr:colOff>827334</xdr:colOff>
      <xdr:row>34</xdr:row>
      <xdr:rowOff>6416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9</xdr:col>
      <xdr:colOff>494926</xdr:colOff>
      <xdr:row>1</xdr:row>
      <xdr:rowOff>18678</xdr:rowOff>
    </xdr:from>
    <xdr:to>
      <xdr:col>25</xdr:col>
      <xdr:colOff>170560</xdr:colOff>
      <xdr:row>16</xdr:row>
      <xdr:rowOff>164923</xdr:rowOff>
    </xdr:to>
    <xdr:graphicFrame macro="">
      <xdr:nvGraphicFramePr>
        <xdr:cNvPr id="15" name="Gráfico 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</xdr:col>
      <xdr:colOff>312287</xdr:colOff>
      <xdr:row>9</xdr:row>
      <xdr:rowOff>28689</xdr:rowOff>
    </xdr:from>
    <xdr:to>
      <xdr:col>11</xdr:col>
      <xdr:colOff>651256</xdr:colOff>
      <xdr:row>19</xdr:row>
      <xdr:rowOff>123684</xdr:rowOff>
    </xdr:to>
    <xdr:graphicFrame macro="">
      <xdr:nvGraphicFramePr>
        <xdr:cNvPr id="16" name="Gráfico 1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2</xdr:col>
      <xdr:colOff>709613</xdr:colOff>
      <xdr:row>10</xdr:row>
      <xdr:rowOff>147638</xdr:rowOff>
    </xdr:from>
    <xdr:to>
      <xdr:col>14</xdr:col>
      <xdr:colOff>42863</xdr:colOff>
      <xdr:row>17</xdr:row>
      <xdr:rowOff>138113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9405938" y="1966913"/>
          <a:ext cx="1038225" cy="1209675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52388</xdr:colOff>
      <xdr:row>11</xdr:row>
      <xdr:rowOff>23814</xdr:rowOff>
    </xdr:from>
    <xdr:to>
      <xdr:col>19</xdr:col>
      <xdr:colOff>57150</xdr:colOff>
      <xdr:row>19</xdr:row>
      <xdr:rowOff>85726</xdr:rowOff>
    </xdr:to>
    <xdr:sp macro="" textlink="">
      <xdr:nvSpPr>
        <xdr:cNvPr id="18" name="Rectangle 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10453688" y="2033589"/>
          <a:ext cx="4248150" cy="144780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7</xdr:col>
      <xdr:colOff>0</xdr:colOff>
      <xdr:row>0</xdr:row>
      <xdr:rowOff>0</xdr:rowOff>
    </xdr:from>
    <xdr:to>
      <xdr:col>44</xdr:col>
      <xdr:colOff>114300</xdr:colOff>
      <xdr:row>43</xdr:row>
      <xdr:rowOff>9525</xdr:rowOff>
    </xdr:to>
    <xdr:graphicFrame macro="">
      <xdr:nvGraphicFramePr>
        <xdr:cNvPr id="19" name="Gráfico 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700</xdr:colOff>
      <xdr:row>43</xdr:row>
      <xdr:rowOff>144167</xdr:rowOff>
    </xdr:from>
    <xdr:to>
      <xdr:col>8</xdr:col>
      <xdr:colOff>79593</xdr:colOff>
      <xdr:row>45</xdr:row>
      <xdr:rowOff>85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35888" y="7587955"/>
          <a:ext cx="1001580" cy="20911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8958</xdr:colOff>
      <xdr:row>42</xdr:row>
      <xdr:rowOff>117676</xdr:rowOff>
    </xdr:from>
    <xdr:to>
      <xdr:col>9</xdr:col>
      <xdr:colOff>164275</xdr:colOff>
      <xdr:row>43</xdr:row>
      <xdr:rowOff>1062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66833" y="7366201"/>
          <a:ext cx="1036380" cy="18383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649221</xdr:colOff>
      <xdr:row>40</xdr:row>
      <xdr:rowOff>153369</xdr:rowOff>
    </xdr:from>
    <xdr:to>
      <xdr:col>10</xdr:col>
      <xdr:colOff>60955</xdr:colOff>
      <xdr:row>42</xdr:row>
      <xdr:rowOff>82800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07096" y="7044707"/>
          <a:ext cx="945259" cy="28661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6707</xdr:colOff>
      <xdr:row>19</xdr:row>
      <xdr:rowOff>140862</xdr:rowOff>
    </xdr:from>
    <xdr:to>
      <xdr:col>9</xdr:col>
      <xdr:colOff>87201</xdr:colOff>
      <xdr:row>36</xdr:row>
      <xdr:rowOff>147570</xdr:rowOff>
    </xdr:to>
    <xdr:graphicFrame macro="">
      <xdr:nvGraphicFramePr>
        <xdr:cNvPr id="5" name="Gráfico 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383590</xdr:colOff>
      <xdr:row>20</xdr:row>
      <xdr:rowOff>20124</xdr:rowOff>
    </xdr:from>
    <xdr:to>
      <xdr:col>23</xdr:col>
      <xdr:colOff>6708</xdr:colOff>
      <xdr:row>36</xdr:row>
      <xdr:rowOff>154277</xdr:rowOff>
    </xdr:to>
    <xdr:graphicFrame macro="">
      <xdr:nvGraphicFramePr>
        <xdr:cNvPr id="6" name="Gráfico 3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179162</xdr:colOff>
      <xdr:row>20</xdr:row>
      <xdr:rowOff>534</xdr:rowOff>
    </xdr:from>
    <xdr:to>
      <xdr:col>15</xdr:col>
      <xdr:colOff>275018</xdr:colOff>
      <xdr:row>37</xdr:row>
      <xdr:rowOff>6707</xdr:rowOff>
    </xdr:to>
    <xdr:graphicFrame macro="">
      <xdr:nvGraphicFramePr>
        <xdr:cNvPr id="7" name="Gráfico 4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2</xdr:col>
      <xdr:colOff>207349</xdr:colOff>
      <xdr:row>0</xdr:row>
      <xdr:rowOff>126359</xdr:rowOff>
    </xdr:from>
    <xdr:to>
      <xdr:col>19</xdr:col>
      <xdr:colOff>176082</xdr:colOff>
      <xdr:row>18</xdr:row>
      <xdr:rowOff>19419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903674" y="126359"/>
          <a:ext cx="5917096" cy="3141084"/>
        </a:xfrm>
        <a:prstGeom prst="rect">
          <a:avLst/>
        </a:prstGeom>
      </xdr:spPr>
    </xdr:pic>
    <xdr:clientData/>
  </xdr:twoCellAnchor>
  <xdr:twoCellAnchor editAs="oneCell">
    <xdr:from>
      <xdr:col>9</xdr:col>
      <xdr:colOff>523668</xdr:colOff>
      <xdr:row>42</xdr:row>
      <xdr:rowOff>181666</xdr:rowOff>
    </xdr:from>
    <xdr:to>
      <xdr:col>12</xdr:col>
      <xdr:colOff>4139</xdr:colOff>
      <xdr:row>44</xdr:row>
      <xdr:rowOff>182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262606" y="7430191"/>
          <a:ext cx="1400038" cy="172304"/>
        </a:xfrm>
        <a:prstGeom prst="rect">
          <a:avLst/>
        </a:prstGeom>
      </xdr:spPr>
    </xdr:pic>
    <xdr:clientData/>
  </xdr:twoCellAnchor>
  <xdr:twoCellAnchor editAs="oneCell">
    <xdr:from>
      <xdr:col>11</xdr:col>
      <xdr:colOff>3066</xdr:colOff>
      <xdr:row>44</xdr:row>
      <xdr:rowOff>3799</xdr:rowOff>
    </xdr:from>
    <xdr:to>
      <xdr:col>13</xdr:col>
      <xdr:colOff>11548</xdr:colOff>
      <xdr:row>44</xdr:row>
      <xdr:rowOff>18028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046929" y="7609512"/>
          <a:ext cx="1465807" cy="176481"/>
        </a:xfrm>
        <a:prstGeom prst="rect">
          <a:avLst/>
        </a:prstGeom>
      </xdr:spPr>
    </xdr:pic>
    <xdr:clientData/>
  </xdr:twoCellAnchor>
  <xdr:twoCellAnchor editAs="oneCell">
    <xdr:from>
      <xdr:col>12</xdr:col>
      <xdr:colOff>35270</xdr:colOff>
      <xdr:row>41</xdr:row>
      <xdr:rowOff>145233</xdr:rowOff>
    </xdr:from>
    <xdr:to>
      <xdr:col>13</xdr:col>
      <xdr:colOff>102382</xdr:colOff>
      <xdr:row>43</xdr:row>
      <xdr:rowOff>68116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8731595" y="7198496"/>
          <a:ext cx="871975" cy="313408"/>
        </a:xfrm>
        <a:prstGeom prst="rect">
          <a:avLst/>
        </a:prstGeom>
      </xdr:spPr>
    </xdr:pic>
    <xdr:clientData/>
  </xdr:twoCellAnchor>
  <xdr:twoCellAnchor editAs="oneCell">
    <xdr:from>
      <xdr:col>14</xdr:col>
      <xdr:colOff>357</xdr:colOff>
      <xdr:row>41</xdr:row>
      <xdr:rowOff>128606</xdr:rowOff>
    </xdr:from>
    <xdr:to>
      <xdr:col>16</xdr:col>
      <xdr:colOff>430</xdr:colOff>
      <xdr:row>43</xdr:row>
      <xdr:rowOff>11204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0401657" y="7181869"/>
          <a:ext cx="1544525" cy="373966"/>
        </a:xfrm>
        <a:prstGeom prst="rect">
          <a:avLst/>
        </a:prstGeom>
      </xdr:spPr>
    </xdr:pic>
    <xdr:clientData/>
  </xdr:twoCellAnchor>
  <xdr:twoCellAnchor>
    <xdr:from>
      <xdr:col>26</xdr:col>
      <xdr:colOff>591206</xdr:colOff>
      <xdr:row>16</xdr:row>
      <xdr:rowOff>57477</xdr:rowOff>
    </xdr:from>
    <xdr:to>
      <xdr:col>34</xdr:col>
      <xdr:colOff>500061</xdr:colOff>
      <xdr:row>34</xdr:row>
      <xdr:rowOff>42548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5</xdr:col>
      <xdr:colOff>41541</xdr:colOff>
      <xdr:row>16</xdr:row>
      <xdr:rowOff>79097</xdr:rowOff>
    </xdr:from>
    <xdr:to>
      <xdr:col>41</xdr:col>
      <xdr:colOff>827334</xdr:colOff>
      <xdr:row>34</xdr:row>
      <xdr:rowOff>6416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9</xdr:col>
      <xdr:colOff>494926</xdr:colOff>
      <xdr:row>1</xdr:row>
      <xdr:rowOff>18677</xdr:rowOff>
    </xdr:from>
    <xdr:to>
      <xdr:col>25</xdr:col>
      <xdr:colOff>1019735</xdr:colOff>
      <xdr:row>17</xdr:row>
      <xdr:rowOff>0</xdr:rowOff>
    </xdr:to>
    <xdr:graphicFrame macro="">
      <xdr:nvGraphicFramePr>
        <xdr:cNvPr id="15" name="Gráfico 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</xdr:col>
      <xdr:colOff>312287</xdr:colOff>
      <xdr:row>9</xdr:row>
      <xdr:rowOff>36774</xdr:rowOff>
    </xdr:from>
    <xdr:to>
      <xdr:col>12</xdr:col>
      <xdr:colOff>-1</xdr:colOff>
      <xdr:row>19</xdr:row>
      <xdr:rowOff>123684</xdr:rowOff>
    </xdr:to>
    <xdr:graphicFrame macro="">
      <xdr:nvGraphicFramePr>
        <xdr:cNvPr id="16" name="Gráfico 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29</xdr:col>
      <xdr:colOff>0</xdr:colOff>
      <xdr:row>0</xdr:row>
      <xdr:rowOff>0</xdr:rowOff>
    </xdr:from>
    <xdr:to>
      <xdr:col>34</xdr:col>
      <xdr:colOff>146658</xdr:colOff>
      <xdr:row>14</xdr:row>
      <xdr:rowOff>127811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F701528D-605C-4EF3-B858-7295B18869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21067059" y="0"/>
          <a:ext cx="3172246" cy="278360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61975</xdr:colOff>
      <xdr:row>7</xdr:row>
      <xdr:rowOff>114300</xdr:rowOff>
    </xdr:from>
    <xdr:to>
      <xdr:col>35</xdr:col>
      <xdr:colOff>333375</xdr:colOff>
      <xdr:row>43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550E813-076C-4384-A000-C5A644BB89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3</xdr:col>
      <xdr:colOff>93850</xdr:colOff>
      <xdr:row>65</xdr:row>
      <xdr:rowOff>148933</xdr:rowOff>
    </xdr:from>
    <xdr:to>
      <xdr:col>53</xdr:col>
      <xdr:colOff>39502</xdr:colOff>
      <xdr:row>94</xdr:row>
      <xdr:rowOff>162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E19223-4B33-43F1-A49E-963A2CC03B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414291" y="12176580"/>
          <a:ext cx="6108887" cy="5429784"/>
        </a:xfrm>
        <a:prstGeom prst="rect">
          <a:avLst/>
        </a:prstGeom>
      </xdr:spPr>
    </xdr:pic>
    <xdr:clientData/>
  </xdr:twoCellAnchor>
  <xdr:twoCellAnchor editAs="oneCell">
    <xdr:from>
      <xdr:col>42</xdr:col>
      <xdr:colOff>510268</xdr:colOff>
      <xdr:row>95</xdr:row>
      <xdr:rowOff>125866</xdr:rowOff>
    </xdr:from>
    <xdr:to>
      <xdr:col>56</xdr:col>
      <xdr:colOff>62592</xdr:colOff>
      <xdr:row>119</xdr:row>
      <xdr:rowOff>40141</xdr:rowOff>
    </xdr:to>
    <xdr:pic>
      <xdr:nvPicPr>
        <xdr:cNvPr id="3" name="Picture 2" descr="The recommended plotting position formulas | Download Table">
          <a:extLst>
            <a:ext uri="{FF2B5EF4-FFF2-40B4-BE49-F238E27FC236}">
              <a16:creationId xmlns:a16="http://schemas.microsoft.com/office/drawing/2014/main" id="{CDC5A852-8143-4F07-95C3-E4E88C3A3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109331" y="18080491"/>
          <a:ext cx="8220074" cy="4486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2</xdr:col>
      <xdr:colOff>224518</xdr:colOff>
      <xdr:row>5</xdr:row>
      <xdr:rowOff>115659</xdr:rowOff>
    </xdr:from>
    <xdr:to>
      <xdr:col>88</xdr:col>
      <xdr:colOff>214312</xdr:colOff>
      <xdr:row>64</xdr:row>
      <xdr:rowOff>952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D10C7FD-7B58-4B34-9A24-FA9371A94A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223838</xdr:colOff>
      <xdr:row>10</xdr:row>
      <xdr:rowOff>90488</xdr:rowOff>
    </xdr:from>
    <xdr:to>
      <xdr:col>45</xdr:col>
      <xdr:colOff>38100</xdr:colOff>
      <xdr:row>27</xdr:row>
      <xdr:rowOff>76200</xdr:rowOff>
    </xdr:to>
    <xdr:graphicFrame macro="">
      <xdr:nvGraphicFramePr>
        <xdr:cNvPr id="2088" name="Gráfico 1">
          <a:extLst>
            <a:ext uri="{FF2B5EF4-FFF2-40B4-BE49-F238E27FC236}">
              <a16:creationId xmlns:a16="http://schemas.microsoft.com/office/drawing/2014/main" id="{00000000-0008-0000-0300-000028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7</xdr:col>
      <xdr:colOff>214313</xdr:colOff>
      <xdr:row>29</xdr:row>
      <xdr:rowOff>47625</xdr:rowOff>
    </xdr:from>
    <xdr:to>
      <xdr:col>44</xdr:col>
      <xdr:colOff>523875</xdr:colOff>
      <xdr:row>46</xdr:row>
      <xdr:rowOff>47625</xdr:rowOff>
    </xdr:to>
    <xdr:graphicFrame macro="">
      <xdr:nvGraphicFramePr>
        <xdr:cNvPr id="2089" name="Gráfico 2">
          <a:extLst>
            <a:ext uri="{FF2B5EF4-FFF2-40B4-BE49-F238E27FC236}">
              <a16:creationId xmlns:a16="http://schemas.microsoft.com/office/drawing/2014/main" id="{00000000-0008-0000-0300-000029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7</xdr:col>
      <xdr:colOff>233363</xdr:colOff>
      <xdr:row>47</xdr:row>
      <xdr:rowOff>104775</xdr:rowOff>
    </xdr:from>
    <xdr:to>
      <xdr:col>44</xdr:col>
      <xdr:colOff>123825</xdr:colOff>
      <xdr:row>64</xdr:row>
      <xdr:rowOff>47625</xdr:rowOff>
    </xdr:to>
    <xdr:graphicFrame macro="">
      <xdr:nvGraphicFramePr>
        <xdr:cNvPr id="2090" name="Gráfico 3">
          <a:extLst>
            <a:ext uri="{FF2B5EF4-FFF2-40B4-BE49-F238E27FC236}">
              <a16:creationId xmlns:a16="http://schemas.microsoft.com/office/drawing/2014/main" id="{00000000-0008-0000-0300-00002A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7200</xdr:colOff>
      <xdr:row>15</xdr:row>
      <xdr:rowOff>38100</xdr:rowOff>
    </xdr:from>
    <xdr:to>
      <xdr:col>17</xdr:col>
      <xdr:colOff>757238</xdr:colOff>
      <xdr:row>32</xdr:row>
      <xdr:rowOff>19050</xdr:rowOff>
    </xdr:to>
    <xdr:graphicFrame macro="">
      <xdr:nvGraphicFramePr>
        <xdr:cNvPr id="9737" name="Gráfico 1">
          <a:extLst>
            <a:ext uri="{FF2B5EF4-FFF2-40B4-BE49-F238E27FC236}">
              <a16:creationId xmlns:a16="http://schemas.microsoft.com/office/drawing/2014/main" id="{00000000-0008-0000-0400-00000926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400</xdr:colOff>
      <xdr:row>21</xdr:row>
      <xdr:rowOff>123825</xdr:rowOff>
    </xdr:from>
    <xdr:to>
      <xdr:col>8</xdr:col>
      <xdr:colOff>223838</xdr:colOff>
      <xdr:row>38</xdr:row>
      <xdr:rowOff>123825</xdr:rowOff>
    </xdr:to>
    <xdr:graphicFrame macro="">
      <xdr:nvGraphicFramePr>
        <xdr:cNvPr id="9738" name="Gráfico 3">
          <a:extLst>
            <a:ext uri="{FF2B5EF4-FFF2-40B4-BE49-F238E27FC236}">
              <a16:creationId xmlns:a16="http://schemas.microsoft.com/office/drawing/2014/main" id="{00000000-0008-0000-0400-00000A26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276225</xdr:colOff>
      <xdr:row>34</xdr:row>
      <xdr:rowOff>0</xdr:rowOff>
    </xdr:from>
    <xdr:to>
      <xdr:col>7</xdr:col>
      <xdr:colOff>847725</xdr:colOff>
      <xdr:row>50</xdr:row>
      <xdr:rowOff>95250</xdr:rowOff>
    </xdr:to>
    <xdr:graphicFrame macro="">
      <xdr:nvGraphicFramePr>
        <xdr:cNvPr id="9739" name="Gráfico 4">
          <a:extLst>
            <a:ext uri="{FF2B5EF4-FFF2-40B4-BE49-F238E27FC236}">
              <a16:creationId xmlns:a16="http://schemas.microsoft.com/office/drawing/2014/main" id="{00000000-0008-0000-0400-00000B26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7"/>
  </sheetPr>
  <dimension ref="A1:G822"/>
  <sheetViews>
    <sheetView tabSelected="1"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G9" sqref="G9"/>
    </sheetView>
  </sheetViews>
  <sheetFormatPr defaultColWidth="8.140625" defaultRowHeight="12.95" customHeight="1"/>
  <cols>
    <col min="1" max="1" width="9" bestFit="1" customWidth="1"/>
    <col min="2" max="2" width="10.7109375" bestFit="1" customWidth="1"/>
    <col min="3" max="3" width="11.5703125" bestFit="1" customWidth="1"/>
    <col min="4" max="4" width="21.140625" bestFit="1" customWidth="1"/>
  </cols>
  <sheetData>
    <row r="1" spans="1:7" ht="20.25">
      <c r="B1" s="131" t="s">
        <v>188</v>
      </c>
    </row>
    <row r="3" spans="1:7" ht="12.95" customHeight="1">
      <c r="B3" s="1" t="s">
        <v>1</v>
      </c>
      <c r="C3" s="134">
        <v>384</v>
      </c>
    </row>
    <row r="4" spans="1:7" ht="12.95" customHeight="1">
      <c r="B4" s="131"/>
      <c r="C4" s="131"/>
      <c r="D4" s="131"/>
    </row>
    <row r="5" spans="1:7" ht="12.95" customHeight="1">
      <c r="A5" s="131"/>
    </row>
    <row r="6" spans="1:7" ht="12.95" customHeight="1">
      <c r="A6" s="1" t="s">
        <v>0</v>
      </c>
      <c r="B6" s="1" t="s">
        <v>2</v>
      </c>
      <c r="C6" s="1" t="s">
        <v>3</v>
      </c>
      <c r="D6" s="1" t="s">
        <v>186</v>
      </c>
    </row>
    <row r="7" spans="1:7" ht="12.95" customHeight="1">
      <c r="A7" s="135">
        <v>15707</v>
      </c>
      <c r="B7" s="136" t="s">
        <v>193</v>
      </c>
      <c r="C7" s="136">
        <v>0</v>
      </c>
      <c r="D7" s="136">
        <v>2.411</v>
      </c>
    </row>
    <row r="8" spans="1:7" ht="12.95" customHeight="1">
      <c r="A8" s="135">
        <v>15738</v>
      </c>
      <c r="B8" s="136" t="s">
        <v>193</v>
      </c>
      <c r="C8" s="136">
        <v>0</v>
      </c>
      <c r="D8" s="136">
        <v>1.766</v>
      </c>
    </row>
    <row r="9" spans="1:7" ht="12.95" customHeight="1">
      <c r="A9" s="135">
        <v>15766</v>
      </c>
      <c r="B9" s="136" t="s">
        <v>193</v>
      </c>
      <c r="C9" s="136">
        <v>0</v>
      </c>
      <c r="D9" s="136">
        <v>1.9550000000000001</v>
      </c>
    </row>
    <row r="10" spans="1:7" ht="12.95" customHeight="1">
      <c r="A10" s="135">
        <v>15797</v>
      </c>
      <c r="B10" s="136" t="s">
        <v>193</v>
      </c>
      <c r="C10" s="136">
        <v>51.399779543527195</v>
      </c>
      <c r="D10" s="136">
        <v>9.4870000000000001</v>
      </c>
      <c r="G10" s="106"/>
    </row>
    <row r="11" spans="1:7" ht="12.95" customHeight="1">
      <c r="A11" s="135">
        <v>15827</v>
      </c>
      <c r="B11" s="136">
        <v>102.10000000000001</v>
      </c>
      <c r="C11" s="136">
        <v>82.79227101790147</v>
      </c>
      <c r="D11" s="136">
        <v>9.1869999999999994</v>
      </c>
      <c r="G11" s="106"/>
    </row>
    <row r="12" spans="1:7" ht="12.95" customHeight="1">
      <c r="A12" s="135">
        <v>15858</v>
      </c>
      <c r="B12" s="136">
        <v>71.5</v>
      </c>
      <c r="C12" s="136">
        <v>81.053503149904515</v>
      </c>
      <c r="D12" s="136">
        <v>8.891</v>
      </c>
      <c r="G12" s="106"/>
    </row>
    <row r="13" spans="1:7" ht="12.95" customHeight="1">
      <c r="A13" s="135">
        <v>15888</v>
      </c>
      <c r="B13" s="136" t="s">
        <v>193</v>
      </c>
      <c r="C13" s="136">
        <v>86.043705575412133</v>
      </c>
      <c r="D13" s="136">
        <v>4.2320000000000002</v>
      </c>
      <c r="G13" s="106"/>
    </row>
    <row r="14" spans="1:7" ht="12.95" customHeight="1">
      <c r="A14" s="135">
        <v>15919</v>
      </c>
      <c r="B14" s="136" t="s">
        <v>193</v>
      </c>
      <c r="C14" s="136">
        <v>90.463062758719758</v>
      </c>
      <c r="D14" s="136">
        <v>2.7050000000000001</v>
      </c>
      <c r="G14" s="106"/>
    </row>
    <row r="15" spans="1:7" ht="12.95" customHeight="1">
      <c r="A15" s="135">
        <v>15950</v>
      </c>
      <c r="B15" s="136" t="s">
        <v>193</v>
      </c>
      <c r="C15" s="136">
        <v>66.412318100906987</v>
      </c>
      <c r="D15" s="136">
        <v>3.577</v>
      </c>
      <c r="G15" s="106"/>
    </row>
    <row r="16" spans="1:7" ht="12.95" customHeight="1">
      <c r="A16" s="135">
        <v>15980</v>
      </c>
      <c r="B16" s="136" t="s">
        <v>193</v>
      </c>
      <c r="C16" s="136">
        <v>70.047746608913712</v>
      </c>
      <c r="D16" s="136">
        <v>3.214</v>
      </c>
      <c r="G16" s="106"/>
    </row>
    <row r="17" spans="1:7" ht="12.95" customHeight="1">
      <c r="A17" s="135">
        <v>16011</v>
      </c>
      <c r="B17" s="136" t="s">
        <v>193</v>
      </c>
      <c r="C17" s="136">
        <v>53.446214844796373</v>
      </c>
      <c r="D17" s="136">
        <v>4.6139999999999999</v>
      </c>
      <c r="G17" s="106"/>
    </row>
    <row r="18" spans="1:7" ht="12.95" customHeight="1">
      <c r="A18" s="135">
        <v>16041</v>
      </c>
      <c r="B18" s="136" t="s">
        <v>193</v>
      </c>
      <c r="C18" s="136">
        <v>29.358285586659104</v>
      </c>
      <c r="D18" s="136">
        <v>2.3839999999999999</v>
      </c>
      <c r="G18" s="106"/>
    </row>
    <row r="19" spans="1:7" ht="12.95" customHeight="1">
      <c r="A19" s="135">
        <v>16072</v>
      </c>
      <c r="B19" s="136" t="s">
        <v>193</v>
      </c>
      <c r="C19" s="136">
        <v>0</v>
      </c>
      <c r="D19" s="136">
        <v>1.859</v>
      </c>
      <c r="G19" s="106"/>
    </row>
    <row r="20" spans="1:7" ht="12.95" customHeight="1">
      <c r="A20" s="135">
        <v>16103</v>
      </c>
      <c r="B20" s="136" t="s">
        <v>193</v>
      </c>
      <c r="C20" s="136">
        <v>30.112074939687634</v>
      </c>
      <c r="D20" s="136">
        <v>1.6279999999999999</v>
      </c>
      <c r="G20" s="106"/>
    </row>
    <row r="21" spans="1:7" ht="12.95" customHeight="1">
      <c r="A21" s="135">
        <v>16132</v>
      </c>
      <c r="B21" s="136" t="s">
        <v>193</v>
      </c>
      <c r="C21" s="136">
        <v>74.74552658166813</v>
      </c>
      <c r="D21" s="136">
        <v>7.9550000000000001</v>
      </c>
      <c r="G21" s="106"/>
    </row>
    <row r="22" spans="1:7" ht="12.95" customHeight="1">
      <c r="A22" s="135">
        <v>16163</v>
      </c>
      <c r="B22" s="136" t="s">
        <v>193</v>
      </c>
      <c r="C22" s="136">
        <v>44.789230931818373</v>
      </c>
      <c r="D22" s="136">
        <v>9.2530000000000001</v>
      </c>
      <c r="G22" s="106"/>
    </row>
    <row r="23" spans="1:7" ht="12.95" customHeight="1">
      <c r="A23" s="135">
        <v>16193</v>
      </c>
      <c r="B23" s="136" t="s">
        <v>193</v>
      </c>
      <c r="C23" s="136">
        <v>50.948986120344571</v>
      </c>
      <c r="D23" s="136">
        <v>21.347000000000001</v>
      </c>
      <c r="G23" s="106"/>
    </row>
    <row r="24" spans="1:7" ht="12.95" customHeight="1">
      <c r="A24" s="135">
        <v>16224</v>
      </c>
      <c r="B24" s="136" t="s">
        <v>193</v>
      </c>
      <c r="C24" s="136">
        <v>93.802350661085597</v>
      </c>
      <c r="D24" s="136">
        <v>15.785</v>
      </c>
      <c r="G24" s="106"/>
    </row>
    <row r="25" spans="1:7" ht="12.95" customHeight="1">
      <c r="A25" s="135">
        <v>16254</v>
      </c>
      <c r="B25" s="136" t="s">
        <v>193</v>
      </c>
      <c r="C25" s="136">
        <v>86.043705575412133</v>
      </c>
      <c r="D25" s="136">
        <v>9.8030000000000008</v>
      </c>
      <c r="G25" s="106"/>
    </row>
    <row r="26" spans="1:7" ht="12.95" customHeight="1">
      <c r="A26" s="135">
        <v>16285</v>
      </c>
      <c r="B26" s="136" t="s">
        <v>193</v>
      </c>
      <c r="C26" s="136">
        <v>53.895449112157237</v>
      </c>
      <c r="D26" s="136">
        <v>5.4370000000000003</v>
      </c>
      <c r="G26" s="106"/>
    </row>
    <row r="27" spans="1:7" ht="12.95" customHeight="1">
      <c r="A27" s="135">
        <v>16316</v>
      </c>
      <c r="B27" s="136" t="s">
        <v>193</v>
      </c>
      <c r="C27" s="136">
        <v>78.060777470410144</v>
      </c>
      <c r="D27" s="136">
        <v>4.7949999999999999</v>
      </c>
      <c r="G27" s="106"/>
    </row>
    <row r="28" spans="1:7" ht="12.95" customHeight="1">
      <c r="A28" s="135">
        <v>16346</v>
      </c>
      <c r="B28" s="136" t="s">
        <v>193</v>
      </c>
      <c r="C28" s="136">
        <v>66.328540726998582</v>
      </c>
      <c r="D28" s="136">
        <v>2.5419999999999998</v>
      </c>
      <c r="G28" s="106"/>
    </row>
    <row r="29" spans="1:7" ht="12.95" customHeight="1">
      <c r="A29" s="135">
        <v>16377</v>
      </c>
      <c r="B29" s="136" t="s">
        <v>193</v>
      </c>
      <c r="C29" s="136">
        <v>45.738861774700865</v>
      </c>
      <c r="D29" s="136">
        <v>2.5579999999999998</v>
      </c>
      <c r="G29" s="106"/>
    </row>
    <row r="30" spans="1:7" ht="12.95" customHeight="1">
      <c r="A30" s="135">
        <v>16407</v>
      </c>
      <c r="B30" s="136" t="s">
        <v>193</v>
      </c>
      <c r="C30" s="136">
        <v>0</v>
      </c>
      <c r="D30" s="136">
        <v>2.1349999999999998</v>
      </c>
      <c r="G30" s="106"/>
    </row>
    <row r="31" spans="1:7" ht="12.95" customHeight="1">
      <c r="A31" s="135">
        <v>16438</v>
      </c>
      <c r="B31" s="136" t="s">
        <v>193</v>
      </c>
      <c r="C31" s="136">
        <v>0</v>
      </c>
      <c r="D31" s="136">
        <v>2.6779999999999999</v>
      </c>
      <c r="G31" s="106"/>
    </row>
    <row r="32" spans="1:7" ht="12.95" customHeight="1">
      <c r="A32" s="135">
        <v>16469</v>
      </c>
      <c r="B32" s="136" t="s">
        <v>193</v>
      </c>
      <c r="C32" s="136">
        <v>0</v>
      </c>
      <c r="D32" s="136">
        <v>2.274</v>
      </c>
      <c r="G32" s="106"/>
    </row>
    <row r="33" spans="1:7" ht="12.95" customHeight="1">
      <c r="A33" s="135">
        <v>16497</v>
      </c>
      <c r="B33" s="136" t="s">
        <v>193</v>
      </c>
      <c r="C33" s="136">
        <v>0</v>
      </c>
      <c r="D33" s="136">
        <v>2.839</v>
      </c>
      <c r="G33" s="106"/>
    </row>
    <row r="34" spans="1:7" ht="12.95" customHeight="1">
      <c r="A34" s="135">
        <v>16528</v>
      </c>
      <c r="B34" s="136" t="s">
        <v>193</v>
      </c>
      <c r="C34" s="136">
        <v>8.15534983527834</v>
      </c>
      <c r="D34" s="136">
        <v>5.9359999999999999</v>
      </c>
      <c r="G34" s="106"/>
    </row>
    <row r="35" spans="1:7" ht="12.95" customHeight="1">
      <c r="A35" s="135">
        <v>16558</v>
      </c>
      <c r="B35" s="136" t="s">
        <v>193</v>
      </c>
      <c r="C35" s="136">
        <v>71.863799816255977</v>
      </c>
      <c r="D35" s="136">
        <v>11.141999999999999</v>
      </c>
      <c r="G35" s="106"/>
    </row>
    <row r="36" spans="1:7" ht="12.95" customHeight="1">
      <c r="A36" s="135">
        <v>16589</v>
      </c>
      <c r="B36" s="136" t="s">
        <v>193</v>
      </c>
      <c r="C36" s="136">
        <v>49.872233630383718</v>
      </c>
      <c r="D36" s="136">
        <v>6.0129999999999999</v>
      </c>
      <c r="G36" s="106"/>
    </row>
    <row r="37" spans="1:7" ht="12.95" customHeight="1">
      <c r="A37" s="135">
        <v>16619</v>
      </c>
      <c r="B37" s="136" t="s">
        <v>193</v>
      </c>
      <c r="C37" s="136">
        <v>97.305993547253834</v>
      </c>
      <c r="D37" s="136">
        <v>1.875</v>
      </c>
      <c r="G37" s="106"/>
    </row>
    <row r="38" spans="1:7" ht="12.95" customHeight="1">
      <c r="A38" s="135">
        <v>16650</v>
      </c>
      <c r="B38" s="136" t="s">
        <v>193</v>
      </c>
      <c r="C38" s="136">
        <v>91.496002425681965</v>
      </c>
      <c r="D38" s="136">
        <v>1.6339999999999999</v>
      </c>
      <c r="G38" s="106"/>
    </row>
    <row r="39" spans="1:7" ht="12.95" customHeight="1">
      <c r="A39" s="135">
        <v>16681</v>
      </c>
      <c r="B39" s="136" t="s">
        <v>193</v>
      </c>
      <c r="C39" s="136">
        <v>78.060777470410144</v>
      </c>
      <c r="D39" s="136">
        <v>1.5549999999999999</v>
      </c>
      <c r="G39" s="106"/>
    </row>
    <row r="40" spans="1:7" ht="12.95" customHeight="1">
      <c r="A40" s="135">
        <v>16711</v>
      </c>
      <c r="B40" s="136" t="s">
        <v>193</v>
      </c>
      <c r="C40" s="136">
        <v>51.047170203606868</v>
      </c>
      <c r="D40" s="136">
        <v>1.446</v>
      </c>
      <c r="G40" s="106"/>
    </row>
    <row r="41" spans="1:7" ht="12.95" customHeight="1">
      <c r="A41" s="135">
        <v>16742</v>
      </c>
      <c r="B41" s="136" t="s">
        <v>193</v>
      </c>
      <c r="C41" s="136">
        <v>0</v>
      </c>
      <c r="D41" s="136">
        <v>1.4770000000000001</v>
      </c>
      <c r="G41" s="106"/>
    </row>
    <row r="42" spans="1:7" ht="12.95" customHeight="1">
      <c r="A42" s="135">
        <v>16772</v>
      </c>
      <c r="B42" s="136" t="s">
        <v>193</v>
      </c>
      <c r="C42" s="136">
        <v>0</v>
      </c>
      <c r="D42" s="136">
        <v>1.6339999999999999</v>
      </c>
      <c r="G42" s="106"/>
    </row>
    <row r="43" spans="1:7" ht="12.95" customHeight="1">
      <c r="A43" s="135">
        <v>16803</v>
      </c>
      <c r="B43" s="136" t="s">
        <v>193</v>
      </c>
      <c r="C43" s="136">
        <v>0</v>
      </c>
      <c r="D43" s="136">
        <v>1.9279999999999999</v>
      </c>
      <c r="G43" s="106"/>
    </row>
    <row r="44" spans="1:7" ht="12.95" customHeight="1">
      <c r="A44" s="135">
        <v>16834</v>
      </c>
      <c r="B44" s="136" t="s">
        <v>193</v>
      </c>
      <c r="C44" s="136">
        <v>19.791804770845985</v>
      </c>
      <c r="D44" s="136">
        <v>1.79</v>
      </c>
      <c r="G44" s="106"/>
    </row>
    <row r="45" spans="1:7" ht="12.95" customHeight="1">
      <c r="A45" s="135">
        <v>16862</v>
      </c>
      <c r="B45" s="136" t="s">
        <v>193</v>
      </c>
      <c r="C45" s="136">
        <v>32.1717592236649</v>
      </c>
      <c r="D45" s="136">
        <v>2.5979999999999999</v>
      </c>
      <c r="G45" s="106"/>
    </row>
    <row r="46" spans="1:7" ht="12.95" customHeight="1">
      <c r="A46" s="135">
        <v>16893</v>
      </c>
      <c r="B46" s="136" t="s">
        <v>193</v>
      </c>
      <c r="C46" s="136">
        <v>46.532926699899178</v>
      </c>
      <c r="D46" s="136">
        <v>4.7690000000000001</v>
      </c>
      <c r="G46" s="106"/>
    </row>
    <row r="47" spans="1:7" ht="12.95" customHeight="1">
      <c r="A47" s="135">
        <v>16923</v>
      </c>
      <c r="B47" s="136" t="s">
        <v>193</v>
      </c>
      <c r="C47" s="136">
        <v>77.558340775914132</v>
      </c>
      <c r="D47" s="136">
        <v>11.276</v>
      </c>
      <c r="G47" s="106"/>
    </row>
    <row r="48" spans="1:7" ht="12.95" customHeight="1">
      <c r="A48" s="135">
        <v>16954</v>
      </c>
      <c r="B48" s="136" t="s">
        <v>193</v>
      </c>
      <c r="C48" s="136">
        <v>72.217788026320335</v>
      </c>
      <c r="D48" s="136">
        <v>8.6310000000000002</v>
      </c>
      <c r="G48" s="106"/>
    </row>
    <row r="49" spans="1:7" ht="12.95" customHeight="1">
      <c r="A49" s="135">
        <v>16984</v>
      </c>
      <c r="B49" s="136" t="s">
        <v>193</v>
      </c>
      <c r="C49" s="136">
        <v>72.207985550462723</v>
      </c>
      <c r="D49" s="136">
        <v>4.6070000000000002</v>
      </c>
      <c r="G49" s="106"/>
    </row>
    <row r="50" spans="1:7" ht="12.95" customHeight="1">
      <c r="A50" s="135">
        <v>17015</v>
      </c>
      <c r="B50" s="136" t="s">
        <v>193</v>
      </c>
      <c r="C50" s="136">
        <v>85.102531171423806</v>
      </c>
      <c r="D50" s="136">
        <v>2.6520000000000001</v>
      </c>
      <c r="G50" s="106"/>
    </row>
    <row r="51" spans="1:7" ht="12.95" customHeight="1">
      <c r="A51" s="135">
        <v>17046</v>
      </c>
      <c r="B51" s="136" t="s">
        <v>193</v>
      </c>
      <c r="C51" s="136">
        <v>88.090403238100677</v>
      </c>
      <c r="D51" s="136">
        <v>1.97</v>
      </c>
      <c r="G51" s="106"/>
    </row>
    <row r="52" spans="1:7" ht="12.95" customHeight="1">
      <c r="A52" s="135">
        <v>17076</v>
      </c>
      <c r="B52" s="136" t="s">
        <v>193</v>
      </c>
      <c r="C52" s="136">
        <v>0</v>
      </c>
      <c r="D52" s="136">
        <v>2.17</v>
      </c>
      <c r="G52" s="106"/>
    </row>
    <row r="53" spans="1:7" ht="12.95" customHeight="1">
      <c r="A53" s="135">
        <v>17107</v>
      </c>
      <c r="B53" s="136">
        <v>3.7</v>
      </c>
      <c r="C53" s="136">
        <v>32.6352785750233</v>
      </c>
      <c r="D53" s="136">
        <v>2.2810000000000001</v>
      </c>
      <c r="G53" s="106"/>
    </row>
    <row r="54" spans="1:7" ht="12.95" customHeight="1">
      <c r="A54" s="135">
        <v>17137</v>
      </c>
      <c r="B54" s="136">
        <v>29.2</v>
      </c>
      <c r="C54" s="136">
        <v>0</v>
      </c>
      <c r="D54" s="136">
        <v>2.036</v>
      </c>
      <c r="G54" s="106"/>
    </row>
    <row r="55" spans="1:7" ht="12.95" customHeight="1">
      <c r="A55" s="135">
        <v>17168</v>
      </c>
      <c r="B55" s="136" t="s">
        <v>193</v>
      </c>
      <c r="C55" s="136">
        <v>0</v>
      </c>
      <c r="D55" s="136">
        <v>1.9550000000000001</v>
      </c>
      <c r="G55" s="106"/>
    </row>
    <row r="56" spans="1:7" ht="12.95" customHeight="1">
      <c r="A56" s="135">
        <v>17199</v>
      </c>
      <c r="B56" s="136" t="s">
        <v>193</v>
      </c>
      <c r="C56" s="136">
        <v>23.084631515203704</v>
      </c>
      <c r="D56" s="136">
        <v>2.081</v>
      </c>
      <c r="G56" s="106"/>
    </row>
    <row r="57" spans="1:7" ht="12.95" customHeight="1">
      <c r="A57" s="135">
        <v>17227</v>
      </c>
      <c r="B57" s="136">
        <v>12.9</v>
      </c>
      <c r="C57" s="136">
        <v>85.485669197379067</v>
      </c>
      <c r="D57" s="136">
        <v>3.589</v>
      </c>
      <c r="G57" s="106"/>
    </row>
    <row r="58" spans="1:7" ht="12.95" customHeight="1">
      <c r="A58" s="135">
        <v>17258</v>
      </c>
      <c r="B58" s="136">
        <v>18.2</v>
      </c>
      <c r="C58" s="136">
        <v>68.476132593577006</v>
      </c>
      <c r="D58" s="136">
        <v>3.0070000000000001</v>
      </c>
      <c r="G58" s="106"/>
    </row>
    <row r="59" spans="1:7" ht="12.95" customHeight="1">
      <c r="A59" s="135">
        <v>17288</v>
      </c>
      <c r="B59" s="136">
        <v>63.79999999999999</v>
      </c>
      <c r="C59" s="136">
        <v>73.812412185348123</v>
      </c>
      <c r="D59" s="136">
        <v>3.3479999999999999</v>
      </c>
      <c r="G59" s="106"/>
    </row>
    <row r="60" spans="1:7" ht="12.95" customHeight="1">
      <c r="A60" s="135">
        <v>17319</v>
      </c>
      <c r="B60" s="136">
        <v>63</v>
      </c>
      <c r="C60" s="136">
        <v>98.589799486033215</v>
      </c>
      <c r="D60" s="136">
        <v>2.851</v>
      </c>
      <c r="G60" s="106"/>
    </row>
    <row r="61" spans="1:7" ht="12.95" customHeight="1">
      <c r="A61" s="135">
        <v>17349</v>
      </c>
      <c r="B61" s="136">
        <v>41.2</v>
      </c>
      <c r="C61" s="136">
        <v>107.11821865003118</v>
      </c>
      <c r="D61" s="136">
        <v>2.5710000000000002</v>
      </c>
      <c r="G61" s="106"/>
    </row>
    <row r="62" spans="1:7" ht="12.95" customHeight="1">
      <c r="A62" s="135">
        <v>17380</v>
      </c>
      <c r="B62" s="136">
        <v>32.1</v>
      </c>
      <c r="C62" s="136">
        <v>76.767435918172126</v>
      </c>
      <c r="D62" s="136">
        <v>2.2229999999999999</v>
      </c>
      <c r="G62" s="106"/>
    </row>
    <row r="63" spans="1:7" ht="12.95" customHeight="1">
      <c r="A63" s="135">
        <v>17411</v>
      </c>
      <c r="B63" s="136">
        <v>51.900000000000006</v>
      </c>
      <c r="C63" s="136">
        <v>57.604653387715459</v>
      </c>
      <c r="D63" s="136">
        <v>2.177</v>
      </c>
      <c r="G63" s="106"/>
    </row>
    <row r="64" spans="1:7" ht="12.95" customHeight="1">
      <c r="A64" s="135">
        <v>17441</v>
      </c>
      <c r="B64" s="136">
        <v>21.800000000000004</v>
      </c>
      <c r="C64" s="136">
        <v>42.362136154628189</v>
      </c>
      <c r="D64" s="136">
        <v>2.3839999999999999</v>
      </c>
      <c r="G64" s="106"/>
    </row>
    <row r="65" spans="1:7" ht="12.95" customHeight="1">
      <c r="A65" s="135">
        <v>17472</v>
      </c>
      <c r="B65" s="136">
        <v>8.7000000000000011</v>
      </c>
      <c r="C65" s="136">
        <v>54.621939354979929</v>
      </c>
      <c r="D65" s="136">
        <v>3.214</v>
      </c>
      <c r="G65" s="106"/>
    </row>
    <row r="66" spans="1:7" ht="12.95" customHeight="1">
      <c r="A66" s="135">
        <v>17502</v>
      </c>
      <c r="B66" s="136">
        <v>2.1</v>
      </c>
      <c r="C66" s="136">
        <v>33.959613691062437</v>
      </c>
      <c r="D66" s="136">
        <v>1.9550000000000001</v>
      </c>
      <c r="G66" s="106"/>
    </row>
    <row r="67" spans="1:7" ht="12.95" customHeight="1">
      <c r="A67" s="135">
        <v>17533</v>
      </c>
      <c r="B67" s="136">
        <v>4.5</v>
      </c>
      <c r="C67" s="136">
        <v>48.020603421176283</v>
      </c>
      <c r="D67" s="136">
        <v>1.8480000000000001</v>
      </c>
      <c r="G67" s="106"/>
    </row>
    <row r="68" spans="1:7" ht="12.95" customHeight="1">
      <c r="A68" s="135">
        <v>17564</v>
      </c>
      <c r="B68" s="136">
        <v>28.9</v>
      </c>
      <c r="C68" s="136">
        <v>27.693215782370171</v>
      </c>
      <c r="D68" s="136">
        <v>1.621</v>
      </c>
      <c r="G68" s="106"/>
    </row>
    <row r="69" spans="1:7" ht="12.95" customHeight="1">
      <c r="A69" s="135">
        <v>17593</v>
      </c>
      <c r="B69" s="136">
        <v>32.600000000000009</v>
      </c>
      <c r="C69" s="136">
        <v>0</v>
      </c>
      <c r="D69" s="136">
        <v>2.2770000000000001</v>
      </c>
      <c r="G69" s="106"/>
    </row>
    <row r="70" spans="1:7" ht="12.95" customHeight="1">
      <c r="A70" s="135">
        <v>17624</v>
      </c>
      <c r="B70" s="136">
        <v>9.1999999999999993</v>
      </c>
      <c r="C70" s="136">
        <v>0</v>
      </c>
      <c r="D70" s="136">
        <v>7.1539999999999999</v>
      </c>
      <c r="G70" s="106"/>
    </row>
    <row r="71" spans="1:7" ht="12.95" customHeight="1">
      <c r="A71" s="135">
        <v>17654</v>
      </c>
      <c r="B71" s="136">
        <v>39.800000000000004</v>
      </c>
      <c r="C71" s="136">
        <v>93.814304739607394</v>
      </c>
      <c r="D71" s="136">
        <v>11.196</v>
      </c>
      <c r="G71" s="106"/>
    </row>
    <row r="72" spans="1:7" ht="12.95" customHeight="1">
      <c r="A72" s="135">
        <v>17685</v>
      </c>
      <c r="B72" s="136">
        <v>39.199999999999996</v>
      </c>
      <c r="C72" s="136">
        <v>103.14842191830026</v>
      </c>
      <c r="D72" s="136">
        <v>7.3869999999999996</v>
      </c>
      <c r="G72" s="106"/>
    </row>
    <row r="73" spans="1:7" ht="12.95" customHeight="1">
      <c r="A73" s="135">
        <v>17715</v>
      </c>
      <c r="B73" s="136">
        <v>39.9</v>
      </c>
      <c r="C73" s="136">
        <v>100.98806495897939</v>
      </c>
      <c r="D73" s="136">
        <v>3.8839999999999999</v>
      </c>
      <c r="G73" s="106"/>
    </row>
    <row r="74" spans="1:7" ht="12.95" customHeight="1">
      <c r="A74" s="135">
        <v>17746</v>
      </c>
      <c r="B74" s="136">
        <v>53.300000000000004</v>
      </c>
      <c r="C74" s="136">
        <v>101.22997997625275</v>
      </c>
      <c r="D74" s="136">
        <v>1.9550000000000001</v>
      </c>
      <c r="G74" s="106"/>
    </row>
    <row r="75" spans="1:7" ht="12.95" customHeight="1">
      <c r="A75" s="135">
        <v>17777</v>
      </c>
      <c r="B75" s="136">
        <v>49.2</v>
      </c>
      <c r="C75" s="136">
        <v>57.604653387715459</v>
      </c>
      <c r="D75" s="136">
        <v>1.97</v>
      </c>
      <c r="G75" s="106"/>
    </row>
    <row r="76" spans="1:7" ht="12.95" customHeight="1">
      <c r="A76" s="135">
        <v>17807</v>
      </c>
      <c r="B76" s="136">
        <v>50.9</v>
      </c>
      <c r="C76" s="136">
        <v>35.361901267129156</v>
      </c>
      <c r="D76" s="136">
        <v>2.2770000000000001</v>
      </c>
      <c r="G76" s="106"/>
    </row>
    <row r="77" spans="1:7" ht="12.95" customHeight="1">
      <c r="A77" s="135">
        <v>17838</v>
      </c>
      <c r="B77" s="136">
        <v>29</v>
      </c>
      <c r="C77" s="136">
        <v>0</v>
      </c>
      <c r="D77" s="136">
        <v>2.048</v>
      </c>
      <c r="G77" s="106"/>
    </row>
    <row r="78" spans="1:7" ht="12.95" customHeight="1">
      <c r="A78" s="135">
        <v>17868</v>
      </c>
      <c r="B78" s="136">
        <v>23.3</v>
      </c>
      <c r="C78" s="136">
        <v>0</v>
      </c>
      <c r="D78" s="136">
        <v>2.1160000000000001</v>
      </c>
      <c r="G78" s="106"/>
    </row>
    <row r="79" spans="1:7" ht="12.95" customHeight="1">
      <c r="A79" s="135">
        <v>17899</v>
      </c>
      <c r="B79" s="136">
        <v>21.500000000000004</v>
      </c>
      <c r="C79" s="136">
        <v>0</v>
      </c>
      <c r="D79" s="136">
        <v>1.875</v>
      </c>
      <c r="G79" s="106"/>
    </row>
    <row r="80" spans="1:7" ht="12.95" customHeight="1">
      <c r="A80" s="135">
        <v>17930</v>
      </c>
      <c r="B80" s="136">
        <v>22.200000000000003</v>
      </c>
      <c r="C80" s="136">
        <v>0</v>
      </c>
      <c r="D80" s="136">
        <v>1.597</v>
      </c>
      <c r="G80" s="106"/>
    </row>
    <row r="81" spans="1:7" ht="12.95" customHeight="1">
      <c r="A81" s="135">
        <v>17958</v>
      </c>
      <c r="B81" s="136">
        <v>14.299999999999999</v>
      </c>
      <c r="C81" s="136">
        <v>0</v>
      </c>
      <c r="D81" s="136">
        <v>2.2229999999999999</v>
      </c>
      <c r="G81" s="106"/>
    </row>
    <row r="82" spans="1:7" ht="12.95" customHeight="1">
      <c r="A82" s="135">
        <v>17989</v>
      </c>
      <c r="B82" s="136">
        <v>47.900000000000006</v>
      </c>
      <c r="C82" s="136">
        <v>0</v>
      </c>
      <c r="D82" s="136">
        <v>3.266</v>
      </c>
      <c r="G82" s="106"/>
    </row>
    <row r="83" spans="1:7" ht="12.95" customHeight="1">
      <c r="A83" s="135">
        <v>18019</v>
      </c>
      <c r="B83" s="136">
        <v>67.499999999999986</v>
      </c>
      <c r="C83" s="136">
        <v>82.79227101790147</v>
      </c>
      <c r="D83" s="136">
        <v>4.1520000000000001</v>
      </c>
      <c r="G83" s="106"/>
    </row>
    <row r="84" spans="1:7" ht="12.95" customHeight="1">
      <c r="A84" s="135">
        <v>18050</v>
      </c>
      <c r="B84" s="136">
        <v>76.400000000000006</v>
      </c>
      <c r="C84" s="136">
        <v>105.35145675502243</v>
      </c>
      <c r="D84" s="136">
        <v>2.7480000000000002</v>
      </c>
      <c r="G84" s="106"/>
    </row>
    <row r="85" spans="1:7" ht="12.95" customHeight="1">
      <c r="A85" s="135">
        <v>18080</v>
      </c>
      <c r="B85" s="136">
        <v>6.3</v>
      </c>
      <c r="C85" s="136">
        <v>112.09792283962466</v>
      </c>
      <c r="D85" s="136">
        <v>1.9550000000000001</v>
      </c>
      <c r="G85" s="106"/>
    </row>
    <row r="86" spans="1:7" ht="12.95" customHeight="1">
      <c r="A86" s="135">
        <v>18111</v>
      </c>
      <c r="B86" s="136">
        <v>80.300000000000011</v>
      </c>
      <c r="C86" s="136">
        <v>69.356176428909023</v>
      </c>
      <c r="D86" s="136">
        <v>1.9019999999999999</v>
      </c>
      <c r="G86" s="106"/>
    </row>
    <row r="87" spans="1:7" ht="12.95" customHeight="1">
      <c r="A87" s="135">
        <v>18142</v>
      </c>
      <c r="B87" s="136">
        <v>71.900000000000006</v>
      </c>
      <c r="C87" s="136">
        <v>54.819750444375941</v>
      </c>
      <c r="D87" s="136">
        <v>2.177</v>
      </c>
      <c r="G87" s="106"/>
    </row>
    <row r="88" spans="1:7" ht="12.95" customHeight="1">
      <c r="A88" s="135">
        <v>18172</v>
      </c>
      <c r="B88" s="136">
        <v>13.2</v>
      </c>
      <c r="C88" s="136">
        <v>12.089696837041135</v>
      </c>
      <c r="D88" s="136">
        <v>2.3839999999999999</v>
      </c>
      <c r="G88" s="106"/>
    </row>
    <row r="89" spans="1:7" ht="12.95" customHeight="1">
      <c r="A89" s="135">
        <v>18203</v>
      </c>
      <c r="B89" s="136">
        <v>1.1000000000000001</v>
      </c>
      <c r="C89" s="136">
        <v>48.448919712293581</v>
      </c>
      <c r="D89" s="136">
        <v>1.7629999999999999</v>
      </c>
      <c r="G89" s="106"/>
    </row>
    <row r="90" spans="1:7" ht="12.95" customHeight="1">
      <c r="A90" s="135">
        <v>18233</v>
      </c>
      <c r="B90" s="136">
        <v>14.400000000000002</v>
      </c>
      <c r="C90" s="136">
        <v>0</v>
      </c>
      <c r="D90" s="136">
        <v>1.446</v>
      </c>
      <c r="G90" s="106"/>
    </row>
    <row r="91" spans="1:7" ht="12.95" customHeight="1">
      <c r="A91" s="135">
        <v>18264</v>
      </c>
      <c r="B91" s="136">
        <v>33.300000000000004</v>
      </c>
      <c r="C91" s="136">
        <v>0</v>
      </c>
      <c r="D91" s="136">
        <v>1.3120000000000001</v>
      </c>
      <c r="G91" s="106"/>
    </row>
    <row r="92" spans="1:7" ht="12.95" customHeight="1">
      <c r="A92" s="135">
        <v>18295</v>
      </c>
      <c r="B92" s="136">
        <v>22.900000000000002</v>
      </c>
      <c r="C92" s="136">
        <v>0</v>
      </c>
      <c r="D92" s="136">
        <v>1.331</v>
      </c>
      <c r="G92" s="106"/>
    </row>
    <row r="93" spans="1:7" ht="12.95" customHeight="1">
      <c r="A93" s="135">
        <v>18323</v>
      </c>
      <c r="B93" s="136">
        <v>41.2</v>
      </c>
      <c r="C93" s="136">
        <v>47.541741619604245</v>
      </c>
      <c r="D93" s="136">
        <v>2.839</v>
      </c>
      <c r="G93" s="106"/>
    </row>
    <row r="94" spans="1:7" ht="12.95" customHeight="1">
      <c r="A94" s="135">
        <v>18354</v>
      </c>
      <c r="B94" s="136">
        <v>13.100000000000001</v>
      </c>
      <c r="C94" s="136">
        <v>88.526975921055765</v>
      </c>
      <c r="D94" s="136">
        <v>4.5359999999999996</v>
      </c>
      <c r="G94" s="106"/>
    </row>
    <row r="95" spans="1:7" ht="12.95" customHeight="1">
      <c r="A95" s="135">
        <v>18384</v>
      </c>
      <c r="B95" s="136">
        <v>103.70000000000002</v>
      </c>
      <c r="C95" s="136">
        <v>106.27186822100326</v>
      </c>
      <c r="D95" s="136">
        <v>3.5619999999999998</v>
      </c>
      <c r="G95" s="106"/>
    </row>
    <row r="96" spans="1:7" ht="12.95" customHeight="1">
      <c r="A96" s="135">
        <v>18415</v>
      </c>
      <c r="B96" s="136">
        <v>70.5</v>
      </c>
      <c r="C96" s="136">
        <v>57.526006083529573</v>
      </c>
      <c r="D96" s="136">
        <v>5.9359999999999999</v>
      </c>
      <c r="G96" s="106"/>
    </row>
    <row r="97" spans="1:7" ht="12.95" customHeight="1">
      <c r="A97" s="135">
        <v>18445</v>
      </c>
      <c r="B97" s="136">
        <v>76.599999999999994</v>
      </c>
      <c r="C97" s="136">
        <v>84.621658161661202</v>
      </c>
      <c r="D97" s="136">
        <v>3.214</v>
      </c>
      <c r="G97" s="106"/>
    </row>
    <row r="98" spans="1:7" ht="12.95" customHeight="1">
      <c r="A98" s="135">
        <v>18476</v>
      </c>
      <c r="B98" s="136">
        <v>7</v>
      </c>
      <c r="C98" s="136">
        <v>76.767435918172126</v>
      </c>
      <c r="D98" s="136">
        <v>1.9550000000000001</v>
      </c>
      <c r="G98" s="106"/>
    </row>
    <row r="99" spans="1:7" ht="12.95" customHeight="1">
      <c r="A99" s="135">
        <v>18507</v>
      </c>
      <c r="B99" s="136">
        <v>0</v>
      </c>
      <c r="C99" s="136">
        <v>88.944386883888157</v>
      </c>
      <c r="D99" s="136">
        <v>1.5029999999999999</v>
      </c>
      <c r="G99" s="106"/>
    </row>
    <row r="100" spans="1:7" ht="12.95" customHeight="1">
      <c r="A100" s="135">
        <v>18537</v>
      </c>
      <c r="B100" s="136">
        <v>71.199999999999989</v>
      </c>
      <c r="C100" s="136">
        <v>49.708441616121362</v>
      </c>
      <c r="D100" s="136">
        <v>2.036</v>
      </c>
      <c r="G100" s="106"/>
    </row>
    <row r="101" spans="1:7" ht="12.95" customHeight="1">
      <c r="A101" s="135">
        <v>18568</v>
      </c>
      <c r="B101" s="136">
        <v>12</v>
      </c>
      <c r="C101" s="136">
        <v>22.328815163094763</v>
      </c>
      <c r="D101" s="136">
        <v>1.581</v>
      </c>
      <c r="G101" s="106"/>
    </row>
    <row r="102" spans="1:7" ht="12.95" customHeight="1">
      <c r="A102" s="135">
        <v>18598</v>
      </c>
      <c r="B102" s="136">
        <v>7.9</v>
      </c>
      <c r="C102" s="136">
        <v>19.29394835554681</v>
      </c>
      <c r="D102" s="136">
        <v>1.2589999999999999</v>
      </c>
      <c r="G102" s="106"/>
    </row>
    <row r="103" spans="1:7" ht="12.95" customHeight="1">
      <c r="A103" s="135">
        <v>18629</v>
      </c>
      <c r="B103" s="136">
        <v>84.5</v>
      </c>
      <c r="C103" s="136">
        <v>0</v>
      </c>
      <c r="D103" s="136">
        <v>1.393</v>
      </c>
      <c r="G103" s="106"/>
    </row>
    <row r="104" spans="1:7" ht="12.95" customHeight="1">
      <c r="A104" s="135">
        <v>18660</v>
      </c>
      <c r="B104" s="136">
        <v>3.6999999999999997</v>
      </c>
      <c r="C104" s="136">
        <v>0</v>
      </c>
      <c r="D104" s="136">
        <v>1.621</v>
      </c>
      <c r="G104" s="106"/>
    </row>
    <row r="105" spans="1:7" ht="12.95" customHeight="1">
      <c r="A105" s="135">
        <v>18688</v>
      </c>
      <c r="B105" s="136">
        <v>7.3000000000000007</v>
      </c>
      <c r="C105" s="136">
        <v>75.700728665680771</v>
      </c>
      <c r="D105" s="136">
        <v>5.3570000000000002</v>
      </c>
      <c r="G105" s="106"/>
    </row>
    <row r="106" spans="1:7" ht="12.95" customHeight="1">
      <c r="A106" s="135">
        <v>18719</v>
      </c>
      <c r="B106" s="136">
        <v>69.400000000000006</v>
      </c>
      <c r="C106" s="136">
        <v>86.535815835341765</v>
      </c>
      <c r="D106" s="136">
        <v>6.0129999999999999</v>
      </c>
      <c r="G106" s="106"/>
    </row>
    <row r="107" spans="1:7" ht="12.95" customHeight="1">
      <c r="A107" s="135">
        <v>18749</v>
      </c>
      <c r="B107" s="136">
        <v>94.2</v>
      </c>
      <c r="C107" s="136">
        <v>84.457914217432773</v>
      </c>
      <c r="D107" s="136">
        <v>2.839</v>
      </c>
      <c r="G107" s="106"/>
    </row>
    <row r="108" spans="1:7" ht="12.95" customHeight="1">
      <c r="A108" s="135">
        <v>18780</v>
      </c>
      <c r="B108" s="136">
        <v>145.89999999999998</v>
      </c>
      <c r="C108" s="136">
        <v>85.906816366160385</v>
      </c>
      <c r="D108" s="136">
        <v>7.2839999999999998</v>
      </c>
      <c r="G108" s="106"/>
    </row>
    <row r="109" spans="1:7" ht="12.95" customHeight="1">
      <c r="A109" s="135">
        <v>18810</v>
      </c>
      <c r="B109" s="136">
        <v>43.7</v>
      </c>
      <c r="C109" s="136">
        <v>106.26482968608983</v>
      </c>
      <c r="D109" s="136">
        <v>4.9550000000000001</v>
      </c>
      <c r="G109" s="106"/>
    </row>
    <row r="110" spans="1:7" ht="12.95" customHeight="1">
      <c r="A110" s="135">
        <v>18841</v>
      </c>
      <c r="B110" s="136">
        <v>18.900000000000002</v>
      </c>
      <c r="C110" s="136">
        <v>99.361931259785734</v>
      </c>
      <c r="D110" s="136">
        <v>1.9550000000000001</v>
      </c>
      <c r="G110" s="106"/>
    </row>
    <row r="111" spans="1:7" ht="12.95" customHeight="1">
      <c r="A111" s="135">
        <v>18872</v>
      </c>
      <c r="B111" s="136">
        <v>66.099999999999994</v>
      </c>
      <c r="C111" s="136">
        <v>65.229221217404614</v>
      </c>
      <c r="D111" s="136">
        <v>2.3069999999999999</v>
      </c>
      <c r="G111" s="106"/>
    </row>
    <row r="112" spans="1:7" ht="12.95" customHeight="1">
      <c r="A112" s="135">
        <v>18902</v>
      </c>
      <c r="B112" s="136">
        <v>145.39999999999998</v>
      </c>
      <c r="C112" s="136">
        <v>0</v>
      </c>
      <c r="D112" s="136">
        <v>5.1159999999999997</v>
      </c>
      <c r="G112" s="106"/>
    </row>
    <row r="113" spans="1:7" ht="12.95" customHeight="1">
      <c r="A113" s="135">
        <v>18933</v>
      </c>
      <c r="B113" s="136">
        <v>81.899999999999977</v>
      </c>
      <c r="C113" s="136">
        <v>34.555725186587949</v>
      </c>
      <c r="D113" s="136">
        <v>5.78</v>
      </c>
      <c r="G113" s="106"/>
    </row>
    <row r="114" spans="1:7" ht="12.95" customHeight="1">
      <c r="A114" s="135">
        <v>18963</v>
      </c>
      <c r="B114" s="136">
        <v>86.8</v>
      </c>
      <c r="C114" s="136">
        <v>0</v>
      </c>
      <c r="D114" s="136">
        <v>3.214</v>
      </c>
      <c r="G114" s="106"/>
    </row>
    <row r="115" spans="1:7" ht="12.95" customHeight="1">
      <c r="A115" s="135">
        <v>18994</v>
      </c>
      <c r="B115" s="136">
        <v>2.5999999999999996</v>
      </c>
      <c r="C115" s="136">
        <v>16.155298752496059</v>
      </c>
      <c r="D115" s="136">
        <v>2.4910000000000001</v>
      </c>
      <c r="G115" s="106"/>
    </row>
    <row r="116" spans="1:7" ht="12.95" customHeight="1">
      <c r="A116" s="135">
        <v>19025</v>
      </c>
      <c r="B116" s="136">
        <v>46.300000000000004</v>
      </c>
      <c r="C116" s="136">
        <v>25.033441529214233</v>
      </c>
      <c r="D116" s="136">
        <v>2.419</v>
      </c>
      <c r="G116" s="106"/>
    </row>
    <row r="117" spans="1:7" ht="12.95" customHeight="1">
      <c r="A117" s="135">
        <v>19054</v>
      </c>
      <c r="B117" s="136">
        <v>15.2</v>
      </c>
      <c r="C117" s="136">
        <v>16.889033478263816</v>
      </c>
      <c r="D117" s="136">
        <v>5.1429999999999998</v>
      </c>
      <c r="G117" s="106"/>
    </row>
    <row r="118" spans="1:7" ht="12.95" customHeight="1">
      <c r="A118" s="135">
        <v>19085</v>
      </c>
      <c r="B118" s="136">
        <v>15.500000000000002</v>
      </c>
      <c r="C118" s="136">
        <v>19.927522545657748</v>
      </c>
      <c r="D118" s="136">
        <v>14.36</v>
      </c>
      <c r="G118" s="106"/>
    </row>
    <row r="119" spans="1:7" ht="12.95" customHeight="1">
      <c r="A119" s="135">
        <v>19115</v>
      </c>
      <c r="B119" s="136">
        <v>100.30000000000001</v>
      </c>
      <c r="C119" s="136">
        <v>53.691113209840836</v>
      </c>
      <c r="D119" s="136">
        <v>17.864999999999998</v>
      </c>
      <c r="G119" s="106"/>
    </row>
    <row r="120" spans="1:7" ht="12.95" customHeight="1">
      <c r="A120" s="135">
        <v>19146</v>
      </c>
      <c r="B120" s="136">
        <v>160.9</v>
      </c>
      <c r="C120" s="136">
        <v>37.199913201486218</v>
      </c>
      <c r="D120" s="136">
        <v>17.443999999999999</v>
      </c>
      <c r="G120" s="106"/>
    </row>
    <row r="121" spans="1:7" ht="12.95" customHeight="1">
      <c r="A121" s="135">
        <v>19176</v>
      </c>
      <c r="B121" s="136">
        <v>2.7000000000000006</v>
      </c>
      <c r="C121" s="136">
        <v>100.08065836412543</v>
      </c>
      <c r="D121" s="136">
        <v>10.016999999999999</v>
      </c>
      <c r="G121" s="106"/>
    </row>
    <row r="122" spans="1:7" ht="12.95" customHeight="1">
      <c r="A122" s="135">
        <v>19207</v>
      </c>
      <c r="B122" s="136">
        <v>3.9</v>
      </c>
      <c r="C122" s="136">
        <v>101.22997997625275</v>
      </c>
      <c r="D122" s="136">
        <v>4.3390000000000004</v>
      </c>
      <c r="G122" s="106"/>
    </row>
    <row r="123" spans="1:7" ht="12.95" customHeight="1">
      <c r="A123" s="135">
        <v>19238</v>
      </c>
      <c r="B123" s="136">
        <v>12.7</v>
      </c>
      <c r="C123" s="136">
        <v>79.026948968842817</v>
      </c>
      <c r="D123" s="136">
        <v>3.3959999999999999</v>
      </c>
      <c r="G123" s="106"/>
    </row>
    <row r="124" spans="1:7" ht="12.95" customHeight="1">
      <c r="A124" s="135">
        <v>19268</v>
      </c>
      <c r="B124" s="136">
        <v>13.399999999999999</v>
      </c>
      <c r="C124" s="136">
        <v>84.73285284688842</v>
      </c>
      <c r="D124" s="136">
        <v>3</v>
      </c>
      <c r="G124" s="106"/>
    </row>
    <row r="125" spans="1:7" ht="12.95" customHeight="1">
      <c r="A125" s="135">
        <v>19299</v>
      </c>
      <c r="B125" s="136">
        <v>16.400000000000002</v>
      </c>
      <c r="C125" s="136">
        <v>5.4783772742196941</v>
      </c>
      <c r="D125" s="136">
        <v>2.67</v>
      </c>
      <c r="G125" s="106"/>
    </row>
    <row r="126" spans="1:7" ht="12.95" customHeight="1">
      <c r="A126" s="135">
        <v>19329</v>
      </c>
      <c r="B126" s="136">
        <v>13.399999999999999</v>
      </c>
      <c r="C126" s="136">
        <v>27.648850085621866</v>
      </c>
      <c r="D126" s="136">
        <v>2.5710000000000002</v>
      </c>
      <c r="G126" s="106"/>
    </row>
    <row r="127" spans="1:7" ht="12.95" customHeight="1">
      <c r="A127" s="135">
        <v>19360</v>
      </c>
      <c r="B127" s="136">
        <v>27</v>
      </c>
      <c r="C127" s="136">
        <v>35.438352758714046</v>
      </c>
      <c r="D127" s="136">
        <v>2.2229999999999999</v>
      </c>
      <c r="G127" s="106"/>
    </row>
    <row r="128" spans="1:7" ht="12.95" customHeight="1">
      <c r="A128" s="135">
        <v>19391</v>
      </c>
      <c r="B128" s="136">
        <v>22.700000000000006</v>
      </c>
      <c r="C128" s="136">
        <v>25.033441529214233</v>
      </c>
      <c r="D128" s="136">
        <v>2.298</v>
      </c>
      <c r="G128" s="106"/>
    </row>
    <row r="129" spans="1:7" ht="12.95" customHeight="1">
      <c r="A129" s="135">
        <v>19419</v>
      </c>
      <c r="B129" s="136">
        <v>37.599999999999994</v>
      </c>
      <c r="C129" s="136">
        <v>0</v>
      </c>
      <c r="D129" s="136">
        <v>2.8119999999999998</v>
      </c>
      <c r="G129" s="106"/>
    </row>
    <row r="130" spans="1:7" ht="12.95" customHeight="1">
      <c r="A130" s="135">
        <v>19450</v>
      </c>
      <c r="B130" s="136">
        <v>8</v>
      </c>
      <c r="C130" s="136">
        <v>46.532926699899178</v>
      </c>
      <c r="D130" s="136">
        <v>11.483000000000001</v>
      </c>
      <c r="G130" s="106"/>
    </row>
    <row r="131" spans="1:7" ht="12.95" customHeight="1">
      <c r="A131" s="135">
        <v>19480</v>
      </c>
      <c r="B131" s="136">
        <v>26.400000000000002</v>
      </c>
      <c r="C131" s="136">
        <v>96.726027514961302</v>
      </c>
      <c r="D131" s="136">
        <v>9.7230000000000008</v>
      </c>
      <c r="G131" s="106"/>
    </row>
    <row r="132" spans="1:7" ht="12.95" customHeight="1">
      <c r="A132" s="135">
        <v>19511</v>
      </c>
      <c r="B132" s="136">
        <v>143.89999999999998</v>
      </c>
      <c r="C132" s="136">
        <v>103.14842191830026</v>
      </c>
      <c r="D132" s="136">
        <v>7.024</v>
      </c>
      <c r="G132" s="106"/>
    </row>
    <row r="133" spans="1:7" ht="12.95" customHeight="1">
      <c r="A133" s="135">
        <v>19541</v>
      </c>
      <c r="B133" s="136">
        <v>89.09999999999998</v>
      </c>
      <c r="C133" s="136">
        <v>95.388562578349763</v>
      </c>
      <c r="D133" s="136">
        <v>4.58</v>
      </c>
      <c r="G133" s="106"/>
    </row>
    <row r="134" spans="1:7" ht="12.95" customHeight="1">
      <c r="A134" s="135">
        <v>19572</v>
      </c>
      <c r="B134" s="136">
        <v>47.3</v>
      </c>
      <c r="C134" s="136">
        <v>97.456895436714191</v>
      </c>
      <c r="D134" s="136">
        <v>3.8839999999999999</v>
      </c>
      <c r="G134" s="106"/>
    </row>
    <row r="135" spans="1:7" ht="12.95" customHeight="1">
      <c r="A135" s="135">
        <v>19603</v>
      </c>
      <c r="B135" s="136">
        <v>60.100000000000009</v>
      </c>
      <c r="C135" s="136">
        <v>61.538977033388598</v>
      </c>
      <c r="D135" s="136">
        <v>2.6179999999999999</v>
      </c>
      <c r="G135" s="106"/>
    </row>
    <row r="136" spans="1:7" ht="12.95" customHeight="1">
      <c r="A136" s="135">
        <v>19633</v>
      </c>
      <c r="B136" s="136">
        <v>17.100000000000001</v>
      </c>
      <c r="C136" s="136">
        <v>55.919361571975841</v>
      </c>
      <c r="D136" s="136">
        <v>2.2229999999999999</v>
      </c>
      <c r="G136" s="106"/>
    </row>
    <row r="137" spans="1:7" ht="12.95" customHeight="1">
      <c r="A137" s="135">
        <v>19664</v>
      </c>
      <c r="B137" s="136">
        <v>39.000000000000007</v>
      </c>
      <c r="C137" s="136">
        <v>0</v>
      </c>
      <c r="D137" s="136">
        <v>2.488</v>
      </c>
      <c r="G137" s="106"/>
    </row>
    <row r="138" spans="1:7" ht="12.95" customHeight="1">
      <c r="A138" s="135">
        <v>19694</v>
      </c>
      <c r="B138" s="136">
        <v>8.7999999999999989</v>
      </c>
      <c r="C138" s="136">
        <v>0</v>
      </c>
      <c r="D138" s="136">
        <v>2.0619999999999998</v>
      </c>
      <c r="G138" s="106"/>
    </row>
    <row r="139" spans="1:7" ht="12.95" customHeight="1">
      <c r="A139" s="135">
        <v>19725</v>
      </c>
      <c r="B139" s="136">
        <v>23.6</v>
      </c>
      <c r="C139" s="136">
        <v>0</v>
      </c>
      <c r="D139" s="136">
        <v>2.089</v>
      </c>
      <c r="G139" s="106"/>
    </row>
    <row r="140" spans="1:7" ht="12.95" customHeight="1">
      <c r="A140" s="135">
        <v>19756</v>
      </c>
      <c r="B140" s="136">
        <v>11.4</v>
      </c>
      <c r="C140" s="136">
        <v>0</v>
      </c>
      <c r="D140" s="136">
        <v>1.863</v>
      </c>
      <c r="G140" s="106"/>
    </row>
    <row r="141" spans="1:7" ht="12.95" customHeight="1">
      <c r="A141" s="135">
        <v>19784</v>
      </c>
      <c r="B141" s="136">
        <v>20</v>
      </c>
      <c r="C141" s="136">
        <v>0</v>
      </c>
      <c r="D141" s="136">
        <v>3.375</v>
      </c>
      <c r="G141" s="106"/>
    </row>
    <row r="142" spans="1:7" ht="12.95" customHeight="1">
      <c r="A142" s="135">
        <v>19815</v>
      </c>
      <c r="B142" s="136">
        <v>47.2</v>
      </c>
      <c r="C142" s="136">
        <v>0</v>
      </c>
      <c r="D142" s="136">
        <v>17.937000000000001</v>
      </c>
      <c r="G142" s="106"/>
    </row>
    <row r="143" spans="1:7" ht="12.95" customHeight="1">
      <c r="A143" s="135">
        <v>19845</v>
      </c>
      <c r="B143" s="136">
        <v>111.6</v>
      </c>
      <c r="C143" s="136">
        <v>93.814304739607394</v>
      </c>
      <c r="D143" s="136">
        <v>23.890999999999998</v>
      </c>
      <c r="G143" s="106"/>
    </row>
    <row r="144" spans="1:7" ht="12.95" customHeight="1">
      <c r="A144" s="135">
        <v>19876</v>
      </c>
      <c r="B144" s="136">
        <v>21.5</v>
      </c>
      <c r="C144" s="136">
        <v>104.25594778721917</v>
      </c>
      <c r="D144" s="136">
        <v>14.773999999999999</v>
      </c>
      <c r="G144" s="106"/>
    </row>
    <row r="145" spans="1:7" ht="12.95" customHeight="1">
      <c r="A145" s="135">
        <v>19906</v>
      </c>
      <c r="B145" s="136">
        <v>6.2000000000000011</v>
      </c>
      <c r="C145" s="136">
        <v>108.80427408647721</v>
      </c>
      <c r="D145" s="136">
        <v>6.0529999999999999</v>
      </c>
      <c r="G145" s="106"/>
    </row>
    <row r="146" spans="1:7" ht="12.95" customHeight="1">
      <c r="A146" s="135">
        <v>19937</v>
      </c>
      <c r="B146" s="136">
        <v>12.3</v>
      </c>
      <c r="C146" s="136">
        <v>102.1507833457938</v>
      </c>
      <c r="D146" s="136">
        <v>2.4910000000000001</v>
      </c>
      <c r="G146" s="106"/>
    </row>
    <row r="147" spans="1:7" ht="12.95" customHeight="1">
      <c r="A147" s="135">
        <v>19968</v>
      </c>
      <c r="B147" s="136">
        <v>22.100000000000005</v>
      </c>
      <c r="C147" s="136">
        <v>77.082097762021917</v>
      </c>
      <c r="D147" s="136">
        <v>1.607</v>
      </c>
      <c r="G147" s="106"/>
    </row>
    <row r="148" spans="1:7" ht="12.95" customHeight="1">
      <c r="A148" s="135">
        <v>19998</v>
      </c>
      <c r="B148" s="136">
        <v>9.8999999999999986</v>
      </c>
      <c r="C148" s="136">
        <v>70.946127011970532</v>
      </c>
      <c r="D148" s="136">
        <v>1.5529999999999999</v>
      </c>
      <c r="G148" s="106"/>
    </row>
    <row r="149" spans="1:7" ht="12.95" customHeight="1">
      <c r="A149" s="135">
        <v>20029</v>
      </c>
      <c r="B149" s="136">
        <v>10</v>
      </c>
      <c r="C149" s="136">
        <v>49.746885468514989</v>
      </c>
      <c r="D149" s="136">
        <v>1.4</v>
      </c>
      <c r="G149" s="106"/>
    </row>
    <row r="150" spans="1:7" ht="12.95" customHeight="1">
      <c r="A150" s="135">
        <v>20059</v>
      </c>
      <c r="B150" s="136">
        <v>4.0999999999999996</v>
      </c>
      <c r="C150" s="136">
        <v>21.696911053152142</v>
      </c>
      <c r="D150" s="136">
        <v>1.1519999999999999</v>
      </c>
      <c r="G150" s="106"/>
    </row>
    <row r="151" spans="1:7" ht="12.95" customHeight="1">
      <c r="A151" s="135">
        <v>20090</v>
      </c>
      <c r="B151" s="136">
        <v>3.1</v>
      </c>
      <c r="C151" s="136">
        <v>33.391103160520224</v>
      </c>
      <c r="D151" s="136">
        <v>0.93700000000000006</v>
      </c>
      <c r="G151" s="106"/>
    </row>
    <row r="152" spans="1:7" ht="12.95" customHeight="1">
      <c r="A152" s="135">
        <v>20121</v>
      </c>
      <c r="B152" s="136">
        <v>26.700000000000003</v>
      </c>
      <c r="C152" s="136">
        <v>39.43693552907191</v>
      </c>
      <c r="D152" s="136">
        <v>0.99199999999999999</v>
      </c>
      <c r="G152" s="106"/>
    </row>
    <row r="153" spans="1:7" ht="12.95" customHeight="1">
      <c r="A153" s="135">
        <v>20149</v>
      </c>
      <c r="B153" s="136">
        <v>75.2</v>
      </c>
      <c r="C153" s="136">
        <v>49.051089502097234</v>
      </c>
      <c r="D153" s="136">
        <v>1.875</v>
      </c>
      <c r="G153" s="106"/>
    </row>
    <row r="154" spans="1:7" ht="12.95" customHeight="1">
      <c r="A154" s="135">
        <v>20180</v>
      </c>
      <c r="B154" s="136">
        <v>87.300000000000011</v>
      </c>
      <c r="C154" s="136">
        <v>36.971060085952587</v>
      </c>
      <c r="D154" s="136">
        <v>7.4390000000000001</v>
      </c>
      <c r="G154" s="106"/>
    </row>
    <row r="155" spans="1:7" ht="12.95" customHeight="1">
      <c r="A155" s="135">
        <v>20210</v>
      </c>
      <c r="B155" s="136">
        <v>129.40000000000003</v>
      </c>
      <c r="C155" s="136">
        <v>81.091286447119572</v>
      </c>
      <c r="D155" s="136">
        <v>16.579000000000001</v>
      </c>
      <c r="G155" s="106"/>
    </row>
    <row r="156" spans="1:7" ht="12.95" customHeight="1">
      <c r="A156" s="135">
        <v>20241</v>
      </c>
      <c r="B156" s="136">
        <v>53.599999999999994</v>
      </c>
      <c r="C156" s="136">
        <v>97.415708240213178</v>
      </c>
      <c r="D156" s="136">
        <v>7.335</v>
      </c>
      <c r="G156" s="106"/>
    </row>
    <row r="157" spans="1:7" ht="12.95" customHeight="1">
      <c r="A157" s="135">
        <v>20271</v>
      </c>
      <c r="B157" s="136">
        <v>150.19999999999999</v>
      </c>
      <c r="C157" s="136">
        <v>98.239873743210609</v>
      </c>
      <c r="D157" s="136">
        <v>4.5529999999999999</v>
      </c>
      <c r="G157" s="106"/>
    </row>
    <row r="158" spans="1:7" ht="12.95" customHeight="1">
      <c r="A158" s="135">
        <v>20302</v>
      </c>
      <c r="B158" s="136">
        <v>131.80000000000001</v>
      </c>
      <c r="C158" s="136">
        <v>73.158768241873688</v>
      </c>
      <c r="D158" s="136">
        <v>3.1869999999999998</v>
      </c>
      <c r="G158" s="106"/>
    </row>
    <row r="159" spans="1:7" ht="12.95" customHeight="1">
      <c r="A159" s="135">
        <v>20333</v>
      </c>
      <c r="B159" s="136">
        <v>84.800000000000011</v>
      </c>
      <c r="C159" s="136">
        <v>70.917203298648772</v>
      </c>
      <c r="D159" s="136">
        <v>5.2619999999999996</v>
      </c>
      <c r="G159" s="106"/>
    </row>
    <row r="160" spans="1:7" ht="12.95" customHeight="1">
      <c r="A160" s="135">
        <v>20363</v>
      </c>
      <c r="B160" s="136">
        <v>15.799999999999995</v>
      </c>
      <c r="C160" s="136">
        <v>70.946127011970532</v>
      </c>
      <c r="D160" s="136">
        <v>4.6870000000000003</v>
      </c>
      <c r="G160" s="106"/>
    </row>
    <row r="161" spans="1:7" ht="12.95" customHeight="1">
      <c r="A161" s="135">
        <v>20394</v>
      </c>
      <c r="B161" s="136">
        <v>38.599999999999994</v>
      </c>
      <c r="C161" s="136">
        <v>36.371803545174338</v>
      </c>
      <c r="D161" s="136">
        <v>3.0840000000000001</v>
      </c>
      <c r="G161" s="106"/>
    </row>
    <row r="162" spans="1:7" ht="12.95" customHeight="1">
      <c r="A162" s="135">
        <v>20424</v>
      </c>
      <c r="B162" s="136">
        <v>13.500000000000002</v>
      </c>
      <c r="C162" s="136">
        <v>0</v>
      </c>
      <c r="D162" s="136">
        <v>2.9460000000000002</v>
      </c>
      <c r="G162" s="106"/>
    </row>
    <row r="163" spans="1:7" ht="12.95" customHeight="1">
      <c r="A163" s="135">
        <v>20455</v>
      </c>
      <c r="B163" s="136">
        <v>9.9</v>
      </c>
      <c r="C163" s="136">
        <v>33.391103160520224</v>
      </c>
      <c r="D163" s="136">
        <v>2.8119999999999998</v>
      </c>
      <c r="G163" s="106"/>
    </row>
    <row r="164" spans="1:7" ht="12.95" customHeight="1">
      <c r="A164" s="135">
        <v>20486</v>
      </c>
      <c r="B164" s="136">
        <v>47.800000000000011</v>
      </c>
      <c r="C164" s="136">
        <v>0</v>
      </c>
      <c r="D164" s="136">
        <v>2.589</v>
      </c>
      <c r="G164" s="106"/>
    </row>
    <row r="165" spans="1:7" ht="12.95" customHeight="1">
      <c r="A165" s="135">
        <v>20515</v>
      </c>
      <c r="B165" s="136">
        <v>20.049999999999997</v>
      </c>
      <c r="C165" s="136">
        <v>0</v>
      </c>
      <c r="D165" s="136">
        <v>3.2410000000000001</v>
      </c>
      <c r="G165" s="106"/>
    </row>
    <row r="166" spans="1:7" ht="12.95" customHeight="1">
      <c r="A166" s="135">
        <v>20546</v>
      </c>
      <c r="B166" s="136">
        <v>18.399999999999999</v>
      </c>
      <c r="C166" s="136">
        <v>55.831528176738246</v>
      </c>
      <c r="D166" s="136">
        <v>21.436</v>
      </c>
      <c r="G166" s="106"/>
    </row>
    <row r="167" spans="1:7" ht="12.95" customHeight="1">
      <c r="A167" s="135">
        <v>20576</v>
      </c>
      <c r="B167" s="136">
        <v>90.199999999999989</v>
      </c>
      <c r="C167" s="136">
        <v>0</v>
      </c>
      <c r="D167" s="136">
        <v>24.265999999999998</v>
      </c>
      <c r="G167" s="106"/>
    </row>
    <row r="168" spans="1:7" ht="12.95" customHeight="1">
      <c r="A168" s="135">
        <v>20607</v>
      </c>
      <c r="B168" s="136">
        <v>118.39999999999999</v>
      </c>
      <c r="C168" s="136">
        <v>79.367591041938198</v>
      </c>
      <c r="D168" s="136">
        <v>18.170000000000002</v>
      </c>
      <c r="G168" s="106"/>
    </row>
    <row r="169" spans="1:7" ht="12.95" customHeight="1">
      <c r="A169" s="135">
        <v>20637</v>
      </c>
      <c r="B169" s="136">
        <v>3.7</v>
      </c>
      <c r="C169" s="136">
        <v>77.105404044382411</v>
      </c>
      <c r="D169" s="136">
        <v>8.9190000000000005</v>
      </c>
      <c r="G169" s="106"/>
    </row>
    <row r="170" spans="1:7" ht="12.95" customHeight="1">
      <c r="A170" s="135">
        <v>20668</v>
      </c>
      <c r="B170" s="136">
        <v>43.400000000000006</v>
      </c>
      <c r="C170" s="136">
        <v>94.524976823754358</v>
      </c>
      <c r="D170" s="136">
        <v>6.2409999999999997</v>
      </c>
      <c r="G170" s="106"/>
    </row>
    <row r="171" spans="1:7" ht="12.95" customHeight="1">
      <c r="A171" s="135">
        <v>20699</v>
      </c>
      <c r="B171" s="136">
        <v>108.39999999999998</v>
      </c>
      <c r="C171" s="136">
        <v>30.870034626098274</v>
      </c>
      <c r="D171" s="136">
        <v>4.069</v>
      </c>
      <c r="G171" s="106"/>
    </row>
    <row r="172" spans="1:7" ht="12.95" customHeight="1">
      <c r="A172" s="135">
        <v>20729</v>
      </c>
      <c r="B172" s="136">
        <v>55.20000000000001</v>
      </c>
      <c r="C172" s="136">
        <v>28.980822991160448</v>
      </c>
      <c r="D172" s="136">
        <v>3.964</v>
      </c>
      <c r="G172" s="106"/>
    </row>
    <row r="173" spans="1:7" ht="12.95" customHeight="1">
      <c r="A173" s="135">
        <v>20760</v>
      </c>
      <c r="B173" s="136">
        <v>38.100000000000016</v>
      </c>
      <c r="C173" s="136">
        <v>0</v>
      </c>
      <c r="D173" s="136">
        <v>2.9550000000000001</v>
      </c>
      <c r="G173" s="106"/>
    </row>
    <row r="174" spans="1:7" ht="12.95" customHeight="1">
      <c r="A174" s="135">
        <v>20790</v>
      </c>
      <c r="B174" s="136">
        <v>25.200000000000017</v>
      </c>
      <c r="C174" s="136">
        <v>0</v>
      </c>
      <c r="D174" s="136">
        <v>3.5350000000000001</v>
      </c>
      <c r="G174" s="106"/>
    </row>
    <row r="175" spans="1:7" ht="12.95" customHeight="1">
      <c r="A175" s="135">
        <v>20821</v>
      </c>
      <c r="B175" s="136">
        <v>22.899999999999995</v>
      </c>
      <c r="C175" s="136">
        <v>0</v>
      </c>
      <c r="D175" s="136">
        <v>1.7949999999999999</v>
      </c>
      <c r="G175" s="106"/>
    </row>
    <row r="176" spans="1:7" ht="12.95" customHeight="1">
      <c r="A176" s="135">
        <v>20852</v>
      </c>
      <c r="B176" s="136">
        <v>8.6999999999999993</v>
      </c>
      <c r="C176" s="136">
        <v>37.639743339200081</v>
      </c>
      <c r="D176" s="136">
        <v>2.153</v>
      </c>
      <c r="G176" s="106"/>
    </row>
    <row r="177" spans="1:7" ht="12.95" customHeight="1">
      <c r="A177" s="135">
        <v>20880</v>
      </c>
      <c r="B177" s="136">
        <v>20.049999999999997</v>
      </c>
      <c r="C177" s="136">
        <v>39.098745334290847</v>
      </c>
      <c r="D177" s="136">
        <v>4.58</v>
      </c>
      <c r="G177" s="106"/>
    </row>
    <row r="178" spans="1:7" ht="12.95" customHeight="1">
      <c r="A178" s="135">
        <v>20911</v>
      </c>
      <c r="B178" s="136">
        <v>11.2</v>
      </c>
      <c r="C178" s="136">
        <v>72.218941498127322</v>
      </c>
      <c r="D178" s="136">
        <v>8.0090000000000003</v>
      </c>
      <c r="G178" s="106"/>
    </row>
    <row r="179" spans="1:7" ht="12.95" customHeight="1">
      <c r="A179" s="135">
        <v>20941</v>
      </c>
      <c r="B179" s="136">
        <v>49.70000000000001</v>
      </c>
      <c r="C179" s="136">
        <v>110.10211932461102</v>
      </c>
      <c r="D179" s="136">
        <v>8.1959999999999997</v>
      </c>
      <c r="G179" s="106"/>
    </row>
    <row r="180" spans="1:7" ht="12.95" customHeight="1">
      <c r="A180" s="135">
        <v>20972</v>
      </c>
      <c r="B180" s="136">
        <v>72.100000000000009</v>
      </c>
      <c r="C180" s="136">
        <v>97.415708240213178</v>
      </c>
      <c r="D180" s="136">
        <v>5.0540000000000003</v>
      </c>
      <c r="G180" s="106"/>
    </row>
    <row r="181" spans="1:7" ht="12.95" customHeight="1">
      <c r="A181" s="135">
        <v>21002</v>
      </c>
      <c r="B181" s="136">
        <v>52.4</v>
      </c>
      <c r="C181" s="136">
        <v>99.164676340380069</v>
      </c>
      <c r="D181" s="136">
        <v>2.9729999999999999</v>
      </c>
      <c r="G181" s="106"/>
    </row>
    <row r="182" spans="1:7" ht="12.95" customHeight="1">
      <c r="A182" s="135">
        <v>21033</v>
      </c>
      <c r="B182" s="136">
        <v>49.8</v>
      </c>
      <c r="C182" s="136">
        <v>100.30044608451854</v>
      </c>
      <c r="D182" s="136">
        <v>1.339</v>
      </c>
      <c r="G182" s="106"/>
    </row>
    <row r="183" spans="1:7" ht="12.95" customHeight="1">
      <c r="A183" s="135">
        <v>21064</v>
      </c>
      <c r="B183" s="136">
        <v>47.9</v>
      </c>
      <c r="C183" s="136">
        <v>99.360618532854645</v>
      </c>
      <c r="D183" s="136">
        <v>2.1509999999999998</v>
      </c>
      <c r="G183" s="106"/>
    </row>
    <row r="184" spans="1:7" ht="12.95" customHeight="1">
      <c r="A184" s="135">
        <v>21094</v>
      </c>
      <c r="B184" s="136">
        <v>26.9</v>
      </c>
      <c r="C184" s="136">
        <v>58.155465893122162</v>
      </c>
      <c r="D184" s="136">
        <v>0.99099999999999999</v>
      </c>
      <c r="G184" s="106"/>
    </row>
    <row r="185" spans="1:7" ht="12.95" customHeight="1">
      <c r="A185" s="135">
        <v>21125</v>
      </c>
      <c r="B185" s="136">
        <v>36.900000000000006</v>
      </c>
      <c r="C185" s="136">
        <v>42.851842598307712</v>
      </c>
      <c r="D185" s="136">
        <v>0.98499999999999999</v>
      </c>
      <c r="G185" s="106"/>
    </row>
    <row r="186" spans="1:7" ht="12.95" customHeight="1">
      <c r="A186" s="135">
        <v>21155</v>
      </c>
      <c r="B186" s="136">
        <v>21.9</v>
      </c>
      <c r="C186" s="136">
        <v>41.624345572423671</v>
      </c>
      <c r="D186" s="136">
        <v>1.1779999999999999</v>
      </c>
      <c r="G186" s="106"/>
    </row>
    <row r="187" spans="1:7" ht="12.95" customHeight="1">
      <c r="A187" s="135">
        <v>21186</v>
      </c>
      <c r="B187" s="136">
        <v>21.400000000000002</v>
      </c>
      <c r="C187" s="136">
        <v>39.204008764379729</v>
      </c>
      <c r="D187" s="136">
        <v>0.80400000000000005</v>
      </c>
      <c r="G187" s="106"/>
    </row>
    <row r="188" spans="1:7" ht="12.95" customHeight="1">
      <c r="A188" s="135">
        <v>21217</v>
      </c>
      <c r="B188" s="136">
        <v>28.300000000000008</v>
      </c>
      <c r="C188" s="136">
        <v>30.874972863387281</v>
      </c>
      <c r="D188" s="136">
        <v>2.081</v>
      </c>
      <c r="G188" s="106"/>
    </row>
    <row r="189" spans="1:7" ht="12.95" customHeight="1">
      <c r="A189" s="135">
        <v>21245</v>
      </c>
      <c r="B189" s="136">
        <v>75.7</v>
      </c>
      <c r="C189" s="136">
        <v>45.981211693662701</v>
      </c>
      <c r="D189" s="136">
        <v>2.7050000000000001</v>
      </c>
      <c r="G189" s="106"/>
    </row>
    <row r="190" spans="1:7" ht="12.95" customHeight="1">
      <c r="A190" s="135">
        <v>21276</v>
      </c>
      <c r="B190" s="136">
        <v>54.5</v>
      </c>
      <c r="C190" s="136">
        <v>39.077456200800221</v>
      </c>
      <c r="D190" s="136">
        <v>12.882</v>
      </c>
      <c r="G190" s="106"/>
    </row>
    <row r="191" spans="1:7" ht="12.95" customHeight="1">
      <c r="A191" s="135">
        <v>21306</v>
      </c>
      <c r="B191" s="136">
        <v>46.100000000000009</v>
      </c>
      <c r="C191" s="136">
        <v>108.84083192548877</v>
      </c>
      <c r="D191" s="136">
        <v>9.0530000000000008</v>
      </c>
      <c r="G191" s="106"/>
    </row>
    <row r="192" spans="1:7" ht="12.95" customHeight="1">
      <c r="A192" s="135">
        <v>21337</v>
      </c>
      <c r="B192" s="136">
        <v>61.7</v>
      </c>
      <c r="C192" s="136">
        <v>88.74818318393919</v>
      </c>
      <c r="D192" s="136">
        <v>6.1950000000000003</v>
      </c>
      <c r="G192" s="106"/>
    </row>
    <row r="193" spans="1:7" ht="12.95" customHeight="1">
      <c r="A193" s="135">
        <v>21367</v>
      </c>
      <c r="B193" s="136">
        <v>28.400000000000002</v>
      </c>
      <c r="C193" s="136">
        <v>81.700857755860326</v>
      </c>
      <c r="D193" s="136">
        <v>2.625</v>
      </c>
      <c r="G193" s="106"/>
    </row>
    <row r="194" spans="1:7" ht="12.95" customHeight="1">
      <c r="A194" s="135">
        <v>21398</v>
      </c>
      <c r="B194" s="136">
        <v>48.899999999999991</v>
      </c>
      <c r="C194" s="136">
        <v>91.496002425681965</v>
      </c>
      <c r="D194" s="136">
        <v>1.5</v>
      </c>
      <c r="G194" s="106"/>
    </row>
    <row r="195" spans="1:7" ht="12.95" customHeight="1">
      <c r="A195" s="135">
        <v>21429</v>
      </c>
      <c r="B195" s="136">
        <v>103</v>
      </c>
      <c r="C195" s="136">
        <v>53.370999557543925</v>
      </c>
      <c r="D195" s="136">
        <v>2.74</v>
      </c>
      <c r="G195" s="106"/>
    </row>
    <row r="196" spans="1:7" ht="12.95" customHeight="1">
      <c r="A196" s="135">
        <v>21459</v>
      </c>
      <c r="B196" s="136">
        <v>40.6</v>
      </c>
      <c r="C196" s="136">
        <v>37.239673619648293</v>
      </c>
      <c r="D196" s="136">
        <v>2.6619999999999999</v>
      </c>
      <c r="G196" s="106"/>
    </row>
    <row r="197" spans="1:7" ht="12.95" customHeight="1">
      <c r="A197" s="135">
        <v>21490</v>
      </c>
      <c r="B197" s="136">
        <v>15.400000000000002</v>
      </c>
      <c r="C197" s="136">
        <v>0</v>
      </c>
      <c r="D197" s="136">
        <v>2.5920000000000001</v>
      </c>
      <c r="G197" s="106"/>
    </row>
    <row r="198" spans="1:7" ht="12.95" customHeight="1">
      <c r="A198" s="135">
        <v>21520</v>
      </c>
      <c r="B198" s="136">
        <v>38.799999999999997</v>
      </c>
      <c r="C198" s="136">
        <v>13.183167037886898</v>
      </c>
      <c r="D198" s="136">
        <v>2.1080000000000001</v>
      </c>
      <c r="G198" s="106"/>
    </row>
    <row r="199" spans="1:7" ht="12.95" customHeight="1">
      <c r="A199" s="135">
        <v>21551</v>
      </c>
      <c r="B199" s="136">
        <v>17.799999999999997</v>
      </c>
      <c r="C199" s="136">
        <v>35.438352758714046</v>
      </c>
      <c r="D199" s="136"/>
      <c r="G199" s="106"/>
    </row>
    <row r="200" spans="1:7" ht="12.95" customHeight="1">
      <c r="A200" s="135">
        <v>21582</v>
      </c>
      <c r="B200" s="136">
        <v>52.500000000000007</v>
      </c>
      <c r="C200" s="136">
        <v>0</v>
      </c>
      <c r="D200" s="136"/>
      <c r="G200" s="106"/>
    </row>
    <row r="201" spans="1:7" ht="12.95" customHeight="1">
      <c r="A201" s="135">
        <v>21610</v>
      </c>
      <c r="B201" s="136">
        <v>32.799999999999997</v>
      </c>
      <c r="C201" s="136">
        <v>0</v>
      </c>
      <c r="D201" s="136"/>
      <c r="G201" s="106"/>
    </row>
    <row r="202" spans="1:7" ht="12.95" customHeight="1">
      <c r="A202" s="135">
        <v>21641</v>
      </c>
      <c r="B202" s="136">
        <v>23.9</v>
      </c>
      <c r="C202" s="136">
        <v>72.218941498127322</v>
      </c>
      <c r="D202" s="136"/>
      <c r="G202" s="106"/>
    </row>
    <row r="203" spans="1:7" ht="12.95" customHeight="1">
      <c r="A203" s="135">
        <v>21671</v>
      </c>
      <c r="B203" s="136">
        <v>189.39999999999998</v>
      </c>
      <c r="C203" s="136">
        <v>77.558340775914132</v>
      </c>
      <c r="D203" s="136"/>
      <c r="G203" s="106"/>
    </row>
    <row r="204" spans="1:7" ht="12.95" customHeight="1">
      <c r="A204" s="135">
        <v>21702</v>
      </c>
      <c r="B204" s="136">
        <v>122.80000000000001</v>
      </c>
      <c r="C204" s="136">
        <v>59.853641227249028</v>
      </c>
      <c r="D204" s="136"/>
      <c r="G204" s="106"/>
    </row>
    <row r="205" spans="1:7" ht="12.95" customHeight="1">
      <c r="A205" s="135">
        <v>21732</v>
      </c>
      <c r="B205" s="136">
        <v>29.2</v>
      </c>
      <c r="C205" s="136">
        <v>100.08065836412543</v>
      </c>
      <c r="D205" s="136"/>
      <c r="G205" s="106"/>
    </row>
    <row r="206" spans="1:7" ht="12.95" customHeight="1">
      <c r="A206" s="135">
        <v>21763</v>
      </c>
      <c r="B206" s="136">
        <v>145.20000000000005</v>
      </c>
      <c r="C206" s="136">
        <v>69.356176428909023</v>
      </c>
      <c r="D206" s="136"/>
      <c r="G206" s="106"/>
    </row>
    <row r="207" spans="1:7" ht="12.95" customHeight="1">
      <c r="A207" s="135">
        <v>21794</v>
      </c>
      <c r="B207" s="136">
        <v>42.1</v>
      </c>
      <c r="C207" s="136">
        <v>30.870034626098274</v>
      </c>
      <c r="D207" s="136"/>
      <c r="G207" s="106"/>
    </row>
    <row r="208" spans="1:7" ht="12.95" customHeight="1">
      <c r="A208" s="135">
        <v>21824</v>
      </c>
      <c r="B208" s="136">
        <v>54.8</v>
      </c>
      <c r="C208" s="136">
        <v>0</v>
      </c>
      <c r="D208" s="136"/>
      <c r="G208" s="106"/>
    </row>
    <row r="209" spans="1:7" ht="12.95" customHeight="1">
      <c r="A209" s="135">
        <v>21855</v>
      </c>
      <c r="B209" s="136">
        <v>50.2</v>
      </c>
      <c r="C209" s="136">
        <v>24.308882309138021</v>
      </c>
      <c r="D209" s="136"/>
      <c r="G209" s="106"/>
    </row>
    <row r="210" spans="1:7" ht="12.95" customHeight="1">
      <c r="A210" s="135">
        <v>21885</v>
      </c>
      <c r="B210" s="136">
        <v>27.300000000000004</v>
      </c>
      <c r="C210" s="136">
        <v>0</v>
      </c>
      <c r="D210" s="136"/>
      <c r="G210" s="106"/>
    </row>
    <row r="211" spans="1:7" ht="12.95" customHeight="1">
      <c r="A211" s="135">
        <v>21916</v>
      </c>
      <c r="B211" s="136">
        <v>22</v>
      </c>
      <c r="C211" s="136">
        <v>40.95325684964677</v>
      </c>
      <c r="D211" s="136"/>
      <c r="G211" s="106"/>
    </row>
    <row r="212" spans="1:7" ht="12.95" customHeight="1">
      <c r="A212" s="135">
        <v>21947</v>
      </c>
      <c r="B212" s="136">
        <v>44.300000000000011</v>
      </c>
      <c r="C212" s="136">
        <v>20.948906934646825</v>
      </c>
      <c r="D212" s="136"/>
      <c r="G212" s="106"/>
    </row>
    <row r="213" spans="1:7" ht="12.95" customHeight="1">
      <c r="A213" s="135">
        <v>21976</v>
      </c>
      <c r="B213" s="136">
        <v>25</v>
      </c>
      <c r="C213" s="136">
        <v>0</v>
      </c>
      <c r="D213" s="136"/>
      <c r="G213" s="106"/>
    </row>
    <row r="214" spans="1:7" ht="12.95" customHeight="1">
      <c r="A214" s="135">
        <v>22007</v>
      </c>
      <c r="B214" s="136">
        <v>50.3</v>
      </c>
      <c r="C214" s="136">
        <v>8.15534983527834</v>
      </c>
      <c r="D214" s="136"/>
      <c r="G214" s="106"/>
    </row>
    <row r="215" spans="1:7" ht="12.95" customHeight="1">
      <c r="A215" s="135">
        <v>22037</v>
      </c>
      <c r="B215" s="136">
        <v>52.3</v>
      </c>
      <c r="C215" s="136">
        <v>79.352636943873136</v>
      </c>
      <c r="D215" s="136"/>
      <c r="G215" s="106"/>
    </row>
    <row r="216" spans="1:7" ht="12.95" customHeight="1">
      <c r="A216" s="135">
        <v>22068</v>
      </c>
      <c r="B216" s="136">
        <v>88.600000000000009</v>
      </c>
      <c r="C216" s="136">
        <v>84.32109209830449</v>
      </c>
      <c r="D216" s="136"/>
      <c r="G216" s="106"/>
    </row>
    <row r="217" spans="1:7" ht="12.95" customHeight="1">
      <c r="A217" s="135">
        <v>22098</v>
      </c>
      <c r="B217" s="136">
        <v>63</v>
      </c>
      <c r="C217" s="136">
        <v>81.700857755860326</v>
      </c>
      <c r="D217" s="136"/>
      <c r="G217" s="106"/>
    </row>
    <row r="218" spans="1:7" ht="12.95" customHeight="1">
      <c r="A218" s="135">
        <v>22129</v>
      </c>
      <c r="B218" s="136">
        <v>51</v>
      </c>
      <c r="C218" s="136">
        <v>63.209819158597611</v>
      </c>
      <c r="D218" s="136"/>
      <c r="G218" s="106"/>
    </row>
    <row r="219" spans="1:7" ht="12.95" customHeight="1">
      <c r="A219" s="135">
        <v>22160</v>
      </c>
      <c r="B219" s="136">
        <v>62.5</v>
      </c>
      <c r="C219" s="136">
        <v>73.031912424307677</v>
      </c>
      <c r="D219" s="136"/>
      <c r="G219" s="106"/>
    </row>
    <row r="220" spans="1:7" ht="12.95" customHeight="1">
      <c r="A220" s="135">
        <v>22190</v>
      </c>
      <c r="B220" s="136">
        <v>44.6</v>
      </c>
      <c r="C220" s="136">
        <v>66.328540726998582</v>
      </c>
      <c r="D220" s="136"/>
      <c r="G220" s="106"/>
    </row>
    <row r="221" spans="1:7" ht="12.95" customHeight="1">
      <c r="A221" s="135">
        <v>22221</v>
      </c>
      <c r="B221" s="136">
        <v>10.8</v>
      </c>
      <c r="C221" s="136">
        <v>54.621939354979929</v>
      </c>
      <c r="D221" s="136"/>
      <c r="G221" s="106"/>
    </row>
    <row r="222" spans="1:7" ht="12.95" customHeight="1">
      <c r="A222" s="135">
        <v>22251</v>
      </c>
      <c r="B222" s="136">
        <v>3.1000000000000005</v>
      </c>
      <c r="C222" s="136">
        <v>29.358285586659104</v>
      </c>
      <c r="D222" s="136"/>
      <c r="G222" s="106"/>
    </row>
    <row r="223" spans="1:7" ht="12.95" customHeight="1">
      <c r="A223" s="135">
        <v>22282</v>
      </c>
      <c r="B223" s="136">
        <v>42.600000000000009</v>
      </c>
      <c r="C223" s="136">
        <v>0</v>
      </c>
      <c r="D223" s="136"/>
      <c r="G223" s="106"/>
    </row>
    <row r="224" spans="1:7" ht="12.95" customHeight="1">
      <c r="A224" s="135">
        <v>22313</v>
      </c>
      <c r="B224" s="136">
        <v>13.5</v>
      </c>
      <c r="C224" s="136">
        <v>12.420599621239719</v>
      </c>
      <c r="D224" s="136"/>
      <c r="G224" s="106"/>
    </row>
    <row r="225" spans="1:7" ht="12.95" customHeight="1">
      <c r="A225" s="135">
        <v>22341</v>
      </c>
      <c r="B225" s="136">
        <v>50.599999999999994</v>
      </c>
      <c r="C225" s="136">
        <v>29.134693384450809</v>
      </c>
      <c r="D225" s="136"/>
      <c r="G225" s="106"/>
    </row>
    <row r="226" spans="1:7" ht="12.95" customHeight="1">
      <c r="A226" s="135">
        <v>22372</v>
      </c>
      <c r="B226" s="136">
        <v>49.199999999999996</v>
      </c>
      <c r="C226" s="136">
        <v>72.218941498127322</v>
      </c>
      <c r="D226" s="136"/>
      <c r="G226" s="106"/>
    </row>
    <row r="227" spans="1:7" ht="12.95" customHeight="1">
      <c r="A227" s="135">
        <v>22402</v>
      </c>
      <c r="B227" s="136">
        <v>65.7</v>
      </c>
      <c r="C227" s="136">
        <v>115.00468259533099</v>
      </c>
      <c r="D227" s="136"/>
      <c r="G227" s="106"/>
    </row>
    <row r="228" spans="1:7" ht="12.95" customHeight="1">
      <c r="A228" s="135">
        <v>22433</v>
      </c>
      <c r="B228" s="136">
        <v>41.6</v>
      </c>
      <c r="C228" s="136">
        <v>111.69208890206114</v>
      </c>
      <c r="D228" s="136"/>
      <c r="G228" s="106"/>
    </row>
    <row r="229" spans="1:7" ht="12.95" customHeight="1">
      <c r="A229" s="135">
        <v>22463</v>
      </c>
      <c r="B229" s="136">
        <v>72.5</v>
      </c>
      <c r="C229" s="136">
        <v>87.441890371868638</v>
      </c>
      <c r="D229" s="136"/>
      <c r="G229" s="106"/>
    </row>
    <row r="230" spans="1:7" ht="12.95" customHeight="1">
      <c r="A230" s="135">
        <v>22494</v>
      </c>
      <c r="B230" s="136">
        <v>12.700000000000001</v>
      </c>
      <c r="C230" s="136">
        <v>92.517039513748273</v>
      </c>
      <c r="D230" s="136"/>
      <c r="G230" s="106"/>
    </row>
    <row r="231" spans="1:7" ht="12.95" customHeight="1">
      <c r="A231" s="135">
        <v>22525</v>
      </c>
      <c r="B231" s="136">
        <v>27.700000000000003</v>
      </c>
      <c r="C231" s="136">
        <v>75.525673201420091</v>
      </c>
      <c r="D231" s="136"/>
      <c r="G231" s="106"/>
    </row>
    <row r="232" spans="1:7" ht="12.95" customHeight="1">
      <c r="A232" s="135">
        <v>22555</v>
      </c>
      <c r="B232" s="136">
        <v>18</v>
      </c>
      <c r="C232" s="136">
        <v>35.361901267129156</v>
      </c>
      <c r="D232" s="136"/>
      <c r="G232" s="106"/>
    </row>
    <row r="233" spans="1:7" ht="12.95" customHeight="1">
      <c r="A233" s="135">
        <v>22586</v>
      </c>
      <c r="B233" s="136">
        <v>74.600000000000009</v>
      </c>
      <c r="C233" s="136">
        <v>55.772095957913933</v>
      </c>
      <c r="D233" s="136"/>
      <c r="G233" s="106"/>
    </row>
    <row r="234" spans="1:7" ht="12.95" customHeight="1">
      <c r="A234" s="135">
        <v>22616</v>
      </c>
      <c r="B234" s="136">
        <v>34.6</v>
      </c>
      <c r="C234" s="136">
        <v>49.035699739316279</v>
      </c>
      <c r="D234" s="136"/>
      <c r="G234" s="106"/>
    </row>
    <row r="235" spans="1:7" ht="12.95" customHeight="1">
      <c r="A235" s="135">
        <v>22647</v>
      </c>
      <c r="B235" s="136">
        <v>5.7000000000000011</v>
      </c>
      <c r="C235" s="136">
        <v>33.391103160520224</v>
      </c>
      <c r="D235" s="136"/>
      <c r="G235" s="106"/>
    </row>
    <row r="236" spans="1:7" ht="12.95" customHeight="1">
      <c r="A236" s="135">
        <v>22678</v>
      </c>
      <c r="B236" s="136">
        <v>22.200000000000003</v>
      </c>
      <c r="C236" s="136">
        <v>29.32867701501165</v>
      </c>
      <c r="D236" s="136"/>
      <c r="G236" s="106"/>
    </row>
    <row r="237" spans="1:7" ht="12.95" customHeight="1">
      <c r="A237" s="135">
        <v>22706</v>
      </c>
      <c r="B237" s="136">
        <v>16.500000000000004</v>
      </c>
      <c r="C237" s="136">
        <v>78.494422824188362</v>
      </c>
      <c r="D237" s="136"/>
      <c r="G237" s="106"/>
    </row>
    <row r="238" spans="1:7" ht="12.95" customHeight="1">
      <c r="A238" s="135">
        <v>22737</v>
      </c>
      <c r="B238" s="136">
        <v>56</v>
      </c>
      <c r="C238" s="136">
        <v>46.532926699899178</v>
      </c>
      <c r="D238" s="136"/>
      <c r="G238" s="106"/>
    </row>
    <row r="239" spans="1:7" ht="12.95" customHeight="1">
      <c r="A239" s="135">
        <v>22767</v>
      </c>
      <c r="B239" s="136">
        <v>85.7</v>
      </c>
      <c r="C239" s="136">
        <v>102.29346153858096</v>
      </c>
      <c r="D239" s="136"/>
      <c r="G239" s="106"/>
    </row>
    <row r="240" spans="1:7" ht="12.95" customHeight="1">
      <c r="A240" s="135">
        <v>22798</v>
      </c>
      <c r="B240" s="136">
        <v>24.000000000000004</v>
      </c>
      <c r="C240" s="136">
        <v>100.89569700848332</v>
      </c>
      <c r="D240" s="136"/>
      <c r="G240" s="106"/>
    </row>
    <row r="241" spans="1:7" ht="12.95" customHeight="1">
      <c r="A241" s="135">
        <v>22828</v>
      </c>
      <c r="B241" s="136">
        <v>33.799999999999997</v>
      </c>
      <c r="C241" s="136">
        <v>113.70783671300551</v>
      </c>
      <c r="D241" s="136"/>
      <c r="G241" s="106"/>
    </row>
    <row r="242" spans="1:7" ht="12.95" customHeight="1">
      <c r="A242" s="135">
        <v>22859</v>
      </c>
      <c r="B242" s="136">
        <v>46.70000000000001</v>
      </c>
      <c r="C242" s="136">
        <v>98.414172913913319</v>
      </c>
      <c r="D242" s="136"/>
      <c r="G242" s="106"/>
    </row>
    <row r="243" spans="1:7" ht="12.95" customHeight="1">
      <c r="A243" s="135">
        <v>22890</v>
      </c>
      <c r="B243" s="136">
        <v>40.500000000000007</v>
      </c>
      <c r="C243" s="136">
        <v>79.981075201603431</v>
      </c>
      <c r="D243" s="136"/>
      <c r="G243" s="106"/>
    </row>
    <row r="244" spans="1:7" ht="12.95" customHeight="1">
      <c r="A244" s="135">
        <v>22920</v>
      </c>
      <c r="B244" s="136">
        <v>36.200000000000003</v>
      </c>
      <c r="C244" s="136">
        <v>59.240873100601092</v>
      </c>
      <c r="D244" s="136"/>
      <c r="G244" s="106"/>
    </row>
    <row r="245" spans="1:7" ht="12.95" customHeight="1">
      <c r="A245" s="135">
        <v>22951</v>
      </c>
      <c r="B245" s="136">
        <v>25.299999999999997</v>
      </c>
      <c r="C245" s="136">
        <v>54.621939354979929</v>
      </c>
      <c r="D245" s="136"/>
      <c r="G245" s="106"/>
    </row>
    <row r="246" spans="1:7" ht="12.95" customHeight="1">
      <c r="A246" s="135">
        <v>22981</v>
      </c>
      <c r="B246" s="136">
        <v>34.700000000000003</v>
      </c>
      <c r="C246" s="136">
        <v>49.035699739316279</v>
      </c>
      <c r="D246" s="136"/>
      <c r="G246" s="106"/>
    </row>
    <row r="247" spans="1:7" ht="12.95" customHeight="1">
      <c r="A247" s="135">
        <v>23012</v>
      </c>
      <c r="B247" s="136">
        <v>6.7</v>
      </c>
      <c r="C247" s="136">
        <v>45.02116631312937</v>
      </c>
      <c r="D247" s="136"/>
      <c r="G247" s="106"/>
    </row>
    <row r="248" spans="1:7" ht="12.95" customHeight="1">
      <c r="A248" s="135">
        <v>23043</v>
      </c>
      <c r="B248" s="136">
        <v>35.799999999999997</v>
      </c>
      <c r="C248" s="136">
        <v>35.095683193392247</v>
      </c>
      <c r="D248" s="136"/>
      <c r="G248" s="106"/>
    </row>
    <row r="249" spans="1:7" ht="12.95" customHeight="1">
      <c r="A249" s="135">
        <v>23071</v>
      </c>
      <c r="B249" s="136">
        <v>19.299999999999997</v>
      </c>
      <c r="C249" s="136">
        <v>16.889033478263816</v>
      </c>
      <c r="D249" s="136"/>
      <c r="G249" s="106"/>
    </row>
    <row r="250" spans="1:7" ht="12.95" customHeight="1">
      <c r="A250" s="135">
        <v>23102</v>
      </c>
      <c r="B250" s="136">
        <v>122.9</v>
      </c>
      <c r="C250" s="136">
        <v>52.919636734828131</v>
      </c>
      <c r="D250" s="136"/>
      <c r="G250" s="106"/>
    </row>
    <row r="251" spans="1:7" ht="12.95" customHeight="1">
      <c r="A251" s="135">
        <v>23132</v>
      </c>
      <c r="B251" s="136">
        <v>114</v>
      </c>
      <c r="C251" s="136">
        <v>56.295716132479996</v>
      </c>
      <c r="D251" s="136"/>
      <c r="G251" s="106"/>
    </row>
    <row r="252" spans="1:7" ht="12.95" customHeight="1">
      <c r="A252" s="135">
        <v>23163</v>
      </c>
      <c r="B252" s="136">
        <v>152.4</v>
      </c>
      <c r="C252" s="136">
        <v>64.248742686473037</v>
      </c>
      <c r="D252" s="136"/>
      <c r="G252" s="106"/>
    </row>
    <row r="253" spans="1:7" ht="12.95" customHeight="1">
      <c r="A253" s="135">
        <v>23193</v>
      </c>
      <c r="B253" s="136">
        <v>178.89999999999998</v>
      </c>
      <c r="C253" s="136">
        <v>86.043705575412133</v>
      </c>
      <c r="D253" s="136"/>
      <c r="G253" s="106"/>
    </row>
    <row r="254" spans="1:7" ht="12.95" customHeight="1">
      <c r="A254" s="135">
        <v>23224</v>
      </c>
      <c r="B254" s="136">
        <v>38.199999999999996</v>
      </c>
      <c r="C254" s="136">
        <v>65.325005257833226</v>
      </c>
      <c r="D254" s="136"/>
      <c r="G254" s="106"/>
    </row>
    <row r="255" spans="1:7" ht="12.95" customHeight="1">
      <c r="A255" s="135">
        <v>23255</v>
      </c>
      <c r="B255" s="136">
        <v>27.799999999999997</v>
      </c>
      <c r="C255" s="136">
        <v>79.026948968842817</v>
      </c>
      <c r="D255" s="136"/>
      <c r="G255" s="106"/>
    </row>
    <row r="256" spans="1:7" ht="12.95" customHeight="1">
      <c r="A256" s="135">
        <v>23285</v>
      </c>
      <c r="B256" s="136">
        <v>60.9</v>
      </c>
      <c r="C256" s="136">
        <v>64.385703871410144</v>
      </c>
      <c r="D256" s="136"/>
      <c r="G256" s="106"/>
    </row>
    <row r="257" spans="1:7" ht="12.95" customHeight="1">
      <c r="A257" s="135">
        <v>23316</v>
      </c>
      <c r="B257" s="136">
        <v>32.4</v>
      </c>
      <c r="C257" s="136">
        <v>34.555725186587949</v>
      </c>
      <c r="D257" s="136"/>
      <c r="G257" s="106"/>
    </row>
    <row r="258" spans="1:7" ht="12.95" customHeight="1">
      <c r="A258" s="135">
        <v>23346</v>
      </c>
      <c r="B258" s="136">
        <v>36.1</v>
      </c>
      <c r="C258" s="136">
        <v>25.822585269209597</v>
      </c>
      <c r="D258" s="136"/>
      <c r="G258" s="106"/>
    </row>
    <row r="259" spans="1:7" ht="12.95" customHeight="1">
      <c r="A259" s="135">
        <v>23377</v>
      </c>
      <c r="B259" s="136">
        <v>13.8</v>
      </c>
      <c r="C259" s="136">
        <v>0</v>
      </c>
      <c r="D259" s="136"/>
      <c r="G259" s="106"/>
    </row>
    <row r="260" spans="1:7" ht="12.95" customHeight="1">
      <c r="A260" s="135">
        <v>23408</v>
      </c>
      <c r="B260" s="136">
        <v>11.5</v>
      </c>
      <c r="C260" s="136">
        <v>7.6037364854991507</v>
      </c>
      <c r="D260" s="136"/>
      <c r="G260" s="106"/>
    </row>
    <row r="261" spans="1:7" ht="12.95" customHeight="1">
      <c r="A261" s="135">
        <v>23437</v>
      </c>
      <c r="B261" s="136">
        <v>17.5</v>
      </c>
      <c r="C261" s="136">
        <v>53.315638301415802</v>
      </c>
      <c r="D261" s="136"/>
      <c r="G261" s="106"/>
    </row>
    <row r="262" spans="1:7" ht="12.95" customHeight="1">
      <c r="A262" s="135">
        <v>23468</v>
      </c>
      <c r="B262" s="136">
        <v>38.500000000000014</v>
      </c>
      <c r="C262" s="136">
        <v>42.972446186904364</v>
      </c>
      <c r="D262" s="136"/>
      <c r="G262" s="106"/>
    </row>
    <row r="263" spans="1:7" ht="12.95" customHeight="1">
      <c r="A263" s="135">
        <v>23498</v>
      </c>
      <c r="B263" s="136">
        <v>149.29999999999998</v>
      </c>
      <c r="C263" s="136">
        <v>81.091286447119572</v>
      </c>
      <c r="D263" s="136"/>
      <c r="G263" s="106"/>
    </row>
    <row r="264" spans="1:7" ht="12.95" customHeight="1">
      <c r="A264" s="135">
        <v>23529</v>
      </c>
      <c r="B264" s="136">
        <v>122.5</v>
      </c>
      <c r="C264" s="136">
        <v>103.14842191830026</v>
      </c>
      <c r="D264" s="136"/>
      <c r="G264" s="106"/>
    </row>
    <row r="265" spans="1:7" ht="12.95" customHeight="1">
      <c r="A265" s="135">
        <v>23559</v>
      </c>
      <c r="B265" s="136">
        <v>124.10000000000001</v>
      </c>
      <c r="C265" s="136">
        <v>80.199248445652259</v>
      </c>
      <c r="D265" s="136"/>
      <c r="G265" s="106"/>
    </row>
    <row r="266" spans="1:7" ht="12.95" customHeight="1">
      <c r="A266" s="135">
        <v>23590</v>
      </c>
      <c r="B266" s="136">
        <v>103.2</v>
      </c>
      <c r="C266" s="136">
        <v>51.293926862344676</v>
      </c>
      <c r="D266" s="136"/>
      <c r="G266" s="106"/>
    </row>
    <row r="267" spans="1:7" ht="12.95" customHeight="1">
      <c r="A267" s="135">
        <v>23621</v>
      </c>
      <c r="B267" s="136">
        <v>30.099999999999998</v>
      </c>
      <c r="C267" s="136">
        <v>75.525673201420091</v>
      </c>
      <c r="D267" s="136"/>
      <c r="G267" s="106"/>
    </row>
    <row r="268" spans="1:7" ht="12.95" customHeight="1">
      <c r="A268" s="135">
        <v>23651</v>
      </c>
      <c r="B268" s="136">
        <v>22.4</v>
      </c>
      <c r="C268" s="136">
        <v>58.0692847380719</v>
      </c>
      <c r="D268" s="136"/>
      <c r="G268" s="106"/>
    </row>
    <row r="269" spans="1:7" ht="12.95" customHeight="1">
      <c r="A269" s="135">
        <v>23682</v>
      </c>
      <c r="B269" s="136">
        <v>69.099999999999994</v>
      </c>
      <c r="C269" s="136">
        <v>40.62749052877453</v>
      </c>
      <c r="D269" s="136"/>
      <c r="G269" s="106"/>
    </row>
    <row r="270" spans="1:7" ht="12.95" customHeight="1">
      <c r="A270" s="135">
        <v>23712</v>
      </c>
      <c r="B270" s="136">
        <v>24.2</v>
      </c>
      <c r="C270" s="136">
        <v>30.930668428205003</v>
      </c>
      <c r="D270" s="136"/>
      <c r="G270" s="106"/>
    </row>
    <row r="271" spans="1:7" ht="12.95" customHeight="1">
      <c r="A271" s="135">
        <v>23743</v>
      </c>
      <c r="B271" s="136">
        <v>1.3</v>
      </c>
      <c r="C271" s="136">
        <v>29.0238822936332</v>
      </c>
      <c r="D271" s="136"/>
      <c r="G271" s="106"/>
    </row>
    <row r="272" spans="1:7" ht="12.95" customHeight="1">
      <c r="A272" s="135">
        <v>23774</v>
      </c>
      <c r="B272" s="136">
        <v>14.2</v>
      </c>
      <c r="C272" s="136">
        <v>31.46083137412765</v>
      </c>
      <c r="D272" s="136"/>
      <c r="G272" s="106"/>
    </row>
    <row r="273" spans="1:7" ht="12.95" customHeight="1">
      <c r="A273" s="135">
        <v>23802</v>
      </c>
      <c r="B273" s="136">
        <v>38.100000000000009</v>
      </c>
      <c r="C273" s="136">
        <v>46.540522479117705</v>
      </c>
      <c r="D273" s="136"/>
      <c r="G273" s="106"/>
    </row>
    <row r="274" spans="1:7" ht="12.95" customHeight="1">
      <c r="A274" s="135">
        <v>23833</v>
      </c>
      <c r="B274" s="136">
        <v>43.400000000000006</v>
      </c>
      <c r="C274" s="136">
        <v>68.415447630551924</v>
      </c>
      <c r="D274" s="136"/>
      <c r="G274" s="106"/>
    </row>
    <row r="275" spans="1:7" ht="12.95" customHeight="1">
      <c r="A275" s="135">
        <v>23863</v>
      </c>
      <c r="B275" s="136">
        <v>72.399999999999991</v>
      </c>
      <c r="C275" s="136">
        <v>86.950336298216428</v>
      </c>
      <c r="D275" s="136"/>
      <c r="G275" s="106"/>
    </row>
    <row r="276" spans="1:7" ht="12.95" customHeight="1">
      <c r="A276" s="135">
        <v>23894</v>
      </c>
      <c r="B276" s="136">
        <v>111</v>
      </c>
      <c r="C276" s="136">
        <v>85.906816366160385</v>
      </c>
      <c r="D276" s="136"/>
      <c r="G276" s="106"/>
    </row>
    <row r="277" spans="1:7" ht="12.95" customHeight="1">
      <c r="A277" s="135">
        <v>23924</v>
      </c>
      <c r="B277" s="136">
        <v>66.7</v>
      </c>
      <c r="C277" s="136">
        <v>105.14141341361326</v>
      </c>
      <c r="D277" s="136"/>
      <c r="G277" s="106"/>
    </row>
    <row r="278" spans="1:7" ht="12.95" customHeight="1">
      <c r="A278" s="135">
        <v>23955</v>
      </c>
      <c r="B278" s="136">
        <v>107.50000000000003</v>
      </c>
      <c r="C278" s="136">
        <v>83.504216723468602</v>
      </c>
      <c r="D278" s="136"/>
      <c r="G278" s="106"/>
    </row>
    <row r="279" spans="1:7" ht="12.95" customHeight="1">
      <c r="A279" s="135">
        <v>23986</v>
      </c>
      <c r="B279" s="136">
        <v>14.799999999999999</v>
      </c>
      <c r="C279" s="136">
        <v>56.230006279252891</v>
      </c>
      <c r="D279" s="136"/>
      <c r="G279" s="106"/>
    </row>
    <row r="280" spans="1:7" ht="12.95" customHeight="1">
      <c r="A280" s="135">
        <v>24016</v>
      </c>
      <c r="B280" s="136">
        <v>73.399999999999991</v>
      </c>
      <c r="C280" s="136">
        <v>0</v>
      </c>
      <c r="D280" s="136"/>
      <c r="G280" s="106"/>
    </row>
    <row r="281" spans="1:7" ht="12.95" customHeight="1">
      <c r="A281" s="135">
        <v>24047</v>
      </c>
      <c r="B281" s="136">
        <v>15.6</v>
      </c>
      <c r="C281" s="136">
        <v>40.62749052877453</v>
      </c>
      <c r="D281" s="136"/>
      <c r="G281" s="106"/>
    </row>
    <row r="282" spans="1:7" ht="12.95" customHeight="1">
      <c r="A282" s="135">
        <v>24077</v>
      </c>
      <c r="B282" s="136">
        <v>6.4</v>
      </c>
      <c r="C282" s="136">
        <v>30.930668428205003</v>
      </c>
      <c r="D282" s="136"/>
      <c r="G282" s="106"/>
    </row>
    <row r="283" spans="1:7" ht="12.95" customHeight="1">
      <c r="A283" s="135">
        <v>24108</v>
      </c>
      <c r="B283" s="136">
        <v>17</v>
      </c>
      <c r="C283" s="136">
        <v>52.187902743586307</v>
      </c>
      <c r="D283" s="136"/>
      <c r="G283" s="106"/>
    </row>
    <row r="284" spans="1:7" ht="12.95" customHeight="1">
      <c r="A284" s="135">
        <v>24139</v>
      </c>
      <c r="B284" s="136">
        <v>15.8</v>
      </c>
      <c r="C284" s="136">
        <v>56.616113994316002</v>
      </c>
      <c r="D284" s="136"/>
      <c r="G284" s="106"/>
    </row>
    <row r="285" spans="1:7" ht="12.95" customHeight="1">
      <c r="A285" s="135">
        <v>24167</v>
      </c>
      <c r="B285" s="136">
        <v>18.599999999999998</v>
      </c>
      <c r="C285" s="136">
        <v>69.766930368683518</v>
      </c>
      <c r="D285" s="136"/>
      <c r="G285" s="106"/>
    </row>
    <row r="286" spans="1:7" ht="12.95" customHeight="1">
      <c r="A286" s="135">
        <v>24198</v>
      </c>
      <c r="B286" s="136">
        <v>95.200000000000031</v>
      </c>
      <c r="C286" s="136">
        <v>74.606655030017876</v>
      </c>
      <c r="D286" s="136"/>
      <c r="G286" s="106"/>
    </row>
    <row r="287" spans="1:7" ht="12.95" customHeight="1">
      <c r="A287" s="135">
        <v>24228</v>
      </c>
      <c r="B287" s="136">
        <v>140.1</v>
      </c>
      <c r="C287" s="136">
        <v>48.045238956010351</v>
      </c>
      <c r="D287" s="136"/>
      <c r="G287" s="106"/>
    </row>
    <row r="288" spans="1:7" ht="12.95" customHeight="1">
      <c r="A288" s="135">
        <v>24259</v>
      </c>
      <c r="B288" s="136">
        <v>76.099999999999994</v>
      </c>
      <c r="C288" s="136">
        <v>82.703961615540948</v>
      </c>
      <c r="D288" s="136"/>
      <c r="G288" s="106"/>
    </row>
    <row r="289" spans="1:7" ht="12.95" customHeight="1">
      <c r="A289" s="135">
        <v>24289</v>
      </c>
      <c r="B289" s="136">
        <v>20.099999999999998</v>
      </c>
      <c r="C289" s="136">
        <v>114.50403241776611</v>
      </c>
      <c r="D289" s="136"/>
      <c r="G289" s="106"/>
    </row>
    <row r="290" spans="1:7" ht="12.95" customHeight="1">
      <c r="A290" s="135">
        <v>24320</v>
      </c>
      <c r="B290" s="136">
        <v>59.900000000000006</v>
      </c>
      <c r="C290" s="136">
        <v>105.75131534517716</v>
      </c>
      <c r="D290" s="136"/>
      <c r="G290" s="106"/>
    </row>
    <row r="291" spans="1:7" ht="12.95" customHeight="1">
      <c r="A291" s="135">
        <v>24351</v>
      </c>
      <c r="B291" s="136">
        <v>76</v>
      </c>
      <c r="C291" s="136">
        <v>54.819750444375941</v>
      </c>
      <c r="D291" s="136"/>
      <c r="G291" s="106"/>
    </row>
    <row r="292" spans="1:7" ht="12.95" customHeight="1">
      <c r="A292" s="135">
        <v>24381</v>
      </c>
      <c r="B292" s="136">
        <v>4.5999999999999996</v>
      </c>
      <c r="C292" s="136">
        <v>70.047746608913712</v>
      </c>
      <c r="D292" s="136"/>
      <c r="G292" s="106"/>
    </row>
    <row r="293" spans="1:7" ht="12.95" customHeight="1">
      <c r="A293" s="135">
        <v>24412</v>
      </c>
      <c r="B293" s="136">
        <v>7.6000000000000005</v>
      </c>
      <c r="C293" s="136">
        <v>64.214592712209523</v>
      </c>
      <c r="D293" s="136"/>
      <c r="G293" s="106"/>
    </row>
    <row r="294" spans="1:7" ht="12.95" customHeight="1">
      <c r="A294" s="135">
        <v>24442</v>
      </c>
      <c r="B294" s="136">
        <v>17.7</v>
      </c>
      <c r="C294" s="136">
        <v>52.792179228760475</v>
      </c>
      <c r="D294" s="136"/>
      <c r="G294" s="106"/>
    </row>
    <row r="295" spans="1:7" ht="12.95" customHeight="1">
      <c r="A295" s="135">
        <v>24473</v>
      </c>
      <c r="B295" s="136">
        <v>32.099999999999994</v>
      </c>
      <c r="C295" s="136">
        <v>18.249792689427395</v>
      </c>
      <c r="D295" s="136"/>
      <c r="G295" s="106"/>
    </row>
    <row r="296" spans="1:7" ht="12.95" customHeight="1">
      <c r="A296" s="135">
        <v>24504</v>
      </c>
      <c r="B296" s="136">
        <v>15.099999999999998</v>
      </c>
      <c r="C296" s="136">
        <v>0</v>
      </c>
      <c r="D296" s="136"/>
      <c r="G296" s="106"/>
    </row>
    <row r="297" spans="1:7" ht="12.95" customHeight="1">
      <c r="A297" s="135">
        <v>24532</v>
      </c>
      <c r="B297" s="136">
        <v>20.299999999999997</v>
      </c>
      <c r="C297" s="136">
        <v>29.134693384450809</v>
      </c>
      <c r="D297" s="136"/>
      <c r="G297" s="106"/>
    </row>
    <row r="298" spans="1:7" ht="12.95" customHeight="1">
      <c r="A298" s="135">
        <v>24563</v>
      </c>
      <c r="B298" s="136">
        <v>53.600000000000009</v>
      </c>
      <c r="C298" s="136">
        <v>8.15534983527834</v>
      </c>
      <c r="D298" s="136"/>
      <c r="G298" s="106"/>
    </row>
    <row r="299" spans="1:7" ht="12.95" customHeight="1">
      <c r="A299" s="135">
        <v>24593</v>
      </c>
      <c r="B299" s="136">
        <v>107.60000000000001</v>
      </c>
      <c r="C299" s="136">
        <v>89.262772545534204</v>
      </c>
      <c r="D299" s="136"/>
      <c r="G299" s="106"/>
    </row>
    <row r="300" spans="1:7" ht="12.95" customHeight="1">
      <c r="A300" s="135">
        <v>24624</v>
      </c>
      <c r="B300" s="136">
        <v>31.900000000000002</v>
      </c>
      <c r="C300" s="136">
        <v>62.091357141753313</v>
      </c>
      <c r="D300" s="136"/>
      <c r="G300" s="106"/>
    </row>
    <row r="301" spans="1:7" ht="12.95" customHeight="1">
      <c r="A301" s="135">
        <v>24654</v>
      </c>
      <c r="B301" s="136">
        <v>100.7</v>
      </c>
      <c r="C301" s="136">
        <v>68.742833667273459</v>
      </c>
      <c r="D301" s="136"/>
      <c r="G301" s="106"/>
    </row>
    <row r="302" spans="1:7" ht="12.95" customHeight="1">
      <c r="A302" s="135">
        <v>24685</v>
      </c>
      <c r="B302" s="136">
        <v>243.29999999999995</v>
      </c>
      <c r="C302" s="136">
        <v>78.507634110012376</v>
      </c>
      <c r="D302" s="136"/>
      <c r="G302" s="106"/>
    </row>
    <row r="303" spans="1:7" ht="12.95" customHeight="1">
      <c r="A303" s="135">
        <v>24716</v>
      </c>
      <c r="B303" s="136">
        <v>58.8</v>
      </c>
      <c r="C303" s="136">
        <v>51.880455926488231</v>
      </c>
      <c r="D303" s="136"/>
      <c r="G303" s="106"/>
    </row>
    <row r="304" spans="1:7" ht="12.95" customHeight="1">
      <c r="A304" s="135">
        <v>24746</v>
      </c>
      <c r="B304" s="136">
        <v>26.999999999999996</v>
      </c>
      <c r="C304" s="136">
        <v>68.214320270875234</v>
      </c>
      <c r="D304" s="136"/>
      <c r="G304" s="106"/>
    </row>
    <row r="305" spans="1:7" ht="12.95" customHeight="1">
      <c r="A305" s="135">
        <v>24777</v>
      </c>
      <c r="B305" s="136">
        <v>18.899999999999999</v>
      </c>
      <c r="C305" s="136">
        <v>42.851842598307712</v>
      </c>
      <c r="D305" s="136"/>
      <c r="G305" s="106"/>
    </row>
    <row r="306" spans="1:7" ht="12.95" customHeight="1">
      <c r="A306" s="135">
        <v>24807</v>
      </c>
      <c r="B306" s="136">
        <v>36.6</v>
      </c>
      <c r="C306" s="136">
        <v>13.183167037886898</v>
      </c>
      <c r="D306" s="136"/>
      <c r="G306" s="106"/>
    </row>
    <row r="307" spans="1:7" ht="12.95" customHeight="1">
      <c r="A307" s="135">
        <v>24838</v>
      </c>
      <c r="B307" s="136">
        <v>41.099999999999994</v>
      </c>
      <c r="C307" s="136">
        <v>0</v>
      </c>
      <c r="D307" s="136"/>
      <c r="G307" s="106"/>
    </row>
    <row r="308" spans="1:7" ht="12.95" customHeight="1">
      <c r="A308" s="135">
        <v>24869</v>
      </c>
      <c r="B308" s="136">
        <v>25.100000000000005</v>
      </c>
      <c r="C308" s="136">
        <v>10.306741381752179</v>
      </c>
      <c r="D308" s="136"/>
      <c r="G308" s="106"/>
    </row>
    <row r="309" spans="1:7" ht="12.95" customHeight="1">
      <c r="A309" s="135">
        <v>24898</v>
      </c>
      <c r="B309" s="136">
        <v>20.099999999999998</v>
      </c>
      <c r="C309" s="136">
        <v>29.134693384450809</v>
      </c>
      <c r="D309" s="136"/>
      <c r="G309" s="106"/>
    </row>
    <row r="310" spans="1:7" ht="12.95" customHeight="1">
      <c r="A310" s="135">
        <v>24929</v>
      </c>
      <c r="B310" s="136">
        <v>46.4</v>
      </c>
      <c r="C310" s="136">
        <v>57.268187858910984</v>
      </c>
      <c r="D310" s="136"/>
      <c r="G310" s="106"/>
    </row>
    <row r="311" spans="1:7" ht="12.95" customHeight="1">
      <c r="A311" s="135">
        <v>24959</v>
      </c>
      <c r="B311" s="136">
        <v>64.200000000000017</v>
      </c>
      <c r="C311" s="136">
        <v>106.27186822100326</v>
      </c>
      <c r="D311" s="136"/>
      <c r="G311" s="106"/>
    </row>
    <row r="312" spans="1:7" ht="12.95" customHeight="1">
      <c r="A312" s="135">
        <v>24990</v>
      </c>
      <c r="B312" s="136">
        <v>104.2</v>
      </c>
      <c r="C312" s="136">
        <v>55.096793695673156</v>
      </c>
      <c r="D312" s="136"/>
      <c r="G312" s="106"/>
    </row>
    <row r="313" spans="1:7" ht="12.95" customHeight="1">
      <c r="A313" s="135">
        <v>25020</v>
      </c>
      <c r="B313" s="136">
        <v>61.1</v>
      </c>
      <c r="C313" s="136">
        <v>92.817733026293155</v>
      </c>
      <c r="D313" s="136"/>
      <c r="G313" s="106"/>
    </row>
    <row r="314" spans="1:7" ht="12.95" customHeight="1">
      <c r="A314" s="135">
        <v>25051</v>
      </c>
      <c r="B314" s="136">
        <v>122.00000000000001</v>
      </c>
      <c r="C314" s="136">
        <v>56.373333635644151</v>
      </c>
      <c r="D314" s="136"/>
      <c r="G314" s="106"/>
    </row>
    <row r="315" spans="1:7" ht="12.95" customHeight="1">
      <c r="A315" s="135">
        <v>25082</v>
      </c>
      <c r="B315" s="136">
        <v>66.700000000000017</v>
      </c>
      <c r="C315" s="136">
        <v>78.060777470410144</v>
      </c>
      <c r="D315" s="136"/>
      <c r="G315" s="106"/>
    </row>
    <row r="316" spans="1:7" ht="12.95" customHeight="1">
      <c r="A316" s="135">
        <v>25112</v>
      </c>
      <c r="B316" s="136">
        <v>59.900000000000006</v>
      </c>
      <c r="C316" s="136">
        <v>59.240873100601092</v>
      </c>
      <c r="D316" s="136"/>
      <c r="G316" s="106"/>
    </row>
    <row r="317" spans="1:7" ht="12.95" customHeight="1">
      <c r="A317" s="135">
        <v>25143</v>
      </c>
      <c r="B317" s="136">
        <v>7.8</v>
      </c>
      <c r="C317" s="136">
        <v>53.446214844796373</v>
      </c>
      <c r="D317" s="136"/>
      <c r="G317" s="106"/>
    </row>
    <row r="318" spans="1:7" ht="12.95" customHeight="1">
      <c r="A318" s="135">
        <v>25173</v>
      </c>
      <c r="B318" s="136">
        <v>19.700000000000003</v>
      </c>
      <c r="C318" s="136">
        <v>0</v>
      </c>
      <c r="D318" s="136"/>
      <c r="G318" s="106"/>
    </row>
    <row r="319" spans="1:7" ht="12.95" customHeight="1">
      <c r="A319" s="135">
        <v>25204</v>
      </c>
      <c r="B319" s="136">
        <v>16.8</v>
      </c>
      <c r="C319" s="136">
        <v>0</v>
      </c>
      <c r="D319" s="136"/>
      <c r="G319" s="106"/>
    </row>
    <row r="320" spans="1:7" ht="12.95" customHeight="1">
      <c r="A320" s="135">
        <v>25235</v>
      </c>
      <c r="B320" s="136">
        <v>23.499999999999996</v>
      </c>
      <c r="C320" s="136">
        <v>0</v>
      </c>
      <c r="D320" s="136"/>
      <c r="G320" s="106"/>
    </row>
    <row r="321" spans="1:7" ht="12.95" customHeight="1">
      <c r="A321" s="135">
        <v>25263</v>
      </c>
      <c r="B321" s="136">
        <v>18.5</v>
      </c>
      <c r="C321" s="136">
        <v>0</v>
      </c>
      <c r="D321" s="136"/>
      <c r="G321" s="106"/>
    </row>
    <row r="322" spans="1:7" ht="12.95" customHeight="1">
      <c r="A322" s="135">
        <v>25294</v>
      </c>
      <c r="B322" s="136">
        <v>18.499999999999996</v>
      </c>
      <c r="C322" s="136">
        <v>15.26000839459142</v>
      </c>
      <c r="D322" s="136"/>
    </row>
    <row r="323" spans="1:7" ht="12.95" customHeight="1">
      <c r="A323" s="135">
        <v>25324</v>
      </c>
      <c r="B323" s="136">
        <v>70.100000000000023</v>
      </c>
      <c r="C323" s="136">
        <v>73.812412185348123</v>
      </c>
      <c r="D323" s="136"/>
    </row>
    <row r="324" spans="1:7" ht="12.95" customHeight="1">
      <c r="A324" s="135">
        <v>25355</v>
      </c>
      <c r="B324" s="136">
        <v>73.000000000000014</v>
      </c>
      <c r="C324" s="136">
        <v>104.25594778721917</v>
      </c>
      <c r="D324" s="136"/>
    </row>
    <row r="325" spans="1:7" ht="12.95" customHeight="1">
      <c r="A325" s="135">
        <v>25385</v>
      </c>
      <c r="B325" s="136">
        <v>23.999999999999993</v>
      </c>
      <c r="C325" s="136">
        <v>66.940764456259686</v>
      </c>
      <c r="D325" s="136"/>
    </row>
    <row r="326" spans="1:7" ht="12.95" customHeight="1">
      <c r="A326" s="135">
        <v>25416</v>
      </c>
      <c r="B326" s="136">
        <v>37.9</v>
      </c>
      <c r="C326" s="136">
        <v>73.158768241873688</v>
      </c>
      <c r="D326" s="136"/>
    </row>
    <row r="327" spans="1:7" ht="12.95" customHeight="1">
      <c r="A327" s="135">
        <v>25447</v>
      </c>
      <c r="B327" s="136">
        <v>106.10000000000001</v>
      </c>
      <c r="C327" s="136">
        <v>60.257006304846726</v>
      </c>
      <c r="D327" s="136"/>
    </row>
    <row r="328" spans="1:7" ht="12.95" customHeight="1">
      <c r="A328" s="135">
        <v>25477</v>
      </c>
      <c r="B328" s="136">
        <v>53.500000000000007</v>
      </c>
      <c r="C328" s="136">
        <v>35.361901267129156</v>
      </c>
      <c r="D328" s="136"/>
    </row>
    <row r="329" spans="1:7" ht="12.95" customHeight="1">
      <c r="A329" s="135">
        <v>25508</v>
      </c>
      <c r="B329" s="136">
        <v>13.1</v>
      </c>
      <c r="C329" s="136">
        <v>29.439298563332134</v>
      </c>
      <c r="D329" s="136"/>
    </row>
    <row r="330" spans="1:7" ht="12.95" customHeight="1">
      <c r="A330" s="135">
        <v>25538</v>
      </c>
      <c r="B330" s="136">
        <v>11.799999999999999</v>
      </c>
      <c r="C330" s="136">
        <v>51.879384484890338</v>
      </c>
      <c r="D330" s="136"/>
    </row>
    <row r="331" spans="1:7" ht="12.95" customHeight="1">
      <c r="A331" s="135">
        <v>25569</v>
      </c>
      <c r="B331" s="136">
        <v>9.5000000000000018</v>
      </c>
      <c r="C331" s="136">
        <v>32.31723349855136</v>
      </c>
      <c r="D331" s="136"/>
    </row>
    <row r="332" spans="1:7" ht="12.95" customHeight="1">
      <c r="A332" s="135">
        <v>25600</v>
      </c>
      <c r="B332" s="136">
        <v>10.9</v>
      </c>
      <c r="C332" s="136">
        <v>35.749234048471614</v>
      </c>
      <c r="D332" s="136"/>
    </row>
    <row r="333" spans="1:7" ht="12.95" customHeight="1">
      <c r="A333" s="135">
        <v>25628</v>
      </c>
      <c r="B333" s="136">
        <v>13.3</v>
      </c>
      <c r="C333" s="136">
        <v>53.315638301415802</v>
      </c>
      <c r="D333" s="136"/>
    </row>
    <row r="334" spans="1:7" ht="12.95" customHeight="1">
      <c r="A334" s="135">
        <v>25659</v>
      </c>
      <c r="B334" s="136">
        <v>24.400000000000002</v>
      </c>
      <c r="C334" s="136">
        <v>85.522278700831919</v>
      </c>
      <c r="D334" s="136"/>
    </row>
    <row r="335" spans="1:7" ht="12.95" customHeight="1">
      <c r="A335" s="135">
        <v>25689</v>
      </c>
      <c r="B335" s="136">
        <v>72.600000000000009</v>
      </c>
      <c r="C335" s="136">
        <v>87.691355796342876</v>
      </c>
      <c r="D335" s="136"/>
    </row>
    <row r="336" spans="1:7" ht="12.95" customHeight="1">
      <c r="A336" s="135">
        <v>25720</v>
      </c>
      <c r="B336" s="136">
        <v>90.90000000000002</v>
      </c>
      <c r="C336" s="136">
        <v>77.643864139285895</v>
      </c>
      <c r="D336" s="136"/>
    </row>
    <row r="337" spans="1:4" ht="12.95" customHeight="1">
      <c r="A337" s="135">
        <v>25750</v>
      </c>
      <c r="B337" s="136">
        <v>69.300000000000011</v>
      </c>
      <c r="C337" s="136">
        <v>102.77807750125911</v>
      </c>
      <c r="D337" s="136"/>
    </row>
    <row r="338" spans="1:4" ht="12.95" customHeight="1">
      <c r="A338" s="135">
        <v>25781</v>
      </c>
      <c r="B338" s="136">
        <v>129.10000000000002</v>
      </c>
      <c r="C338" s="136">
        <v>53.895449112157237</v>
      </c>
      <c r="D338" s="136"/>
    </row>
    <row r="339" spans="1:4" ht="12.95" customHeight="1">
      <c r="A339" s="135">
        <v>25812</v>
      </c>
      <c r="B339" s="136">
        <v>5.2</v>
      </c>
      <c r="C339" s="136">
        <v>57.604653387715459</v>
      </c>
      <c r="D339" s="136"/>
    </row>
    <row r="340" spans="1:4" ht="12.95" customHeight="1">
      <c r="A340" s="135">
        <v>25842</v>
      </c>
      <c r="B340" s="136">
        <v>18.400000000000006</v>
      </c>
      <c r="C340" s="136">
        <v>20.636627110166774</v>
      </c>
      <c r="D340" s="136"/>
    </row>
    <row r="341" spans="1:4" ht="12.95" customHeight="1">
      <c r="A341" s="135">
        <v>25873</v>
      </c>
      <c r="B341" s="136">
        <v>5.7</v>
      </c>
      <c r="C341" s="136">
        <v>54.621939354979929</v>
      </c>
      <c r="D341" s="136"/>
    </row>
    <row r="342" spans="1:4" ht="12.95" customHeight="1">
      <c r="A342" s="135">
        <v>25903</v>
      </c>
      <c r="B342" s="136">
        <v>19.299999999999997</v>
      </c>
      <c r="C342" s="136">
        <v>0</v>
      </c>
      <c r="D342" s="136"/>
    </row>
    <row r="343" spans="1:4" ht="12.95" customHeight="1">
      <c r="A343" s="135">
        <v>25934</v>
      </c>
      <c r="B343" s="136">
        <v>5.3</v>
      </c>
      <c r="C343" s="136">
        <v>0</v>
      </c>
      <c r="D343" s="136"/>
    </row>
    <row r="344" spans="1:4" ht="12.95" customHeight="1">
      <c r="A344" s="135">
        <v>25965</v>
      </c>
      <c r="B344" s="136">
        <v>21.1</v>
      </c>
      <c r="C344" s="136">
        <v>0</v>
      </c>
      <c r="D344" s="136"/>
    </row>
    <row r="345" spans="1:4" ht="12.95" customHeight="1">
      <c r="A345" s="135">
        <v>25993</v>
      </c>
      <c r="B345" s="136">
        <v>18</v>
      </c>
      <c r="C345" s="136">
        <v>64.391113205232074</v>
      </c>
      <c r="D345" s="136"/>
    </row>
    <row r="346" spans="1:4" ht="12.95" customHeight="1">
      <c r="A346" s="135">
        <v>26024</v>
      </c>
      <c r="B346" s="136">
        <v>53.20000000000001</v>
      </c>
      <c r="C346" s="136">
        <v>34.73275720162902</v>
      </c>
      <c r="D346" s="136"/>
    </row>
    <row r="347" spans="1:4" ht="12.95" customHeight="1">
      <c r="A347" s="135">
        <v>26054</v>
      </c>
      <c r="B347" s="136">
        <v>127.80000000000003</v>
      </c>
      <c r="C347" s="136">
        <v>93.814304739607394</v>
      </c>
      <c r="D347" s="136"/>
    </row>
    <row r="348" spans="1:4" ht="12.95" customHeight="1">
      <c r="A348" s="135">
        <v>26085</v>
      </c>
      <c r="B348" s="136">
        <v>96.100000000000009</v>
      </c>
      <c r="C348" s="136">
        <v>62.091357141753313</v>
      </c>
      <c r="D348" s="136"/>
    </row>
    <row r="349" spans="1:4" ht="12.95" customHeight="1">
      <c r="A349" s="135">
        <v>26115</v>
      </c>
      <c r="B349" s="136">
        <v>24.599999999999998</v>
      </c>
      <c r="C349" s="136">
        <v>105.14141341361326</v>
      </c>
      <c r="D349" s="136"/>
    </row>
    <row r="350" spans="1:4" ht="12.95" customHeight="1">
      <c r="A350" s="135">
        <v>26146</v>
      </c>
      <c r="B350" s="136">
        <v>121.39999999999999</v>
      </c>
      <c r="C350" s="136">
        <v>95.816771500937747</v>
      </c>
      <c r="D350" s="136"/>
    </row>
    <row r="351" spans="1:4" ht="12.95" customHeight="1">
      <c r="A351" s="135">
        <v>26177</v>
      </c>
      <c r="B351" s="136">
        <v>21.6</v>
      </c>
      <c r="C351" s="136">
        <v>96.279572574771265</v>
      </c>
      <c r="D351" s="136"/>
    </row>
    <row r="352" spans="1:4" ht="12.95" customHeight="1">
      <c r="A352" s="135">
        <v>26207</v>
      </c>
      <c r="B352" s="136">
        <v>39.599999999999994</v>
      </c>
      <c r="C352" s="136">
        <v>46.912615388159082</v>
      </c>
      <c r="D352" s="136"/>
    </row>
    <row r="353" spans="1:4" ht="12.95" customHeight="1">
      <c r="A353" s="135">
        <v>26238</v>
      </c>
      <c r="B353" s="136">
        <v>14.700000000000001</v>
      </c>
      <c r="C353" s="136">
        <v>47.114014287288654</v>
      </c>
      <c r="D353" s="136"/>
    </row>
    <row r="354" spans="1:4" ht="12.95" customHeight="1">
      <c r="A354" s="135">
        <v>26268</v>
      </c>
      <c r="B354" s="136">
        <v>43.099999999999994</v>
      </c>
      <c r="C354" s="136">
        <v>0</v>
      </c>
      <c r="D354" s="136"/>
    </row>
    <row r="355" spans="1:4" ht="12.95" customHeight="1">
      <c r="A355" s="135">
        <v>26299</v>
      </c>
      <c r="B355" s="136">
        <v>26.8</v>
      </c>
      <c r="C355" s="136">
        <v>0</v>
      </c>
      <c r="D355" s="136"/>
    </row>
    <row r="356" spans="1:4" ht="12.95" customHeight="1">
      <c r="A356" s="135">
        <v>26330</v>
      </c>
      <c r="B356" s="136">
        <v>8.3000000000000007</v>
      </c>
      <c r="C356" s="136">
        <v>0</v>
      </c>
      <c r="D356" s="136"/>
    </row>
    <row r="357" spans="1:4" ht="12.95" customHeight="1">
      <c r="A357" s="135">
        <v>26359</v>
      </c>
      <c r="B357" s="136">
        <v>14.000000000000002</v>
      </c>
      <c r="C357" s="136">
        <v>0</v>
      </c>
      <c r="D357" s="136"/>
    </row>
    <row r="358" spans="1:4" ht="12.95" customHeight="1">
      <c r="A358" s="135">
        <v>26390</v>
      </c>
      <c r="B358" s="136">
        <v>21.9</v>
      </c>
      <c r="C358" s="136">
        <v>90.472932448489672</v>
      </c>
      <c r="D358" s="136"/>
    </row>
    <row r="359" spans="1:4" ht="12.95" customHeight="1">
      <c r="A359" s="135">
        <v>26420</v>
      </c>
      <c r="B359" s="136">
        <v>166.2</v>
      </c>
      <c r="C359" s="136">
        <v>65.659871791656656</v>
      </c>
      <c r="D359" s="136"/>
    </row>
    <row r="360" spans="1:4" ht="12.95" customHeight="1">
      <c r="A360" s="135">
        <v>26451</v>
      </c>
      <c r="B360" s="136">
        <v>102.10000000000001</v>
      </c>
      <c r="C360" s="136">
        <v>82.703961615540948</v>
      </c>
      <c r="D360" s="136"/>
    </row>
    <row r="361" spans="1:4" ht="12.95" customHeight="1">
      <c r="A361" s="135">
        <v>26481</v>
      </c>
      <c r="B361" s="136">
        <v>52.9</v>
      </c>
      <c r="C361" s="136">
        <v>95.388562578349763</v>
      </c>
      <c r="D361" s="136"/>
    </row>
    <row r="362" spans="1:4" ht="12.95" customHeight="1">
      <c r="A362" s="135">
        <v>26512</v>
      </c>
      <c r="B362" s="136">
        <v>72.200000000000017</v>
      </c>
      <c r="C362" s="136">
        <v>88.209586126830843</v>
      </c>
      <c r="D362" s="136"/>
    </row>
    <row r="363" spans="1:4" ht="12.95" customHeight="1">
      <c r="A363" s="135">
        <v>26543</v>
      </c>
      <c r="B363" s="136">
        <v>74.2</v>
      </c>
      <c r="C363" s="136">
        <v>0</v>
      </c>
      <c r="D363" s="136"/>
    </row>
    <row r="364" spans="1:4" ht="12.95" customHeight="1">
      <c r="A364" s="135">
        <v>26573</v>
      </c>
      <c r="B364" s="136">
        <v>66.5</v>
      </c>
      <c r="C364" s="136">
        <v>76.10719673422507</v>
      </c>
      <c r="D364" s="136"/>
    </row>
    <row r="365" spans="1:4" ht="12.95" customHeight="1">
      <c r="A365" s="135">
        <v>26604</v>
      </c>
      <c r="B365" s="136">
        <v>19.099999999999998</v>
      </c>
      <c r="C365" s="136">
        <v>32.6352785750233</v>
      </c>
      <c r="D365" s="136"/>
    </row>
    <row r="366" spans="1:4" ht="12.95" customHeight="1">
      <c r="A366" s="135">
        <v>26634</v>
      </c>
      <c r="B366" s="136">
        <v>31.9</v>
      </c>
      <c r="C366" s="136">
        <v>0</v>
      </c>
      <c r="D366" s="136"/>
    </row>
    <row r="367" spans="1:4" ht="12.95" customHeight="1">
      <c r="A367" s="135">
        <v>26665</v>
      </c>
      <c r="B367" s="136">
        <v>34.999999999999993</v>
      </c>
      <c r="C367" s="136">
        <v>0</v>
      </c>
      <c r="D367" s="136"/>
    </row>
    <row r="368" spans="1:4" ht="12.95" customHeight="1">
      <c r="A368" s="135">
        <v>26696</v>
      </c>
      <c r="B368" s="136">
        <v>19</v>
      </c>
      <c r="C368" s="136">
        <v>35.095683193392247</v>
      </c>
      <c r="D368" s="136"/>
    </row>
    <row r="369" spans="1:4" ht="12.95" customHeight="1">
      <c r="A369" s="135">
        <v>26724</v>
      </c>
      <c r="B369" s="136">
        <v>41.9</v>
      </c>
      <c r="C369" s="136">
        <v>34.938056136550358</v>
      </c>
      <c r="D369" s="136"/>
    </row>
    <row r="370" spans="1:4" ht="12.95" customHeight="1">
      <c r="A370" s="135">
        <v>26755</v>
      </c>
      <c r="B370" s="136">
        <v>46.300000000000004</v>
      </c>
      <c r="C370" s="136">
        <v>55.831528176738246</v>
      </c>
      <c r="D370" s="136"/>
    </row>
    <row r="371" spans="1:4" ht="12.95" customHeight="1">
      <c r="A371" s="135">
        <v>26785</v>
      </c>
      <c r="B371" s="136">
        <v>69.600000000000009</v>
      </c>
      <c r="C371" s="136">
        <v>73.812412185348123</v>
      </c>
      <c r="D371" s="136"/>
    </row>
    <row r="372" spans="1:4" ht="12.95" customHeight="1">
      <c r="A372" s="135">
        <v>26816</v>
      </c>
      <c r="B372" s="136">
        <v>114.20000000000002</v>
      </c>
      <c r="C372" s="136">
        <v>72.217788026320335</v>
      </c>
      <c r="D372" s="136"/>
    </row>
    <row r="373" spans="1:4" ht="12.95" customHeight="1">
      <c r="A373" s="135">
        <v>26846</v>
      </c>
      <c r="B373" s="136">
        <v>48.600000000000009</v>
      </c>
      <c r="C373" s="136">
        <v>80.199248445652259</v>
      </c>
      <c r="D373" s="136"/>
    </row>
    <row r="374" spans="1:4" ht="12.95" customHeight="1">
      <c r="A374" s="135">
        <v>26877</v>
      </c>
      <c r="B374" s="136">
        <v>34</v>
      </c>
      <c r="C374" s="136">
        <v>71.283657447253816</v>
      </c>
      <c r="D374" s="136"/>
    </row>
    <row r="375" spans="1:4" ht="12.95" customHeight="1">
      <c r="A375" s="135">
        <v>26908</v>
      </c>
      <c r="B375" s="136">
        <v>6.9</v>
      </c>
      <c r="C375" s="136">
        <v>50.344323506173048</v>
      </c>
      <c r="D375" s="136"/>
    </row>
    <row r="376" spans="1:4" ht="12.95" customHeight="1">
      <c r="A376" s="135">
        <v>26938</v>
      </c>
      <c r="B376" s="136">
        <v>40.600000000000009</v>
      </c>
      <c r="C376" s="136">
        <v>58.0692847380719</v>
      </c>
      <c r="D376" s="136"/>
    </row>
    <row r="377" spans="1:4" ht="12.95" customHeight="1">
      <c r="A377" s="135">
        <v>26969</v>
      </c>
      <c r="B377" s="136">
        <v>106.3</v>
      </c>
      <c r="C377" s="136">
        <v>0</v>
      </c>
      <c r="D377" s="136"/>
    </row>
    <row r="378" spans="1:4" ht="12.95" customHeight="1">
      <c r="A378" s="135">
        <v>26999</v>
      </c>
      <c r="B378" s="136">
        <v>42.300000000000004</v>
      </c>
      <c r="C378" s="136">
        <v>0</v>
      </c>
      <c r="D378" s="136"/>
    </row>
    <row r="379" spans="1:4" ht="12.95" customHeight="1">
      <c r="A379" s="135">
        <v>27030</v>
      </c>
      <c r="B379" s="136">
        <v>10.4</v>
      </c>
      <c r="C379" s="136">
        <v>0</v>
      </c>
      <c r="D379" s="136"/>
    </row>
    <row r="380" spans="1:4" ht="12.95" customHeight="1">
      <c r="A380" s="135">
        <v>27061</v>
      </c>
      <c r="B380" s="136">
        <v>16.599999999999998</v>
      </c>
      <c r="C380" s="136">
        <v>0</v>
      </c>
      <c r="D380" s="136"/>
    </row>
    <row r="381" spans="1:4" ht="12.95" customHeight="1">
      <c r="A381" s="135">
        <v>27089</v>
      </c>
      <c r="B381" s="136">
        <v>20.2</v>
      </c>
      <c r="C381" s="136">
        <v>29.134693384450809</v>
      </c>
      <c r="D381" s="136"/>
    </row>
    <row r="382" spans="1:4" ht="12.95" customHeight="1">
      <c r="A382" s="135">
        <v>27120</v>
      </c>
      <c r="B382" s="136">
        <v>59.300000000000004</v>
      </c>
      <c r="C382" s="136">
        <v>0</v>
      </c>
      <c r="D382" s="136"/>
    </row>
    <row r="383" spans="1:4" ht="12.95" customHeight="1">
      <c r="A383" s="135">
        <v>27150</v>
      </c>
      <c r="B383" s="136">
        <v>105.70000000000003</v>
      </c>
      <c r="C383" s="136">
        <v>77.558340775914132</v>
      </c>
      <c r="D383" s="136"/>
    </row>
    <row r="384" spans="1:4" ht="12.95" customHeight="1">
      <c r="A384" s="135">
        <v>27181</v>
      </c>
      <c r="B384" s="136">
        <v>53.400000000000006</v>
      </c>
      <c r="C384" s="136">
        <v>88.74818318393919</v>
      </c>
      <c r="D384" s="136"/>
    </row>
    <row r="385" spans="1:4" ht="12.95" customHeight="1">
      <c r="A385" s="135">
        <v>27211</v>
      </c>
      <c r="B385" s="136">
        <v>47.2</v>
      </c>
      <c r="C385" s="136">
        <v>70.497395543669569</v>
      </c>
      <c r="D385" s="136"/>
    </row>
    <row r="386" spans="1:4" ht="12.95" customHeight="1">
      <c r="A386" s="135">
        <v>27242</v>
      </c>
      <c r="B386" s="136">
        <v>48.099999999999994</v>
      </c>
      <c r="C386" s="136">
        <v>95.816771500937747</v>
      </c>
      <c r="D386" s="136"/>
    </row>
    <row r="387" spans="1:4" ht="12.95" customHeight="1">
      <c r="A387" s="135">
        <v>27273</v>
      </c>
      <c r="B387" s="136">
        <v>55.35</v>
      </c>
      <c r="C387" s="136">
        <v>41.794462110885519</v>
      </c>
      <c r="D387" s="136"/>
    </row>
    <row r="388" spans="1:4" ht="12.95" customHeight="1">
      <c r="A388" s="135">
        <v>27303</v>
      </c>
      <c r="B388" s="136">
        <v>40.600000000000009</v>
      </c>
      <c r="C388" s="136">
        <v>76.932660708190582</v>
      </c>
      <c r="D388" s="136"/>
    </row>
    <row r="389" spans="1:4" ht="12.95" customHeight="1">
      <c r="A389" s="135">
        <v>27334</v>
      </c>
      <c r="B389" s="136">
        <v>27.5</v>
      </c>
      <c r="C389" s="136">
        <v>45.738861774700865</v>
      </c>
      <c r="D389" s="136"/>
    </row>
    <row r="390" spans="1:4" ht="12.95" customHeight="1">
      <c r="A390" s="135">
        <v>27364</v>
      </c>
      <c r="B390" s="136">
        <v>23.3</v>
      </c>
      <c r="C390" s="136">
        <v>23.852021906603504</v>
      </c>
      <c r="D390" s="136"/>
    </row>
    <row r="391" spans="1:4" ht="12.95" customHeight="1">
      <c r="A391" s="135">
        <v>27395</v>
      </c>
      <c r="B391" s="136">
        <v>21.400000000000002</v>
      </c>
      <c r="C391" s="136">
        <v>18.249792689427395</v>
      </c>
      <c r="D391" s="136"/>
    </row>
    <row r="392" spans="1:4" ht="12.95" customHeight="1">
      <c r="A392" s="135">
        <v>27426</v>
      </c>
      <c r="B392" s="136">
        <v>104.60000000000001</v>
      </c>
      <c r="C392" s="136">
        <v>0</v>
      </c>
      <c r="D392" s="136"/>
    </row>
    <row r="393" spans="1:4" ht="12.95" customHeight="1">
      <c r="A393" s="135">
        <v>27454</v>
      </c>
      <c r="B393" s="136">
        <v>77.600000000000009</v>
      </c>
      <c r="C393" s="136">
        <v>34.938056136550358</v>
      </c>
      <c r="D393" s="136"/>
    </row>
    <row r="394" spans="1:4" ht="12.95" customHeight="1">
      <c r="A394" s="135">
        <v>27485</v>
      </c>
      <c r="B394" s="136">
        <v>54.6</v>
      </c>
      <c r="C394" s="136">
        <v>87.537241651955412</v>
      </c>
      <c r="D394" s="136"/>
    </row>
    <row r="395" spans="1:4" ht="12.95" customHeight="1">
      <c r="A395" s="135">
        <v>27515</v>
      </c>
      <c r="B395" s="136">
        <v>194.39999999999998</v>
      </c>
      <c r="C395" s="136">
        <v>79.352636943873136</v>
      </c>
      <c r="D395" s="136"/>
    </row>
    <row r="396" spans="1:4" ht="12.95" customHeight="1">
      <c r="A396" s="135">
        <v>27546</v>
      </c>
      <c r="B396" s="136">
        <v>76.2</v>
      </c>
      <c r="C396" s="136">
        <v>111.69208890206114</v>
      </c>
      <c r="D396" s="136"/>
    </row>
    <row r="397" spans="1:4" ht="12.95" customHeight="1">
      <c r="A397" s="135">
        <v>27576</v>
      </c>
      <c r="B397" s="136">
        <v>45.8</v>
      </c>
      <c r="C397" s="136">
        <v>105.14141341361326</v>
      </c>
      <c r="D397" s="136"/>
    </row>
    <row r="398" spans="1:4" ht="12.95" customHeight="1">
      <c r="A398" s="135">
        <v>27607</v>
      </c>
      <c r="B398" s="136">
        <v>33.6</v>
      </c>
      <c r="C398" s="136">
        <v>89.417798923011617</v>
      </c>
      <c r="D398" s="136"/>
    </row>
    <row r="399" spans="1:4" ht="12.95" customHeight="1">
      <c r="A399" s="135">
        <v>27638</v>
      </c>
      <c r="B399" s="136">
        <v>66.7</v>
      </c>
      <c r="C399" s="136">
        <v>71.982576592970261</v>
      </c>
      <c r="D399" s="136"/>
    </row>
    <row r="400" spans="1:4" ht="12.95" customHeight="1">
      <c r="A400" s="135">
        <v>27668</v>
      </c>
      <c r="B400" s="136">
        <v>88.7</v>
      </c>
      <c r="C400" s="136">
        <v>39.02441021779476</v>
      </c>
      <c r="D400" s="136"/>
    </row>
    <row r="401" spans="1:4" ht="12.95" customHeight="1">
      <c r="A401" s="135">
        <v>27699</v>
      </c>
      <c r="B401" s="136">
        <v>38.100000000000009</v>
      </c>
      <c r="C401" s="136">
        <v>5.4783772742196941</v>
      </c>
      <c r="D401" s="136"/>
    </row>
    <row r="402" spans="1:4" ht="12.95" customHeight="1">
      <c r="A402" s="135">
        <v>27729</v>
      </c>
      <c r="B402" s="136">
        <v>10.400000000000002</v>
      </c>
      <c r="C402" s="136">
        <v>30.930668428205003</v>
      </c>
      <c r="D402" s="136"/>
    </row>
    <row r="403" spans="1:4" ht="12.95" customHeight="1">
      <c r="A403" s="135">
        <v>27760</v>
      </c>
      <c r="B403" s="136">
        <v>57.400000000000006</v>
      </c>
      <c r="C403" s="136">
        <v>0</v>
      </c>
      <c r="D403" s="136"/>
    </row>
    <row r="404" spans="1:4" ht="12.95" customHeight="1">
      <c r="A404" s="135">
        <v>27791</v>
      </c>
      <c r="B404" s="136">
        <v>51.4</v>
      </c>
      <c r="C404" s="136">
        <v>0</v>
      </c>
      <c r="D404" s="136"/>
    </row>
    <row r="405" spans="1:4" ht="12.95" customHeight="1">
      <c r="A405" s="135">
        <v>27820</v>
      </c>
      <c r="B405" s="136">
        <v>2.7</v>
      </c>
      <c r="C405" s="136">
        <v>0</v>
      </c>
      <c r="D405" s="136"/>
    </row>
    <row r="406" spans="1:4" ht="12.95" customHeight="1">
      <c r="A406" s="135">
        <v>27851</v>
      </c>
      <c r="B406" s="136">
        <v>62.2</v>
      </c>
      <c r="C406" s="136">
        <v>63.129481937847984</v>
      </c>
      <c r="D406" s="136"/>
    </row>
    <row r="407" spans="1:4" ht="12.95" customHeight="1">
      <c r="A407" s="135">
        <v>27881</v>
      </c>
      <c r="B407" s="136">
        <v>223.09999999999997</v>
      </c>
      <c r="C407" s="136">
        <v>29.325390110688062</v>
      </c>
      <c r="D407" s="136"/>
    </row>
    <row r="408" spans="1:4" ht="12.95" customHeight="1">
      <c r="A408" s="135">
        <v>27912</v>
      </c>
      <c r="B408" s="136">
        <v>97.500000000000014</v>
      </c>
      <c r="C408" s="136">
        <v>55.096793695673156</v>
      </c>
      <c r="D408" s="136"/>
    </row>
    <row r="409" spans="1:4" ht="12.95" customHeight="1">
      <c r="A409" s="135">
        <v>27942</v>
      </c>
      <c r="B409" s="136">
        <v>77.800000000000011</v>
      </c>
      <c r="C409" s="136">
        <v>68.742833667273459</v>
      </c>
      <c r="D409" s="136"/>
    </row>
    <row r="410" spans="1:4" ht="12.95" customHeight="1">
      <c r="A410" s="135">
        <v>27973</v>
      </c>
      <c r="B410" s="136">
        <v>40.9</v>
      </c>
      <c r="C410" s="136">
        <v>96.489809274421802</v>
      </c>
      <c r="D410" s="136"/>
    </row>
    <row r="411" spans="1:4" ht="12.95" customHeight="1">
      <c r="A411" s="135">
        <v>28004</v>
      </c>
      <c r="B411" s="136">
        <v>78.500000000000014</v>
      </c>
      <c r="C411" s="136">
        <v>58.946235122927519</v>
      </c>
      <c r="D411" s="136"/>
    </row>
    <row r="412" spans="1:4" ht="12.95" customHeight="1">
      <c r="A412" s="135">
        <v>28034</v>
      </c>
      <c r="B412" s="136">
        <v>59.4</v>
      </c>
      <c r="C412" s="136">
        <v>31.257749083451984</v>
      </c>
      <c r="D412" s="136"/>
    </row>
    <row r="413" spans="1:4" ht="12.95" customHeight="1">
      <c r="A413" s="135">
        <v>28065</v>
      </c>
      <c r="B413" s="136">
        <v>3.2</v>
      </c>
      <c r="C413" s="136">
        <v>17.691102280940534</v>
      </c>
      <c r="D413" s="136"/>
    </row>
    <row r="414" spans="1:4" ht="12.95" customHeight="1">
      <c r="A414" s="135">
        <v>28095</v>
      </c>
      <c r="B414" s="136">
        <v>28.800000000000004</v>
      </c>
      <c r="C414" s="136">
        <v>35.356584237996422</v>
      </c>
      <c r="D414" s="136"/>
    </row>
    <row r="415" spans="1:4" ht="12.95" customHeight="1">
      <c r="A415" s="135">
        <v>28126</v>
      </c>
      <c r="B415" s="136">
        <v>32.1</v>
      </c>
      <c r="C415" s="136">
        <v>0</v>
      </c>
      <c r="D415" s="136"/>
    </row>
    <row r="416" spans="1:4" ht="12.95" customHeight="1">
      <c r="A416" s="135">
        <v>28157</v>
      </c>
      <c r="B416" s="136">
        <v>1.6</v>
      </c>
      <c r="C416" s="136">
        <v>37.020648770862977</v>
      </c>
      <c r="D416" s="136"/>
    </row>
    <row r="417" spans="1:7" ht="12.95" customHeight="1">
      <c r="A417" s="135">
        <v>28185</v>
      </c>
      <c r="B417" s="136">
        <v>20.049999999999997</v>
      </c>
      <c r="C417" s="136">
        <v>57.253937647318239</v>
      </c>
      <c r="D417" s="136"/>
    </row>
    <row r="418" spans="1:7" ht="12.95" customHeight="1">
      <c r="A418" s="135">
        <v>28216</v>
      </c>
      <c r="B418" s="136">
        <v>54.2</v>
      </c>
      <c r="C418" s="136">
        <v>70.993975227615195</v>
      </c>
      <c r="D418" s="136"/>
    </row>
    <row r="419" spans="1:7" ht="12.95" customHeight="1">
      <c r="A419" s="135">
        <v>28246</v>
      </c>
      <c r="B419" s="136">
        <v>120.00000000000001</v>
      </c>
      <c r="C419" s="136">
        <v>87.691355796342876</v>
      </c>
      <c r="D419" s="136"/>
    </row>
    <row r="420" spans="1:7" ht="12.95" customHeight="1">
      <c r="A420" s="135">
        <v>28277</v>
      </c>
      <c r="B420" s="136">
        <v>140.6</v>
      </c>
      <c r="C420" s="136">
        <v>79.367591041938198</v>
      </c>
      <c r="D420" s="136"/>
    </row>
    <row r="421" spans="1:7" ht="12.95" customHeight="1">
      <c r="A421" s="135">
        <v>28307</v>
      </c>
      <c r="B421" s="136">
        <v>26.9</v>
      </c>
      <c r="C421" s="136">
        <v>84.621658161661202</v>
      </c>
      <c r="D421" s="136"/>
    </row>
    <row r="422" spans="1:7" ht="12.95" customHeight="1">
      <c r="A422" s="135">
        <v>28338</v>
      </c>
      <c r="B422" s="136">
        <v>39.5</v>
      </c>
      <c r="C422" s="136">
        <v>86.670435706209815</v>
      </c>
      <c r="D422" s="136"/>
    </row>
    <row r="423" spans="1:7" ht="12.95" customHeight="1">
      <c r="A423" s="135">
        <v>28369</v>
      </c>
      <c r="B423" s="136">
        <v>178.6</v>
      </c>
      <c r="C423" s="136">
        <v>67.574043084115715</v>
      </c>
      <c r="D423" s="136"/>
    </row>
    <row r="424" spans="1:7" ht="12.95" customHeight="1">
      <c r="A424" s="135">
        <v>28399</v>
      </c>
      <c r="B424" s="136">
        <v>74.900000000000006</v>
      </c>
      <c r="C424" s="136">
        <v>0</v>
      </c>
      <c r="D424" s="136"/>
    </row>
    <row r="425" spans="1:7" ht="12.95" customHeight="1">
      <c r="A425" s="135">
        <v>28430</v>
      </c>
      <c r="B425" s="136">
        <v>18.899999999999999</v>
      </c>
      <c r="C425" s="136">
        <v>42.851842598307712</v>
      </c>
      <c r="D425" s="136"/>
    </row>
    <row r="426" spans="1:7" ht="12.95" customHeight="1">
      <c r="A426" s="135">
        <v>28460</v>
      </c>
      <c r="B426" s="136">
        <v>41.300000000000004</v>
      </c>
      <c r="C426" s="136">
        <v>0</v>
      </c>
      <c r="D426" s="136"/>
      <c r="F426">
        <v>4.5</v>
      </c>
      <c r="G426">
        <v>48.020603421176283</v>
      </c>
    </row>
    <row r="427" spans="1:7" ht="12.95" customHeight="1">
      <c r="A427" s="135">
        <v>28491</v>
      </c>
      <c r="B427" s="136">
        <v>2.5999999999999996</v>
      </c>
      <c r="C427" s="136">
        <v>16.155298752496059</v>
      </c>
      <c r="D427" s="136"/>
      <c r="F427">
        <v>28.9</v>
      </c>
      <c r="G427">
        <v>27.693215782370171</v>
      </c>
    </row>
    <row r="428" spans="1:7" ht="12.95" customHeight="1">
      <c r="A428" s="135">
        <v>28522</v>
      </c>
      <c r="B428" s="136">
        <v>46.300000000000004</v>
      </c>
      <c r="C428" s="136">
        <v>25.033441529214233</v>
      </c>
      <c r="D428" s="136"/>
      <c r="F428">
        <v>32.600000000000009</v>
      </c>
      <c r="G428">
        <v>0</v>
      </c>
    </row>
    <row r="429" spans="1:7" ht="12.95" customHeight="1">
      <c r="A429" s="135">
        <v>28550</v>
      </c>
      <c r="B429" s="136">
        <v>15.2</v>
      </c>
      <c r="C429" s="136">
        <v>16.889033478263816</v>
      </c>
      <c r="D429" s="136"/>
      <c r="F429">
        <v>9.1999999999999993</v>
      </c>
      <c r="G429">
        <v>0</v>
      </c>
    </row>
    <row r="430" spans="1:7" ht="12.95" customHeight="1">
      <c r="A430" s="135">
        <v>28581</v>
      </c>
      <c r="B430" s="136">
        <v>15.500000000000002</v>
      </c>
      <c r="C430" s="136">
        <v>19.927522545657748</v>
      </c>
      <c r="D430" s="136"/>
      <c r="F430">
        <v>39.800000000000004</v>
      </c>
      <c r="G430">
        <v>93.814304739607394</v>
      </c>
    </row>
    <row r="431" spans="1:7" ht="12.95" customHeight="1">
      <c r="A431" s="135">
        <v>28611</v>
      </c>
      <c r="B431" s="136">
        <v>100.30000000000001</v>
      </c>
      <c r="C431" s="136">
        <v>53.691113209840836</v>
      </c>
      <c r="D431" s="136"/>
    </row>
    <row r="432" spans="1:7" ht="12.95" customHeight="1">
      <c r="A432" s="135">
        <v>28642</v>
      </c>
      <c r="B432" s="136">
        <v>160.9</v>
      </c>
      <c r="C432" s="136">
        <v>37.199913201486218</v>
      </c>
      <c r="D432" s="136"/>
    </row>
    <row r="433" spans="1:4" ht="12.95" customHeight="1">
      <c r="A433" s="135">
        <v>28672</v>
      </c>
      <c r="B433" s="136">
        <v>2.7000000000000006</v>
      </c>
      <c r="C433" s="136">
        <v>100.08065836412543</v>
      </c>
      <c r="D433" s="136"/>
    </row>
    <row r="434" spans="1:4" ht="12.95" customHeight="1">
      <c r="A434" s="135">
        <v>28703</v>
      </c>
      <c r="B434" s="136">
        <v>3.9</v>
      </c>
      <c r="C434" s="136">
        <v>101.22997997625275</v>
      </c>
      <c r="D434" s="136"/>
    </row>
    <row r="435" spans="1:4" ht="12.95" customHeight="1">
      <c r="A435" s="135">
        <v>28734</v>
      </c>
      <c r="B435" s="136">
        <v>12.7</v>
      </c>
      <c r="C435" s="136">
        <v>79.026948968842817</v>
      </c>
      <c r="D435" s="136"/>
    </row>
    <row r="436" spans="1:4" ht="12.95" customHeight="1">
      <c r="A436" s="135">
        <v>28764</v>
      </c>
      <c r="B436" s="136">
        <v>13.399999999999999</v>
      </c>
      <c r="C436" s="136">
        <v>84.73285284688842</v>
      </c>
      <c r="D436" s="136"/>
    </row>
    <row r="437" spans="1:4" ht="12.95" customHeight="1">
      <c r="A437" s="135">
        <v>28795</v>
      </c>
      <c r="B437" s="136">
        <v>16.400000000000002</v>
      </c>
      <c r="C437" s="136">
        <v>5.4783772742196941</v>
      </c>
      <c r="D437" s="136"/>
    </row>
    <row r="438" spans="1:4" ht="12.95" customHeight="1">
      <c r="A438" s="135">
        <v>28825</v>
      </c>
      <c r="B438" s="136">
        <v>13.399999999999999</v>
      </c>
      <c r="C438" s="136">
        <v>27.648850085621866</v>
      </c>
      <c r="D438" s="136"/>
    </row>
    <row r="439" spans="1:4" ht="12.95" customHeight="1">
      <c r="A439" s="135">
        <v>28856</v>
      </c>
      <c r="B439" s="136">
        <v>27</v>
      </c>
      <c r="C439" s="136">
        <v>35.438352758714046</v>
      </c>
      <c r="D439" s="136"/>
    </row>
    <row r="440" spans="1:4" ht="12.95" customHeight="1">
      <c r="A440" s="135">
        <v>28887</v>
      </c>
      <c r="B440" s="136">
        <v>22.700000000000006</v>
      </c>
      <c r="C440" s="136">
        <v>25.033441529214233</v>
      </c>
      <c r="D440" s="136"/>
    </row>
    <row r="441" spans="1:4" ht="12.95" customHeight="1">
      <c r="A441" s="135">
        <v>28915</v>
      </c>
      <c r="B441" s="136">
        <v>37.599999999999994</v>
      </c>
      <c r="C441" s="136">
        <v>0</v>
      </c>
      <c r="D441" s="136"/>
    </row>
    <row r="442" spans="1:4" ht="12.95" customHeight="1">
      <c r="A442" s="135">
        <v>28946</v>
      </c>
      <c r="B442" s="136">
        <v>8</v>
      </c>
      <c r="C442" s="136">
        <v>46.532926699899178</v>
      </c>
      <c r="D442" s="136"/>
    </row>
    <row r="443" spans="1:4" ht="12.95" customHeight="1">
      <c r="A443" s="135">
        <v>28976</v>
      </c>
      <c r="B443" s="136">
        <v>26.400000000000002</v>
      </c>
      <c r="C443" s="136">
        <v>96.726027514961302</v>
      </c>
      <c r="D443" s="136"/>
    </row>
    <row r="444" spans="1:4" ht="12.95" customHeight="1">
      <c r="A444" s="135">
        <v>29007</v>
      </c>
      <c r="B444" s="136">
        <v>143.89999999999998</v>
      </c>
      <c r="C444" s="136">
        <v>103.14842191830026</v>
      </c>
      <c r="D444" s="136"/>
    </row>
    <row r="445" spans="1:4" ht="12.95" customHeight="1">
      <c r="A445" s="135">
        <v>29037</v>
      </c>
      <c r="B445" s="136">
        <v>89.09999999999998</v>
      </c>
      <c r="C445" s="136">
        <v>95.388562578349763</v>
      </c>
      <c r="D445" s="136"/>
    </row>
    <row r="446" spans="1:4" ht="12.95" customHeight="1">
      <c r="A446" s="135">
        <v>29068</v>
      </c>
      <c r="B446" s="136">
        <v>47.3</v>
      </c>
      <c r="C446" s="136">
        <v>97.456895436714191</v>
      </c>
      <c r="D446" s="136"/>
    </row>
    <row r="447" spans="1:4" ht="12.95" customHeight="1">
      <c r="A447" s="135">
        <v>29099</v>
      </c>
      <c r="B447" s="136">
        <v>60.100000000000009</v>
      </c>
      <c r="C447" s="136">
        <v>61.538977033388598</v>
      </c>
      <c r="D447" s="136"/>
    </row>
    <row r="448" spans="1:4" ht="12.95" customHeight="1">
      <c r="A448" s="135">
        <v>29129</v>
      </c>
      <c r="B448" s="136">
        <v>17.100000000000001</v>
      </c>
      <c r="C448" s="136">
        <v>55.919361571975841</v>
      </c>
      <c r="D448" s="136"/>
    </row>
    <row r="449" spans="1:4" ht="12.95" customHeight="1">
      <c r="A449" s="135">
        <v>29160</v>
      </c>
      <c r="B449" s="136">
        <v>39.000000000000007</v>
      </c>
      <c r="C449" s="136">
        <v>0</v>
      </c>
      <c r="D449" s="136"/>
    </row>
    <row r="450" spans="1:4" ht="12.95" customHeight="1">
      <c r="A450" s="135">
        <v>29190</v>
      </c>
      <c r="B450" s="136">
        <v>8.7999999999999989</v>
      </c>
      <c r="C450" s="136">
        <v>0</v>
      </c>
      <c r="D450" s="136"/>
    </row>
    <row r="451" spans="1:4" ht="12.95" customHeight="1">
      <c r="A451" s="135">
        <v>29221</v>
      </c>
      <c r="B451" s="136">
        <v>23.6</v>
      </c>
      <c r="C451" s="136">
        <v>0</v>
      </c>
      <c r="D451" s="136"/>
    </row>
    <row r="452" spans="1:4" ht="12.95" customHeight="1">
      <c r="A452" s="135">
        <v>29252</v>
      </c>
      <c r="B452" s="136">
        <v>11.4</v>
      </c>
      <c r="C452" s="136">
        <v>0</v>
      </c>
      <c r="D452" s="136"/>
    </row>
    <row r="453" spans="1:4" ht="12.95" customHeight="1">
      <c r="A453" s="135">
        <v>29281</v>
      </c>
      <c r="B453" s="136">
        <v>20</v>
      </c>
      <c r="C453" s="136">
        <v>0</v>
      </c>
      <c r="D453" s="136"/>
    </row>
    <row r="454" spans="1:4" ht="12.95" customHeight="1">
      <c r="A454" s="135">
        <v>29312</v>
      </c>
      <c r="B454" s="136">
        <v>47.2</v>
      </c>
      <c r="C454" s="136">
        <v>0</v>
      </c>
      <c r="D454" s="136"/>
    </row>
    <row r="455" spans="1:4" ht="12.95" customHeight="1">
      <c r="A455" s="135">
        <v>29342</v>
      </c>
      <c r="B455" s="136">
        <v>111.6</v>
      </c>
      <c r="C455" s="136">
        <v>93.814304739607394</v>
      </c>
      <c r="D455" s="136"/>
    </row>
    <row r="456" spans="1:4" ht="12.95" customHeight="1">
      <c r="A456" s="135">
        <v>29373</v>
      </c>
      <c r="B456" s="136">
        <v>21.5</v>
      </c>
      <c r="C456" s="136">
        <v>104.25594778721917</v>
      </c>
      <c r="D456" s="136"/>
    </row>
    <row r="457" spans="1:4" ht="12.95" customHeight="1">
      <c r="A457" s="135">
        <v>29403</v>
      </c>
      <c r="B457" s="136">
        <v>6.2000000000000011</v>
      </c>
      <c r="C457" s="136">
        <v>108.80427408647721</v>
      </c>
      <c r="D457" s="136"/>
    </row>
    <row r="458" spans="1:4" ht="12.95" customHeight="1">
      <c r="A458" s="135">
        <v>29434</v>
      </c>
      <c r="B458" s="136">
        <v>12.3</v>
      </c>
      <c r="C458" s="136">
        <v>102.1507833457938</v>
      </c>
      <c r="D458" s="136"/>
    </row>
    <row r="459" spans="1:4" ht="12.95" customHeight="1">
      <c r="A459" s="135">
        <v>29465</v>
      </c>
      <c r="B459" s="136">
        <v>22.100000000000005</v>
      </c>
      <c r="C459" s="136">
        <v>77.082097762021917</v>
      </c>
      <c r="D459" s="136"/>
    </row>
    <row r="460" spans="1:4" ht="12.95" customHeight="1">
      <c r="A460" s="135">
        <v>29495</v>
      </c>
      <c r="B460" s="136">
        <v>9.8999999999999986</v>
      </c>
      <c r="C460" s="136">
        <v>70.946127011970532</v>
      </c>
      <c r="D460" s="136"/>
    </row>
    <row r="461" spans="1:4" ht="12.95" customHeight="1">
      <c r="A461" s="135">
        <v>29526</v>
      </c>
      <c r="B461" s="136">
        <v>10</v>
      </c>
      <c r="C461" s="136">
        <v>49.746885468514989</v>
      </c>
      <c r="D461" s="136"/>
    </row>
    <row r="462" spans="1:4" ht="12.95" customHeight="1">
      <c r="A462" s="135">
        <v>29556</v>
      </c>
      <c r="B462" s="136">
        <v>4.0999999999999996</v>
      </c>
      <c r="C462" s="136">
        <v>21.696911053152142</v>
      </c>
      <c r="D462" s="136"/>
    </row>
    <row r="463" spans="1:4" ht="12.95" customHeight="1">
      <c r="A463" s="135">
        <v>29587</v>
      </c>
      <c r="B463" s="136">
        <v>3.1</v>
      </c>
      <c r="C463" s="136">
        <v>33.391103160520224</v>
      </c>
      <c r="D463" s="136"/>
    </row>
    <row r="464" spans="1:4" ht="12.95" customHeight="1">
      <c r="A464" s="135">
        <v>29618</v>
      </c>
      <c r="B464" s="136">
        <v>26.700000000000003</v>
      </c>
      <c r="C464" s="136">
        <v>39.43693552907191</v>
      </c>
      <c r="D464" s="136"/>
    </row>
    <row r="465" spans="1:4" ht="12.95" customHeight="1">
      <c r="A465" s="135">
        <v>29646</v>
      </c>
      <c r="B465" s="136">
        <v>75.2</v>
      </c>
      <c r="C465" s="136">
        <v>49.051089502097234</v>
      </c>
      <c r="D465" s="136"/>
    </row>
    <row r="466" spans="1:4" ht="12.95" customHeight="1">
      <c r="A466" s="135">
        <v>29677</v>
      </c>
      <c r="B466" s="136">
        <v>87.300000000000011</v>
      </c>
      <c r="C466" s="136">
        <v>36.971060085952587</v>
      </c>
      <c r="D466" s="136"/>
    </row>
    <row r="467" spans="1:4" ht="12.95" customHeight="1">
      <c r="A467" s="135">
        <v>29707</v>
      </c>
      <c r="B467" s="136">
        <v>129.40000000000003</v>
      </c>
      <c r="C467" s="136">
        <v>81.091286447119572</v>
      </c>
      <c r="D467" s="136"/>
    </row>
    <row r="468" spans="1:4" ht="12.95" customHeight="1">
      <c r="A468" s="135">
        <v>29738</v>
      </c>
      <c r="B468" s="136">
        <v>53.599999999999994</v>
      </c>
      <c r="C468" s="136">
        <v>97.415708240213178</v>
      </c>
      <c r="D468" s="136"/>
    </row>
    <row r="469" spans="1:4" ht="12.95" customHeight="1">
      <c r="A469" s="135">
        <v>29768</v>
      </c>
      <c r="B469" s="136">
        <v>150.19999999999999</v>
      </c>
      <c r="C469" s="136">
        <v>98.239873743210609</v>
      </c>
      <c r="D469" s="136"/>
    </row>
    <row r="470" spans="1:4" ht="12.95" customHeight="1">
      <c r="A470" s="135">
        <v>29799</v>
      </c>
      <c r="B470" s="136">
        <v>131.80000000000001</v>
      </c>
      <c r="C470" s="136">
        <v>73.158768241873688</v>
      </c>
      <c r="D470" s="136"/>
    </row>
    <row r="471" spans="1:4" ht="12.95" customHeight="1">
      <c r="A471" s="135">
        <v>29830</v>
      </c>
      <c r="B471" s="136">
        <v>84.800000000000011</v>
      </c>
      <c r="C471" s="136">
        <v>70.917203298648772</v>
      </c>
      <c r="D471" s="136"/>
    </row>
    <row r="472" spans="1:4" ht="12.95" customHeight="1">
      <c r="A472" s="135">
        <v>29860</v>
      </c>
      <c r="B472" s="136">
        <v>15.799999999999995</v>
      </c>
      <c r="C472" s="136">
        <v>70.946127011970532</v>
      </c>
      <c r="D472" s="136"/>
    </row>
    <row r="473" spans="1:4" ht="12.95" customHeight="1">
      <c r="A473" s="135">
        <v>29891</v>
      </c>
      <c r="B473" s="136">
        <v>38.599999999999994</v>
      </c>
      <c r="C473" s="136">
        <v>36.371803545174338</v>
      </c>
      <c r="D473" s="136"/>
    </row>
    <row r="474" spans="1:4" ht="12.95" customHeight="1">
      <c r="A474" s="135">
        <v>29921</v>
      </c>
      <c r="B474" s="136">
        <v>13.500000000000002</v>
      </c>
      <c r="C474" s="136">
        <v>0</v>
      </c>
      <c r="D474" s="136"/>
    </row>
    <row r="475" spans="1:4" ht="12.95" customHeight="1">
      <c r="A475" s="135">
        <v>29952</v>
      </c>
      <c r="B475" s="136">
        <v>9.9</v>
      </c>
      <c r="C475" s="136">
        <v>33.391103160520224</v>
      </c>
      <c r="D475" s="136"/>
    </row>
    <row r="476" spans="1:4" ht="12.95" customHeight="1">
      <c r="A476" s="135">
        <v>29983</v>
      </c>
      <c r="B476" s="136">
        <v>47.800000000000011</v>
      </c>
      <c r="C476" s="136">
        <v>0</v>
      </c>
      <c r="D476" s="136"/>
    </row>
    <row r="477" spans="1:4" ht="12.95" customHeight="1">
      <c r="A477" s="135">
        <v>30011</v>
      </c>
      <c r="B477" s="136">
        <v>20.049999999999997</v>
      </c>
      <c r="C477" s="136">
        <v>0</v>
      </c>
      <c r="D477" s="136"/>
    </row>
    <row r="478" spans="1:4" ht="12.95" customHeight="1">
      <c r="A478" s="135">
        <v>30042</v>
      </c>
      <c r="B478" s="136">
        <v>18.399999999999999</v>
      </c>
      <c r="C478" s="136">
        <v>55.831528176738246</v>
      </c>
      <c r="D478" s="136"/>
    </row>
    <row r="479" spans="1:4" ht="12.95" customHeight="1">
      <c r="A479" s="135">
        <v>30072</v>
      </c>
      <c r="B479" s="136">
        <v>90.199999999999989</v>
      </c>
      <c r="C479" s="136">
        <v>0</v>
      </c>
      <c r="D479" s="136"/>
    </row>
    <row r="480" spans="1:4" ht="12.95" customHeight="1">
      <c r="A480" s="135">
        <v>30103</v>
      </c>
      <c r="B480" s="136">
        <v>118.39999999999999</v>
      </c>
      <c r="C480" s="136">
        <v>79.367591041938198</v>
      </c>
      <c r="D480" s="136"/>
    </row>
    <row r="481" spans="1:4" ht="12.95" customHeight="1">
      <c r="A481" s="135">
        <v>30133</v>
      </c>
      <c r="B481" s="136">
        <v>3.7</v>
      </c>
      <c r="C481" s="136">
        <v>77.105404044382411</v>
      </c>
      <c r="D481" s="136"/>
    </row>
    <row r="482" spans="1:4" ht="12.95" customHeight="1">
      <c r="A482" s="135">
        <v>30164</v>
      </c>
      <c r="B482" s="136">
        <v>43.400000000000006</v>
      </c>
      <c r="C482" s="136">
        <v>94.524976823754358</v>
      </c>
      <c r="D482" s="136"/>
    </row>
    <row r="483" spans="1:4" ht="12.95" customHeight="1">
      <c r="A483" s="135">
        <v>30195</v>
      </c>
      <c r="B483" s="136">
        <v>108.39999999999998</v>
      </c>
      <c r="C483" s="136">
        <v>30.870034626098274</v>
      </c>
      <c r="D483" s="136"/>
    </row>
    <row r="484" spans="1:4" ht="12.95" customHeight="1">
      <c r="A484" s="135">
        <v>30225</v>
      </c>
      <c r="B484" s="136">
        <v>55.20000000000001</v>
      </c>
      <c r="C484" s="136">
        <v>28.980822991160448</v>
      </c>
      <c r="D484" s="136"/>
    </row>
    <row r="485" spans="1:4" ht="12.95" customHeight="1">
      <c r="A485" s="135">
        <v>30256</v>
      </c>
      <c r="B485" s="136">
        <v>38.100000000000016</v>
      </c>
      <c r="C485" s="136">
        <v>0</v>
      </c>
      <c r="D485" s="136"/>
    </row>
    <row r="486" spans="1:4" ht="12.95" customHeight="1">
      <c r="A486" s="135">
        <v>30286</v>
      </c>
      <c r="B486" s="136">
        <v>25.200000000000017</v>
      </c>
      <c r="C486" s="136">
        <v>0</v>
      </c>
      <c r="D486" s="136"/>
    </row>
    <row r="487" spans="1:4" ht="12.95" customHeight="1">
      <c r="A487" s="135">
        <v>30317</v>
      </c>
      <c r="B487" s="136">
        <v>22.899999999999995</v>
      </c>
      <c r="C487" s="136">
        <v>0</v>
      </c>
      <c r="D487" s="136"/>
    </row>
    <row r="488" spans="1:4" ht="12.95" customHeight="1">
      <c r="A488" s="135">
        <v>30348</v>
      </c>
      <c r="B488" s="136">
        <v>8.6999999999999993</v>
      </c>
      <c r="C488" s="136">
        <v>37.639743339200081</v>
      </c>
      <c r="D488" s="136"/>
    </row>
    <row r="489" spans="1:4" ht="12.95" customHeight="1">
      <c r="A489" s="135">
        <v>30376</v>
      </c>
      <c r="B489" s="136">
        <v>20.049999999999997</v>
      </c>
      <c r="C489" s="136">
        <v>39.098745334290847</v>
      </c>
      <c r="D489" s="136"/>
    </row>
    <row r="490" spans="1:4" ht="12.95" customHeight="1">
      <c r="A490" s="135">
        <v>30407</v>
      </c>
      <c r="B490" s="136">
        <v>11.2</v>
      </c>
      <c r="C490" s="136">
        <v>72.218941498127322</v>
      </c>
      <c r="D490" s="136"/>
    </row>
    <row r="491" spans="1:4" ht="12.95" customHeight="1">
      <c r="A491" s="135">
        <v>30437</v>
      </c>
      <c r="B491" s="136">
        <v>49.70000000000001</v>
      </c>
      <c r="C491" s="136">
        <v>110.10211932461102</v>
      </c>
      <c r="D491" s="136"/>
    </row>
    <row r="492" spans="1:4" ht="12.95" customHeight="1">
      <c r="A492" s="135">
        <v>30468</v>
      </c>
      <c r="B492" s="136">
        <v>72.100000000000009</v>
      </c>
      <c r="C492" s="136">
        <v>97.415708240213178</v>
      </c>
      <c r="D492" s="136"/>
    </row>
    <row r="493" spans="1:4" ht="12.95" customHeight="1">
      <c r="A493" s="135">
        <v>30498</v>
      </c>
      <c r="B493" s="136">
        <v>52.4</v>
      </c>
      <c r="C493" s="136">
        <v>99.164676340380069</v>
      </c>
      <c r="D493" s="136"/>
    </row>
    <row r="494" spans="1:4" ht="12.95" customHeight="1">
      <c r="A494" s="135">
        <v>30529</v>
      </c>
      <c r="B494" s="136">
        <v>49.8</v>
      </c>
      <c r="C494" s="136">
        <v>100.30044608451854</v>
      </c>
      <c r="D494" s="136"/>
    </row>
    <row r="495" spans="1:4" ht="12.95" customHeight="1">
      <c r="A495" s="135">
        <v>30560</v>
      </c>
      <c r="B495" s="136">
        <v>47.9</v>
      </c>
      <c r="C495" s="136">
        <v>99.360618532854645</v>
      </c>
      <c r="D495" s="136"/>
    </row>
    <row r="496" spans="1:4" ht="12.95" customHeight="1">
      <c r="A496" s="135">
        <v>30590</v>
      </c>
      <c r="B496" s="136">
        <v>26.9</v>
      </c>
      <c r="C496" s="136">
        <v>58.155465893122162</v>
      </c>
      <c r="D496" s="136"/>
    </row>
    <row r="497" spans="1:4" ht="12.95" customHeight="1">
      <c r="A497" s="135">
        <v>30621</v>
      </c>
      <c r="B497" s="136">
        <v>36.900000000000006</v>
      </c>
      <c r="C497" s="136">
        <v>42.851842598307712</v>
      </c>
      <c r="D497" s="136"/>
    </row>
    <row r="498" spans="1:4" ht="12.95" customHeight="1">
      <c r="A498" s="135">
        <v>30651</v>
      </c>
      <c r="B498" s="136">
        <v>21.9</v>
      </c>
      <c r="C498" s="136">
        <v>41.624345572423671</v>
      </c>
      <c r="D498" s="136"/>
    </row>
    <row r="499" spans="1:4" ht="12.95" customHeight="1">
      <c r="A499" s="135">
        <v>30682</v>
      </c>
      <c r="B499" s="136">
        <v>21.400000000000002</v>
      </c>
      <c r="C499" s="136">
        <v>39.204008764379729</v>
      </c>
      <c r="D499" s="136"/>
    </row>
    <row r="500" spans="1:4" ht="12.95" customHeight="1">
      <c r="A500" s="135">
        <v>30713</v>
      </c>
      <c r="B500" s="136">
        <v>28.300000000000008</v>
      </c>
      <c r="C500" s="136">
        <v>30.874972863387281</v>
      </c>
      <c r="D500" s="136"/>
    </row>
    <row r="501" spans="1:4" ht="12.95" customHeight="1">
      <c r="A501" s="135">
        <v>30742</v>
      </c>
      <c r="B501" s="136">
        <v>75.7</v>
      </c>
      <c r="C501" s="136">
        <v>45.981211693662701</v>
      </c>
      <c r="D501" s="136"/>
    </row>
    <row r="502" spans="1:4" ht="12.95" customHeight="1">
      <c r="A502" s="135">
        <v>30773</v>
      </c>
      <c r="B502" s="136">
        <v>54.5</v>
      </c>
      <c r="C502" s="136">
        <v>39.077456200800221</v>
      </c>
      <c r="D502" s="136"/>
    </row>
    <row r="503" spans="1:4" ht="12.95" customHeight="1">
      <c r="A503" s="135">
        <v>30803</v>
      </c>
      <c r="B503" s="136">
        <v>46.100000000000009</v>
      </c>
      <c r="C503" s="136">
        <v>108.84083192548877</v>
      </c>
      <c r="D503" s="136"/>
    </row>
    <row r="504" spans="1:4" ht="12.95" customHeight="1">
      <c r="A504" s="135">
        <v>30834</v>
      </c>
      <c r="B504" s="136">
        <v>61.7</v>
      </c>
      <c r="C504" s="136">
        <v>88.74818318393919</v>
      </c>
      <c r="D504" s="136"/>
    </row>
    <row r="505" spans="1:4" ht="12.95" customHeight="1">
      <c r="A505" s="135">
        <v>30864</v>
      </c>
      <c r="B505" s="136">
        <v>28.400000000000002</v>
      </c>
      <c r="C505" s="136">
        <v>81.700857755860326</v>
      </c>
      <c r="D505" s="136"/>
    </row>
    <row r="506" spans="1:4" ht="12.95" customHeight="1">
      <c r="A506" s="135">
        <v>30895</v>
      </c>
      <c r="B506" s="136">
        <v>48.899999999999991</v>
      </c>
      <c r="C506" s="136">
        <v>91.496002425681965</v>
      </c>
      <c r="D506" s="136"/>
    </row>
    <row r="507" spans="1:4" ht="12.95" customHeight="1">
      <c r="A507" s="135">
        <v>30926</v>
      </c>
      <c r="B507" s="136">
        <v>103</v>
      </c>
      <c r="C507" s="136">
        <v>53.370999557543925</v>
      </c>
      <c r="D507" s="136"/>
    </row>
    <row r="508" spans="1:4" ht="12.95" customHeight="1">
      <c r="A508" s="135">
        <v>30956</v>
      </c>
      <c r="B508" s="136">
        <v>40.6</v>
      </c>
      <c r="C508" s="136">
        <v>37.239673619648293</v>
      </c>
      <c r="D508" s="136"/>
    </row>
    <row r="509" spans="1:4" ht="12.95" customHeight="1">
      <c r="A509" s="135">
        <v>30987</v>
      </c>
      <c r="B509" s="136">
        <v>15.400000000000002</v>
      </c>
      <c r="C509" s="136">
        <v>0</v>
      </c>
      <c r="D509" s="136"/>
    </row>
    <row r="510" spans="1:4" ht="12.95" customHeight="1">
      <c r="A510" s="135">
        <v>31017</v>
      </c>
      <c r="B510" s="136">
        <v>38.799999999999997</v>
      </c>
      <c r="C510" s="136">
        <v>13.183167037886898</v>
      </c>
      <c r="D510" s="136"/>
    </row>
    <row r="511" spans="1:4" ht="12.95" customHeight="1">
      <c r="A511" s="135">
        <v>31048</v>
      </c>
      <c r="B511" s="136">
        <v>17.799999999999997</v>
      </c>
      <c r="C511" s="136">
        <v>35.438352758714046</v>
      </c>
      <c r="D511" s="136"/>
    </row>
    <row r="512" spans="1:4" ht="12.95" customHeight="1">
      <c r="A512" s="135">
        <v>31079</v>
      </c>
      <c r="B512" s="136">
        <v>52.500000000000007</v>
      </c>
      <c r="C512" s="136">
        <v>0</v>
      </c>
      <c r="D512" s="136"/>
    </row>
    <row r="513" spans="1:4" ht="12.95" customHeight="1">
      <c r="A513" s="135">
        <v>31107</v>
      </c>
      <c r="B513" s="136">
        <v>32.799999999999997</v>
      </c>
      <c r="C513" s="136">
        <v>0</v>
      </c>
      <c r="D513" s="136"/>
    </row>
    <row r="514" spans="1:4" ht="12.95" customHeight="1">
      <c r="A514" s="135">
        <v>31138</v>
      </c>
      <c r="B514" s="136">
        <v>23.9</v>
      </c>
      <c r="C514" s="136">
        <v>72.218941498127322</v>
      </c>
      <c r="D514" s="136"/>
    </row>
    <row r="515" spans="1:4" ht="12.95" customHeight="1">
      <c r="A515" s="135">
        <v>31168</v>
      </c>
      <c r="B515" s="136">
        <v>189.39999999999998</v>
      </c>
      <c r="C515" s="136">
        <v>77.558340775914132</v>
      </c>
      <c r="D515" s="136"/>
    </row>
    <row r="516" spans="1:4" ht="12.95" customHeight="1">
      <c r="A516" s="135">
        <v>31199</v>
      </c>
      <c r="B516" s="136">
        <v>122.80000000000001</v>
      </c>
      <c r="C516" s="136">
        <v>59.853641227249028</v>
      </c>
      <c r="D516" s="136"/>
    </row>
    <row r="517" spans="1:4" ht="12.95" customHeight="1">
      <c r="A517" s="135">
        <v>31229</v>
      </c>
      <c r="B517" s="136">
        <v>29.2</v>
      </c>
      <c r="C517" s="136">
        <v>100.08065836412543</v>
      </c>
      <c r="D517" s="136"/>
    </row>
    <row r="518" spans="1:4" ht="12.95" customHeight="1">
      <c r="A518" s="135">
        <v>31260</v>
      </c>
      <c r="B518" s="136">
        <v>145.20000000000005</v>
      </c>
      <c r="C518" s="136">
        <v>69.356176428909023</v>
      </c>
      <c r="D518" s="136"/>
    </row>
    <row r="519" spans="1:4" ht="12.95" customHeight="1">
      <c r="A519" s="135">
        <v>31291</v>
      </c>
      <c r="B519" s="136">
        <v>42.1</v>
      </c>
      <c r="C519" s="136">
        <v>30.870034626098274</v>
      </c>
      <c r="D519" s="136"/>
    </row>
    <row r="520" spans="1:4" ht="12.95" customHeight="1">
      <c r="A520" s="135">
        <v>31321</v>
      </c>
      <c r="B520" s="136">
        <v>54.8</v>
      </c>
      <c r="C520" s="136">
        <v>0</v>
      </c>
      <c r="D520" s="136"/>
    </row>
    <row r="521" spans="1:4" ht="12.95" customHeight="1">
      <c r="A521" s="135">
        <v>31352</v>
      </c>
      <c r="B521" s="136">
        <v>50.2</v>
      </c>
      <c r="C521" s="136">
        <v>24.308882309138021</v>
      </c>
      <c r="D521" s="136"/>
    </row>
    <row r="522" spans="1:4" ht="12.95" customHeight="1">
      <c r="A522" s="135">
        <v>31382</v>
      </c>
      <c r="B522" s="136">
        <v>27.300000000000004</v>
      </c>
      <c r="C522" s="136">
        <v>0</v>
      </c>
      <c r="D522" s="136"/>
    </row>
    <row r="523" spans="1:4" ht="12.95" customHeight="1">
      <c r="A523" s="135">
        <v>31413</v>
      </c>
      <c r="B523" s="136">
        <v>22</v>
      </c>
      <c r="C523" s="136">
        <v>40.95325684964677</v>
      </c>
      <c r="D523" s="136"/>
    </row>
    <row r="524" spans="1:4" ht="12.95" customHeight="1">
      <c r="A524" s="135">
        <v>31444</v>
      </c>
      <c r="B524" s="136">
        <v>44.300000000000011</v>
      </c>
      <c r="C524" s="136">
        <v>20.948906934646825</v>
      </c>
      <c r="D524" s="136"/>
    </row>
    <row r="525" spans="1:4" ht="12.95" customHeight="1">
      <c r="A525" s="135">
        <v>31472</v>
      </c>
      <c r="B525" s="136">
        <v>25</v>
      </c>
      <c r="C525" s="136">
        <v>0</v>
      </c>
      <c r="D525" s="136"/>
    </row>
    <row r="526" spans="1:4" ht="12.95" customHeight="1">
      <c r="A526" s="135">
        <v>31503</v>
      </c>
      <c r="B526" s="136">
        <v>50.3</v>
      </c>
      <c r="C526" s="136">
        <v>8.15534983527834</v>
      </c>
      <c r="D526" s="136"/>
    </row>
    <row r="527" spans="1:4" ht="12.95" customHeight="1">
      <c r="A527" s="135">
        <v>31533</v>
      </c>
      <c r="B527" s="136">
        <v>52.3</v>
      </c>
      <c r="C527" s="136">
        <v>79.352636943873136</v>
      </c>
      <c r="D527" s="136"/>
    </row>
    <row r="528" spans="1:4" ht="12.95" customHeight="1">
      <c r="A528" s="135">
        <v>31564</v>
      </c>
      <c r="B528" s="136">
        <v>88.600000000000009</v>
      </c>
      <c r="C528" s="136">
        <v>84.32109209830449</v>
      </c>
      <c r="D528" s="136"/>
    </row>
    <row r="529" spans="1:4" ht="12.95" customHeight="1">
      <c r="A529" s="135">
        <v>31594</v>
      </c>
      <c r="B529" s="136">
        <v>63</v>
      </c>
      <c r="C529" s="136">
        <v>81.700857755860326</v>
      </c>
      <c r="D529" s="136"/>
    </row>
    <row r="530" spans="1:4" ht="12.95" customHeight="1">
      <c r="A530" s="135">
        <v>31625</v>
      </c>
      <c r="B530" s="136">
        <v>51</v>
      </c>
      <c r="C530" s="136">
        <v>63.209819158597611</v>
      </c>
      <c r="D530" s="136"/>
    </row>
    <row r="531" spans="1:4" ht="12.95" customHeight="1">
      <c r="A531" s="135">
        <v>31656</v>
      </c>
      <c r="B531" s="136">
        <v>62.5</v>
      </c>
      <c r="C531" s="136">
        <v>73.031912424307677</v>
      </c>
      <c r="D531" s="136"/>
    </row>
    <row r="532" spans="1:4" ht="12.95" customHeight="1">
      <c r="A532" s="135">
        <v>31686</v>
      </c>
      <c r="B532" s="136">
        <v>44.6</v>
      </c>
      <c r="C532" s="136">
        <v>66.328540726998582</v>
      </c>
      <c r="D532" s="136"/>
    </row>
    <row r="533" spans="1:4" ht="12.95" customHeight="1">
      <c r="A533" s="135">
        <v>31717</v>
      </c>
      <c r="B533" s="136">
        <v>10.8</v>
      </c>
      <c r="C533" s="136">
        <v>54.621939354979929</v>
      </c>
      <c r="D533" s="136"/>
    </row>
    <row r="534" spans="1:4" ht="12.95" customHeight="1">
      <c r="A534" s="135">
        <v>31747</v>
      </c>
      <c r="B534" s="136">
        <v>3.1000000000000005</v>
      </c>
      <c r="C534" s="136">
        <v>29.358285586659104</v>
      </c>
      <c r="D534" s="136"/>
    </row>
    <row r="535" spans="1:4" ht="12.95" customHeight="1">
      <c r="A535" s="135">
        <v>31778</v>
      </c>
      <c r="B535" s="136">
        <v>42.600000000000009</v>
      </c>
      <c r="C535" s="136">
        <v>0</v>
      </c>
      <c r="D535" s="136"/>
    </row>
    <row r="536" spans="1:4" ht="12.95" customHeight="1">
      <c r="A536" s="135">
        <v>31809</v>
      </c>
      <c r="B536" s="136">
        <v>13.5</v>
      </c>
      <c r="C536" s="136">
        <v>12.420599621239719</v>
      </c>
      <c r="D536" s="136"/>
    </row>
    <row r="537" spans="1:4" ht="12.95" customHeight="1">
      <c r="A537" s="135">
        <v>31837</v>
      </c>
      <c r="B537" s="136">
        <v>50.599999999999994</v>
      </c>
      <c r="C537" s="136">
        <v>29.134693384450809</v>
      </c>
      <c r="D537" s="136"/>
    </row>
    <row r="538" spans="1:4" ht="12.95" customHeight="1">
      <c r="A538" s="135">
        <v>31868</v>
      </c>
      <c r="B538" s="136">
        <v>49.199999999999996</v>
      </c>
      <c r="C538" s="136">
        <v>72.218941498127322</v>
      </c>
      <c r="D538" s="136"/>
    </row>
    <row r="539" spans="1:4" ht="12.95" customHeight="1">
      <c r="A539" s="135">
        <v>31898</v>
      </c>
      <c r="B539" s="136">
        <v>65.7</v>
      </c>
      <c r="C539" s="136">
        <v>115.00468259533099</v>
      </c>
      <c r="D539" s="136"/>
    </row>
    <row r="540" spans="1:4" ht="12.95" customHeight="1">
      <c r="A540" s="135">
        <v>31929</v>
      </c>
      <c r="B540" s="136">
        <v>41.6</v>
      </c>
      <c r="C540" s="136">
        <v>111.69208890206114</v>
      </c>
      <c r="D540" s="136"/>
    </row>
    <row r="541" spans="1:4" ht="12.95" customHeight="1">
      <c r="A541" s="135">
        <v>31959</v>
      </c>
      <c r="B541" s="136">
        <v>72.5</v>
      </c>
      <c r="C541" s="136">
        <v>87.441890371868638</v>
      </c>
      <c r="D541" s="136"/>
    </row>
    <row r="542" spans="1:4" ht="12.95" customHeight="1">
      <c r="A542" s="135">
        <v>31990</v>
      </c>
      <c r="B542" s="136">
        <v>12.700000000000001</v>
      </c>
      <c r="C542" s="136">
        <v>92.517039513748273</v>
      </c>
      <c r="D542" s="136"/>
    </row>
    <row r="543" spans="1:4" ht="12.95" customHeight="1">
      <c r="A543" s="135">
        <v>32021</v>
      </c>
      <c r="B543" s="136">
        <v>27.700000000000003</v>
      </c>
      <c r="C543" s="136">
        <v>75.525673201420091</v>
      </c>
      <c r="D543" s="136"/>
    </row>
    <row r="544" spans="1:4" ht="12.95" customHeight="1">
      <c r="A544" s="135">
        <v>32051</v>
      </c>
      <c r="B544" s="136">
        <v>18</v>
      </c>
      <c r="C544" s="136">
        <v>35.361901267129156</v>
      </c>
      <c r="D544" s="136"/>
    </row>
    <row r="545" spans="1:4" ht="12.95" customHeight="1">
      <c r="A545" s="135">
        <v>32082</v>
      </c>
      <c r="B545" s="136">
        <v>74.600000000000009</v>
      </c>
      <c r="C545" s="136">
        <v>55.772095957913933</v>
      </c>
      <c r="D545" s="136"/>
    </row>
    <row r="546" spans="1:4" ht="12.95" customHeight="1">
      <c r="A546" s="135">
        <v>32112</v>
      </c>
      <c r="B546" s="136">
        <v>34.6</v>
      </c>
      <c r="C546" s="136">
        <v>49.035699739316279</v>
      </c>
      <c r="D546" s="136"/>
    </row>
    <row r="547" spans="1:4" ht="12.95" customHeight="1">
      <c r="A547" s="135">
        <v>32143</v>
      </c>
      <c r="B547" s="136">
        <v>5.7000000000000011</v>
      </c>
      <c r="C547" s="136">
        <v>33.391103160520224</v>
      </c>
      <c r="D547" s="136"/>
    </row>
    <row r="548" spans="1:4" ht="12.95" customHeight="1">
      <c r="A548" s="135">
        <v>32174</v>
      </c>
      <c r="B548" s="136">
        <v>22.200000000000003</v>
      </c>
      <c r="C548" s="136">
        <v>29.32867701501165</v>
      </c>
      <c r="D548" s="136"/>
    </row>
    <row r="549" spans="1:4" ht="12.95" customHeight="1">
      <c r="A549" s="135">
        <v>32203</v>
      </c>
      <c r="B549" s="136">
        <v>16.500000000000004</v>
      </c>
      <c r="C549" s="136">
        <v>78.494422824188362</v>
      </c>
      <c r="D549" s="136"/>
    </row>
    <row r="550" spans="1:4" ht="12.95" customHeight="1">
      <c r="A550" s="135">
        <v>32234</v>
      </c>
      <c r="B550" s="136">
        <v>56</v>
      </c>
      <c r="C550" s="136">
        <v>46.532926699899178</v>
      </c>
      <c r="D550" s="136"/>
    </row>
    <row r="551" spans="1:4" ht="12.95" customHeight="1">
      <c r="A551" s="135">
        <v>32264</v>
      </c>
      <c r="B551" s="136">
        <v>85.7</v>
      </c>
      <c r="C551" s="136">
        <v>102.29346153858096</v>
      </c>
      <c r="D551" s="136"/>
    </row>
    <row r="552" spans="1:4" ht="12.95" customHeight="1">
      <c r="A552" s="135">
        <v>32295</v>
      </c>
      <c r="B552" s="136">
        <v>24.000000000000004</v>
      </c>
      <c r="C552" s="136">
        <v>100.89569700848332</v>
      </c>
      <c r="D552" s="136"/>
    </row>
    <row r="553" spans="1:4" ht="12.95" customHeight="1">
      <c r="A553" s="135">
        <v>32325</v>
      </c>
      <c r="B553" s="136">
        <v>33.799999999999997</v>
      </c>
      <c r="C553" s="136">
        <v>113.70783671300551</v>
      </c>
      <c r="D553" s="136"/>
    </row>
    <row r="554" spans="1:4" ht="12.95" customHeight="1">
      <c r="A554" s="135">
        <v>32356</v>
      </c>
      <c r="B554" s="136">
        <v>46.70000000000001</v>
      </c>
      <c r="C554" s="136">
        <v>98.414172913913319</v>
      </c>
      <c r="D554" s="136"/>
    </row>
    <row r="555" spans="1:4" ht="12.95" customHeight="1">
      <c r="A555" s="135">
        <v>32387</v>
      </c>
      <c r="B555" s="136">
        <v>40.500000000000007</v>
      </c>
      <c r="C555" s="136">
        <v>79.981075201603431</v>
      </c>
      <c r="D555" s="136"/>
    </row>
    <row r="556" spans="1:4" ht="12.95" customHeight="1">
      <c r="A556" s="135">
        <v>32417</v>
      </c>
      <c r="B556" s="136">
        <v>36.200000000000003</v>
      </c>
      <c r="C556" s="136">
        <v>59.240873100601092</v>
      </c>
      <c r="D556" s="136"/>
    </row>
    <row r="557" spans="1:4" ht="12.95" customHeight="1">
      <c r="A557" s="135">
        <v>32448</v>
      </c>
      <c r="B557" s="136">
        <v>25.299999999999997</v>
      </c>
      <c r="C557" s="136">
        <v>54.621939354979929</v>
      </c>
      <c r="D557" s="136"/>
    </row>
    <row r="558" spans="1:4" ht="12.95" customHeight="1">
      <c r="A558" s="135">
        <v>32478</v>
      </c>
      <c r="B558" s="136">
        <v>34.700000000000003</v>
      </c>
      <c r="C558" s="136">
        <v>49.035699739316279</v>
      </c>
      <c r="D558" s="136"/>
    </row>
    <row r="559" spans="1:4" ht="12.95" customHeight="1">
      <c r="A559" s="135">
        <v>32509</v>
      </c>
      <c r="B559" s="136">
        <v>6.7</v>
      </c>
      <c r="C559" s="136">
        <v>45.02116631312937</v>
      </c>
      <c r="D559" s="136"/>
    </row>
    <row r="560" spans="1:4" ht="12.95" customHeight="1">
      <c r="A560" s="135">
        <v>32540</v>
      </c>
      <c r="B560" s="136">
        <v>35.799999999999997</v>
      </c>
      <c r="C560" s="136">
        <v>35.095683193392247</v>
      </c>
      <c r="D560" s="136"/>
    </row>
    <row r="561" spans="1:4" ht="12.95" customHeight="1">
      <c r="A561" s="135">
        <v>32568</v>
      </c>
      <c r="B561" s="136">
        <v>19.299999999999997</v>
      </c>
      <c r="C561" s="136">
        <v>16.889033478263816</v>
      </c>
      <c r="D561" s="136"/>
    </row>
    <row r="562" spans="1:4" ht="12.95" customHeight="1">
      <c r="A562" s="135">
        <v>32599</v>
      </c>
      <c r="B562" s="136">
        <v>122.9</v>
      </c>
      <c r="C562" s="136">
        <v>52.919636734828131</v>
      </c>
      <c r="D562" s="136"/>
    </row>
    <row r="563" spans="1:4" ht="12.95" customHeight="1">
      <c r="A563" s="135">
        <v>32629</v>
      </c>
      <c r="B563" s="136">
        <v>114</v>
      </c>
      <c r="C563" s="136">
        <v>56.295716132479996</v>
      </c>
      <c r="D563" s="136"/>
    </row>
    <row r="564" spans="1:4" ht="12.95" customHeight="1">
      <c r="A564" s="135">
        <v>32660</v>
      </c>
      <c r="B564" s="136">
        <v>152.4</v>
      </c>
      <c r="C564" s="136">
        <v>64.248742686473037</v>
      </c>
      <c r="D564" s="136"/>
    </row>
    <row r="565" spans="1:4" ht="12.95" customHeight="1">
      <c r="A565" s="135">
        <v>32690</v>
      </c>
      <c r="B565" s="136">
        <v>178.89999999999998</v>
      </c>
      <c r="C565" s="136">
        <v>86.043705575412133</v>
      </c>
      <c r="D565" s="136"/>
    </row>
    <row r="566" spans="1:4" ht="12.95" customHeight="1">
      <c r="A566" s="135">
        <v>32721</v>
      </c>
      <c r="B566" s="136">
        <v>38.199999999999996</v>
      </c>
      <c r="C566" s="136">
        <v>65.325005257833226</v>
      </c>
      <c r="D566" s="136"/>
    </row>
    <row r="567" spans="1:4" ht="12.95" customHeight="1">
      <c r="A567" s="135">
        <v>32752</v>
      </c>
      <c r="B567" s="136">
        <v>27.799999999999997</v>
      </c>
      <c r="C567" s="136">
        <v>79.026948968842817</v>
      </c>
      <c r="D567" s="136"/>
    </row>
    <row r="568" spans="1:4" ht="12.95" customHeight="1">
      <c r="A568" s="135">
        <v>32782</v>
      </c>
      <c r="B568" s="136">
        <v>60.9</v>
      </c>
      <c r="C568" s="136">
        <v>64.385703871410144</v>
      </c>
      <c r="D568" s="136"/>
    </row>
    <row r="569" spans="1:4" ht="12.95" customHeight="1">
      <c r="A569" s="135">
        <v>32813</v>
      </c>
      <c r="B569" s="136">
        <v>32.4</v>
      </c>
      <c r="C569" s="136">
        <v>34.555725186587949</v>
      </c>
      <c r="D569" s="136"/>
    </row>
    <row r="570" spans="1:4" ht="12.95" customHeight="1">
      <c r="A570" s="135">
        <v>32843</v>
      </c>
      <c r="B570" s="136">
        <v>36.1</v>
      </c>
      <c r="C570" s="136">
        <v>25.822585269209597</v>
      </c>
      <c r="D570" s="136"/>
    </row>
    <row r="571" spans="1:4" ht="12.95" customHeight="1">
      <c r="A571" s="135">
        <v>32874</v>
      </c>
      <c r="B571" s="136">
        <v>13.8</v>
      </c>
      <c r="C571" s="136">
        <v>0</v>
      </c>
      <c r="D571" s="136"/>
    </row>
    <row r="572" spans="1:4" ht="12.95" customHeight="1">
      <c r="A572" s="135">
        <v>32905</v>
      </c>
      <c r="B572" s="136">
        <v>11.5</v>
      </c>
      <c r="C572" s="136">
        <v>7.6037364854991507</v>
      </c>
      <c r="D572" s="136"/>
    </row>
    <row r="573" spans="1:4" ht="12.95" customHeight="1">
      <c r="A573" s="135">
        <v>32933</v>
      </c>
      <c r="B573" s="136">
        <v>17.5</v>
      </c>
      <c r="C573" s="136">
        <v>53.315638301415802</v>
      </c>
      <c r="D573" s="136"/>
    </row>
    <row r="574" spans="1:4" ht="12.95" customHeight="1">
      <c r="A574" s="135">
        <v>32964</v>
      </c>
      <c r="B574" s="136">
        <v>38.500000000000014</v>
      </c>
      <c r="C574" s="136">
        <v>42.972446186904364</v>
      </c>
      <c r="D574" s="136"/>
    </row>
    <row r="575" spans="1:4" ht="12.95" customHeight="1">
      <c r="A575" s="135">
        <v>32994</v>
      </c>
      <c r="B575" s="136">
        <v>149.29999999999998</v>
      </c>
      <c r="C575" s="136">
        <v>81.091286447119572</v>
      </c>
      <c r="D575" s="136"/>
    </row>
    <row r="576" spans="1:4" ht="12.95" customHeight="1">
      <c r="A576" s="135">
        <v>33025</v>
      </c>
      <c r="B576" s="136">
        <v>122.5</v>
      </c>
      <c r="C576" s="136">
        <v>103.14842191830026</v>
      </c>
      <c r="D576" s="136"/>
    </row>
    <row r="577" spans="1:4" ht="12.95" customHeight="1">
      <c r="A577" s="135">
        <v>33055</v>
      </c>
      <c r="B577" s="136">
        <v>124.10000000000001</v>
      </c>
      <c r="C577" s="136">
        <v>80.199248445652259</v>
      </c>
      <c r="D577" s="136"/>
    </row>
    <row r="578" spans="1:4" ht="12.95" customHeight="1">
      <c r="A578" s="135">
        <v>33086</v>
      </c>
      <c r="B578" s="136">
        <v>103.2</v>
      </c>
      <c r="C578" s="136">
        <v>51.293926862344676</v>
      </c>
      <c r="D578" s="136"/>
    </row>
    <row r="579" spans="1:4" ht="12.95" customHeight="1">
      <c r="A579" s="135">
        <v>33117</v>
      </c>
      <c r="B579" s="136">
        <v>30.099999999999998</v>
      </c>
      <c r="C579" s="136">
        <v>75.525673201420091</v>
      </c>
      <c r="D579" s="136"/>
    </row>
    <row r="580" spans="1:4" ht="12.95" customHeight="1">
      <c r="A580" s="135">
        <v>33147</v>
      </c>
      <c r="B580" s="136">
        <v>22.4</v>
      </c>
      <c r="C580" s="136">
        <v>58.0692847380719</v>
      </c>
      <c r="D580" s="136"/>
    </row>
    <row r="581" spans="1:4" ht="12.95" customHeight="1">
      <c r="A581" s="135">
        <v>33178</v>
      </c>
      <c r="B581" s="136">
        <v>69.099999999999994</v>
      </c>
      <c r="C581" s="136">
        <v>40.62749052877453</v>
      </c>
      <c r="D581" s="136"/>
    </row>
    <row r="582" spans="1:4" ht="12.95" customHeight="1">
      <c r="A582" s="135">
        <v>33208</v>
      </c>
      <c r="B582" s="136">
        <v>24.2</v>
      </c>
      <c r="C582" s="136">
        <v>30.930668428205003</v>
      </c>
      <c r="D582" s="136"/>
    </row>
    <row r="583" spans="1:4" ht="12.95" customHeight="1">
      <c r="A583" s="135">
        <v>33239</v>
      </c>
      <c r="B583" s="136">
        <v>1.3</v>
      </c>
      <c r="C583" s="136">
        <v>29.0238822936332</v>
      </c>
      <c r="D583" s="136"/>
    </row>
    <row r="584" spans="1:4" ht="12.95" customHeight="1">
      <c r="A584" s="135">
        <v>33270</v>
      </c>
      <c r="B584" s="136">
        <v>14.2</v>
      </c>
      <c r="C584" s="136">
        <v>31.46083137412765</v>
      </c>
      <c r="D584" s="136"/>
    </row>
    <row r="585" spans="1:4" ht="12.95" customHeight="1">
      <c r="A585" s="135">
        <v>33298</v>
      </c>
      <c r="B585" s="136">
        <v>38.100000000000009</v>
      </c>
      <c r="C585" s="136">
        <v>46.540522479117705</v>
      </c>
      <c r="D585" s="136"/>
    </row>
    <row r="586" spans="1:4" ht="12.95" customHeight="1">
      <c r="A586" s="135">
        <v>33329</v>
      </c>
      <c r="B586" s="136">
        <v>43.400000000000006</v>
      </c>
      <c r="C586" s="136">
        <v>68.415447630551924</v>
      </c>
      <c r="D586" s="136"/>
    </row>
    <row r="587" spans="1:4" ht="12.95" customHeight="1">
      <c r="A587" s="135">
        <v>33359</v>
      </c>
      <c r="B587" s="136">
        <v>72.399999999999991</v>
      </c>
      <c r="C587" s="136">
        <v>86.950336298216428</v>
      </c>
      <c r="D587" s="136"/>
    </row>
    <row r="588" spans="1:4" ht="12.95" customHeight="1">
      <c r="A588" s="135">
        <v>33390</v>
      </c>
      <c r="B588" s="136">
        <v>111</v>
      </c>
      <c r="C588" s="136">
        <v>85.906816366160385</v>
      </c>
      <c r="D588" s="136"/>
    </row>
    <row r="589" spans="1:4" ht="12.95" customHeight="1">
      <c r="A589" s="135">
        <v>33420</v>
      </c>
      <c r="B589" s="136">
        <v>66.7</v>
      </c>
      <c r="C589" s="136">
        <v>105.14141341361326</v>
      </c>
      <c r="D589" s="136"/>
    </row>
    <row r="590" spans="1:4" ht="12.95" customHeight="1">
      <c r="A590" s="135">
        <v>33451</v>
      </c>
      <c r="B590" s="136">
        <v>107.50000000000003</v>
      </c>
      <c r="C590" s="136">
        <v>83.504216723468602</v>
      </c>
      <c r="D590" s="136"/>
    </row>
    <row r="591" spans="1:4" ht="12.95" customHeight="1">
      <c r="A591" s="135">
        <v>33482</v>
      </c>
      <c r="B591" s="136">
        <v>14.799999999999999</v>
      </c>
      <c r="C591" s="136">
        <v>56.230006279252891</v>
      </c>
      <c r="D591" s="136"/>
    </row>
    <row r="592" spans="1:4" ht="12.95" customHeight="1">
      <c r="A592" s="135">
        <v>33512</v>
      </c>
      <c r="B592" s="136">
        <v>73.399999999999991</v>
      </c>
      <c r="C592" s="136">
        <v>0</v>
      </c>
      <c r="D592" s="136"/>
    </row>
    <row r="593" spans="1:4" ht="12.95" customHeight="1">
      <c r="A593" s="135">
        <v>33543</v>
      </c>
      <c r="B593" s="136">
        <v>15.6</v>
      </c>
      <c r="C593" s="136">
        <v>40.62749052877453</v>
      </c>
      <c r="D593" s="136"/>
    </row>
    <row r="594" spans="1:4" ht="12.95" customHeight="1">
      <c r="A594" s="135">
        <v>33573</v>
      </c>
      <c r="B594" s="136">
        <v>6.4</v>
      </c>
      <c r="C594" s="136">
        <v>30.930668428205003</v>
      </c>
      <c r="D594" s="136"/>
    </row>
    <row r="595" spans="1:4" ht="12.95" customHeight="1">
      <c r="A595" s="135">
        <v>33604</v>
      </c>
      <c r="B595" s="136">
        <v>17</v>
      </c>
      <c r="C595" s="136">
        <v>52.187902743586307</v>
      </c>
      <c r="D595" s="136"/>
    </row>
    <row r="596" spans="1:4" ht="12.95" customHeight="1">
      <c r="A596" s="135">
        <v>33635</v>
      </c>
      <c r="B596" s="136">
        <v>15.8</v>
      </c>
      <c r="C596" s="136">
        <v>56.616113994316002</v>
      </c>
      <c r="D596" s="136"/>
    </row>
    <row r="597" spans="1:4" ht="12.95" customHeight="1">
      <c r="A597" s="135">
        <v>33664</v>
      </c>
      <c r="B597" s="136">
        <v>18.599999999999998</v>
      </c>
      <c r="C597" s="136">
        <v>69.766930368683518</v>
      </c>
      <c r="D597" s="136"/>
    </row>
    <row r="598" spans="1:4" ht="12.95" customHeight="1">
      <c r="A598" s="135">
        <v>33695</v>
      </c>
      <c r="B598" s="136">
        <v>95.200000000000031</v>
      </c>
      <c r="C598" s="136">
        <v>74.606655030017876</v>
      </c>
      <c r="D598" s="136"/>
    </row>
    <row r="599" spans="1:4" ht="12.95" customHeight="1">
      <c r="A599" s="135">
        <v>33725</v>
      </c>
      <c r="B599" s="136">
        <v>140.1</v>
      </c>
      <c r="C599" s="136">
        <v>48.045238956010351</v>
      </c>
      <c r="D599" s="136"/>
    </row>
    <row r="600" spans="1:4" ht="12.95" customHeight="1">
      <c r="A600" s="135">
        <v>33756</v>
      </c>
      <c r="B600" s="136">
        <v>76.099999999999994</v>
      </c>
      <c r="C600" s="136">
        <v>82.703961615540948</v>
      </c>
      <c r="D600" s="136"/>
    </row>
    <row r="601" spans="1:4" ht="12.95" customHeight="1">
      <c r="A601" s="135">
        <v>33786</v>
      </c>
      <c r="B601" s="136">
        <v>20.099999999999998</v>
      </c>
      <c r="C601" s="136">
        <v>114.50403241776611</v>
      </c>
      <c r="D601" s="136"/>
    </row>
    <row r="602" spans="1:4" ht="12.95" customHeight="1">
      <c r="A602" s="135">
        <v>33817</v>
      </c>
      <c r="B602" s="136">
        <v>59.900000000000006</v>
      </c>
      <c r="C602" s="136">
        <v>105.75131534517716</v>
      </c>
      <c r="D602" s="136"/>
    </row>
    <row r="603" spans="1:4" ht="12.95" customHeight="1">
      <c r="A603" s="135">
        <v>33848</v>
      </c>
      <c r="B603" s="136">
        <v>76</v>
      </c>
      <c r="C603" s="136">
        <v>54.819750444375941</v>
      </c>
      <c r="D603" s="136"/>
    </row>
    <row r="604" spans="1:4" ht="12.95" customHeight="1">
      <c r="A604" s="135">
        <v>33878</v>
      </c>
      <c r="B604" s="136">
        <v>4.5999999999999996</v>
      </c>
      <c r="C604" s="136">
        <v>70.047746608913712</v>
      </c>
      <c r="D604" s="136"/>
    </row>
    <row r="605" spans="1:4" ht="12.95" customHeight="1">
      <c r="A605" s="135">
        <v>33909</v>
      </c>
      <c r="B605" s="136">
        <v>7.6000000000000005</v>
      </c>
      <c r="C605" s="136">
        <v>64.214592712209523</v>
      </c>
      <c r="D605" s="136"/>
    </row>
    <row r="606" spans="1:4" ht="12.95" customHeight="1">
      <c r="A606" s="135">
        <v>33939</v>
      </c>
      <c r="B606" s="136">
        <v>17.7</v>
      </c>
      <c r="C606" s="136">
        <v>52.792179228760475</v>
      </c>
      <c r="D606" s="136"/>
    </row>
    <row r="607" spans="1:4" ht="12.95" customHeight="1">
      <c r="A607" s="135">
        <v>33970</v>
      </c>
      <c r="B607" s="136">
        <v>32.099999999999994</v>
      </c>
      <c r="C607" s="136">
        <v>18.249792689427395</v>
      </c>
      <c r="D607" s="136"/>
    </row>
    <row r="608" spans="1:4" ht="12.95" customHeight="1">
      <c r="A608" s="135">
        <v>34001</v>
      </c>
      <c r="B608" s="136">
        <v>15.099999999999998</v>
      </c>
      <c r="C608" s="136">
        <v>0</v>
      </c>
      <c r="D608" s="136"/>
    </row>
    <row r="609" spans="1:4" ht="12.95" customHeight="1">
      <c r="A609" s="135">
        <v>34029</v>
      </c>
      <c r="B609" s="136">
        <v>20.299999999999997</v>
      </c>
      <c r="C609" s="136">
        <v>29.134693384450809</v>
      </c>
      <c r="D609" s="136"/>
    </row>
    <row r="610" spans="1:4" ht="12.95" customHeight="1">
      <c r="A610" s="135">
        <v>34060</v>
      </c>
      <c r="B610" s="136">
        <v>53.600000000000009</v>
      </c>
      <c r="C610" s="136">
        <v>8.15534983527834</v>
      </c>
      <c r="D610" s="136"/>
    </row>
    <row r="611" spans="1:4" ht="12.95" customHeight="1">
      <c r="A611" s="135">
        <v>34090</v>
      </c>
      <c r="B611" s="136">
        <v>107.60000000000001</v>
      </c>
      <c r="C611" s="136">
        <v>89.262772545534204</v>
      </c>
      <c r="D611" s="136"/>
    </row>
    <row r="612" spans="1:4" ht="12.95" customHeight="1">
      <c r="A612" s="135">
        <v>34121</v>
      </c>
      <c r="B612" s="136">
        <v>31.900000000000002</v>
      </c>
      <c r="C612" s="136">
        <v>62.091357141753313</v>
      </c>
      <c r="D612" s="136"/>
    </row>
    <row r="613" spans="1:4" ht="12.95" customHeight="1">
      <c r="A613" s="135">
        <v>34151</v>
      </c>
      <c r="B613" s="136">
        <v>100.7</v>
      </c>
      <c r="C613" s="136">
        <v>68.742833667273459</v>
      </c>
      <c r="D613" s="136"/>
    </row>
    <row r="614" spans="1:4" ht="12.95" customHeight="1">
      <c r="A614" s="135">
        <v>34182</v>
      </c>
      <c r="B614" s="136">
        <v>243.29999999999995</v>
      </c>
      <c r="C614" s="136">
        <v>78.507634110012376</v>
      </c>
      <c r="D614" s="136"/>
    </row>
    <row r="615" spans="1:4" ht="12.95" customHeight="1">
      <c r="A615" s="135">
        <v>34213</v>
      </c>
      <c r="B615" s="136">
        <v>58.8</v>
      </c>
      <c r="C615" s="136">
        <v>51.880455926488231</v>
      </c>
      <c r="D615" s="136"/>
    </row>
    <row r="616" spans="1:4" ht="12.95" customHeight="1">
      <c r="A616" s="135">
        <v>34243</v>
      </c>
      <c r="B616" s="136">
        <v>26.999999999999996</v>
      </c>
      <c r="C616" s="136">
        <v>68.214320270875234</v>
      </c>
      <c r="D616" s="136"/>
    </row>
    <row r="617" spans="1:4" ht="12.95" customHeight="1">
      <c r="A617" s="135">
        <v>34274</v>
      </c>
      <c r="B617" s="136">
        <v>18.899999999999999</v>
      </c>
      <c r="C617" s="136">
        <v>42.851842598307712</v>
      </c>
      <c r="D617" s="136"/>
    </row>
    <row r="618" spans="1:4" ht="12.95" customHeight="1">
      <c r="A618" s="135">
        <v>34304</v>
      </c>
      <c r="B618" s="136">
        <v>36.6</v>
      </c>
      <c r="C618" s="136">
        <v>13.183167037886898</v>
      </c>
      <c r="D618" s="136"/>
    </row>
    <row r="619" spans="1:4" ht="12.95" customHeight="1">
      <c r="A619" s="135">
        <v>34335</v>
      </c>
      <c r="B619" s="136">
        <v>41.099999999999994</v>
      </c>
      <c r="C619" s="136">
        <v>0</v>
      </c>
      <c r="D619" s="136"/>
    </row>
    <row r="620" spans="1:4" ht="12.95" customHeight="1">
      <c r="A620" s="135">
        <v>34366</v>
      </c>
      <c r="B620" s="136">
        <v>25.100000000000005</v>
      </c>
      <c r="C620" s="136">
        <v>10.306741381752179</v>
      </c>
      <c r="D620" s="136"/>
    </row>
    <row r="621" spans="1:4" ht="12.95" customHeight="1">
      <c r="A621" s="135">
        <v>34394</v>
      </c>
      <c r="B621" s="136">
        <v>20.099999999999998</v>
      </c>
      <c r="C621" s="136">
        <v>29.134693384450809</v>
      </c>
      <c r="D621" s="136"/>
    </row>
    <row r="622" spans="1:4" ht="12.95" customHeight="1">
      <c r="A622" s="135">
        <v>34425</v>
      </c>
      <c r="B622" s="136">
        <v>46.4</v>
      </c>
      <c r="C622" s="136">
        <v>57.268187858910984</v>
      </c>
      <c r="D622" s="136"/>
    </row>
    <row r="623" spans="1:4" ht="12.95" customHeight="1">
      <c r="A623" s="135">
        <v>34455</v>
      </c>
      <c r="B623" s="136">
        <v>64.200000000000017</v>
      </c>
      <c r="C623" s="136">
        <v>106.27186822100326</v>
      </c>
      <c r="D623" s="136"/>
    </row>
    <row r="624" spans="1:4" ht="12.95" customHeight="1">
      <c r="A624" s="135">
        <v>34486</v>
      </c>
      <c r="B624" s="136">
        <v>104.2</v>
      </c>
      <c r="C624" s="136">
        <v>55.096793695673156</v>
      </c>
      <c r="D624" s="136"/>
    </row>
    <row r="625" spans="1:4" ht="12.95" customHeight="1">
      <c r="A625" s="135">
        <v>34516</v>
      </c>
      <c r="B625" s="136">
        <v>61.1</v>
      </c>
      <c r="C625" s="136">
        <v>92.817733026293155</v>
      </c>
      <c r="D625" s="136"/>
    </row>
    <row r="626" spans="1:4" ht="12.95" customHeight="1">
      <c r="A626" s="135">
        <v>34547</v>
      </c>
      <c r="B626" s="136">
        <v>122.00000000000001</v>
      </c>
      <c r="C626" s="136">
        <v>56.373333635644151</v>
      </c>
      <c r="D626" s="136"/>
    </row>
    <row r="627" spans="1:4" ht="12.95" customHeight="1">
      <c r="A627" s="135">
        <v>34578</v>
      </c>
      <c r="B627" s="136">
        <v>66.700000000000017</v>
      </c>
      <c r="C627" s="136">
        <v>78.060777470410144</v>
      </c>
      <c r="D627" s="136"/>
    </row>
    <row r="628" spans="1:4" ht="12.95" customHeight="1">
      <c r="A628" s="135">
        <v>34608</v>
      </c>
      <c r="B628" s="136">
        <v>59.900000000000006</v>
      </c>
      <c r="C628" s="136">
        <v>59.240873100601092</v>
      </c>
      <c r="D628" s="136"/>
    </row>
    <row r="629" spans="1:4" ht="12.95" customHeight="1">
      <c r="A629" s="135">
        <v>34639</v>
      </c>
      <c r="B629" s="136">
        <v>7.8</v>
      </c>
      <c r="C629" s="136">
        <v>53.446214844796373</v>
      </c>
      <c r="D629" s="136"/>
    </row>
    <row r="630" spans="1:4" ht="12.95" customHeight="1">
      <c r="A630" s="135">
        <v>34669</v>
      </c>
      <c r="B630" s="136">
        <v>19.700000000000003</v>
      </c>
      <c r="C630" s="136">
        <v>0</v>
      </c>
      <c r="D630" s="136"/>
    </row>
    <row r="631" spans="1:4" ht="12.95" customHeight="1">
      <c r="A631" s="135">
        <v>34700</v>
      </c>
      <c r="B631" s="136" t="s">
        <v>193</v>
      </c>
      <c r="C631" s="136">
        <v>0</v>
      </c>
      <c r="D631" s="136"/>
    </row>
    <row r="632" spans="1:4" ht="12.95" customHeight="1">
      <c r="A632" s="135">
        <v>34731</v>
      </c>
      <c r="B632" s="136" t="s">
        <v>193</v>
      </c>
      <c r="C632" s="136">
        <v>0</v>
      </c>
      <c r="D632" s="136"/>
    </row>
    <row r="633" spans="1:4" ht="12.95" customHeight="1">
      <c r="A633" s="135">
        <v>34759</v>
      </c>
      <c r="B633" s="136" t="s">
        <v>193</v>
      </c>
      <c r="C633" s="136">
        <v>0</v>
      </c>
      <c r="D633" s="136"/>
    </row>
    <row r="634" spans="1:4" ht="12.95" customHeight="1">
      <c r="A634" s="135">
        <v>34790</v>
      </c>
      <c r="B634" s="136" t="s">
        <v>193</v>
      </c>
      <c r="C634" s="136">
        <v>51.399779543527195</v>
      </c>
      <c r="D634" s="136"/>
    </row>
    <row r="635" spans="1:4" ht="12.95" customHeight="1">
      <c r="A635" s="135">
        <v>34820</v>
      </c>
      <c r="B635" s="136">
        <v>102.10000000000001</v>
      </c>
      <c r="C635" s="136">
        <v>82.79227101790147</v>
      </c>
      <c r="D635" s="136"/>
    </row>
    <row r="636" spans="1:4" ht="12.95" customHeight="1">
      <c r="A636" s="135">
        <v>34851</v>
      </c>
      <c r="B636" s="136">
        <v>71.5</v>
      </c>
      <c r="C636" s="136">
        <v>81.053503149904515</v>
      </c>
      <c r="D636" s="136"/>
    </row>
    <row r="637" spans="1:4" ht="12.95" customHeight="1">
      <c r="A637" s="135">
        <v>34881</v>
      </c>
      <c r="B637" s="136" t="s">
        <v>193</v>
      </c>
      <c r="C637" s="136">
        <v>86.043705575412133</v>
      </c>
      <c r="D637" s="136"/>
    </row>
    <row r="638" spans="1:4" ht="12.95" customHeight="1">
      <c r="A638" s="135">
        <v>34912</v>
      </c>
      <c r="B638" s="136" t="s">
        <v>193</v>
      </c>
      <c r="C638" s="136">
        <v>90.463062758719758</v>
      </c>
      <c r="D638" s="136"/>
    </row>
    <row r="639" spans="1:4" ht="12.95" customHeight="1">
      <c r="A639" s="135">
        <v>34943</v>
      </c>
      <c r="B639" s="136" t="s">
        <v>193</v>
      </c>
      <c r="C639" s="136">
        <v>66.412318100906987</v>
      </c>
      <c r="D639" s="136"/>
    </row>
    <row r="640" spans="1:4" ht="12.95" customHeight="1">
      <c r="A640" s="135">
        <v>34973</v>
      </c>
      <c r="B640" s="136" t="s">
        <v>193</v>
      </c>
      <c r="C640" s="136">
        <v>70.047746608913712</v>
      </c>
      <c r="D640" s="136"/>
    </row>
    <row r="641" spans="1:4" ht="12.95" customHeight="1">
      <c r="A641" s="135">
        <v>35004</v>
      </c>
      <c r="B641" s="136" t="s">
        <v>193</v>
      </c>
      <c r="C641" s="136">
        <v>53.446214844796373</v>
      </c>
      <c r="D641" s="136"/>
    </row>
    <row r="642" spans="1:4" ht="12.95" customHeight="1">
      <c r="A642" s="135">
        <v>35034</v>
      </c>
      <c r="B642" s="136" t="s">
        <v>193</v>
      </c>
      <c r="C642" s="136">
        <v>29.358285586659104</v>
      </c>
      <c r="D642" s="136"/>
    </row>
    <row r="643" spans="1:4" ht="12.95" customHeight="1">
      <c r="A643" s="135">
        <v>35065</v>
      </c>
      <c r="B643" s="136" t="s">
        <v>193</v>
      </c>
      <c r="C643" s="136">
        <v>0</v>
      </c>
      <c r="D643" s="136"/>
    </row>
    <row r="644" spans="1:4" ht="12.95" customHeight="1">
      <c r="A644" s="135">
        <v>35096</v>
      </c>
      <c r="B644" s="136" t="s">
        <v>193</v>
      </c>
      <c r="C644" s="136">
        <v>30.112074939687634</v>
      </c>
      <c r="D644" s="136"/>
    </row>
    <row r="645" spans="1:4" ht="12.95" customHeight="1">
      <c r="A645" s="135">
        <v>35125</v>
      </c>
      <c r="B645" s="136" t="s">
        <v>193</v>
      </c>
      <c r="C645" s="136">
        <v>74.74552658166813</v>
      </c>
      <c r="D645" s="136"/>
    </row>
    <row r="646" spans="1:4" ht="12.95" customHeight="1">
      <c r="A646" s="135">
        <v>35156</v>
      </c>
      <c r="B646" s="136" t="s">
        <v>193</v>
      </c>
      <c r="C646" s="136">
        <v>44.789230931818373</v>
      </c>
      <c r="D646" s="136"/>
    </row>
    <row r="647" spans="1:4" ht="12.95" customHeight="1">
      <c r="A647" s="135">
        <v>35186</v>
      </c>
      <c r="B647" s="136" t="s">
        <v>193</v>
      </c>
      <c r="C647" s="136">
        <v>50.948986120344571</v>
      </c>
      <c r="D647" s="136"/>
    </row>
    <row r="648" spans="1:4" ht="12.95" customHeight="1">
      <c r="A648" s="135">
        <v>35217</v>
      </c>
      <c r="B648" s="136" t="s">
        <v>193</v>
      </c>
      <c r="C648" s="136">
        <v>93.802350661085597</v>
      </c>
      <c r="D648" s="136"/>
    </row>
    <row r="649" spans="1:4" ht="12.95" customHeight="1">
      <c r="A649" s="135">
        <v>35247</v>
      </c>
      <c r="B649" s="136" t="s">
        <v>193</v>
      </c>
      <c r="C649" s="136">
        <v>86.043705575412133</v>
      </c>
      <c r="D649" s="136"/>
    </row>
    <row r="650" spans="1:4" ht="12.95" customHeight="1">
      <c r="A650" s="135">
        <v>35278</v>
      </c>
      <c r="B650" s="136" t="s">
        <v>193</v>
      </c>
      <c r="C650" s="136">
        <v>53.895449112157237</v>
      </c>
      <c r="D650" s="136"/>
    </row>
    <row r="651" spans="1:4" ht="12.95" customHeight="1">
      <c r="A651" s="135">
        <v>35309</v>
      </c>
      <c r="B651" s="136" t="s">
        <v>193</v>
      </c>
      <c r="C651" s="136">
        <v>78.060777470410144</v>
      </c>
      <c r="D651" s="136"/>
    </row>
    <row r="652" spans="1:4" ht="12.95" customHeight="1">
      <c r="A652" s="135">
        <v>35339</v>
      </c>
      <c r="B652" s="136" t="s">
        <v>193</v>
      </c>
      <c r="C652" s="136">
        <v>66.328540726998582</v>
      </c>
      <c r="D652" s="136"/>
    </row>
    <row r="653" spans="1:4" ht="12.95" customHeight="1">
      <c r="A653" s="135">
        <v>35370</v>
      </c>
      <c r="B653" s="136" t="s">
        <v>193</v>
      </c>
      <c r="C653" s="136">
        <v>45.738861774700865</v>
      </c>
      <c r="D653" s="136"/>
    </row>
    <row r="654" spans="1:4" ht="12.95" customHeight="1">
      <c r="A654" s="135">
        <v>35400</v>
      </c>
      <c r="B654" s="136" t="s">
        <v>193</v>
      </c>
      <c r="C654" s="136">
        <v>0</v>
      </c>
      <c r="D654" s="136"/>
    </row>
    <row r="655" spans="1:4" ht="12.95" customHeight="1">
      <c r="A655" s="135">
        <v>35431</v>
      </c>
      <c r="B655" s="136" t="s">
        <v>193</v>
      </c>
      <c r="C655" s="136">
        <v>0</v>
      </c>
      <c r="D655" s="136"/>
    </row>
    <row r="656" spans="1:4" ht="12.95" customHeight="1">
      <c r="A656" s="135">
        <v>35462</v>
      </c>
      <c r="B656" s="136" t="s">
        <v>193</v>
      </c>
      <c r="C656" s="136">
        <v>0</v>
      </c>
      <c r="D656" s="136"/>
    </row>
    <row r="657" spans="1:4" ht="12.95" customHeight="1">
      <c r="A657" s="135">
        <v>35490</v>
      </c>
      <c r="B657" s="136" t="s">
        <v>193</v>
      </c>
      <c r="C657" s="136">
        <v>0</v>
      </c>
      <c r="D657" s="136"/>
    </row>
    <row r="658" spans="1:4" ht="12.95" customHeight="1">
      <c r="A658" s="135">
        <v>35521</v>
      </c>
      <c r="B658" s="136" t="s">
        <v>193</v>
      </c>
      <c r="C658" s="136">
        <v>8.15534983527834</v>
      </c>
      <c r="D658" s="136"/>
    </row>
    <row r="659" spans="1:4" ht="12.95" customHeight="1">
      <c r="A659" s="135">
        <v>35551</v>
      </c>
      <c r="B659" s="136" t="s">
        <v>193</v>
      </c>
      <c r="C659" s="136">
        <v>71.863799816255977</v>
      </c>
      <c r="D659" s="136"/>
    </row>
    <row r="660" spans="1:4" ht="12.95" customHeight="1">
      <c r="A660" s="135">
        <v>35582</v>
      </c>
      <c r="B660" s="136" t="s">
        <v>193</v>
      </c>
      <c r="C660" s="136">
        <v>49.872233630383718</v>
      </c>
      <c r="D660" s="136"/>
    </row>
    <row r="661" spans="1:4" ht="12.95" customHeight="1">
      <c r="A661" s="135">
        <v>35612</v>
      </c>
      <c r="B661" s="136" t="s">
        <v>193</v>
      </c>
      <c r="C661" s="136">
        <v>97.305993547253834</v>
      </c>
      <c r="D661" s="136"/>
    </row>
    <row r="662" spans="1:4" ht="12.95" customHeight="1">
      <c r="A662" s="135">
        <v>35643</v>
      </c>
      <c r="B662" s="136" t="s">
        <v>193</v>
      </c>
      <c r="C662" s="136">
        <v>91.496002425681965</v>
      </c>
      <c r="D662" s="136"/>
    </row>
    <row r="663" spans="1:4" ht="12.95" customHeight="1">
      <c r="A663" s="135">
        <v>35674</v>
      </c>
      <c r="B663" s="136" t="s">
        <v>193</v>
      </c>
      <c r="C663" s="136">
        <v>78.060777470410144</v>
      </c>
      <c r="D663" s="136"/>
    </row>
    <row r="664" spans="1:4" ht="12.95" customHeight="1">
      <c r="A664" s="135">
        <v>35704</v>
      </c>
      <c r="B664" s="136" t="s">
        <v>193</v>
      </c>
      <c r="C664" s="136">
        <v>51.047170203606868</v>
      </c>
      <c r="D664" s="136"/>
    </row>
    <row r="665" spans="1:4" ht="12.95" customHeight="1">
      <c r="A665" s="135">
        <v>35735</v>
      </c>
      <c r="B665" s="136" t="s">
        <v>193</v>
      </c>
      <c r="C665" s="136">
        <v>0</v>
      </c>
      <c r="D665" s="136"/>
    </row>
    <row r="666" spans="1:4" ht="12.95" customHeight="1">
      <c r="A666" s="135">
        <v>35765</v>
      </c>
      <c r="B666" s="136" t="s">
        <v>193</v>
      </c>
      <c r="C666" s="136">
        <v>0</v>
      </c>
      <c r="D666" s="136"/>
    </row>
    <row r="667" spans="1:4" ht="12.95" customHeight="1">
      <c r="A667" s="135">
        <v>35796</v>
      </c>
      <c r="B667" s="136" t="s">
        <v>193</v>
      </c>
      <c r="C667" s="136">
        <v>0</v>
      </c>
      <c r="D667" s="136"/>
    </row>
    <row r="668" spans="1:4" ht="12.95" customHeight="1">
      <c r="A668" s="135">
        <v>35827</v>
      </c>
      <c r="B668" s="136" t="s">
        <v>193</v>
      </c>
      <c r="C668" s="136">
        <v>19.791804770845985</v>
      </c>
      <c r="D668" s="136"/>
    </row>
    <row r="669" spans="1:4" ht="12.95" customHeight="1">
      <c r="A669" s="135">
        <v>35855</v>
      </c>
      <c r="B669" s="136" t="s">
        <v>193</v>
      </c>
      <c r="C669" s="136">
        <v>32.1717592236649</v>
      </c>
      <c r="D669" s="136"/>
    </row>
    <row r="670" spans="1:4" ht="12.95" customHeight="1">
      <c r="A670" s="135">
        <v>35886</v>
      </c>
      <c r="B670" s="136" t="s">
        <v>193</v>
      </c>
      <c r="C670" s="136">
        <v>46.532926699899178</v>
      </c>
      <c r="D670" s="136"/>
    </row>
    <row r="671" spans="1:4" ht="12.95" customHeight="1">
      <c r="A671" s="135">
        <v>35916</v>
      </c>
      <c r="B671" s="136" t="s">
        <v>193</v>
      </c>
      <c r="C671" s="136">
        <v>77.558340775914132</v>
      </c>
      <c r="D671" s="136"/>
    </row>
    <row r="672" spans="1:4" ht="12.95" customHeight="1">
      <c r="A672" s="135">
        <v>35947</v>
      </c>
      <c r="B672" s="136" t="s">
        <v>193</v>
      </c>
      <c r="C672" s="136">
        <v>72.217788026320335</v>
      </c>
      <c r="D672" s="136"/>
    </row>
    <row r="673" spans="1:4" ht="12.95" customHeight="1">
      <c r="A673" s="135">
        <v>35977</v>
      </c>
      <c r="B673" s="136" t="s">
        <v>193</v>
      </c>
      <c r="C673" s="136">
        <v>72.207985550462723</v>
      </c>
      <c r="D673" s="136"/>
    </row>
    <row r="674" spans="1:4" ht="12.95" customHeight="1">
      <c r="A674" s="135">
        <v>36008</v>
      </c>
      <c r="B674" s="136" t="s">
        <v>193</v>
      </c>
      <c r="C674" s="136">
        <v>85.102531171423806</v>
      </c>
      <c r="D674" s="136"/>
    </row>
    <row r="675" spans="1:4" ht="12.95" customHeight="1">
      <c r="A675" s="135">
        <v>36039</v>
      </c>
      <c r="B675" s="136" t="s">
        <v>193</v>
      </c>
      <c r="C675" s="136">
        <v>88.090403238100677</v>
      </c>
      <c r="D675" s="136"/>
    </row>
    <row r="676" spans="1:4" ht="12.95" customHeight="1">
      <c r="A676" s="135">
        <v>36069</v>
      </c>
      <c r="B676" s="136" t="s">
        <v>193</v>
      </c>
      <c r="C676" s="136">
        <v>0</v>
      </c>
      <c r="D676" s="136"/>
    </row>
    <row r="677" spans="1:4" ht="12.95" customHeight="1">
      <c r="A677" s="135">
        <v>36100</v>
      </c>
      <c r="B677" s="136">
        <v>3.7</v>
      </c>
      <c r="C677" s="136">
        <v>32.6352785750233</v>
      </c>
      <c r="D677" s="136"/>
    </row>
    <row r="678" spans="1:4" ht="12.95" customHeight="1">
      <c r="A678" s="135">
        <v>36130</v>
      </c>
      <c r="B678" s="136">
        <v>29.2</v>
      </c>
      <c r="C678" s="136">
        <v>0</v>
      </c>
      <c r="D678" s="136"/>
    </row>
    <row r="679" spans="1:4" ht="12.95" customHeight="1">
      <c r="A679" s="135">
        <v>36161</v>
      </c>
      <c r="B679" s="136" t="s">
        <v>193</v>
      </c>
      <c r="C679" s="136">
        <v>0</v>
      </c>
      <c r="D679" s="136"/>
    </row>
    <row r="680" spans="1:4" ht="12.95" customHeight="1">
      <c r="A680" s="135">
        <v>36192</v>
      </c>
      <c r="B680" s="136" t="s">
        <v>193</v>
      </c>
      <c r="C680" s="136">
        <v>23.084631515203704</v>
      </c>
      <c r="D680" s="136"/>
    </row>
    <row r="681" spans="1:4" ht="12.95" customHeight="1">
      <c r="A681" s="135">
        <v>36220</v>
      </c>
      <c r="B681" s="136">
        <v>12.9</v>
      </c>
      <c r="C681" s="136">
        <v>85.485669197379067</v>
      </c>
      <c r="D681" s="136"/>
    </row>
    <row r="682" spans="1:4" ht="12.95" customHeight="1">
      <c r="A682" s="135">
        <v>36251</v>
      </c>
      <c r="B682" s="136">
        <v>18.2</v>
      </c>
      <c r="C682" s="136">
        <v>68.476132593577006</v>
      </c>
      <c r="D682" s="136"/>
    </row>
    <row r="683" spans="1:4" ht="12.95" customHeight="1">
      <c r="A683" s="135">
        <v>36281</v>
      </c>
      <c r="B683" s="136">
        <v>63.79999999999999</v>
      </c>
      <c r="C683" s="136">
        <v>73.812412185348123</v>
      </c>
      <c r="D683" s="136"/>
    </row>
    <row r="684" spans="1:4" ht="12.95" customHeight="1">
      <c r="A684" s="135">
        <v>36312</v>
      </c>
      <c r="B684" s="136">
        <v>63</v>
      </c>
      <c r="C684" s="136">
        <v>98.589799486033215</v>
      </c>
      <c r="D684" s="136"/>
    </row>
    <row r="685" spans="1:4" ht="12.95" customHeight="1">
      <c r="A685" s="135">
        <v>36342</v>
      </c>
      <c r="B685" s="136">
        <v>41.2</v>
      </c>
      <c r="C685" s="136">
        <v>107.11821865003118</v>
      </c>
      <c r="D685" s="136"/>
    </row>
    <row r="686" spans="1:4" ht="12.95" customHeight="1">
      <c r="A686" s="135">
        <v>36373</v>
      </c>
      <c r="B686" s="136">
        <v>32.1</v>
      </c>
      <c r="C686" s="136">
        <v>76.767435918172126</v>
      </c>
      <c r="D686" s="136"/>
    </row>
    <row r="687" spans="1:4" ht="12.95" customHeight="1">
      <c r="A687" s="135">
        <v>36404</v>
      </c>
      <c r="B687" s="136">
        <v>51.900000000000006</v>
      </c>
      <c r="C687" s="136">
        <v>57.604653387715459</v>
      </c>
      <c r="D687" s="136"/>
    </row>
    <row r="688" spans="1:4" ht="12.95" customHeight="1">
      <c r="A688" s="135">
        <v>36434</v>
      </c>
      <c r="B688" s="136">
        <v>21.800000000000004</v>
      </c>
      <c r="C688" s="136">
        <v>42.362136154628189</v>
      </c>
      <c r="D688" s="136"/>
    </row>
    <row r="689" spans="1:4" ht="12.95" customHeight="1">
      <c r="A689" s="135">
        <v>36465</v>
      </c>
      <c r="B689" s="136">
        <v>8.7000000000000011</v>
      </c>
      <c r="C689" s="136">
        <v>54.621939354979929</v>
      </c>
      <c r="D689" s="136"/>
    </row>
    <row r="690" spans="1:4" ht="12.95" customHeight="1">
      <c r="A690" s="135">
        <v>36495</v>
      </c>
      <c r="B690" s="136">
        <v>2.1</v>
      </c>
      <c r="C690" s="136">
        <v>33.959613691062437</v>
      </c>
      <c r="D690" s="136"/>
    </row>
    <row r="691" spans="1:4" ht="12.95" customHeight="1">
      <c r="A691" s="135">
        <v>36526</v>
      </c>
      <c r="B691" s="136">
        <v>4.5</v>
      </c>
      <c r="C691" s="136">
        <v>48.020603421176283</v>
      </c>
      <c r="D691" s="136"/>
    </row>
    <row r="692" spans="1:4" ht="12.95" customHeight="1">
      <c r="A692" s="135">
        <v>36557</v>
      </c>
      <c r="B692" s="136">
        <v>28.9</v>
      </c>
      <c r="C692" s="136">
        <v>27.693215782370171</v>
      </c>
      <c r="D692" s="136"/>
    </row>
    <row r="693" spans="1:4" ht="12.95" customHeight="1">
      <c r="A693" s="135">
        <v>36586</v>
      </c>
      <c r="B693" s="136">
        <v>32.600000000000009</v>
      </c>
      <c r="C693" s="136">
        <v>0</v>
      </c>
      <c r="D693" s="136"/>
    </row>
    <row r="694" spans="1:4" ht="12.95" customHeight="1">
      <c r="A694" s="135">
        <v>36617</v>
      </c>
      <c r="B694" s="136">
        <v>9.1999999999999993</v>
      </c>
      <c r="C694" s="136">
        <v>0</v>
      </c>
      <c r="D694" s="136"/>
    </row>
    <row r="695" spans="1:4" ht="12.95" customHeight="1">
      <c r="A695" s="135">
        <v>36647</v>
      </c>
      <c r="B695" s="136">
        <v>39.800000000000004</v>
      </c>
      <c r="C695" s="136">
        <v>93.814304739607394</v>
      </c>
      <c r="D695" s="136"/>
    </row>
    <row r="696" spans="1:4" ht="12.95" customHeight="1">
      <c r="A696" s="135">
        <v>36678</v>
      </c>
      <c r="B696" s="136">
        <v>39.199999999999996</v>
      </c>
      <c r="C696" s="136">
        <v>103.14842191830026</v>
      </c>
      <c r="D696" s="136"/>
    </row>
    <row r="697" spans="1:4" ht="12.95" customHeight="1">
      <c r="A697" s="135">
        <v>36708</v>
      </c>
      <c r="B697" s="136">
        <v>39.9</v>
      </c>
      <c r="C697" s="136">
        <v>100.98806495897939</v>
      </c>
      <c r="D697" s="136"/>
    </row>
    <row r="698" spans="1:4" ht="12.95" customHeight="1">
      <c r="A698" s="135">
        <v>36739</v>
      </c>
      <c r="B698" s="136">
        <v>53.300000000000004</v>
      </c>
      <c r="C698" s="136">
        <v>101.22997997625275</v>
      </c>
      <c r="D698" s="136"/>
    </row>
    <row r="699" spans="1:4" ht="12.95" customHeight="1">
      <c r="A699" s="135">
        <v>36770</v>
      </c>
      <c r="B699" s="136">
        <v>49.2</v>
      </c>
      <c r="C699" s="136">
        <v>57.604653387715459</v>
      </c>
      <c r="D699" s="136"/>
    </row>
    <row r="700" spans="1:4" ht="12.95" customHeight="1">
      <c r="A700" s="135">
        <v>36800</v>
      </c>
      <c r="B700" s="136">
        <v>50.9</v>
      </c>
      <c r="C700" s="136">
        <v>35.361901267129156</v>
      </c>
      <c r="D700" s="136"/>
    </row>
    <row r="701" spans="1:4" ht="12.95" customHeight="1">
      <c r="A701" s="135">
        <v>36831</v>
      </c>
      <c r="B701" s="136">
        <v>29</v>
      </c>
      <c r="C701" s="136">
        <v>0</v>
      </c>
      <c r="D701" s="136"/>
    </row>
    <row r="702" spans="1:4" ht="12.95" customHeight="1">
      <c r="A702" s="135">
        <v>36861</v>
      </c>
      <c r="B702" s="136">
        <v>23.3</v>
      </c>
      <c r="C702" s="136">
        <v>0</v>
      </c>
      <c r="D702" s="136"/>
    </row>
    <row r="703" spans="1:4" ht="12.95" customHeight="1">
      <c r="A703" s="135">
        <v>36892</v>
      </c>
      <c r="B703" s="136">
        <v>21.500000000000004</v>
      </c>
      <c r="C703" s="136">
        <v>0</v>
      </c>
      <c r="D703" s="136"/>
    </row>
    <row r="704" spans="1:4" ht="12.95" customHeight="1">
      <c r="A704" s="135">
        <v>36923</v>
      </c>
      <c r="B704" s="136">
        <v>22.200000000000003</v>
      </c>
      <c r="C704" s="136">
        <v>0</v>
      </c>
      <c r="D704" s="136"/>
    </row>
    <row r="705" spans="1:4" ht="12.95" customHeight="1">
      <c r="A705" s="135">
        <v>36951</v>
      </c>
      <c r="B705" s="136">
        <v>14.299999999999999</v>
      </c>
      <c r="C705" s="136">
        <v>0</v>
      </c>
      <c r="D705" s="136"/>
    </row>
    <row r="706" spans="1:4" ht="12.95" customHeight="1">
      <c r="A706" s="135">
        <v>36982</v>
      </c>
      <c r="B706" s="136">
        <v>47.900000000000006</v>
      </c>
      <c r="C706" s="136">
        <v>0</v>
      </c>
      <c r="D706" s="136"/>
    </row>
    <row r="707" spans="1:4" ht="12.95" customHeight="1">
      <c r="A707" s="135">
        <v>37012</v>
      </c>
      <c r="B707" s="136">
        <v>67.499999999999986</v>
      </c>
      <c r="C707" s="136">
        <v>82.79227101790147</v>
      </c>
      <c r="D707" s="136"/>
    </row>
    <row r="708" spans="1:4" ht="12.95" customHeight="1">
      <c r="A708" s="135">
        <v>37043</v>
      </c>
      <c r="B708" s="136">
        <v>76.400000000000006</v>
      </c>
      <c r="C708" s="136">
        <v>105.35145675502243</v>
      </c>
      <c r="D708" s="136"/>
    </row>
    <row r="709" spans="1:4" ht="12.95" customHeight="1">
      <c r="A709" s="135">
        <v>37073</v>
      </c>
      <c r="B709" s="136">
        <v>6.3</v>
      </c>
      <c r="C709" s="136">
        <v>112.09792283962466</v>
      </c>
      <c r="D709" s="136"/>
    </row>
    <row r="710" spans="1:4" ht="12.95" customHeight="1">
      <c r="A710" s="135">
        <v>37104</v>
      </c>
      <c r="B710" s="136">
        <v>80.300000000000011</v>
      </c>
      <c r="C710" s="136">
        <v>69.356176428909023</v>
      </c>
      <c r="D710" s="136"/>
    </row>
    <row r="711" spans="1:4" ht="12.95" customHeight="1">
      <c r="A711" s="135">
        <v>37135</v>
      </c>
      <c r="B711" s="136">
        <v>71.900000000000006</v>
      </c>
      <c r="C711" s="136">
        <v>54.819750444375941</v>
      </c>
      <c r="D711" s="136"/>
    </row>
    <row r="712" spans="1:4" ht="12.95" customHeight="1">
      <c r="A712" s="135">
        <v>37165</v>
      </c>
      <c r="B712" s="136">
        <v>13.2</v>
      </c>
      <c r="C712" s="136">
        <v>12.089696837041135</v>
      </c>
      <c r="D712" s="136"/>
    </row>
    <row r="713" spans="1:4" ht="12.95" customHeight="1">
      <c r="A713" s="135">
        <v>37196</v>
      </c>
      <c r="B713" s="136">
        <v>1.1000000000000001</v>
      </c>
      <c r="C713" s="136">
        <v>48.448919712293581</v>
      </c>
      <c r="D713" s="136"/>
    </row>
    <row r="714" spans="1:4" ht="12.95" customHeight="1">
      <c r="A714" s="135">
        <v>37226</v>
      </c>
      <c r="B714" s="136">
        <v>14.400000000000002</v>
      </c>
      <c r="C714" s="136">
        <v>0</v>
      </c>
      <c r="D714" s="136"/>
    </row>
    <row r="715" spans="1:4" ht="12.95" customHeight="1">
      <c r="A715" s="135">
        <v>37257</v>
      </c>
      <c r="B715" s="136">
        <v>33.300000000000004</v>
      </c>
      <c r="C715" s="136">
        <v>0</v>
      </c>
      <c r="D715" s="136"/>
    </row>
    <row r="716" spans="1:4" ht="12.95" customHeight="1">
      <c r="A716" s="135">
        <v>37288</v>
      </c>
      <c r="B716" s="136">
        <v>22.900000000000002</v>
      </c>
      <c r="C716" s="136">
        <v>0</v>
      </c>
      <c r="D716" s="136"/>
    </row>
    <row r="717" spans="1:4" ht="12.95" customHeight="1">
      <c r="A717" s="135">
        <v>37316</v>
      </c>
      <c r="B717" s="136">
        <v>41.2</v>
      </c>
      <c r="C717" s="136">
        <v>47.541741619604245</v>
      </c>
      <c r="D717" s="136"/>
    </row>
    <row r="718" spans="1:4" ht="12.95" customHeight="1">
      <c r="A718" s="135">
        <v>37347</v>
      </c>
      <c r="B718" s="136">
        <v>13.100000000000001</v>
      </c>
      <c r="C718" s="136">
        <v>88.526975921055765</v>
      </c>
      <c r="D718" s="136"/>
    </row>
    <row r="719" spans="1:4" ht="12.95" customHeight="1">
      <c r="A719" s="135">
        <v>37377</v>
      </c>
      <c r="B719" s="136">
        <v>103.70000000000002</v>
      </c>
      <c r="C719" s="136">
        <v>106.27186822100326</v>
      </c>
      <c r="D719" s="136"/>
    </row>
    <row r="720" spans="1:4" ht="12.95" customHeight="1">
      <c r="A720" s="135">
        <v>37408</v>
      </c>
      <c r="B720" s="136">
        <v>70.5</v>
      </c>
      <c r="C720" s="136">
        <v>57.526006083529573</v>
      </c>
      <c r="D720" s="136"/>
    </row>
    <row r="721" spans="1:4" ht="12.95" customHeight="1">
      <c r="A721" s="135">
        <v>37438</v>
      </c>
      <c r="B721" s="136">
        <v>76.599999999999994</v>
      </c>
      <c r="C721" s="136">
        <v>84.621658161661202</v>
      </c>
      <c r="D721" s="136"/>
    </row>
    <row r="722" spans="1:4" ht="12.95" customHeight="1">
      <c r="A722" s="135">
        <v>37469</v>
      </c>
      <c r="B722" s="136">
        <v>7</v>
      </c>
      <c r="C722" s="136">
        <v>76.767435918172126</v>
      </c>
      <c r="D722" s="136"/>
    </row>
    <row r="723" spans="1:4" ht="12.95" customHeight="1">
      <c r="A723" s="135">
        <v>37500</v>
      </c>
      <c r="B723" s="136">
        <v>0</v>
      </c>
      <c r="C723" s="136">
        <v>88.944386883888157</v>
      </c>
      <c r="D723" s="136"/>
    </row>
    <row r="724" spans="1:4" ht="12.95" customHeight="1">
      <c r="A724" s="135">
        <v>37530</v>
      </c>
      <c r="B724" s="136">
        <v>71.199999999999989</v>
      </c>
      <c r="C724" s="136">
        <v>49.708441616121362</v>
      </c>
      <c r="D724" s="136"/>
    </row>
    <row r="725" spans="1:4" ht="12.95" customHeight="1">
      <c r="A725" s="135">
        <v>37561</v>
      </c>
      <c r="B725" s="136">
        <v>12</v>
      </c>
      <c r="C725" s="136">
        <v>22.328815163094763</v>
      </c>
      <c r="D725" s="136"/>
    </row>
    <row r="726" spans="1:4" ht="12.95" customHeight="1">
      <c r="A726" s="135">
        <v>37591</v>
      </c>
      <c r="B726" s="136">
        <v>7.9</v>
      </c>
      <c r="C726" s="136">
        <v>19.29394835554681</v>
      </c>
      <c r="D726" s="136"/>
    </row>
    <row r="727" spans="1:4" ht="12.95" customHeight="1">
      <c r="A727" s="135">
        <v>37622</v>
      </c>
      <c r="B727" s="136">
        <v>84.5</v>
      </c>
      <c r="C727" s="136">
        <v>0</v>
      </c>
      <c r="D727" s="136"/>
    </row>
    <row r="728" spans="1:4" ht="12.95" customHeight="1">
      <c r="A728" s="135">
        <v>37653</v>
      </c>
      <c r="B728" s="136">
        <v>3.6999999999999997</v>
      </c>
      <c r="C728" s="136">
        <v>0</v>
      </c>
      <c r="D728" s="136"/>
    </row>
    <row r="729" spans="1:4" ht="12.95" customHeight="1">
      <c r="A729" s="135">
        <v>37681</v>
      </c>
      <c r="B729" s="136">
        <v>7.3000000000000007</v>
      </c>
      <c r="C729" s="136">
        <v>75.700728665680771</v>
      </c>
      <c r="D729" s="136"/>
    </row>
    <row r="730" spans="1:4" ht="12.95" customHeight="1">
      <c r="A730" s="135">
        <v>37712</v>
      </c>
      <c r="B730" s="136">
        <v>69.400000000000006</v>
      </c>
      <c r="C730" s="136">
        <v>86.535815835341765</v>
      </c>
      <c r="D730" s="136"/>
    </row>
    <row r="731" spans="1:4" ht="12.95" customHeight="1">
      <c r="A731" s="135">
        <v>37742</v>
      </c>
      <c r="B731" s="136">
        <v>94.2</v>
      </c>
      <c r="C731" s="136">
        <v>84.457914217432773</v>
      </c>
      <c r="D731" s="136"/>
    </row>
    <row r="732" spans="1:4" ht="12.95" customHeight="1">
      <c r="A732" s="135">
        <v>37773</v>
      </c>
      <c r="B732" s="136">
        <v>145.89999999999998</v>
      </c>
      <c r="C732" s="136">
        <v>85.906816366160385</v>
      </c>
      <c r="D732" s="136"/>
    </row>
    <row r="733" spans="1:4" ht="12.95" customHeight="1">
      <c r="A733" s="135">
        <v>37803</v>
      </c>
      <c r="B733" s="136">
        <v>43.7</v>
      </c>
      <c r="C733" s="136">
        <v>106.26482968608983</v>
      </c>
      <c r="D733" s="136"/>
    </row>
    <row r="734" spans="1:4" ht="12.95" customHeight="1">
      <c r="A734" s="135">
        <v>37834</v>
      </c>
      <c r="B734" s="136">
        <v>18.900000000000002</v>
      </c>
      <c r="C734" s="136">
        <v>99.361931259785734</v>
      </c>
      <c r="D734" s="136"/>
    </row>
    <row r="735" spans="1:4" ht="12.95" customHeight="1">
      <c r="A735" s="135">
        <v>37865</v>
      </c>
      <c r="B735" s="136">
        <v>66.099999999999994</v>
      </c>
      <c r="C735" s="136">
        <v>65.229221217404614</v>
      </c>
      <c r="D735" s="136"/>
    </row>
    <row r="736" spans="1:4" ht="12.95" customHeight="1">
      <c r="A736" s="135">
        <v>37895</v>
      </c>
      <c r="B736" s="136">
        <v>145.39999999999998</v>
      </c>
      <c r="C736" s="136">
        <v>0</v>
      </c>
      <c r="D736" s="136"/>
    </row>
    <row r="737" spans="1:4" ht="12.95" customHeight="1">
      <c r="A737" s="135">
        <v>37926</v>
      </c>
      <c r="B737" s="136">
        <v>81.899999999999977</v>
      </c>
      <c r="C737" s="136">
        <v>34.555725186587949</v>
      </c>
      <c r="D737" s="136"/>
    </row>
    <row r="738" spans="1:4" ht="12.95" customHeight="1">
      <c r="A738" s="135">
        <v>37956</v>
      </c>
      <c r="B738" s="136">
        <v>86.8</v>
      </c>
      <c r="C738" s="136">
        <v>0</v>
      </c>
      <c r="D738" s="136"/>
    </row>
    <row r="739" spans="1:4" ht="12.95" customHeight="1">
      <c r="A739" s="135">
        <v>37987</v>
      </c>
      <c r="B739" s="136">
        <v>2.5999999999999996</v>
      </c>
      <c r="C739" s="136">
        <v>16.155298752496059</v>
      </c>
      <c r="D739" s="136"/>
    </row>
    <row r="740" spans="1:4" ht="12.95" customHeight="1">
      <c r="A740" s="135">
        <v>38018</v>
      </c>
      <c r="B740" s="136">
        <v>46.300000000000004</v>
      </c>
      <c r="C740" s="136">
        <v>25.033441529214233</v>
      </c>
      <c r="D740" s="136"/>
    </row>
    <row r="741" spans="1:4" ht="12.95" customHeight="1">
      <c r="A741" s="135">
        <v>38047</v>
      </c>
      <c r="B741" s="136">
        <v>15.2</v>
      </c>
      <c r="C741" s="136">
        <v>16.889033478263816</v>
      </c>
      <c r="D741" s="136"/>
    </row>
    <row r="742" spans="1:4" ht="12.95" customHeight="1">
      <c r="A742" s="135">
        <v>38078</v>
      </c>
      <c r="B742" s="136">
        <v>15.500000000000002</v>
      </c>
      <c r="C742" s="136">
        <v>19.927522545657748</v>
      </c>
      <c r="D742" s="136"/>
    </row>
    <row r="743" spans="1:4" ht="12.95" customHeight="1">
      <c r="A743" s="135">
        <v>38108</v>
      </c>
      <c r="B743" s="136">
        <v>100.30000000000001</v>
      </c>
      <c r="C743" s="136">
        <v>53.691113209840836</v>
      </c>
      <c r="D743" s="136"/>
    </row>
    <row r="744" spans="1:4" ht="12.95" customHeight="1">
      <c r="A744" s="135">
        <v>38139</v>
      </c>
      <c r="B744" s="136">
        <v>160.9</v>
      </c>
      <c r="C744" s="136">
        <v>37.199913201486218</v>
      </c>
      <c r="D744" s="136"/>
    </row>
    <row r="745" spans="1:4" ht="12.95" customHeight="1">
      <c r="A745" s="135">
        <v>38169</v>
      </c>
      <c r="B745" s="136">
        <v>2.7000000000000006</v>
      </c>
      <c r="C745" s="136">
        <v>100.08065836412543</v>
      </c>
      <c r="D745" s="136"/>
    </row>
    <row r="746" spans="1:4" ht="12.95" customHeight="1">
      <c r="A746" s="135">
        <v>38200</v>
      </c>
      <c r="B746" s="136">
        <v>3.9</v>
      </c>
      <c r="C746" s="136">
        <v>101.22997997625275</v>
      </c>
      <c r="D746" s="136"/>
    </row>
    <row r="747" spans="1:4" ht="12.95" customHeight="1">
      <c r="A747" s="135">
        <v>38231</v>
      </c>
      <c r="B747" s="136">
        <v>12.7</v>
      </c>
      <c r="C747" s="136">
        <v>79.026948968842817</v>
      </c>
      <c r="D747" s="136"/>
    </row>
    <row r="748" spans="1:4" ht="12.95" customHeight="1">
      <c r="A748" s="135">
        <v>38261</v>
      </c>
      <c r="B748" s="136">
        <v>13.399999999999999</v>
      </c>
      <c r="C748" s="136">
        <v>84.73285284688842</v>
      </c>
      <c r="D748" s="136"/>
    </row>
    <row r="749" spans="1:4" ht="12.95" customHeight="1">
      <c r="A749" s="135">
        <v>38292</v>
      </c>
      <c r="B749" s="136">
        <v>16.400000000000002</v>
      </c>
      <c r="C749" s="136">
        <v>5.4783772742196941</v>
      </c>
      <c r="D749" s="136"/>
    </row>
    <row r="750" spans="1:4" ht="12.95" customHeight="1">
      <c r="A750" s="135">
        <v>38322</v>
      </c>
      <c r="B750" s="136">
        <v>13.399999999999999</v>
      </c>
      <c r="C750" s="136">
        <v>27.648850085621866</v>
      </c>
      <c r="D750" s="136"/>
    </row>
    <row r="751" spans="1:4" ht="12.95" customHeight="1">
      <c r="A751" s="135">
        <v>38353</v>
      </c>
      <c r="B751" s="136">
        <v>27</v>
      </c>
      <c r="C751" s="136">
        <v>35.438352758714046</v>
      </c>
      <c r="D751" s="136"/>
    </row>
    <row r="752" spans="1:4" ht="12.95" customHeight="1">
      <c r="A752" s="135">
        <v>38384</v>
      </c>
      <c r="B752" s="136">
        <v>22.700000000000006</v>
      </c>
      <c r="C752" s="136">
        <v>25.033441529214233</v>
      </c>
      <c r="D752" s="136"/>
    </row>
    <row r="753" spans="1:4" ht="12.95" customHeight="1">
      <c r="A753" s="135">
        <v>38412</v>
      </c>
      <c r="B753" s="136">
        <v>37.599999999999994</v>
      </c>
      <c r="C753" s="136">
        <v>0</v>
      </c>
      <c r="D753" s="136"/>
    </row>
    <row r="754" spans="1:4" ht="12.95" customHeight="1">
      <c r="A754" s="135">
        <v>38443</v>
      </c>
      <c r="B754" s="136">
        <v>8</v>
      </c>
      <c r="C754" s="136">
        <v>46.532926699899178</v>
      </c>
      <c r="D754" s="136"/>
    </row>
    <row r="755" spans="1:4" ht="12.95" customHeight="1">
      <c r="A755" s="135">
        <v>38473</v>
      </c>
      <c r="B755" s="136">
        <v>26.400000000000002</v>
      </c>
      <c r="C755" s="136">
        <v>96.726027514961302</v>
      </c>
      <c r="D755" s="136"/>
    </row>
    <row r="756" spans="1:4" ht="12.95" customHeight="1">
      <c r="A756" s="135">
        <v>38504</v>
      </c>
      <c r="B756" s="136">
        <v>143.89999999999998</v>
      </c>
      <c r="C756" s="136">
        <v>103.14842191830026</v>
      </c>
      <c r="D756" s="136"/>
    </row>
    <row r="757" spans="1:4" ht="12.95" customHeight="1">
      <c r="A757" s="135">
        <v>38534</v>
      </c>
      <c r="B757" s="136">
        <v>89.09999999999998</v>
      </c>
      <c r="C757" s="136">
        <v>95.388562578349763</v>
      </c>
      <c r="D757" s="136"/>
    </row>
    <row r="758" spans="1:4" ht="12.95" customHeight="1">
      <c r="A758" s="135">
        <v>38565</v>
      </c>
      <c r="B758" s="136">
        <v>47.3</v>
      </c>
      <c r="C758" s="136">
        <v>97.456895436714191</v>
      </c>
      <c r="D758" s="136"/>
    </row>
    <row r="759" spans="1:4" ht="12.95" customHeight="1">
      <c r="A759" s="135">
        <v>38596</v>
      </c>
      <c r="B759" s="136">
        <v>60.100000000000009</v>
      </c>
      <c r="C759" s="136">
        <v>61.538977033388598</v>
      </c>
      <c r="D759" s="136"/>
    </row>
    <row r="760" spans="1:4" ht="12.95" customHeight="1">
      <c r="A760" s="135">
        <v>38626</v>
      </c>
      <c r="B760" s="136">
        <v>17.100000000000001</v>
      </c>
      <c r="C760" s="136">
        <v>55.919361571975841</v>
      </c>
      <c r="D760" s="136"/>
    </row>
    <row r="761" spans="1:4" ht="12.95" customHeight="1">
      <c r="A761" s="135">
        <v>38657</v>
      </c>
      <c r="B761" s="136">
        <v>39.000000000000007</v>
      </c>
      <c r="C761" s="136">
        <v>0</v>
      </c>
      <c r="D761" s="136"/>
    </row>
    <row r="762" spans="1:4" ht="12.95" customHeight="1">
      <c r="A762" s="135">
        <v>38687</v>
      </c>
      <c r="B762" s="136">
        <v>8.7999999999999989</v>
      </c>
      <c r="C762" s="136">
        <v>0</v>
      </c>
      <c r="D762" s="136"/>
    </row>
    <row r="763" spans="1:4" ht="12.95" customHeight="1">
      <c r="A763" s="135">
        <v>38718</v>
      </c>
      <c r="B763" s="136">
        <v>23.6</v>
      </c>
      <c r="C763" s="136">
        <v>0</v>
      </c>
      <c r="D763" s="136"/>
    </row>
    <row r="764" spans="1:4" ht="12.95" customHeight="1">
      <c r="A764" s="135">
        <v>38749</v>
      </c>
      <c r="B764" s="136">
        <v>11.4</v>
      </c>
      <c r="C764" s="136">
        <v>0</v>
      </c>
      <c r="D764" s="136"/>
    </row>
    <row r="765" spans="1:4" ht="12.95" customHeight="1">
      <c r="A765" s="135">
        <v>38777</v>
      </c>
      <c r="B765" s="136">
        <v>20</v>
      </c>
      <c r="C765" s="136">
        <v>0</v>
      </c>
      <c r="D765" s="136"/>
    </row>
    <row r="766" spans="1:4" ht="12.95" customHeight="1">
      <c r="A766" s="135">
        <v>38808</v>
      </c>
      <c r="B766" s="136">
        <v>47.2</v>
      </c>
      <c r="C766" s="136">
        <v>0</v>
      </c>
      <c r="D766" s="136"/>
    </row>
    <row r="767" spans="1:4" ht="12.95" customHeight="1">
      <c r="A767" s="135">
        <v>38838</v>
      </c>
      <c r="B767" s="136">
        <v>111.6</v>
      </c>
      <c r="C767" s="136">
        <v>93.814304739607394</v>
      </c>
      <c r="D767" s="136"/>
    </row>
    <row r="768" spans="1:4" ht="12.95" customHeight="1">
      <c r="A768" s="135">
        <v>38869</v>
      </c>
      <c r="B768" s="136">
        <v>21.5</v>
      </c>
      <c r="C768" s="136">
        <v>104.25594778721917</v>
      </c>
      <c r="D768" s="136"/>
    </row>
    <row r="769" spans="1:4" ht="12.95" customHeight="1">
      <c r="A769" s="135">
        <v>38899</v>
      </c>
      <c r="B769" s="136">
        <v>6.2000000000000011</v>
      </c>
      <c r="C769" s="136">
        <v>108.80427408647721</v>
      </c>
      <c r="D769" s="136"/>
    </row>
    <row r="770" spans="1:4" ht="12.95" customHeight="1">
      <c r="A770" s="135">
        <v>38930</v>
      </c>
      <c r="B770" s="136">
        <v>12.3</v>
      </c>
      <c r="C770" s="136">
        <v>102.1507833457938</v>
      </c>
      <c r="D770" s="136"/>
    </row>
    <row r="771" spans="1:4" ht="12.95" customHeight="1">
      <c r="A771" s="135">
        <v>38961</v>
      </c>
      <c r="B771" s="136">
        <v>22.100000000000005</v>
      </c>
      <c r="C771" s="136">
        <v>77.082097762021917</v>
      </c>
      <c r="D771" s="136"/>
    </row>
    <row r="772" spans="1:4" ht="12.95" customHeight="1">
      <c r="A772" s="135">
        <v>38991</v>
      </c>
      <c r="B772" s="136">
        <v>9.8999999999999986</v>
      </c>
      <c r="C772" s="136">
        <v>70.946127011970532</v>
      </c>
      <c r="D772" s="136"/>
    </row>
    <row r="773" spans="1:4" ht="12.95" customHeight="1">
      <c r="A773" s="135">
        <v>39022</v>
      </c>
      <c r="B773" s="136">
        <v>10</v>
      </c>
      <c r="C773" s="136">
        <v>49.746885468514989</v>
      </c>
      <c r="D773" s="136"/>
    </row>
    <row r="774" spans="1:4" ht="12.95" customHeight="1">
      <c r="A774" s="135">
        <v>39052</v>
      </c>
      <c r="B774" s="136">
        <v>4.0999999999999996</v>
      </c>
      <c r="C774" s="136">
        <v>21.696911053152142</v>
      </c>
      <c r="D774" s="136"/>
    </row>
    <row r="775" spans="1:4" ht="12.95" customHeight="1">
      <c r="A775" s="135">
        <v>39083</v>
      </c>
      <c r="B775" s="136">
        <v>3.1</v>
      </c>
      <c r="C775" s="136">
        <v>33.391103160520224</v>
      </c>
      <c r="D775" s="136"/>
    </row>
    <row r="776" spans="1:4" ht="12.95" customHeight="1">
      <c r="A776" s="135">
        <v>39114</v>
      </c>
      <c r="B776" s="136">
        <v>26.700000000000003</v>
      </c>
      <c r="C776" s="136">
        <v>39.43693552907191</v>
      </c>
      <c r="D776" s="136"/>
    </row>
    <row r="777" spans="1:4" ht="12.95" customHeight="1">
      <c r="A777" s="135">
        <v>39142</v>
      </c>
      <c r="B777" s="136">
        <v>75.2</v>
      </c>
      <c r="C777" s="136">
        <v>49.051089502097234</v>
      </c>
      <c r="D777" s="136"/>
    </row>
    <row r="778" spans="1:4" ht="12.95" customHeight="1">
      <c r="A778" s="135">
        <v>39173</v>
      </c>
      <c r="B778" s="136">
        <v>87.300000000000011</v>
      </c>
      <c r="C778" s="136">
        <v>36.971060085952587</v>
      </c>
      <c r="D778" s="136"/>
    </row>
    <row r="779" spans="1:4" ht="12.95" customHeight="1">
      <c r="A779" s="135">
        <v>39203</v>
      </c>
      <c r="B779" s="136">
        <v>129.40000000000003</v>
      </c>
      <c r="C779" s="136">
        <v>81.091286447119572</v>
      </c>
      <c r="D779" s="136"/>
    </row>
    <row r="780" spans="1:4" ht="12.95" customHeight="1">
      <c r="A780" s="135">
        <v>39234</v>
      </c>
      <c r="B780" s="136">
        <v>53.599999999999994</v>
      </c>
      <c r="C780" s="136">
        <v>97.415708240213178</v>
      </c>
      <c r="D780" s="136"/>
    </row>
    <row r="781" spans="1:4" ht="12.95" customHeight="1">
      <c r="A781" s="135">
        <v>39264</v>
      </c>
      <c r="B781" s="136">
        <v>150.19999999999999</v>
      </c>
      <c r="C781" s="136">
        <v>98.239873743210609</v>
      </c>
      <c r="D781" s="136"/>
    </row>
    <row r="782" spans="1:4" ht="12.95" customHeight="1">
      <c r="A782" s="135">
        <v>39295</v>
      </c>
      <c r="B782" s="136">
        <v>131.80000000000001</v>
      </c>
      <c r="C782" s="136">
        <v>73.158768241873688</v>
      </c>
      <c r="D782" s="136"/>
    </row>
    <row r="783" spans="1:4" ht="12.95" customHeight="1">
      <c r="A783" s="135">
        <v>39326</v>
      </c>
      <c r="B783" s="136">
        <v>84.800000000000011</v>
      </c>
      <c r="C783" s="136">
        <v>70.917203298648772</v>
      </c>
      <c r="D783" s="136"/>
    </row>
    <row r="784" spans="1:4" ht="12.95" customHeight="1">
      <c r="A784" s="135">
        <v>39356</v>
      </c>
      <c r="B784" s="136">
        <v>15.799999999999995</v>
      </c>
      <c r="C784" s="136">
        <v>70.946127011970532</v>
      </c>
      <c r="D784" s="136"/>
    </row>
    <row r="785" spans="1:4" ht="12.95" customHeight="1">
      <c r="A785" s="135">
        <v>39387</v>
      </c>
      <c r="B785" s="136">
        <v>38.599999999999994</v>
      </c>
      <c r="C785" s="136">
        <v>36.371803545174338</v>
      </c>
      <c r="D785" s="136"/>
    </row>
    <row r="786" spans="1:4" ht="12.95" customHeight="1">
      <c r="A786" s="135">
        <v>39417</v>
      </c>
      <c r="B786" s="136">
        <v>13.500000000000002</v>
      </c>
      <c r="C786" s="136">
        <v>0</v>
      </c>
      <c r="D786" s="136"/>
    </row>
    <row r="787" spans="1:4" ht="12.95" customHeight="1">
      <c r="A787" s="135">
        <v>39448</v>
      </c>
      <c r="B787">
        <v>9.9</v>
      </c>
      <c r="C787">
        <v>33.391103160520224</v>
      </c>
    </row>
    <row r="788" spans="1:4" ht="12.95" customHeight="1">
      <c r="A788" s="135">
        <v>39479</v>
      </c>
      <c r="B788">
        <v>47.800000000000011</v>
      </c>
      <c r="C788">
        <v>0</v>
      </c>
    </row>
    <row r="789" spans="1:4" ht="12.95" customHeight="1">
      <c r="A789" s="135">
        <v>39508</v>
      </c>
      <c r="B789">
        <v>20.049999999999997</v>
      </c>
      <c r="C789">
        <v>0</v>
      </c>
    </row>
    <row r="790" spans="1:4" ht="12.95" customHeight="1">
      <c r="A790" s="135">
        <v>39539</v>
      </c>
      <c r="B790">
        <v>18.399999999999999</v>
      </c>
      <c r="C790">
        <v>55.831528176738246</v>
      </c>
    </row>
    <row r="791" spans="1:4" ht="12.95" customHeight="1">
      <c r="A791" s="135">
        <v>39569</v>
      </c>
      <c r="B791">
        <v>90.199999999999989</v>
      </c>
      <c r="C791">
        <v>0</v>
      </c>
    </row>
    <row r="792" spans="1:4" ht="12.95" customHeight="1">
      <c r="A792" s="135">
        <v>39600</v>
      </c>
      <c r="B792">
        <v>118.39999999999999</v>
      </c>
      <c r="C792">
        <v>79.367591041938198</v>
      </c>
    </row>
    <row r="793" spans="1:4" ht="12.95" customHeight="1">
      <c r="A793" s="135">
        <v>39630</v>
      </c>
      <c r="B793">
        <v>3.7</v>
      </c>
      <c r="C793">
        <v>77.105404044382411</v>
      </c>
    </row>
    <row r="794" spans="1:4" ht="12.95" customHeight="1">
      <c r="A794" s="135">
        <v>39661</v>
      </c>
      <c r="B794">
        <v>43.400000000000006</v>
      </c>
      <c r="C794">
        <v>94.524976823754358</v>
      </c>
    </row>
    <row r="795" spans="1:4" ht="12.95" customHeight="1">
      <c r="A795" s="135">
        <v>39692</v>
      </c>
      <c r="B795">
        <v>108.39999999999998</v>
      </c>
      <c r="C795">
        <v>30.870034626098274</v>
      </c>
    </row>
    <row r="796" spans="1:4" ht="12.95" customHeight="1">
      <c r="A796" s="135">
        <v>39722</v>
      </c>
      <c r="B796">
        <v>55.20000000000001</v>
      </c>
      <c r="C796">
        <v>28.980822991160448</v>
      </c>
    </row>
    <row r="797" spans="1:4" ht="12.95" customHeight="1">
      <c r="A797" s="135">
        <v>39753</v>
      </c>
      <c r="B797">
        <v>38.100000000000016</v>
      </c>
      <c r="C797">
        <v>0</v>
      </c>
    </row>
    <row r="798" spans="1:4" ht="12.95" customHeight="1">
      <c r="A798" s="135">
        <v>39783</v>
      </c>
      <c r="B798">
        <v>25.200000000000017</v>
      </c>
      <c r="C798">
        <v>0</v>
      </c>
    </row>
    <row r="799" spans="1:4" ht="12.95" customHeight="1">
      <c r="A799" s="135">
        <v>39814</v>
      </c>
      <c r="B799">
        <v>22.899999999999995</v>
      </c>
      <c r="C799">
        <v>0</v>
      </c>
    </row>
    <row r="800" spans="1:4" ht="12.95" customHeight="1">
      <c r="A800" s="135">
        <v>39845</v>
      </c>
      <c r="B800">
        <v>8.6999999999999993</v>
      </c>
      <c r="C800">
        <v>37.639743339200081</v>
      </c>
    </row>
    <row r="801" spans="1:3" ht="12.95" customHeight="1">
      <c r="A801" s="135">
        <v>39873</v>
      </c>
      <c r="B801">
        <v>20.049999999999997</v>
      </c>
      <c r="C801">
        <v>39.098745334290847</v>
      </c>
    </row>
    <row r="802" spans="1:3" ht="12.95" customHeight="1">
      <c r="A802" s="135">
        <v>39904</v>
      </c>
      <c r="B802">
        <v>11.2</v>
      </c>
      <c r="C802">
        <v>72.218941498127322</v>
      </c>
    </row>
    <row r="803" spans="1:3" ht="12.95" customHeight="1">
      <c r="A803" s="135">
        <v>39934</v>
      </c>
      <c r="B803">
        <v>49.70000000000001</v>
      </c>
      <c r="C803">
        <v>110.10211932461102</v>
      </c>
    </row>
    <row r="804" spans="1:3" ht="12.95" customHeight="1">
      <c r="A804" s="135">
        <v>39965</v>
      </c>
      <c r="B804">
        <v>72.100000000000009</v>
      </c>
      <c r="C804">
        <v>97.415708240213178</v>
      </c>
    </row>
    <row r="805" spans="1:3" ht="12.95" customHeight="1">
      <c r="A805" s="135">
        <v>39995</v>
      </c>
      <c r="B805">
        <v>52.4</v>
      </c>
      <c r="C805">
        <v>99.164676340380069</v>
      </c>
    </row>
    <row r="806" spans="1:3" ht="12.95" customHeight="1">
      <c r="A806" s="135">
        <v>40026</v>
      </c>
      <c r="B806">
        <v>49.8</v>
      </c>
      <c r="C806">
        <v>100.30044608451854</v>
      </c>
    </row>
    <row r="807" spans="1:3" ht="12.95" customHeight="1">
      <c r="A807" s="135">
        <v>40057</v>
      </c>
      <c r="B807">
        <v>47.9</v>
      </c>
      <c r="C807">
        <v>99.360618532854645</v>
      </c>
    </row>
    <row r="808" spans="1:3" ht="12.95" customHeight="1">
      <c r="A808" s="135">
        <v>40087</v>
      </c>
      <c r="B808">
        <v>26.9</v>
      </c>
      <c r="C808">
        <v>58.155465893122162</v>
      </c>
    </row>
    <row r="809" spans="1:3" ht="12.95" customHeight="1">
      <c r="A809" s="135">
        <v>40118</v>
      </c>
      <c r="B809">
        <v>36.900000000000006</v>
      </c>
      <c r="C809">
        <v>42.851842598307712</v>
      </c>
    </row>
    <row r="810" spans="1:3" ht="12.95" customHeight="1">
      <c r="A810" s="135">
        <v>40148</v>
      </c>
      <c r="B810">
        <v>21.9</v>
      </c>
      <c r="C810">
        <v>41.624345572423671</v>
      </c>
    </row>
    <row r="811" spans="1:3" ht="12.95" customHeight="1">
      <c r="A811" s="135">
        <v>40179</v>
      </c>
      <c r="B811">
        <v>21.400000000000002</v>
      </c>
      <c r="C811">
        <v>39.204008764379729</v>
      </c>
    </row>
    <row r="812" spans="1:3" ht="12.95" customHeight="1">
      <c r="A812" s="135">
        <v>40210</v>
      </c>
      <c r="B812">
        <v>28.300000000000008</v>
      </c>
      <c r="C812">
        <v>30.874972863387281</v>
      </c>
    </row>
    <row r="813" spans="1:3" ht="12.95" customHeight="1">
      <c r="A813" s="135">
        <v>40238</v>
      </c>
      <c r="B813">
        <v>75.7</v>
      </c>
      <c r="C813">
        <v>45.981211693662701</v>
      </c>
    </row>
    <row r="814" spans="1:3" ht="12.95" customHeight="1">
      <c r="A814" s="135">
        <v>40269</v>
      </c>
      <c r="B814">
        <v>54.5</v>
      </c>
      <c r="C814">
        <v>39.077456200800221</v>
      </c>
    </row>
    <row r="815" spans="1:3" ht="12.95" customHeight="1">
      <c r="A815" s="135">
        <v>40299</v>
      </c>
      <c r="B815">
        <v>46.100000000000009</v>
      </c>
      <c r="C815">
        <v>108.84083192548877</v>
      </c>
    </row>
    <row r="816" spans="1:3" ht="12.95" customHeight="1">
      <c r="A816" s="135">
        <v>40330</v>
      </c>
      <c r="B816">
        <v>61.7</v>
      </c>
      <c r="C816">
        <v>88.74818318393919</v>
      </c>
    </row>
    <row r="817" spans="1:3" ht="12.95" customHeight="1">
      <c r="A817" s="135">
        <v>40360</v>
      </c>
      <c r="B817">
        <v>28.400000000000002</v>
      </c>
      <c r="C817">
        <v>81.700857755860326</v>
      </c>
    </row>
    <row r="818" spans="1:3" ht="12.95" customHeight="1">
      <c r="A818" s="135">
        <v>40391</v>
      </c>
      <c r="B818">
        <v>48.899999999999991</v>
      </c>
      <c r="C818">
        <v>91.496002425681965</v>
      </c>
    </row>
    <row r="819" spans="1:3" ht="12.95" customHeight="1">
      <c r="A819" s="135">
        <v>40422</v>
      </c>
      <c r="B819">
        <v>103</v>
      </c>
      <c r="C819">
        <v>53.370999557543925</v>
      </c>
    </row>
    <row r="820" spans="1:3" ht="12.95" customHeight="1">
      <c r="A820" s="135">
        <v>40452</v>
      </c>
      <c r="B820">
        <v>40.6</v>
      </c>
      <c r="C820">
        <v>37.239673619648293</v>
      </c>
    </row>
    <row r="821" spans="1:3" ht="12.95" customHeight="1">
      <c r="A821" s="135">
        <v>40483</v>
      </c>
      <c r="B821">
        <v>15.400000000000002</v>
      </c>
      <c r="C821">
        <v>0</v>
      </c>
    </row>
    <row r="822" spans="1:3" ht="12.95" customHeight="1">
      <c r="A822" s="135">
        <v>40513</v>
      </c>
      <c r="B822">
        <v>38.799999999999997</v>
      </c>
      <c r="C822">
        <v>13.18316703788689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1:AQ433"/>
  <sheetViews>
    <sheetView topLeftCell="A19" zoomScaleNormal="100" workbookViewId="0">
      <selection activeCell="G52" sqref="G52"/>
    </sheetView>
  </sheetViews>
  <sheetFormatPr defaultColWidth="9.140625" defaultRowHeight="12.75"/>
  <cols>
    <col min="1" max="1" width="9.140625" customWidth="1"/>
    <col min="2" max="2" width="10.85546875" customWidth="1"/>
    <col min="3" max="4" width="8" customWidth="1"/>
    <col min="5" max="5" width="13.42578125" bestFit="1" customWidth="1"/>
    <col min="6" max="6" width="9.140625" customWidth="1"/>
    <col min="7" max="7" width="10.42578125" bestFit="1" customWidth="1"/>
    <col min="8" max="8" width="15" customWidth="1"/>
    <col min="9" max="9" width="13.5703125" customWidth="1"/>
    <col min="10" max="10" width="10.42578125" customWidth="1"/>
    <col min="11" max="12" width="9.140625" customWidth="1"/>
    <col min="13" max="13" width="11.28515625" bestFit="1" customWidth="1"/>
    <col min="14" max="14" width="12.5703125" customWidth="1"/>
    <col min="15" max="15" width="10.5703125" bestFit="1" customWidth="1"/>
    <col min="16" max="16" width="11.140625" customWidth="1"/>
    <col min="17" max="17" width="11.42578125" bestFit="1" customWidth="1"/>
    <col min="18" max="18" width="12.85546875" bestFit="1" customWidth="1"/>
    <col min="19" max="19" width="13.42578125" bestFit="1" customWidth="1"/>
    <col min="20" max="23" width="9.140625" customWidth="1"/>
    <col min="24" max="26" width="15.5703125" customWidth="1"/>
    <col min="27" max="36" width="9.140625" customWidth="1"/>
    <col min="37" max="37" width="12.28515625" customWidth="1"/>
    <col min="38" max="38" width="12" customWidth="1"/>
    <col min="42" max="42" width="12.85546875" bestFit="1" customWidth="1"/>
    <col min="43" max="43" width="10.85546875" bestFit="1" customWidth="1"/>
  </cols>
  <sheetData>
    <row r="1" spans="2:15" ht="13.5" thickBot="1"/>
    <row r="2" spans="2:15">
      <c r="B2" s="30"/>
      <c r="C2" s="31"/>
      <c r="D2" s="31"/>
      <c r="E2" s="31"/>
      <c r="F2" s="32"/>
      <c r="H2" s="30"/>
      <c r="I2" s="117" t="s">
        <v>125</v>
      </c>
      <c r="J2" s="117"/>
      <c r="K2" s="118"/>
      <c r="N2" s="50"/>
      <c r="O2" s="58"/>
    </row>
    <row r="3" spans="2:15" ht="15">
      <c r="B3" s="33"/>
      <c r="C3" s="34" t="s">
        <v>187</v>
      </c>
      <c r="D3" s="132" t="s">
        <v>188</v>
      </c>
      <c r="E3" s="40"/>
      <c r="F3" s="36"/>
      <c r="H3" s="33"/>
      <c r="I3" s="41" t="s">
        <v>183</v>
      </c>
      <c r="J3" s="103">
        <v>2</v>
      </c>
      <c r="K3" s="108"/>
      <c r="M3" s="13"/>
    </row>
    <row r="4" spans="2:15" ht="15">
      <c r="B4" s="111"/>
      <c r="C4" s="48" t="s">
        <v>123</v>
      </c>
      <c r="D4" s="130">
        <v>384</v>
      </c>
      <c r="E4" s="35" t="s">
        <v>122</v>
      </c>
      <c r="F4" s="133"/>
      <c r="H4" s="33"/>
      <c r="I4" s="41" t="s">
        <v>116</v>
      </c>
      <c r="J4" s="109">
        <f>SQRT(AVERAGE(U50:U361))</f>
        <v>4.9701071742873157</v>
      </c>
      <c r="K4" s="36"/>
      <c r="M4" s="13"/>
    </row>
    <row r="5" spans="2:15" ht="15.75" thickBot="1">
      <c r="B5" s="37"/>
      <c r="C5" s="38"/>
      <c r="D5" s="38"/>
      <c r="E5" s="38"/>
      <c r="F5" s="39"/>
      <c r="H5" s="33"/>
      <c r="I5" s="41" t="s">
        <v>117</v>
      </c>
      <c r="J5" s="109">
        <f>AVERAGE(T50:T361)</f>
        <v>3.0942598014919347</v>
      </c>
      <c r="K5" s="36"/>
      <c r="M5" s="13"/>
    </row>
    <row r="6" spans="2:15" ht="15.75" thickBot="1">
      <c r="H6" s="33"/>
      <c r="I6" s="41" t="s">
        <v>177</v>
      </c>
      <c r="J6" s="110">
        <f>CORREL(R50:R361,S50:S361)^J3</f>
        <v>0.28825109556454492</v>
      </c>
      <c r="K6" s="36"/>
      <c r="L6" s="40"/>
      <c r="M6" s="13"/>
    </row>
    <row r="7" spans="2:15" ht="15">
      <c r="B7" s="30"/>
      <c r="C7" s="163" t="s">
        <v>124</v>
      </c>
      <c r="D7" s="163"/>
      <c r="E7" s="163"/>
      <c r="F7" s="32"/>
      <c r="H7" s="33"/>
      <c r="I7" s="86" t="s">
        <v>175</v>
      </c>
      <c r="J7" s="110">
        <f>1-(SUM(V50:V361)/SUM(X50:X361))</f>
        <v>0.82133337518468574</v>
      </c>
      <c r="K7" s="36"/>
      <c r="L7" s="40"/>
      <c r="M7" s="13"/>
    </row>
    <row r="8" spans="2:15" ht="15">
      <c r="B8" s="33"/>
      <c r="C8" s="40"/>
      <c r="D8" s="40"/>
      <c r="E8" s="40"/>
      <c r="F8" s="36"/>
      <c r="H8" s="33"/>
      <c r="I8" s="86" t="s">
        <v>176</v>
      </c>
      <c r="J8" s="110">
        <f>1-(SUM(V50:V361)/SUM(W50:W361))</f>
        <v>-4.1156953271811503</v>
      </c>
      <c r="K8" s="36"/>
      <c r="L8" s="40"/>
      <c r="M8" s="13"/>
    </row>
    <row r="9" spans="2:15" ht="15.75" thickBot="1">
      <c r="B9" s="33"/>
      <c r="C9" s="42" t="s">
        <v>182</v>
      </c>
      <c r="D9" s="27">
        <v>1</v>
      </c>
      <c r="E9" s="40"/>
      <c r="F9" s="36"/>
      <c r="H9" s="37"/>
      <c r="I9" s="38"/>
      <c r="J9" s="38"/>
      <c r="K9" s="39"/>
      <c r="L9" s="40"/>
      <c r="M9" s="13"/>
    </row>
    <row r="10" spans="2:15" ht="15.75">
      <c r="B10" s="33"/>
      <c r="C10" s="42" t="s">
        <v>128</v>
      </c>
      <c r="D10" s="28">
        <v>81</v>
      </c>
      <c r="E10" s="35" t="s">
        <v>121</v>
      </c>
      <c r="F10" s="36"/>
      <c r="L10" s="40"/>
      <c r="M10" s="13"/>
    </row>
    <row r="11" spans="2:15" ht="15.75">
      <c r="B11" s="33"/>
      <c r="C11" s="42" t="s">
        <v>129</v>
      </c>
      <c r="D11" s="28">
        <v>1005</v>
      </c>
      <c r="E11" s="35" t="s">
        <v>121</v>
      </c>
      <c r="F11" s="36"/>
      <c r="L11" s="40"/>
      <c r="M11" s="13"/>
    </row>
    <row r="12" spans="2:15" ht="15">
      <c r="B12" s="33"/>
      <c r="C12" s="42" t="s">
        <v>130</v>
      </c>
      <c r="D12" s="27">
        <v>2.5000000000000001E-3</v>
      </c>
      <c r="E12" s="40"/>
      <c r="F12" s="36"/>
      <c r="L12" s="40"/>
      <c r="M12" s="13"/>
    </row>
    <row r="13" spans="2:15" ht="13.5" thickBot="1">
      <c r="B13" s="37"/>
      <c r="C13" s="38"/>
      <c r="D13" s="38"/>
      <c r="E13" s="38"/>
      <c r="F13" s="39"/>
      <c r="L13" s="40"/>
      <c r="M13" s="13"/>
    </row>
    <row r="14" spans="2:15" ht="13.5" thickBot="1">
      <c r="L14" s="40"/>
      <c r="M14" s="13"/>
    </row>
    <row r="15" spans="2:15">
      <c r="B15" s="30"/>
      <c r="C15" s="31"/>
      <c r="D15" s="31"/>
      <c r="E15" s="31"/>
      <c r="F15" s="32"/>
      <c r="H15" s="40"/>
      <c r="I15" s="40"/>
      <c r="J15" s="40"/>
      <c r="K15" s="40"/>
      <c r="L15" s="40"/>
    </row>
    <row r="16" spans="2:15">
      <c r="B16" s="33"/>
      <c r="C16" s="164" t="s">
        <v>12</v>
      </c>
      <c r="D16" s="164"/>
      <c r="E16" s="164"/>
      <c r="F16" s="36"/>
      <c r="H16" s="40"/>
      <c r="I16" s="40"/>
      <c r="J16" s="40"/>
      <c r="K16" s="40"/>
      <c r="L16" s="40"/>
    </row>
    <row r="17" spans="2:30" ht="15.75">
      <c r="B17" s="33"/>
      <c r="C17" s="42" t="s">
        <v>126</v>
      </c>
      <c r="D17" s="28">
        <v>172.09199640256696</v>
      </c>
      <c r="E17" s="49" t="s">
        <v>138</v>
      </c>
      <c r="F17" s="36"/>
      <c r="H17" s="40"/>
      <c r="I17" s="40"/>
      <c r="J17" s="40"/>
      <c r="K17" s="40"/>
      <c r="L17" s="40"/>
    </row>
    <row r="18" spans="2:30" ht="15.75">
      <c r="B18" s="33"/>
      <c r="C18" s="42" t="s">
        <v>127</v>
      </c>
      <c r="D18" s="43">
        <v>991.40543824072347</v>
      </c>
      <c r="E18" s="40"/>
      <c r="F18" s="36"/>
    </row>
    <row r="19" spans="2:30" ht="13.5" thickBot="1">
      <c r="B19" s="37"/>
      <c r="C19" s="38"/>
      <c r="D19" s="38"/>
      <c r="E19" s="38"/>
      <c r="F19" s="39"/>
    </row>
    <row r="31" spans="2:30">
      <c r="AD31" s="14" t="s">
        <v>181</v>
      </c>
    </row>
    <row r="38" spans="2:43">
      <c r="AD38" s="13">
        <v>10</v>
      </c>
      <c r="AE38" s="13">
        <v>11</v>
      </c>
      <c r="AF38" s="13">
        <v>12</v>
      </c>
      <c r="AG38" s="13">
        <v>1</v>
      </c>
      <c r="AH38" s="13">
        <v>2</v>
      </c>
      <c r="AI38" s="13">
        <v>3</v>
      </c>
      <c r="AJ38" s="13">
        <v>4</v>
      </c>
      <c r="AK38" s="13">
        <v>5</v>
      </c>
      <c r="AL38" s="13">
        <v>6</v>
      </c>
      <c r="AM38" s="13">
        <v>7</v>
      </c>
      <c r="AN38" s="13">
        <v>8</v>
      </c>
      <c r="AO38" s="13">
        <v>9</v>
      </c>
    </row>
    <row r="39" spans="2:43" ht="13.5" thickBot="1">
      <c r="AD39" s="14" t="s">
        <v>37</v>
      </c>
      <c r="AE39" s="14" t="s">
        <v>38</v>
      </c>
      <c r="AF39" s="14" t="s">
        <v>39</v>
      </c>
      <c r="AG39" s="14" t="s">
        <v>40</v>
      </c>
      <c r="AH39" s="14" t="s">
        <v>41</v>
      </c>
      <c r="AI39" s="14" t="s">
        <v>42</v>
      </c>
      <c r="AJ39" s="14" t="s">
        <v>43</v>
      </c>
      <c r="AK39" s="14" t="s">
        <v>44</v>
      </c>
      <c r="AL39" s="14" t="s">
        <v>45</v>
      </c>
      <c r="AM39" s="14" t="s">
        <v>46</v>
      </c>
      <c r="AN39" s="14" t="s">
        <v>47</v>
      </c>
      <c r="AO39" s="14" t="s">
        <v>48</v>
      </c>
    </row>
    <row r="40" spans="2:43" ht="19.149999999999999" customHeight="1">
      <c r="B40" s="157" t="s">
        <v>120</v>
      </c>
      <c r="C40" s="162"/>
      <c r="D40" s="162"/>
      <c r="E40" s="162"/>
      <c r="F40" s="162"/>
      <c r="G40" s="158"/>
      <c r="H40" s="157" t="s">
        <v>178</v>
      </c>
      <c r="I40" s="162"/>
      <c r="J40" s="162"/>
      <c r="K40" s="162"/>
      <c r="L40" s="162"/>
      <c r="M40" s="162"/>
      <c r="N40" s="162"/>
      <c r="O40" s="162"/>
      <c r="P40" s="162"/>
      <c r="Q40" s="162"/>
      <c r="R40" s="158"/>
      <c r="S40" s="59"/>
      <c r="T40" s="157" t="s">
        <v>151</v>
      </c>
      <c r="U40" s="162"/>
      <c r="V40" s="162"/>
      <c r="W40" s="162"/>
      <c r="X40" s="162"/>
      <c r="Y40" s="157" t="s">
        <v>184</v>
      </c>
      <c r="Z40" s="158"/>
      <c r="AC40" s="76" t="s">
        <v>180</v>
      </c>
      <c r="AD40" s="73">
        <f t="shared" ref="AD40:AO40" si="0">(AVERAGEIF($D$50:$D$361,AD38,$E$50:$E$361)/1000)*Area</f>
        <v>9.8139428571428571</v>
      </c>
      <c r="AE40" s="73">
        <f t="shared" si="0"/>
        <v>10.664228571428573</v>
      </c>
      <c r="AF40" s="73">
        <f t="shared" si="0"/>
        <v>6.8955428571428579</v>
      </c>
      <c r="AG40" s="73">
        <f t="shared" si="0"/>
        <v>6.0617142857142854</v>
      </c>
      <c r="AH40" s="73">
        <f t="shared" si="0"/>
        <v>10.527085714285715</v>
      </c>
      <c r="AI40" s="73">
        <f t="shared" si="0"/>
        <v>14.471314285714286</v>
      </c>
      <c r="AJ40" s="73">
        <f t="shared" si="0"/>
        <v>13.280914285714285</v>
      </c>
      <c r="AK40" s="73">
        <f t="shared" si="0"/>
        <v>30.374400000000001</v>
      </c>
      <c r="AL40" s="73">
        <f t="shared" si="0"/>
        <v>34.675199999999997</v>
      </c>
      <c r="AM40" s="73">
        <f t="shared" si="0"/>
        <v>18.250971428571425</v>
      </c>
      <c r="AN40" s="73">
        <f t="shared" si="0"/>
        <v>18.508799999999997</v>
      </c>
      <c r="AO40" s="73">
        <f t="shared" si="0"/>
        <v>24.08228571428571</v>
      </c>
      <c r="AP40" s="101">
        <f t="shared" ref="AP40:AP45" si="1">SUM(AD40:AO40)</f>
        <v>197.60640000000001</v>
      </c>
    </row>
    <row r="41" spans="2:43" ht="12.75" customHeight="1">
      <c r="B41" s="159"/>
      <c r="C41" s="165"/>
      <c r="D41" s="165"/>
      <c r="E41" s="165"/>
      <c r="F41" s="165"/>
      <c r="G41" s="160"/>
      <c r="H41" s="119"/>
      <c r="I41" s="26"/>
      <c r="J41" s="26"/>
      <c r="K41" s="26"/>
      <c r="L41" s="26"/>
      <c r="M41" s="26"/>
      <c r="N41" s="26"/>
      <c r="O41" s="26"/>
      <c r="P41" s="26"/>
      <c r="Q41" s="26"/>
      <c r="R41" s="120"/>
      <c r="S41" s="60"/>
      <c r="T41" s="159"/>
      <c r="U41" s="165"/>
      <c r="V41" s="165"/>
      <c r="W41" s="165"/>
      <c r="X41" s="165"/>
      <c r="Y41" s="159"/>
      <c r="Z41" s="160"/>
      <c r="AC41" s="76" t="s">
        <v>165</v>
      </c>
      <c r="AD41" s="73">
        <f t="shared" ref="AD41:AO41" si="2">(AVERAGEIF($D$50:$D$361,AD38,$K$50:$K$361)/1000)*Area</f>
        <v>10.323827492315726</v>
      </c>
      <c r="AE41" s="73">
        <f t="shared" si="2"/>
        <v>4.8685813478067583</v>
      </c>
      <c r="AF41" s="73">
        <f t="shared" si="2"/>
        <v>3.4836913241783156</v>
      </c>
      <c r="AG41" s="73">
        <f t="shared" si="2"/>
        <v>5.1172660228016493</v>
      </c>
      <c r="AH41" s="73">
        <f t="shared" si="2"/>
        <v>7.7004718556387282</v>
      </c>
      <c r="AI41" s="73">
        <f t="shared" si="2"/>
        <v>8.2845301033132586</v>
      </c>
      <c r="AJ41" s="73">
        <f t="shared" si="2"/>
        <v>13.164930222600601</v>
      </c>
      <c r="AK41" s="73">
        <f t="shared" si="2"/>
        <v>21.660463838478105</v>
      </c>
      <c r="AL41" s="73">
        <f t="shared" si="2"/>
        <v>27.986157399799367</v>
      </c>
      <c r="AM41" s="73">
        <f t="shared" si="2"/>
        <v>22.456287090183501</v>
      </c>
      <c r="AN41" s="73">
        <f t="shared" si="2"/>
        <v>15.59008220743636</v>
      </c>
      <c r="AO41" s="73">
        <f t="shared" si="2"/>
        <v>16.345137599028536</v>
      </c>
      <c r="AP41" s="73">
        <f t="shared" si="1"/>
        <v>156.98142650358091</v>
      </c>
      <c r="AQ41" s="105">
        <f>SUM(AP41:AP45)</f>
        <v>197.60639999999998</v>
      </c>
    </row>
    <row r="42" spans="2:43" ht="15.4" customHeight="1">
      <c r="B42" s="56"/>
      <c r="C42" s="17" t="s">
        <v>133</v>
      </c>
      <c r="D42" s="17" t="s">
        <v>132</v>
      </c>
      <c r="E42" s="57"/>
      <c r="F42" s="57"/>
      <c r="G42" s="63"/>
      <c r="H42" s="119"/>
      <c r="I42" s="26"/>
      <c r="J42" s="26"/>
      <c r="K42" s="26"/>
      <c r="L42" s="26"/>
      <c r="M42" s="26"/>
      <c r="N42" s="34" t="s">
        <v>139</v>
      </c>
      <c r="O42" s="26"/>
      <c r="P42" s="26"/>
      <c r="Q42" s="47"/>
      <c r="R42" s="121" t="s">
        <v>153</v>
      </c>
      <c r="S42" s="60"/>
      <c r="T42" s="159"/>
      <c r="U42" s="165"/>
      <c r="V42" s="165"/>
      <c r="W42" s="165"/>
      <c r="X42" s="165"/>
      <c r="Y42" s="159"/>
      <c r="Z42" s="160"/>
      <c r="AC42" s="100" t="s">
        <v>170</v>
      </c>
      <c r="AD42" s="73">
        <f t="shared" ref="AD42:AO42" si="3">AVERAGEIF($D$50:$D$361,AD38,$P$50:$P$361)</f>
        <v>3.0556364997105794</v>
      </c>
      <c r="AE42" s="73">
        <f t="shared" si="3"/>
        <v>3.136445057001215</v>
      </c>
      <c r="AF42" s="73">
        <f t="shared" si="3"/>
        <v>3.4358026580304561</v>
      </c>
      <c r="AG42" s="73">
        <f t="shared" si="3"/>
        <v>5.105542035068666</v>
      </c>
      <c r="AH42" s="73">
        <f t="shared" si="3"/>
        <v>3.3009468513532751</v>
      </c>
      <c r="AI42" s="73">
        <f t="shared" si="3"/>
        <v>3.0384527587969052</v>
      </c>
      <c r="AJ42" s="73">
        <f t="shared" si="3"/>
        <v>4.1290285480604076</v>
      </c>
      <c r="AK42" s="73">
        <f t="shared" si="3"/>
        <v>8.0236395684101822</v>
      </c>
      <c r="AL42" s="73">
        <f t="shared" si="3"/>
        <v>7.7298776624884757</v>
      </c>
      <c r="AM42" s="73">
        <f t="shared" si="3"/>
        <v>3.3691393036833901</v>
      </c>
      <c r="AN42" s="73">
        <f t="shared" si="3"/>
        <v>3.4479607535177252</v>
      </c>
      <c r="AO42" s="73">
        <f t="shared" si="3"/>
        <v>3.5103257570251674</v>
      </c>
      <c r="AP42" s="73">
        <f t="shared" si="1"/>
        <v>51.282797453146443</v>
      </c>
    </row>
    <row r="43" spans="2:43" ht="15.4" customHeight="1">
      <c r="B43" s="137" t="s">
        <v>189</v>
      </c>
      <c r="C43" s="138">
        <v>1952</v>
      </c>
      <c r="D43" s="138">
        <v>1</v>
      </c>
      <c r="E43" s="57"/>
      <c r="F43" s="57"/>
      <c r="G43" s="63"/>
      <c r="H43" s="122"/>
      <c r="I43" s="26"/>
      <c r="J43" s="26"/>
      <c r="K43" s="26"/>
      <c r="L43" s="26"/>
      <c r="M43" s="26"/>
      <c r="N43" s="26"/>
      <c r="O43" s="26"/>
      <c r="P43" s="26"/>
      <c r="Q43" s="47"/>
      <c r="R43" s="121" t="s">
        <v>154</v>
      </c>
      <c r="S43" s="60"/>
      <c r="T43" s="159"/>
      <c r="U43" s="165"/>
      <c r="V43" s="165"/>
      <c r="W43" s="165"/>
      <c r="X43" s="165"/>
      <c r="Y43" s="159"/>
      <c r="Z43" s="160"/>
      <c r="AC43" s="100" t="s">
        <v>171</v>
      </c>
      <c r="AD43" s="73">
        <f t="shared" ref="AD43:AO43" si="4">AVERAGEIF($D$50:$D$361,AD38,$Q$50:$Q$361)</f>
        <v>2.6434370900126788E-2</v>
      </c>
      <c r="AE43" s="73">
        <f t="shared" si="4"/>
        <v>3.5199690611347124E-2</v>
      </c>
      <c r="AF43" s="73">
        <f t="shared" si="4"/>
        <v>4.1193600412045173E-2</v>
      </c>
      <c r="AG43" s="73">
        <f t="shared" si="4"/>
        <v>0.35088799005733573</v>
      </c>
      <c r="AH43" s="73">
        <f t="shared" si="4"/>
        <v>4.1892693782923075E-2</v>
      </c>
      <c r="AI43" s="73">
        <f t="shared" si="4"/>
        <v>2.155142897282717E-2</v>
      </c>
      <c r="AJ43" s="73">
        <f t="shared" si="4"/>
        <v>0.12854445814408813</v>
      </c>
      <c r="AK43" s="73">
        <f t="shared" si="4"/>
        <v>0.60652255750693607</v>
      </c>
      <c r="AL43" s="73">
        <f t="shared" si="4"/>
        <v>0.88680892910736553</v>
      </c>
      <c r="AM43" s="73">
        <f t="shared" si="4"/>
        <v>4.4878557509523846E-2</v>
      </c>
      <c r="AN43" s="73">
        <f t="shared" si="4"/>
        <v>7.3351068269540395E-2</v>
      </c>
      <c r="AO43" s="73">
        <f t="shared" si="4"/>
        <v>3.1913298943434108E-2</v>
      </c>
      <c r="AP43" s="73">
        <f t="shared" si="1"/>
        <v>2.2891786442174933</v>
      </c>
    </row>
    <row r="44" spans="2:43" ht="12.75" customHeight="1">
      <c r="B44" s="137" t="s">
        <v>190</v>
      </c>
      <c r="C44" s="138">
        <v>1958</v>
      </c>
      <c r="D44" s="138">
        <v>12</v>
      </c>
      <c r="E44" s="57"/>
      <c r="F44" s="57"/>
      <c r="G44" s="63"/>
      <c r="H44" s="122"/>
      <c r="I44" s="26"/>
      <c r="J44" s="26"/>
      <c r="K44" s="26"/>
      <c r="L44" s="26"/>
      <c r="M44" s="26"/>
      <c r="N44" s="26"/>
      <c r="O44" s="26"/>
      <c r="P44" s="26"/>
      <c r="Q44" s="49" t="s">
        <v>141</v>
      </c>
      <c r="R44" s="120"/>
      <c r="S44" s="60"/>
      <c r="T44" s="56"/>
      <c r="U44" s="57"/>
      <c r="V44" s="86"/>
      <c r="W44" s="87"/>
      <c r="X44" s="57"/>
      <c r="Y44" s="56"/>
      <c r="Z44" s="63"/>
      <c r="AC44" s="25" t="s">
        <v>166</v>
      </c>
      <c r="AD44" s="73">
        <f t="shared" ref="AD44:AO44" si="5">AVERAGEIF($D$50:$D$361,AD38,$Y$50:$Y$361)</f>
        <v>-1.7411348615354818</v>
      </c>
      <c r="AE44" s="73">
        <f t="shared" si="5"/>
        <v>4.3848786939025688</v>
      </c>
      <c r="AF44" s="73">
        <f t="shared" si="5"/>
        <v>1.387959804356077</v>
      </c>
      <c r="AG44" s="73">
        <f t="shared" si="5"/>
        <v>-4.6955608339688037</v>
      </c>
      <c r="AH44" s="73">
        <f t="shared" si="5"/>
        <v>1.1034532054502186</v>
      </c>
      <c r="AI44" s="73">
        <f t="shared" si="5"/>
        <v>5.0005419729762819</v>
      </c>
      <c r="AJ44" s="73">
        <f t="shared" si="5"/>
        <v>-3.3663922193999474</v>
      </c>
      <c r="AK44" s="73">
        <f t="shared" si="5"/>
        <v>-3.0346457890478895</v>
      </c>
      <c r="AL44" s="73">
        <f t="shared" si="5"/>
        <v>-4.7371058279197262</v>
      </c>
      <c r="AM44" s="73">
        <f t="shared" si="5"/>
        <v>-6.0594812459094367</v>
      </c>
      <c r="AN44" s="73">
        <f t="shared" si="5"/>
        <v>0.87075056507749615</v>
      </c>
      <c r="AO44" s="73">
        <f t="shared" si="5"/>
        <v>5.5986135966427639</v>
      </c>
      <c r="AP44" s="73">
        <f t="shared" si="1"/>
        <v>-5.288122939375878</v>
      </c>
    </row>
    <row r="45" spans="2:43" ht="15" customHeight="1">
      <c r="B45" s="56"/>
      <c r="C45" s="57"/>
      <c r="D45" s="57"/>
      <c r="E45" s="57"/>
      <c r="F45" s="57"/>
      <c r="G45" s="63"/>
      <c r="H45" s="33"/>
      <c r="I45" s="40"/>
      <c r="J45" s="34" t="s">
        <v>143</v>
      </c>
      <c r="K45" s="40"/>
      <c r="L45" s="40"/>
      <c r="M45" s="40"/>
      <c r="N45" s="40"/>
      <c r="O45" s="40"/>
      <c r="P45" s="35" t="s">
        <v>119</v>
      </c>
      <c r="Q45" s="40"/>
      <c r="R45" s="36"/>
      <c r="S45" s="60"/>
      <c r="T45" s="56"/>
      <c r="U45" s="57"/>
      <c r="V45" s="62" t="s">
        <v>152</v>
      </c>
      <c r="W45" s="55">
        <v>2</v>
      </c>
      <c r="X45" s="34" t="s">
        <v>173</v>
      </c>
      <c r="Y45" s="111"/>
      <c r="Z45" s="84"/>
      <c r="AC45" s="25" t="s">
        <v>169</v>
      </c>
      <c r="AD45" s="73">
        <f t="shared" ref="AD45:AO45" si="6">AVERAGEIF($D$50:$D$361,AD38,$Z$50:$Z$361)</f>
        <v>-1.8508206442480903</v>
      </c>
      <c r="AE45" s="73">
        <f t="shared" si="6"/>
        <v>-1.7608762178933179</v>
      </c>
      <c r="AF45" s="73">
        <f t="shared" si="6"/>
        <v>-1.4531045298340359</v>
      </c>
      <c r="AG45" s="73">
        <f t="shared" si="6"/>
        <v>0.18357907175543783</v>
      </c>
      <c r="AH45" s="73">
        <f t="shared" si="6"/>
        <v>-1.6196788919394294</v>
      </c>
      <c r="AI45" s="73">
        <f t="shared" si="6"/>
        <v>-1.8737619783449873</v>
      </c>
      <c r="AJ45" s="73">
        <f t="shared" si="6"/>
        <v>-0.77519672369086423</v>
      </c>
      <c r="AK45" s="73">
        <f t="shared" si="6"/>
        <v>3.1184198246526682</v>
      </c>
      <c r="AL45" s="73">
        <f t="shared" si="6"/>
        <v>2.8094618365245196</v>
      </c>
      <c r="AM45" s="73">
        <f t="shared" si="6"/>
        <v>-1.5598522768955587</v>
      </c>
      <c r="AN45" s="73">
        <f t="shared" si="6"/>
        <v>-1.4733445943011247</v>
      </c>
      <c r="AO45" s="73">
        <f t="shared" si="6"/>
        <v>-1.4037045373541852</v>
      </c>
      <c r="AP45" s="73">
        <f t="shared" si="1"/>
        <v>-7.6588796615689692</v>
      </c>
    </row>
    <row r="46" spans="2:43" ht="12.75" customHeight="1">
      <c r="B46" s="56"/>
      <c r="C46" s="57"/>
      <c r="D46" s="57"/>
      <c r="E46" s="57"/>
      <c r="F46" s="57"/>
      <c r="G46" s="63"/>
      <c r="H46" s="111" t="s">
        <v>134</v>
      </c>
      <c r="I46" s="40"/>
      <c r="J46" s="34" t="s">
        <v>142</v>
      </c>
      <c r="K46" s="34" t="s">
        <v>135</v>
      </c>
      <c r="L46" s="34" t="s">
        <v>136</v>
      </c>
      <c r="M46" s="34" t="s">
        <v>137</v>
      </c>
      <c r="N46" s="34" t="s">
        <v>140</v>
      </c>
      <c r="O46" s="102" t="s">
        <v>30</v>
      </c>
      <c r="P46" s="102" t="s">
        <v>31</v>
      </c>
      <c r="Q46" s="102" t="s">
        <v>35</v>
      </c>
      <c r="R46" s="36"/>
      <c r="S46" s="60"/>
      <c r="T46" s="64" t="s">
        <v>144</v>
      </c>
      <c r="U46" s="40"/>
      <c r="V46" s="161" t="s">
        <v>147</v>
      </c>
      <c r="W46" s="161"/>
      <c r="X46" s="34" t="s">
        <v>174</v>
      </c>
      <c r="Y46" s="111"/>
      <c r="Z46" s="84"/>
      <c r="AC46" s="25"/>
      <c r="AD46" s="73">
        <f>SUM(AD41:AD45)</f>
        <v>9.8139428571428606</v>
      </c>
      <c r="AE46" s="73">
        <f t="shared" ref="AE46:AO46" si="7">SUM(AE41:AE45)</f>
        <v>10.664228571428572</v>
      </c>
      <c r="AF46" s="73">
        <f t="shared" si="7"/>
        <v>6.8955428571428588</v>
      </c>
      <c r="AG46" s="73">
        <f t="shared" si="7"/>
        <v>6.0617142857142854</v>
      </c>
      <c r="AH46" s="73">
        <f t="shared" si="7"/>
        <v>10.527085714285716</v>
      </c>
      <c r="AI46" s="73">
        <f t="shared" si="7"/>
        <v>14.471314285714286</v>
      </c>
      <c r="AJ46" s="73">
        <f t="shared" si="7"/>
        <v>13.280914285714282</v>
      </c>
      <c r="AK46" s="73">
        <f t="shared" si="7"/>
        <v>30.374400000000001</v>
      </c>
      <c r="AL46" s="73">
        <f t="shared" si="7"/>
        <v>34.675200000000004</v>
      </c>
      <c r="AM46" s="73">
        <f t="shared" si="7"/>
        <v>18.250971428571422</v>
      </c>
      <c r="AN46" s="73">
        <f t="shared" si="7"/>
        <v>18.508800000000001</v>
      </c>
      <c r="AO46" s="73">
        <f t="shared" si="7"/>
        <v>24.082285714285717</v>
      </c>
      <c r="AP46" s="73"/>
    </row>
    <row r="47" spans="2:43" ht="15.75">
      <c r="B47" s="79" t="s">
        <v>131</v>
      </c>
      <c r="C47" s="80" t="s">
        <v>133</v>
      </c>
      <c r="D47" s="80" t="s">
        <v>132</v>
      </c>
      <c r="E47" s="80" t="s">
        <v>158</v>
      </c>
      <c r="F47" s="80" t="s">
        <v>161</v>
      </c>
      <c r="G47" s="81" t="s">
        <v>160</v>
      </c>
      <c r="H47" s="123" t="s">
        <v>162</v>
      </c>
      <c r="I47" s="82" t="s">
        <v>163</v>
      </c>
      <c r="J47" s="71" t="s">
        <v>164</v>
      </c>
      <c r="K47" s="71" t="s">
        <v>165</v>
      </c>
      <c r="L47" s="71" t="s">
        <v>166</v>
      </c>
      <c r="M47" s="71" t="s">
        <v>167</v>
      </c>
      <c r="N47" s="71" t="s">
        <v>168</v>
      </c>
      <c r="O47" s="71" t="s">
        <v>169</v>
      </c>
      <c r="P47" s="71" t="s">
        <v>170</v>
      </c>
      <c r="Q47" s="71" t="s">
        <v>171</v>
      </c>
      <c r="R47" s="124" t="s">
        <v>172</v>
      </c>
      <c r="S47" s="85" t="s">
        <v>160</v>
      </c>
      <c r="T47" s="65" t="s">
        <v>145</v>
      </c>
      <c r="U47" s="48" t="s">
        <v>146</v>
      </c>
      <c r="V47" s="55" t="s">
        <v>148</v>
      </c>
      <c r="W47" s="66" t="s">
        <v>149</v>
      </c>
      <c r="X47" s="104" t="s">
        <v>150</v>
      </c>
      <c r="Y47" s="113" t="s">
        <v>185</v>
      </c>
      <c r="Z47" s="115" t="s">
        <v>185</v>
      </c>
    </row>
    <row r="48" spans="2:43" ht="16.5" thickBot="1">
      <c r="B48" s="88"/>
      <c r="C48" s="89"/>
      <c r="D48" s="89"/>
      <c r="E48" s="89" t="s">
        <v>157</v>
      </c>
      <c r="F48" s="89" t="s">
        <v>157</v>
      </c>
      <c r="G48" s="90" t="s">
        <v>159</v>
      </c>
      <c r="H48" s="125" t="s">
        <v>157</v>
      </c>
      <c r="I48" s="91" t="s">
        <v>157</v>
      </c>
      <c r="J48" s="91" t="s">
        <v>157</v>
      </c>
      <c r="K48" s="91" t="s">
        <v>157</v>
      </c>
      <c r="L48" s="91" t="s">
        <v>157</v>
      </c>
      <c r="M48" s="91" t="s">
        <v>157</v>
      </c>
      <c r="N48" s="91" t="s">
        <v>159</v>
      </c>
      <c r="O48" s="91" t="s">
        <v>159</v>
      </c>
      <c r="P48" s="91" t="s">
        <v>159</v>
      </c>
      <c r="Q48" s="91" t="s">
        <v>159</v>
      </c>
      <c r="R48" s="126" t="s">
        <v>159</v>
      </c>
      <c r="S48" s="93" t="s">
        <v>159</v>
      </c>
      <c r="T48" s="94"/>
      <c r="U48" s="95"/>
      <c r="V48" s="96"/>
      <c r="W48" s="97"/>
      <c r="X48" s="114"/>
      <c r="Y48" s="112"/>
      <c r="Z48" s="98"/>
      <c r="AC48" s="61" t="s">
        <v>172</v>
      </c>
      <c r="AD48" s="13">
        <v>10</v>
      </c>
      <c r="AE48" s="13">
        <v>11</v>
      </c>
      <c r="AF48" s="13">
        <v>12</v>
      </c>
      <c r="AG48" s="13">
        <v>1</v>
      </c>
      <c r="AH48" s="13">
        <v>2</v>
      </c>
      <c r="AI48" s="13">
        <v>3</v>
      </c>
      <c r="AJ48" s="13">
        <v>4</v>
      </c>
      <c r="AK48" s="13">
        <v>5</v>
      </c>
      <c r="AL48" s="13">
        <v>6</v>
      </c>
      <c r="AM48" s="13">
        <v>7</v>
      </c>
      <c r="AN48" s="13">
        <v>8</v>
      </c>
      <c r="AO48" s="13">
        <v>9</v>
      </c>
      <c r="AP48" s="61" t="s">
        <v>172</v>
      </c>
      <c r="AQ48" s="54" t="s">
        <v>160</v>
      </c>
    </row>
    <row r="49" spans="2:43">
      <c r="B49" s="33"/>
      <c r="C49" s="40"/>
      <c r="D49" s="40"/>
      <c r="E49" s="77"/>
      <c r="F49" s="77"/>
      <c r="G49" s="78"/>
      <c r="H49" s="33"/>
      <c r="I49" s="40"/>
      <c r="J49" s="40"/>
      <c r="K49" s="40"/>
      <c r="L49" s="67">
        <f>H0</f>
        <v>172.09199640256696</v>
      </c>
      <c r="M49" s="40"/>
      <c r="N49" s="40"/>
      <c r="O49" s="68">
        <f>V0</f>
        <v>991.40543824072347</v>
      </c>
      <c r="P49" s="40"/>
      <c r="Q49" s="40"/>
      <c r="R49" s="36"/>
      <c r="S49" s="60"/>
      <c r="T49" s="30"/>
      <c r="U49" s="31"/>
      <c r="V49" s="31"/>
      <c r="W49" s="31"/>
      <c r="X49" s="32"/>
      <c r="Y49" s="33"/>
      <c r="Z49" s="36"/>
      <c r="AC49" s="13"/>
      <c r="AD49" s="14" t="s">
        <v>37</v>
      </c>
      <c r="AE49" s="14" t="s">
        <v>38</v>
      </c>
      <c r="AF49" s="14" t="s">
        <v>39</v>
      </c>
      <c r="AG49" s="14" t="s">
        <v>40</v>
      </c>
      <c r="AH49" s="14" t="s">
        <v>41</v>
      </c>
      <c r="AI49" s="14" t="s">
        <v>42</v>
      </c>
      <c r="AJ49" s="14" t="s">
        <v>43</v>
      </c>
      <c r="AK49" s="14" t="s">
        <v>44</v>
      </c>
      <c r="AL49" s="14" t="s">
        <v>45</v>
      </c>
      <c r="AM49" s="14" t="s">
        <v>46</v>
      </c>
      <c r="AN49" s="14" t="s">
        <v>47</v>
      </c>
      <c r="AO49" s="14" t="s">
        <v>48</v>
      </c>
      <c r="AP49" s="14" t="s">
        <v>109</v>
      </c>
    </row>
    <row r="50" spans="2:43">
      <c r="B50" s="53">
        <f>DATE(C50,D50,1)</f>
        <v>18994</v>
      </c>
      <c r="C50" s="44">
        <f>C43</f>
        <v>1952</v>
      </c>
      <c r="D50" s="44">
        <f>D43</f>
        <v>1</v>
      </c>
      <c r="E50" s="106">
        <f>IF(ISNUMBER($C50),VLOOKUP($B50,Input!$A$7:$D$798,2,FALSE),"")</f>
        <v>2.5999999999999996</v>
      </c>
      <c r="F50" s="139">
        <f>IF(ISNUMBER($C50),VLOOKUP($B50,Input!$A$7:$D$798,3,FALSE),"")</f>
        <v>16.155298752496059</v>
      </c>
      <c r="G50" s="107">
        <f>IF(ISNUMBER($C50),VLOOKUP($B50,Input!$A$7:$D$798,4,FALSE),"")</f>
        <v>2.4910000000000001</v>
      </c>
      <c r="H50" s="127">
        <f>IF(ISNUMBER($C50),c_Annual*(Hmax-L49),"")</f>
        <v>-91.091996402566963</v>
      </c>
      <c r="I50" s="67">
        <f t="shared" ref="I50:I113" si="8">IF(ISNUMBER($C50),Hmax-L49+F50,"")</f>
        <v>-74.936697650070897</v>
      </c>
      <c r="J50" s="67">
        <f>IF(ISNUMBER($C50),IF(E50&lt;H50,0,((E50-H50)^2)/(E50+I50-2*H50)),"")</f>
        <v>79.912665828567924</v>
      </c>
      <c r="K50" s="67">
        <f>IF(ISNUMBER($C50),MIN(F50,L49+E50-J50),"")</f>
        <v>16.155298752496059</v>
      </c>
      <c r="L50" s="67">
        <f>IF(ISNUMBER($C50),MAX(0,L49+E50-J50-K50),"")</f>
        <v>78.624031821502967</v>
      </c>
      <c r="M50" s="67">
        <f t="shared" ref="M50:M113" si="9">IF(ISNUMBER($C50),Imax*(J50/(J50+Imax)),"")</f>
        <v>74.026446263649092</v>
      </c>
      <c r="N50" s="68">
        <f t="shared" ref="N50:N113" si="10">IF(ISNUMBER($C50),Area*M50/1000,"")</f>
        <v>28.42615536524125</v>
      </c>
      <c r="O50" s="68">
        <f t="shared" ref="O50:O113" si="11">IF(ISNUMBER($C50),O49*EXP(-alpha_Annual)+N50/alpha_Annual*(1-EXP(-0.5*alpha_Annual)),"")</f>
        <v>1003.1342184161783</v>
      </c>
      <c r="P50" s="68">
        <f>IF(ISNUMBER($C50),O49-O50+N50,"")</f>
        <v>16.697375189786392</v>
      </c>
      <c r="Q50" s="68">
        <f t="shared" ref="Q50:Q113" si="12">IF(ISNUMBER($C50),Area*(J50-M50)/1000,"")</f>
        <v>2.2603083129288315</v>
      </c>
      <c r="R50" s="69">
        <f>IF(ISNUMBER($C50),P50+Q50,"")</f>
        <v>18.957683502715224</v>
      </c>
      <c r="S50" s="70">
        <f>IF(ISNUMBER($C50),G50,"")</f>
        <v>2.4910000000000001</v>
      </c>
      <c r="T50" s="83">
        <f>IF(ISNUMBER($C50),ABS(R50-S50),"")</f>
        <v>16.466683502715224</v>
      </c>
      <c r="U50" s="68">
        <f>IF(ISNUMBER($C50),T50^2,"")</f>
        <v>271.15166557859374</v>
      </c>
      <c r="V50" s="68">
        <f>IF(ISNUMBER($C50),ABS((S50-R50)^$J$3),"")</f>
        <v>271.15166557859374</v>
      </c>
      <c r="W50" s="68">
        <f>IF(ISNUMBER($C50),ABS(S50-HLOOKUP(D50,$AD$112:$AO$114,3,FALSE)^$J$3),"")</f>
        <v>2.4429586663888889</v>
      </c>
      <c r="X50" s="69">
        <f>IF(ISNUMBER($C50),(ABS(R50-HLOOKUP(D50,$AD$112:$AO$114,3,FALSE))+ABS(S50-HLOOKUP(D50,$AD$112:$AO$114,3,FALSE)))^$J$3,"")</f>
        <v>441.43341355114541</v>
      </c>
      <c r="Y50" s="83">
        <f t="shared" ref="Y50:Y113" si="13">IF(ISNUMBER($C50),(L50-L49)/1000*Area,"")</f>
        <v>-35.891698399128572</v>
      </c>
      <c r="Z50" s="69">
        <f>IF(ISNUMBER($C50),O50-O49,"")</f>
        <v>11.728780175454858</v>
      </c>
      <c r="AA50" s="73"/>
      <c r="AC50" s="13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</row>
    <row r="51" spans="2:43">
      <c r="B51" s="53">
        <f t="shared" ref="B51:B61" si="14">DATE(C51,D51,1)</f>
        <v>19025</v>
      </c>
      <c r="C51" s="44">
        <f>C50</f>
        <v>1952</v>
      </c>
      <c r="D51" s="44">
        <f>D50+1</f>
        <v>2</v>
      </c>
      <c r="E51" s="106">
        <f>IF(ISNUMBER($C51),VLOOKUP($B51,Input!$A$7:$D$798,2,FALSE),"")</f>
        <v>46.300000000000004</v>
      </c>
      <c r="F51" s="139">
        <f>IF(ISNUMBER($C51),VLOOKUP($B51,Input!$A$7:$D$798,3,FALSE),"")</f>
        <v>25.033441529214233</v>
      </c>
      <c r="G51" s="107">
        <f>IF(ISNUMBER($C51),VLOOKUP($B51,Input!$A$7:$D$798,4,FALSE),"")</f>
        <v>2.419</v>
      </c>
      <c r="H51" s="127">
        <f t="shared" ref="H51:H113" si="15">IF(ISNUMBER($C51),c_Annual*(Hmax-L50),"")</f>
        <v>2.3759681784970326</v>
      </c>
      <c r="I51" s="67">
        <f t="shared" si="8"/>
        <v>27.409409707711266</v>
      </c>
      <c r="J51" s="67">
        <f t="shared" ref="J51:J114" si="16">IF(ISNUMBER($C51),IF(E51&lt;H51,0,((E51-H51)^2)/(E51+I51-2*H51)),"")</f>
        <v>27.978411587731689</v>
      </c>
      <c r="K51" s="67">
        <f t="shared" ref="K51:K114" si="17">IF(ISNUMBER($C51),MIN(F51,L50+E51-J51),"")</f>
        <v>25.033441529214233</v>
      </c>
      <c r="L51" s="67">
        <f t="shared" ref="L51:L114" si="18">IF(ISNUMBER($C51),MAX(0,L50+E51-J51-K51),"")</f>
        <v>71.912178704557064</v>
      </c>
      <c r="M51" s="67">
        <f t="shared" si="9"/>
        <v>27.2206111282145</v>
      </c>
      <c r="N51" s="68">
        <f t="shared" si="10"/>
        <v>10.452714673234368</v>
      </c>
      <c r="O51" s="68">
        <f t="shared" si="11"/>
        <v>1005.8526072777605</v>
      </c>
      <c r="P51" s="68">
        <f t="shared" ref="P51:P114" si="19">IF(ISNUMBER($C51),O50-O51+N51,"")</f>
        <v>7.7343258116521838</v>
      </c>
      <c r="Q51" s="68">
        <f t="shared" si="12"/>
        <v>0.29099537645460033</v>
      </c>
      <c r="R51" s="69">
        <f t="shared" ref="R51:R114" si="20">IF(ISNUMBER($C51),P51+Q51,"")</f>
        <v>8.0253211881067834</v>
      </c>
      <c r="S51" s="70">
        <f t="shared" ref="S51:S114" si="21">IF(ISNUMBER($C51),G51,"")</f>
        <v>2.419</v>
      </c>
      <c r="T51" s="83">
        <f t="shared" ref="T51:T114" si="22">IF(ISNUMBER($C51),ABS(R51-S51),"")</f>
        <v>5.6063211881067829</v>
      </c>
      <c r="U51" s="68">
        <f t="shared" ref="U51:U114" si="23">IF(ISNUMBER($C51),T51^2,"")</f>
        <v>31.43083726421505</v>
      </c>
      <c r="V51" s="68">
        <f t="shared" ref="V51:V114" si="24">IF(ISNUMBER($C51),ABS((S51-R51)^$J$3),"")</f>
        <v>31.43083726421505</v>
      </c>
      <c r="W51" s="68">
        <f t="shared" ref="W51:W114" si="25">IF(ISNUMBER($C51),ABS(S51-HLOOKUP(D51,$AD$112:$AO$114,3,FALSE)^$J$3),"")</f>
        <v>2.3614399930555554</v>
      </c>
      <c r="X51" s="69">
        <f t="shared" ref="X51:X114" si="26">IF(ISNUMBER($C51),(ABS(R51-HLOOKUP(D51,$AD$112:$AO$114,3,FALSE))+ABS(S51-HLOOKUP(D51,$AD$112:$AO$114,3,FALSE)))^$J$3,"")</f>
        <v>99.291018207927593</v>
      </c>
      <c r="Y51" s="83">
        <f t="shared" si="13"/>
        <v>-2.5773515969072269</v>
      </c>
      <c r="Z51" s="69">
        <f t="shared" ref="Z51:Z114" si="27">IF(ISNUMBER($C51),O51-O50,"")</f>
        <v>2.7183888615821843</v>
      </c>
      <c r="AA51" s="73"/>
      <c r="AC51" s="15">
        <v>1941</v>
      </c>
      <c r="AD51" s="75">
        <f t="shared" ref="AD51:AF70" si="28">SUMIFS($R$50:$R$361,$C$50:$C$361,$AC51-1,$D$50:$D$361,AD$48)</f>
        <v>0</v>
      </c>
      <c r="AE51" s="75">
        <f t="shared" si="28"/>
        <v>0</v>
      </c>
      <c r="AF51" s="75">
        <f t="shared" si="28"/>
        <v>0</v>
      </c>
      <c r="AG51" s="75">
        <f t="shared" ref="AG51:AO60" si="29">SUMIFS($R$50:$R$361,$C$50:$C$361,$AC51,$D$50:$D$361,AG$48)</f>
        <v>0</v>
      </c>
      <c r="AH51" s="75">
        <f t="shared" si="29"/>
        <v>0</v>
      </c>
      <c r="AI51" s="75">
        <f t="shared" si="29"/>
        <v>0</v>
      </c>
      <c r="AJ51" s="75">
        <f t="shared" si="29"/>
        <v>0</v>
      </c>
      <c r="AK51" s="75">
        <f t="shared" si="29"/>
        <v>0</v>
      </c>
      <c r="AL51" s="75">
        <f t="shared" si="29"/>
        <v>0</v>
      </c>
      <c r="AM51" s="75">
        <f t="shared" si="29"/>
        <v>0</v>
      </c>
      <c r="AN51" s="75">
        <f t="shared" si="29"/>
        <v>0</v>
      </c>
      <c r="AO51" s="75">
        <f t="shared" si="29"/>
        <v>0</v>
      </c>
      <c r="AP51" s="73">
        <f>SUM(AD51:AO51)</f>
        <v>0</v>
      </c>
      <c r="AQ51" s="73">
        <f>AP126</f>
        <v>0</v>
      </c>
    </row>
    <row r="52" spans="2:43">
      <c r="B52" s="53">
        <f t="shared" si="14"/>
        <v>19054</v>
      </c>
      <c r="C52" s="44">
        <f t="shared" ref="C52:C61" si="30">C51</f>
        <v>1952</v>
      </c>
      <c r="D52" s="44">
        <f t="shared" ref="D52:D61" si="31">D51+1</f>
        <v>3</v>
      </c>
      <c r="E52" s="106">
        <f>IF(ISNUMBER($C52),VLOOKUP($B52,Input!$A$7:$D$798,2,FALSE),"")</f>
        <v>15.2</v>
      </c>
      <c r="F52" s="139">
        <f>IF(ISNUMBER($C52),VLOOKUP($B52,Input!$A$7:$D$798,3,FALSE),"")</f>
        <v>16.889033478263816</v>
      </c>
      <c r="G52" s="107">
        <f>IF(ISNUMBER($C52),VLOOKUP($B52,Input!$A$7:$D$798,4,FALSE),"")</f>
        <v>5.1429999999999998</v>
      </c>
      <c r="H52" s="127">
        <f t="shared" si="15"/>
        <v>9.0878212954429358</v>
      </c>
      <c r="I52" s="67">
        <f t="shared" si="8"/>
        <v>25.976854773706751</v>
      </c>
      <c r="J52" s="67">
        <f t="shared" si="16"/>
        <v>1.6242069426385846</v>
      </c>
      <c r="K52" s="67">
        <f t="shared" si="17"/>
        <v>16.889033478263816</v>
      </c>
      <c r="L52" s="67">
        <f t="shared" si="18"/>
        <v>68.598938283654675</v>
      </c>
      <c r="M52" s="67">
        <f t="shared" si="9"/>
        <v>1.621586254427114</v>
      </c>
      <c r="N52" s="68">
        <f t="shared" si="10"/>
        <v>0.62268912170001178</v>
      </c>
      <c r="O52" s="68">
        <f t="shared" si="11"/>
        <v>1003.6522664827457</v>
      </c>
      <c r="P52" s="68">
        <f t="shared" si="19"/>
        <v>2.8230299167147792</v>
      </c>
      <c r="Q52" s="68">
        <f t="shared" si="12"/>
        <v>1.0063442732046895E-3</v>
      </c>
      <c r="R52" s="69">
        <f t="shared" si="20"/>
        <v>2.8240362609879841</v>
      </c>
      <c r="S52" s="70">
        <f t="shared" si="21"/>
        <v>5.1429999999999998</v>
      </c>
      <c r="T52" s="83">
        <f t="shared" si="22"/>
        <v>2.3189637390120157</v>
      </c>
      <c r="U52" s="68">
        <f t="shared" si="23"/>
        <v>5.3775928228525878</v>
      </c>
      <c r="V52" s="68">
        <f t="shared" si="24"/>
        <v>5.3775928228525878</v>
      </c>
      <c r="W52" s="68">
        <f t="shared" si="25"/>
        <v>4.9865665663888885</v>
      </c>
      <c r="X52" s="69">
        <f t="shared" si="26"/>
        <v>51.495018017708112</v>
      </c>
      <c r="Y52" s="83">
        <f t="shared" si="13"/>
        <v>-1.2722843216265174</v>
      </c>
      <c r="Z52" s="69">
        <f t="shared" si="27"/>
        <v>-2.2003407950147675</v>
      </c>
      <c r="AA52" s="73"/>
      <c r="AC52" s="17">
        <v>1942</v>
      </c>
      <c r="AD52" s="75">
        <f t="shared" si="28"/>
        <v>0</v>
      </c>
      <c r="AE52" s="75">
        <f t="shared" si="28"/>
        <v>0</v>
      </c>
      <c r="AF52" s="75">
        <f t="shared" si="28"/>
        <v>0</v>
      </c>
      <c r="AG52" s="75">
        <f t="shared" si="29"/>
        <v>0</v>
      </c>
      <c r="AH52" s="75">
        <f t="shared" si="29"/>
        <v>0</v>
      </c>
      <c r="AI52" s="75">
        <f t="shared" si="29"/>
        <v>0</v>
      </c>
      <c r="AJ52" s="75">
        <f t="shared" si="29"/>
        <v>0</v>
      </c>
      <c r="AK52" s="75">
        <f t="shared" si="29"/>
        <v>0</v>
      </c>
      <c r="AL52" s="75">
        <f t="shared" si="29"/>
        <v>0</v>
      </c>
      <c r="AM52" s="75">
        <f t="shared" si="29"/>
        <v>0</v>
      </c>
      <c r="AN52" s="75">
        <f t="shared" si="29"/>
        <v>0</v>
      </c>
      <c r="AO52" s="75">
        <f t="shared" si="29"/>
        <v>0</v>
      </c>
      <c r="AP52" s="73">
        <f t="shared" ref="AP52:AP110" si="32">SUM(AD52:AO52)</f>
        <v>0</v>
      </c>
      <c r="AQ52" s="73">
        <f t="shared" ref="AQ52:AQ110" si="33">AP127</f>
        <v>0</v>
      </c>
    </row>
    <row r="53" spans="2:43">
      <c r="B53" s="53">
        <f t="shared" si="14"/>
        <v>19085</v>
      </c>
      <c r="C53" s="44">
        <f t="shared" si="30"/>
        <v>1952</v>
      </c>
      <c r="D53" s="44">
        <f t="shared" si="31"/>
        <v>4</v>
      </c>
      <c r="E53" s="106">
        <f>IF(ISNUMBER($C53),VLOOKUP($B53,Input!$A$7:$D$798,2,FALSE),"")</f>
        <v>15.500000000000002</v>
      </c>
      <c r="F53" s="139">
        <f>IF(ISNUMBER($C53),VLOOKUP($B53,Input!$A$7:$D$798,3,FALSE),"")</f>
        <v>19.927522545657748</v>
      </c>
      <c r="G53" s="107">
        <f>IF(ISNUMBER($C53),VLOOKUP($B53,Input!$A$7:$D$798,4,FALSE),"")</f>
        <v>14.36</v>
      </c>
      <c r="H53" s="127">
        <f t="shared" si="15"/>
        <v>12.401061716345325</v>
      </c>
      <c r="I53" s="67">
        <f t="shared" si="8"/>
        <v>32.328584262003076</v>
      </c>
      <c r="J53" s="67">
        <f t="shared" si="16"/>
        <v>0.41706011866467779</v>
      </c>
      <c r="K53" s="67">
        <f t="shared" si="17"/>
        <v>19.927522545657748</v>
      </c>
      <c r="L53" s="67">
        <f t="shared" si="18"/>
        <v>63.754355619332244</v>
      </c>
      <c r="M53" s="67">
        <f t="shared" si="9"/>
        <v>0.41688711668422596</v>
      </c>
      <c r="N53" s="68">
        <f t="shared" si="10"/>
        <v>0.16008465280674278</v>
      </c>
      <c r="O53" s="68">
        <f t="shared" si="11"/>
        <v>1001.2262619386138</v>
      </c>
      <c r="P53" s="68">
        <f t="shared" si="19"/>
        <v>2.586089196938699</v>
      </c>
      <c r="Q53" s="68">
        <f t="shared" si="12"/>
        <v>6.6432760493505331E-5</v>
      </c>
      <c r="R53" s="69">
        <f t="shared" si="20"/>
        <v>2.5861556296991925</v>
      </c>
      <c r="S53" s="70">
        <f t="shared" si="21"/>
        <v>14.36</v>
      </c>
      <c r="T53" s="83">
        <f t="shared" si="22"/>
        <v>11.773844370300807</v>
      </c>
      <c r="U53" s="68">
        <f t="shared" si="23"/>
        <v>138.623411256064</v>
      </c>
      <c r="V53" s="68">
        <f t="shared" si="24"/>
        <v>138.623411256064</v>
      </c>
      <c r="W53" s="68">
        <f t="shared" si="25"/>
        <v>11.92920719</v>
      </c>
      <c r="X53" s="69">
        <f t="shared" si="26"/>
        <v>191.21235689692958</v>
      </c>
      <c r="Y53" s="83">
        <f t="shared" si="13"/>
        <v>-1.8603197430998133</v>
      </c>
      <c r="Z53" s="69">
        <f t="shared" si="27"/>
        <v>-2.4260045441319562</v>
      </c>
      <c r="AA53" s="73"/>
      <c r="AC53" s="15">
        <v>1943</v>
      </c>
      <c r="AD53" s="75">
        <f t="shared" si="28"/>
        <v>0</v>
      </c>
      <c r="AE53" s="75">
        <f t="shared" si="28"/>
        <v>0</v>
      </c>
      <c r="AF53" s="75">
        <f t="shared" si="28"/>
        <v>0</v>
      </c>
      <c r="AG53" s="75">
        <f t="shared" si="29"/>
        <v>0</v>
      </c>
      <c r="AH53" s="75">
        <f t="shared" si="29"/>
        <v>0</v>
      </c>
      <c r="AI53" s="75">
        <f t="shared" si="29"/>
        <v>0</v>
      </c>
      <c r="AJ53" s="75">
        <f t="shared" si="29"/>
        <v>0</v>
      </c>
      <c r="AK53" s="75">
        <f t="shared" si="29"/>
        <v>0</v>
      </c>
      <c r="AL53" s="75">
        <f t="shared" si="29"/>
        <v>0</v>
      </c>
      <c r="AM53" s="75">
        <f t="shared" si="29"/>
        <v>0</v>
      </c>
      <c r="AN53" s="75">
        <f t="shared" si="29"/>
        <v>0</v>
      </c>
      <c r="AO53" s="75">
        <f t="shared" si="29"/>
        <v>0</v>
      </c>
      <c r="AP53" s="73">
        <f t="shared" si="32"/>
        <v>0</v>
      </c>
      <c r="AQ53" s="73">
        <f t="shared" si="33"/>
        <v>0</v>
      </c>
    </row>
    <row r="54" spans="2:43">
      <c r="B54" s="53">
        <f t="shared" si="14"/>
        <v>19115</v>
      </c>
      <c r="C54" s="44">
        <f t="shared" si="30"/>
        <v>1952</v>
      </c>
      <c r="D54" s="44">
        <f t="shared" si="31"/>
        <v>5</v>
      </c>
      <c r="E54" s="106">
        <f>IF(ISNUMBER($C54),VLOOKUP($B54,Input!$A$7:$D$798,2,FALSE),"")</f>
        <v>100.30000000000001</v>
      </c>
      <c r="F54" s="139">
        <f>IF(ISNUMBER($C54),VLOOKUP($B54,Input!$A$7:$D$798,3,FALSE),"")</f>
        <v>53.691113209840836</v>
      </c>
      <c r="G54" s="107">
        <f>IF(ISNUMBER($C54),VLOOKUP($B54,Input!$A$7:$D$798,4,FALSE),"")</f>
        <v>17.864999999999998</v>
      </c>
      <c r="H54" s="127">
        <f t="shared" si="15"/>
        <v>17.245644380667756</v>
      </c>
      <c r="I54" s="67">
        <f t="shared" si="8"/>
        <v>70.936757590508591</v>
      </c>
      <c r="J54" s="67">
        <f t="shared" si="16"/>
        <v>50.444274654246477</v>
      </c>
      <c r="K54" s="67">
        <f t="shared" si="17"/>
        <v>53.691113209840836</v>
      </c>
      <c r="L54" s="67">
        <f t="shared" si="18"/>
        <v>59.91896775524495</v>
      </c>
      <c r="M54" s="67">
        <f t="shared" si="9"/>
        <v>48.03332326012702</v>
      </c>
      <c r="N54" s="68">
        <f t="shared" si="10"/>
        <v>18.444796131888776</v>
      </c>
      <c r="O54" s="68">
        <f t="shared" si="11"/>
        <v>1007.9429589781731</v>
      </c>
      <c r="P54" s="68">
        <f t="shared" si="19"/>
        <v>11.72809909232944</v>
      </c>
      <c r="Q54" s="68">
        <f t="shared" si="12"/>
        <v>0.92580533534187182</v>
      </c>
      <c r="R54" s="69">
        <f t="shared" si="20"/>
        <v>12.653904427671312</v>
      </c>
      <c r="S54" s="70">
        <f t="shared" si="21"/>
        <v>17.864999999999998</v>
      </c>
      <c r="T54" s="83">
        <f t="shared" si="22"/>
        <v>5.211095572328686</v>
      </c>
      <c r="U54" s="68">
        <f t="shared" si="23"/>
        <v>27.155517063943634</v>
      </c>
      <c r="V54" s="68">
        <f t="shared" si="24"/>
        <v>27.155517063943634</v>
      </c>
      <c r="W54" s="68">
        <f t="shared" si="25"/>
        <v>14.529932686388889</v>
      </c>
      <c r="X54" s="69">
        <f t="shared" si="26"/>
        <v>721.80726906289806</v>
      </c>
      <c r="Y54" s="83">
        <f t="shared" si="13"/>
        <v>-1.4727889398095213</v>
      </c>
      <c r="Z54" s="69">
        <f t="shared" si="27"/>
        <v>6.7166970395593353</v>
      </c>
      <c r="AA54" s="73"/>
      <c r="AC54" s="17">
        <v>1944</v>
      </c>
      <c r="AD54" s="75">
        <f t="shared" si="28"/>
        <v>0</v>
      </c>
      <c r="AE54" s="75">
        <f t="shared" si="28"/>
        <v>0</v>
      </c>
      <c r="AF54" s="75">
        <f t="shared" si="28"/>
        <v>0</v>
      </c>
      <c r="AG54" s="75">
        <f t="shared" si="29"/>
        <v>0</v>
      </c>
      <c r="AH54" s="75">
        <f t="shared" si="29"/>
        <v>0</v>
      </c>
      <c r="AI54" s="75">
        <f t="shared" si="29"/>
        <v>0</v>
      </c>
      <c r="AJ54" s="75">
        <f t="shared" si="29"/>
        <v>0</v>
      </c>
      <c r="AK54" s="75">
        <f t="shared" si="29"/>
        <v>0</v>
      </c>
      <c r="AL54" s="75">
        <f t="shared" si="29"/>
        <v>0</v>
      </c>
      <c r="AM54" s="75">
        <f t="shared" si="29"/>
        <v>0</v>
      </c>
      <c r="AN54" s="75">
        <f t="shared" si="29"/>
        <v>0</v>
      </c>
      <c r="AO54" s="75">
        <f t="shared" si="29"/>
        <v>0</v>
      </c>
      <c r="AP54" s="73">
        <f t="shared" si="32"/>
        <v>0</v>
      </c>
      <c r="AQ54" s="73">
        <f t="shared" si="33"/>
        <v>0</v>
      </c>
    </row>
    <row r="55" spans="2:43">
      <c r="B55" s="53">
        <f t="shared" si="14"/>
        <v>19146</v>
      </c>
      <c r="C55" s="44">
        <f t="shared" si="30"/>
        <v>1952</v>
      </c>
      <c r="D55" s="44">
        <f t="shared" si="31"/>
        <v>6</v>
      </c>
      <c r="E55" s="106">
        <f>IF(ISNUMBER($C55),VLOOKUP($B55,Input!$A$7:$D$798,2,FALSE),"")</f>
        <v>160.9</v>
      </c>
      <c r="F55" s="139">
        <f>IF(ISNUMBER($C55),VLOOKUP($B55,Input!$A$7:$D$798,3,FALSE),"")</f>
        <v>37.199913201486218</v>
      </c>
      <c r="G55" s="107">
        <f>IF(ISNUMBER($C55),VLOOKUP($B55,Input!$A$7:$D$798,4,FALSE),"")</f>
        <v>17.443999999999999</v>
      </c>
      <c r="H55" s="127">
        <f t="shared" si="15"/>
        <v>21.08103224475505</v>
      </c>
      <c r="I55" s="67">
        <f t="shared" si="8"/>
        <v>58.280945446241269</v>
      </c>
      <c r="J55" s="67">
        <f t="shared" si="16"/>
        <v>110.43648925179164</v>
      </c>
      <c r="K55" s="67">
        <f t="shared" si="17"/>
        <v>37.199913201486218</v>
      </c>
      <c r="L55" s="67">
        <f t="shared" si="18"/>
        <v>73.182565301967088</v>
      </c>
      <c r="M55" s="67">
        <f t="shared" si="9"/>
        <v>99.50245734967767</v>
      </c>
      <c r="N55" s="68">
        <f t="shared" si="10"/>
        <v>38.208943622276223</v>
      </c>
      <c r="O55" s="68">
        <f t="shared" si="11"/>
        <v>1024.5187852690865</v>
      </c>
      <c r="P55" s="68">
        <f t="shared" si="19"/>
        <v>21.633117331362854</v>
      </c>
      <c r="Q55" s="68">
        <f t="shared" si="12"/>
        <v>4.1986682504117656</v>
      </c>
      <c r="R55" s="69">
        <f t="shared" si="20"/>
        <v>25.831785581774618</v>
      </c>
      <c r="S55" s="70">
        <f t="shared" si="21"/>
        <v>17.443999999999999</v>
      </c>
      <c r="T55" s="83">
        <f t="shared" si="22"/>
        <v>8.3877855817746187</v>
      </c>
      <c r="U55" s="68">
        <f t="shared" si="23"/>
        <v>70.354946965826173</v>
      </c>
      <c r="V55" s="68">
        <f t="shared" si="24"/>
        <v>70.354946965826173</v>
      </c>
      <c r="W55" s="68">
        <f t="shared" si="25"/>
        <v>15.839724439999998</v>
      </c>
      <c r="X55" s="69">
        <f t="shared" si="26"/>
        <v>1659.9582798882291</v>
      </c>
      <c r="Y55" s="83">
        <f t="shared" si="13"/>
        <v>5.0932214579413007</v>
      </c>
      <c r="Z55" s="69">
        <f t="shared" si="27"/>
        <v>16.575826290913369</v>
      </c>
      <c r="AA55" s="73"/>
      <c r="AC55" s="15">
        <v>1945</v>
      </c>
      <c r="AD55" s="75">
        <f t="shared" si="28"/>
        <v>0</v>
      </c>
      <c r="AE55" s="75">
        <f t="shared" si="28"/>
        <v>0</v>
      </c>
      <c r="AF55" s="75">
        <f t="shared" si="28"/>
        <v>0</v>
      </c>
      <c r="AG55" s="75">
        <f t="shared" si="29"/>
        <v>0</v>
      </c>
      <c r="AH55" s="75">
        <f t="shared" si="29"/>
        <v>0</v>
      </c>
      <c r="AI55" s="75">
        <f t="shared" si="29"/>
        <v>0</v>
      </c>
      <c r="AJ55" s="75">
        <f t="shared" si="29"/>
        <v>0</v>
      </c>
      <c r="AK55" s="75">
        <f t="shared" si="29"/>
        <v>0</v>
      </c>
      <c r="AL55" s="75">
        <f t="shared" si="29"/>
        <v>0</v>
      </c>
      <c r="AM55" s="75">
        <f t="shared" si="29"/>
        <v>0</v>
      </c>
      <c r="AN55" s="75">
        <f t="shared" si="29"/>
        <v>0</v>
      </c>
      <c r="AO55" s="75">
        <f t="shared" si="29"/>
        <v>0</v>
      </c>
      <c r="AP55" s="73">
        <f t="shared" si="32"/>
        <v>0</v>
      </c>
      <c r="AQ55" s="73">
        <f t="shared" si="33"/>
        <v>0</v>
      </c>
    </row>
    <row r="56" spans="2:43">
      <c r="B56" s="53">
        <f t="shared" si="14"/>
        <v>19176</v>
      </c>
      <c r="C56" s="44">
        <f t="shared" si="30"/>
        <v>1952</v>
      </c>
      <c r="D56" s="44">
        <f t="shared" si="31"/>
        <v>7</v>
      </c>
      <c r="E56" s="106">
        <f>IF(ISNUMBER($C56),VLOOKUP($B56,Input!$A$7:$D$798,2,FALSE),"")</f>
        <v>2.7000000000000006</v>
      </c>
      <c r="F56" s="139">
        <f>IF(ISNUMBER($C56),VLOOKUP($B56,Input!$A$7:$D$798,3,FALSE),"")</f>
        <v>100.08065836412543</v>
      </c>
      <c r="G56" s="107">
        <f>IF(ISNUMBER($C56),VLOOKUP($B56,Input!$A$7:$D$798,4,FALSE),"")</f>
        <v>10.016999999999999</v>
      </c>
      <c r="H56" s="127">
        <f t="shared" si="15"/>
        <v>7.8174346980329119</v>
      </c>
      <c r="I56" s="67">
        <f t="shared" si="8"/>
        <v>107.89809306215834</v>
      </c>
      <c r="J56" s="67">
        <f t="shared" si="16"/>
        <v>0</v>
      </c>
      <c r="K56" s="67">
        <f t="shared" si="17"/>
        <v>75.882565301967091</v>
      </c>
      <c r="L56" s="67">
        <f t="shared" si="18"/>
        <v>0</v>
      </c>
      <c r="M56" s="67">
        <f t="shared" si="9"/>
        <v>0</v>
      </c>
      <c r="N56" s="68">
        <f t="shared" si="10"/>
        <v>0</v>
      </c>
      <c r="O56" s="68">
        <f t="shared" si="11"/>
        <v>1021.9606872607667</v>
      </c>
      <c r="P56" s="68">
        <f t="shared" si="19"/>
        <v>2.5580980083198028</v>
      </c>
      <c r="Q56" s="68">
        <f t="shared" si="12"/>
        <v>0</v>
      </c>
      <c r="R56" s="69">
        <f t="shared" si="20"/>
        <v>2.5580980083198028</v>
      </c>
      <c r="S56" s="70">
        <f t="shared" si="21"/>
        <v>10.016999999999999</v>
      </c>
      <c r="T56" s="83">
        <f t="shared" si="22"/>
        <v>7.4589019916801966</v>
      </c>
      <c r="U56" s="68">
        <f t="shared" si="23"/>
        <v>55.635218921490804</v>
      </c>
      <c r="V56" s="68">
        <f t="shared" si="24"/>
        <v>55.635218921490804</v>
      </c>
      <c r="W56" s="68">
        <f t="shared" si="25"/>
        <v>9.5787560000000003</v>
      </c>
      <c r="X56" s="69">
        <f t="shared" si="26"/>
        <v>126.58720639281779</v>
      </c>
      <c r="Y56" s="83">
        <f t="shared" si="13"/>
        <v>-28.102105075955357</v>
      </c>
      <c r="Z56" s="69">
        <f t="shared" si="27"/>
        <v>-2.5580980083198028</v>
      </c>
      <c r="AA56" s="73"/>
      <c r="AC56" s="17">
        <v>1946</v>
      </c>
      <c r="AD56" s="75">
        <f t="shared" si="28"/>
        <v>0</v>
      </c>
      <c r="AE56" s="75">
        <f t="shared" si="28"/>
        <v>0</v>
      </c>
      <c r="AF56" s="75">
        <f t="shared" si="28"/>
        <v>0</v>
      </c>
      <c r="AG56" s="75">
        <f t="shared" si="29"/>
        <v>0</v>
      </c>
      <c r="AH56" s="75">
        <f t="shared" si="29"/>
        <v>0</v>
      </c>
      <c r="AI56" s="75">
        <f t="shared" si="29"/>
        <v>0</v>
      </c>
      <c r="AJ56" s="75">
        <f t="shared" si="29"/>
        <v>0</v>
      </c>
      <c r="AK56" s="75">
        <f t="shared" si="29"/>
        <v>0</v>
      </c>
      <c r="AL56" s="75">
        <f t="shared" si="29"/>
        <v>0</v>
      </c>
      <c r="AM56" s="75">
        <f t="shared" si="29"/>
        <v>0</v>
      </c>
      <c r="AN56" s="75">
        <f t="shared" si="29"/>
        <v>0</v>
      </c>
      <c r="AO56" s="75">
        <f t="shared" si="29"/>
        <v>0</v>
      </c>
      <c r="AP56" s="73">
        <f t="shared" si="32"/>
        <v>0</v>
      </c>
      <c r="AQ56" s="73">
        <f t="shared" si="33"/>
        <v>0</v>
      </c>
    </row>
    <row r="57" spans="2:43">
      <c r="B57" s="53">
        <f t="shared" si="14"/>
        <v>19207</v>
      </c>
      <c r="C57" s="44">
        <f t="shared" si="30"/>
        <v>1952</v>
      </c>
      <c r="D57" s="44">
        <f t="shared" si="31"/>
        <v>8</v>
      </c>
      <c r="E57" s="106">
        <f>IF(ISNUMBER($C57),VLOOKUP($B57,Input!$A$7:$D$798,2,FALSE),"")</f>
        <v>3.9</v>
      </c>
      <c r="F57" s="139">
        <f>IF(ISNUMBER($C57),VLOOKUP($B57,Input!$A$7:$D$798,3,FALSE),"")</f>
        <v>101.22997997625275</v>
      </c>
      <c r="G57" s="107">
        <f>IF(ISNUMBER($C57),VLOOKUP($B57,Input!$A$7:$D$798,4,FALSE),"")</f>
        <v>4.3390000000000004</v>
      </c>
      <c r="H57" s="127">
        <f t="shared" si="15"/>
        <v>81</v>
      </c>
      <c r="I57" s="67">
        <f t="shared" si="8"/>
        <v>182.22997997625276</v>
      </c>
      <c r="J57" s="67">
        <f t="shared" si="16"/>
        <v>0</v>
      </c>
      <c r="K57" s="67">
        <f t="shared" si="17"/>
        <v>3.9</v>
      </c>
      <c r="L57" s="67">
        <f t="shared" si="18"/>
        <v>0</v>
      </c>
      <c r="M57" s="67">
        <f t="shared" si="9"/>
        <v>0</v>
      </c>
      <c r="N57" s="68">
        <f t="shared" si="10"/>
        <v>0</v>
      </c>
      <c r="O57" s="68">
        <f t="shared" si="11"/>
        <v>1019.408976510069</v>
      </c>
      <c r="P57" s="68">
        <f t="shared" si="19"/>
        <v>2.5517107506976799</v>
      </c>
      <c r="Q57" s="68">
        <f t="shared" si="12"/>
        <v>0</v>
      </c>
      <c r="R57" s="69">
        <f t="shared" si="20"/>
        <v>2.5517107506976799</v>
      </c>
      <c r="S57" s="70">
        <f t="shared" si="21"/>
        <v>4.3390000000000004</v>
      </c>
      <c r="T57" s="83">
        <f t="shared" si="22"/>
        <v>1.7872892493023205</v>
      </c>
      <c r="U57" s="68">
        <f t="shared" si="23"/>
        <v>3.1944028606716524</v>
      </c>
      <c r="V57" s="68">
        <f t="shared" si="24"/>
        <v>3.1944028606716524</v>
      </c>
      <c r="W57" s="68">
        <f t="shared" si="25"/>
        <v>4.1922982330555563</v>
      </c>
      <c r="X57" s="69">
        <f t="shared" si="26"/>
        <v>37.511673466772805</v>
      </c>
      <c r="Y57" s="83">
        <f t="shared" si="13"/>
        <v>0</v>
      </c>
      <c r="Z57" s="69">
        <f t="shared" si="27"/>
        <v>-2.5517107506976799</v>
      </c>
      <c r="AA57" s="73"/>
      <c r="AC57" s="15">
        <v>1947</v>
      </c>
      <c r="AD57" s="75">
        <f t="shared" si="28"/>
        <v>0</v>
      </c>
      <c r="AE57" s="75">
        <f t="shared" si="28"/>
        <v>0</v>
      </c>
      <c r="AF57" s="75">
        <f t="shared" si="28"/>
        <v>0</v>
      </c>
      <c r="AG57" s="75">
        <f t="shared" si="29"/>
        <v>0</v>
      </c>
      <c r="AH57" s="75">
        <f t="shared" si="29"/>
        <v>0</v>
      </c>
      <c r="AI57" s="75">
        <f t="shared" si="29"/>
        <v>0</v>
      </c>
      <c r="AJ57" s="75">
        <f t="shared" si="29"/>
        <v>0</v>
      </c>
      <c r="AK57" s="75">
        <f t="shared" si="29"/>
        <v>0</v>
      </c>
      <c r="AL57" s="75">
        <f t="shared" si="29"/>
        <v>0</v>
      </c>
      <c r="AM57" s="75">
        <f t="shared" si="29"/>
        <v>0</v>
      </c>
      <c r="AN57" s="75">
        <f t="shared" si="29"/>
        <v>0</v>
      </c>
      <c r="AO57" s="75">
        <f t="shared" si="29"/>
        <v>0</v>
      </c>
      <c r="AP57" s="73">
        <f t="shared" si="32"/>
        <v>0</v>
      </c>
      <c r="AQ57" s="73">
        <f t="shared" si="33"/>
        <v>0</v>
      </c>
    </row>
    <row r="58" spans="2:43">
      <c r="B58" s="53">
        <f t="shared" si="14"/>
        <v>19238</v>
      </c>
      <c r="C58" s="44">
        <f t="shared" si="30"/>
        <v>1952</v>
      </c>
      <c r="D58" s="44">
        <f t="shared" si="31"/>
        <v>9</v>
      </c>
      <c r="E58" s="106">
        <f>IF(ISNUMBER($C58),VLOOKUP($B58,Input!$A$7:$D$798,2,FALSE),"")</f>
        <v>12.7</v>
      </c>
      <c r="F58" s="139">
        <f>IF(ISNUMBER($C58),VLOOKUP($B58,Input!$A$7:$D$798,3,FALSE),"")</f>
        <v>79.026948968842817</v>
      </c>
      <c r="G58" s="107">
        <f>IF(ISNUMBER($C58),VLOOKUP($B58,Input!$A$7:$D$798,4,FALSE),"")</f>
        <v>3.3959999999999999</v>
      </c>
      <c r="H58" s="127">
        <f t="shared" si="15"/>
        <v>81</v>
      </c>
      <c r="I58" s="67">
        <f t="shared" si="8"/>
        <v>160.02694896884282</v>
      </c>
      <c r="J58" s="67">
        <f t="shared" si="16"/>
        <v>0</v>
      </c>
      <c r="K58" s="67">
        <f t="shared" si="17"/>
        <v>12.7</v>
      </c>
      <c r="L58" s="67">
        <f t="shared" si="18"/>
        <v>0</v>
      </c>
      <c r="M58" s="67">
        <f t="shared" si="9"/>
        <v>0</v>
      </c>
      <c r="N58" s="68">
        <f t="shared" si="10"/>
        <v>0</v>
      </c>
      <c r="O58" s="68">
        <f t="shared" si="11"/>
        <v>1016.8636370687929</v>
      </c>
      <c r="P58" s="68">
        <f t="shared" si="19"/>
        <v>2.5453394412761554</v>
      </c>
      <c r="Q58" s="68">
        <f t="shared" si="12"/>
        <v>0</v>
      </c>
      <c r="R58" s="69">
        <f t="shared" si="20"/>
        <v>2.5453394412761554</v>
      </c>
      <c r="S58" s="70">
        <f t="shared" si="21"/>
        <v>3.3959999999999999</v>
      </c>
      <c r="T58" s="83">
        <f t="shared" si="22"/>
        <v>0.8506605587238445</v>
      </c>
      <c r="U58" s="68">
        <f t="shared" si="23"/>
        <v>0.7236233861683633</v>
      </c>
      <c r="V58" s="68">
        <f t="shared" si="24"/>
        <v>0.7236233861683633</v>
      </c>
      <c r="W58" s="68">
        <f t="shared" si="25"/>
        <v>3.2634675975</v>
      </c>
      <c r="X58" s="69">
        <f t="shared" si="26"/>
        <v>27.177865472077325</v>
      </c>
      <c r="Y58" s="83">
        <f t="shared" si="13"/>
        <v>0</v>
      </c>
      <c r="Z58" s="69">
        <f t="shared" si="27"/>
        <v>-2.5453394412761554</v>
      </c>
      <c r="AA58" s="73"/>
      <c r="AC58" s="17">
        <v>1948</v>
      </c>
      <c r="AD58" s="75">
        <f t="shared" si="28"/>
        <v>0</v>
      </c>
      <c r="AE58" s="75">
        <f t="shared" si="28"/>
        <v>0</v>
      </c>
      <c r="AF58" s="75">
        <f t="shared" si="28"/>
        <v>0</v>
      </c>
      <c r="AG58" s="75">
        <f t="shared" si="29"/>
        <v>0</v>
      </c>
      <c r="AH58" s="75">
        <f t="shared" si="29"/>
        <v>0</v>
      </c>
      <c r="AI58" s="75">
        <f t="shared" si="29"/>
        <v>0</v>
      </c>
      <c r="AJ58" s="75">
        <f t="shared" si="29"/>
        <v>0</v>
      </c>
      <c r="AK58" s="75">
        <f t="shared" si="29"/>
        <v>0</v>
      </c>
      <c r="AL58" s="75">
        <f t="shared" si="29"/>
        <v>0</v>
      </c>
      <c r="AM58" s="75">
        <f t="shared" si="29"/>
        <v>0</v>
      </c>
      <c r="AN58" s="75">
        <f t="shared" si="29"/>
        <v>0</v>
      </c>
      <c r="AO58" s="75">
        <f t="shared" si="29"/>
        <v>0</v>
      </c>
      <c r="AP58" s="73">
        <f t="shared" si="32"/>
        <v>0</v>
      </c>
      <c r="AQ58" s="73">
        <f t="shared" si="33"/>
        <v>0</v>
      </c>
    </row>
    <row r="59" spans="2:43">
      <c r="B59" s="53">
        <f t="shared" si="14"/>
        <v>19268</v>
      </c>
      <c r="C59" s="44">
        <f t="shared" si="30"/>
        <v>1952</v>
      </c>
      <c r="D59" s="44">
        <f t="shared" si="31"/>
        <v>10</v>
      </c>
      <c r="E59" s="106">
        <f>IF(ISNUMBER($C59),VLOOKUP($B59,Input!$A$7:$D$798,2,FALSE),"")</f>
        <v>13.399999999999999</v>
      </c>
      <c r="F59" s="139">
        <f>IF(ISNUMBER($C59),VLOOKUP($B59,Input!$A$7:$D$798,3,FALSE),"")</f>
        <v>84.73285284688842</v>
      </c>
      <c r="G59" s="107">
        <f>IF(ISNUMBER($C59),VLOOKUP($B59,Input!$A$7:$D$798,4,FALSE),"")</f>
        <v>3</v>
      </c>
      <c r="H59" s="127">
        <f t="shared" si="15"/>
        <v>81</v>
      </c>
      <c r="I59" s="67">
        <f t="shared" si="8"/>
        <v>165.73285284688842</v>
      </c>
      <c r="J59" s="67">
        <f t="shared" si="16"/>
        <v>0</v>
      </c>
      <c r="K59" s="67">
        <f t="shared" si="17"/>
        <v>13.399999999999999</v>
      </c>
      <c r="L59" s="67">
        <f t="shared" si="18"/>
        <v>0</v>
      </c>
      <c r="M59" s="67">
        <f t="shared" si="9"/>
        <v>0</v>
      </c>
      <c r="N59" s="68">
        <f t="shared" si="10"/>
        <v>0</v>
      </c>
      <c r="O59" s="68">
        <f t="shared" si="11"/>
        <v>1014.3246530285585</v>
      </c>
      <c r="P59" s="68">
        <f t="shared" si="19"/>
        <v>2.538984040234368</v>
      </c>
      <c r="Q59" s="68">
        <f t="shared" si="12"/>
        <v>0</v>
      </c>
      <c r="R59" s="69">
        <f t="shared" si="20"/>
        <v>2.538984040234368</v>
      </c>
      <c r="S59" s="70">
        <f t="shared" si="21"/>
        <v>3</v>
      </c>
      <c r="T59" s="83">
        <f t="shared" si="22"/>
        <v>0.46101595976563203</v>
      </c>
      <c r="U59" s="68">
        <f t="shared" si="23"/>
        <v>0.21253571515862685</v>
      </c>
      <c r="V59" s="68">
        <f t="shared" si="24"/>
        <v>0.21253571515862685</v>
      </c>
      <c r="W59" s="68">
        <f t="shared" si="25"/>
        <v>2.898876</v>
      </c>
      <c r="X59" s="69">
        <f t="shared" si="26"/>
        <v>24.039252498792926</v>
      </c>
      <c r="Y59" s="83">
        <f t="shared" si="13"/>
        <v>0</v>
      </c>
      <c r="Z59" s="69">
        <f t="shared" si="27"/>
        <v>-2.538984040234368</v>
      </c>
      <c r="AA59" s="73"/>
      <c r="AC59" s="15">
        <v>1949</v>
      </c>
      <c r="AD59" s="75">
        <f t="shared" si="28"/>
        <v>0</v>
      </c>
      <c r="AE59" s="75">
        <f t="shared" si="28"/>
        <v>0</v>
      </c>
      <c r="AF59" s="75">
        <f t="shared" si="28"/>
        <v>0</v>
      </c>
      <c r="AG59" s="75">
        <f t="shared" si="29"/>
        <v>0</v>
      </c>
      <c r="AH59" s="75">
        <f t="shared" si="29"/>
        <v>0</v>
      </c>
      <c r="AI59" s="75">
        <f t="shared" si="29"/>
        <v>0</v>
      </c>
      <c r="AJ59" s="75">
        <f t="shared" si="29"/>
        <v>0</v>
      </c>
      <c r="AK59" s="75">
        <f t="shared" si="29"/>
        <v>0</v>
      </c>
      <c r="AL59" s="75">
        <f t="shared" si="29"/>
        <v>0</v>
      </c>
      <c r="AM59" s="75">
        <f t="shared" si="29"/>
        <v>0</v>
      </c>
      <c r="AN59" s="75">
        <f t="shared" si="29"/>
        <v>0</v>
      </c>
      <c r="AO59" s="75">
        <f t="shared" si="29"/>
        <v>0</v>
      </c>
      <c r="AP59" s="73">
        <f t="shared" si="32"/>
        <v>0</v>
      </c>
      <c r="AQ59" s="73">
        <f t="shared" si="33"/>
        <v>0</v>
      </c>
    </row>
    <row r="60" spans="2:43">
      <c r="B60" s="53">
        <f t="shared" si="14"/>
        <v>19299</v>
      </c>
      <c r="C60" s="44">
        <f t="shared" si="30"/>
        <v>1952</v>
      </c>
      <c r="D60" s="44">
        <f t="shared" si="31"/>
        <v>11</v>
      </c>
      <c r="E60" s="106">
        <f>IF(ISNUMBER($C60),VLOOKUP($B60,Input!$A$7:$D$798,2,FALSE),"")</f>
        <v>16.400000000000002</v>
      </c>
      <c r="F60" s="139">
        <f>IF(ISNUMBER($C60),VLOOKUP($B60,Input!$A$7:$D$798,3,FALSE),"")</f>
        <v>5.4783772742196941</v>
      </c>
      <c r="G60" s="107">
        <f>IF(ISNUMBER($C60),VLOOKUP($B60,Input!$A$7:$D$798,4,FALSE),"")</f>
        <v>2.67</v>
      </c>
      <c r="H60" s="127">
        <f t="shared" si="15"/>
        <v>81</v>
      </c>
      <c r="I60" s="67">
        <f t="shared" si="8"/>
        <v>86.478377274219696</v>
      </c>
      <c r="J60" s="67">
        <f t="shared" si="16"/>
        <v>0</v>
      </c>
      <c r="K60" s="67">
        <f t="shared" si="17"/>
        <v>5.4783772742196941</v>
      </c>
      <c r="L60" s="67">
        <f t="shared" si="18"/>
        <v>10.921622725780308</v>
      </c>
      <c r="M60" s="67">
        <f t="shared" si="9"/>
        <v>0</v>
      </c>
      <c r="N60" s="68">
        <f t="shared" si="10"/>
        <v>0</v>
      </c>
      <c r="O60" s="68">
        <f t="shared" si="11"/>
        <v>1011.7920085207074</v>
      </c>
      <c r="P60" s="68">
        <f t="shared" si="19"/>
        <v>2.532644507851046</v>
      </c>
      <c r="Q60" s="68">
        <f t="shared" si="12"/>
        <v>0</v>
      </c>
      <c r="R60" s="69">
        <f t="shared" si="20"/>
        <v>2.532644507851046</v>
      </c>
      <c r="S60" s="70">
        <f t="shared" si="21"/>
        <v>2.67</v>
      </c>
      <c r="T60" s="83">
        <f t="shared" si="22"/>
        <v>0.13735549214895393</v>
      </c>
      <c r="U60" s="68">
        <f t="shared" si="23"/>
        <v>1.8866531223481343E-2</v>
      </c>
      <c r="V60" s="68">
        <f t="shared" si="24"/>
        <v>1.8866531223481343E-2</v>
      </c>
      <c r="W60" s="68">
        <f t="shared" si="25"/>
        <v>2.5973338122222223</v>
      </c>
      <c r="X60" s="69">
        <f t="shared" si="26"/>
        <v>21.748336474851577</v>
      </c>
      <c r="Y60" s="83">
        <f t="shared" si="13"/>
        <v>4.1939031266996381</v>
      </c>
      <c r="Z60" s="69">
        <f t="shared" si="27"/>
        <v>-2.532644507851046</v>
      </c>
      <c r="AA60" s="73"/>
      <c r="AC60" s="17">
        <v>1950</v>
      </c>
      <c r="AD60" s="75">
        <f t="shared" si="28"/>
        <v>0</v>
      </c>
      <c r="AE60" s="75">
        <f t="shared" si="28"/>
        <v>0</v>
      </c>
      <c r="AF60" s="75">
        <f t="shared" si="28"/>
        <v>0</v>
      </c>
      <c r="AG60" s="75">
        <f t="shared" si="29"/>
        <v>0</v>
      </c>
      <c r="AH60" s="75">
        <f t="shared" si="29"/>
        <v>0</v>
      </c>
      <c r="AI60" s="75">
        <f t="shared" si="29"/>
        <v>0</v>
      </c>
      <c r="AJ60" s="75">
        <f t="shared" si="29"/>
        <v>0</v>
      </c>
      <c r="AK60" s="75">
        <f t="shared" si="29"/>
        <v>0</v>
      </c>
      <c r="AL60" s="75">
        <f t="shared" si="29"/>
        <v>0</v>
      </c>
      <c r="AM60" s="75">
        <f t="shared" si="29"/>
        <v>0</v>
      </c>
      <c r="AN60" s="75">
        <f t="shared" si="29"/>
        <v>0</v>
      </c>
      <c r="AO60" s="75">
        <f t="shared" si="29"/>
        <v>0</v>
      </c>
      <c r="AP60" s="73">
        <f t="shared" si="32"/>
        <v>0</v>
      </c>
      <c r="AQ60" s="73">
        <f t="shared" si="33"/>
        <v>0</v>
      </c>
    </row>
    <row r="61" spans="2:43">
      <c r="B61" s="53">
        <f t="shared" si="14"/>
        <v>19329</v>
      </c>
      <c r="C61" s="44">
        <f t="shared" si="30"/>
        <v>1952</v>
      </c>
      <c r="D61" s="44">
        <f t="shared" si="31"/>
        <v>12</v>
      </c>
      <c r="E61" s="106">
        <f>IF(ISNUMBER($C61),VLOOKUP($B61,Input!$A$7:$D$798,2,FALSE),"")</f>
        <v>13.399999999999999</v>
      </c>
      <c r="F61" s="139">
        <f>IF(ISNUMBER($C61),VLOOKUP($B61,Input!$A$7:$D$798,3,FALSE),"")</f>
        <v>27.648850085621866</v>
      </c>
      <c r="G61" s="107">
        <f>IF(ISNUMBER($C61),VLOOKUP($B61,Input!$A$7:$D$798,4,FALSE),"")</f>
        <v>2.5710000000000002</v>
      </c>
      <c r="H61" s="127">
        <f t="shared" si="15"/>
        <v>70.07837727421969</v>
      </c>
      <c r="I61" s="67">
        <f t="shared" si="8"/>
        <v>97.72722735984155</v>
      </c>
      <c r="J61" s="67">
        <f t="shared" si="16"/>
        <v>0</v>
      </c>
      <c r="K61" s="67">
        <f t="shared" si="17"/>
        <v>24.321622725780308</v>
      </c>
      <c r="L61" s="67">
        <f t="shared" si="18"/>
        <v>0</v>
      </c>
      <c r="M61" s="67">
        <f t="shared" si="9"/>
        <v>0</v>
      </c>
      <c r="N61" s="68">
        <f t="shared" si="10"/>
        <v>0</v>
      </c>
      <c r="O61" s="68">
        <f t="shared" si="11"/>
        <v>1009.2656877162032</v>
      </c>
      <c r="P61" s="68">
        <f t="shared" si="19"/>
        <v>2.5263208045042802</v>
      </c>
      <c r="Q61" s="68">
        <f t="shared" si="12"/>
        <v>0</v>
      </c>
      <c r="R61" s="69">
        <f t="shared" si="20"/>
        <v>2.5263208045042802</v>
      </c>
      <c r="S61" s="70">
        <f t="shared" si="21"/>
        <v>2.5710000000000002</v>
      </c>
      <c r="T61" s="83">
        <f t="shared" si="22"/>
        <v>4.467919549571997E-2</v>
      </c>
      <c r="U61" s="68">
        <f t="shared" si="23"/>
        <v>1.9962305101447636E-3</v>
      </c>
      <c r="V61" s="68">
        <f t="shared" si="24"/>
        <v>1.9962305101447636E-3</v>
      </c>
      <c r="W61" s="68">
        <f t="shared" si="25"/>
        <v>2.5038153600000004</v>
      </c>
      <c r="X61" s="69">
        <f t="shared" si="26"/>
        <v>20.966515733922126</v>
      </c>
      <c r="Y61" s="83">
        <f t="shared" si="13"/>
        <v>-4.1939031266996381</v>
      </c>
      <c r="Z61" s="69">
        <f t="shared" si="27"/>
        <v>-2.5263208045042802</v>
      </c>
      <c r="AA61" s="73"/>
      <c r="AC61" s="15">
        <v>1951</v>
      </c>
      <c r="AD61" s="75">
        <f t="shared" si="28"/>
        <v>0</v>
      </c>
      <c r="AE61" s="75">
        <f t="shared" si="28"/>
        <v>0</v>
      </c>
      <c r="AF61" s="75">
        <f t="shared" si="28"/>
        <v>0</v>
      </c>
      <c r="AG61" s="75">
        <f t="shared" ref="AG61:AO70" si="34">SUMIFS($R$50:$R$361,$C$50:$C$361,$AC61,$D$50:$D$361,AG$48)</f>
        <v>0</v>
      </c>
      <c r="AH61" s="75">
        <f t="shared" si="34"/>
        <v>0</v>
      </c>
      <c r="AI61" s="75">
        <f t="shared" si="34"/>
        <v>0</v>
      </c>
      <c r="AJ61" s="75">
        <f t="shared" si="34"/>
        <v>0</v>
      </c>
      <c r="AK61" s="75">
        <f t="shared" si="34"/>
        <v>0</v>
      </c>
      <c r="AL61" s="75">
        <f t="shared" si="34"/>
        <v>0</v>
      </c>
      <c r="AM61" s="75">
        <f t="shared" si="34"/>
        <v>0</v>
      </c>
      <c r="AN61" s="75">
        <f t="shared" si="34"/>
        <v>0</v>
      </c>
      <c r="AO61" s="75">
        <f t="shared" si="34"/>
        <v>0</v>
      </c>
      <c r="AP61" s="73">
        <f t="shared" si="32"/>
        <v>0</v>
      </c>
      <c r="AQ61" s="73">
        <f t="shared" si="33"/>
        <v>0</v>
      </c>
    </row>
    <row r="62" spans="2:43">
      <c r="B62" s="53">
        <f>IF(ISNUMBER(C62),DATE(C62,D62,1),"")</f>
        <v>19360</v>
      </c>
      <c r="C62" s="44">
        <f>IF(ISNUMBER(C61),IF(C61+1&gt;$C$44,"",C61+1),"")</f>
        <v>1953</v>
      </c>
      <c r="D62" s="44">
        <f>IF(ISNUMBER(C62),D50,"")</f>
        <v>1</v>
      </c>
      <c r="E62" s="106">
        <f>IF(ISNUMBER($C62),VLOOKUP($B62,Input!$A$7:$D$798,2,FALSE),"")</f>
        <v>27</v>
      </c>
      <c r="F62" s="139">
        <f>IF(ISNUMBER($C62),VLOOKUP($B62,Input!$A$7:$D$798,3,FALSE),"")</f>
        <v>35.438352758714046</v>
      </c>
      <c r="G62" s="107">
        <f>IF(ISNUMBER($C62),VLOOKUP($B62,Input!$A$7:$D$798,4,FALSE),"")</f>
        <v>2.2229999999999999</v>
      </c>
      <c r="H62" s="127">
        <f t="shared" si="15"/>
        <v>81</v>
      </c>
      <c r="I62" s="67">
        <f t="shared" si="8"/>
        <v>116.43835275871405</v>
      </c>
      <c r="J62" s="67">
        <f t="shared" si="16"/>
        <v>0</v>
      </c>
      <c r="K62" s="67">
        <f t="shared" si="17"/>
        <v>27</v>
      </c>
      <c r="L62" s="67">
        <f t="shared" si="18"/>
        <v>0</v>
      </c>
      <c r="M62" s="67">
        <f t="shared" si="9"/>
        <v>0</v>
      </c>
      <c r="N62" s="68">
        <f t="shared" si="10"/>
        <v>0</v>
      </c>
      <c r="O62" s="68">
        <f t="shared" si="11"/>
        <v>1006.7456748255325</v>
      </c>
      <c r="P62" s="68">
        <f t="shared" si="19"/>
        <v>2.5200128906706141</v>
      </c>
      <c r="Q62" s="68">
        <f t="shared" si="12"/>
        <v>0</v>
      </c>
      <c r="R62" s="69">
        <f t="shared" si="20"/>
        <v>2.5200128906706141</v>
      </c>
      <c r="S62" s="70">
        <f t="shared" si="21"/>
        <v>2.2229999999999999</v>
      </c>
      <c r="T62" s="83">
        <f t="shared" si="22"/>
        <v>0.2970128906706142</v>
      </c>
      <c r="U62" s="68">
        <f t="shared" si="23"/>
        <v>8.8216657224514231E-2</v>
      </c>
      <c r="V62" s="68">
        <f t="shared" si="24"/>
        <v>8.8216657224514231E-2</v>
      </c>
      <c r="W62" s="68">
        <f t="shared" si="25"/>
        <v>2.1749586663888887</v>
      </c>
      <c r="X62" s="69">
        <f t="shared" si="26"/>
        <v>18.529979113831438</v>
      </c>
      <c r="Y62" s="83">
        <f t="shared" si="13"/>
        <v>0</v>
      </c>
      <c r="Z62" s="69">
        <f t="shared" si="27"/>
        <v>-2.5200128906706141</v>
      </c>
      <c r="AA62" s="73"/>
      <c r="AC62" s="17">
        <v>1952</v>
      </c>
      <c r="AD62" s="75">
        <f t="shared" si="28"/>
        <v>0</v>
      </c>
      <c r="AE62" s="75">
        <f t="shared" si="28"/>
        <v>0</v>
      </c>
      <c r="AF62" s="75">
        <f t="shared" si="28"/>
        <v>0</v>
      </c>
      <c r="AG62" s="75">
        <f t="shared" si="34"/>
        <v>18.957683502715224</v>
      </c>
      <c r="AH62" s="75">
        <f t="shared" si="34"/>
        <v>8.0253211881067834</v>
      </c>
      <c r="AI62" s="75">
        <f t="shared" si="34"/>
        <v>2.8240362609879841</v>
      </c>
      <c r="AJ62" s="75">
        <f t="shared" si="34"/>
        <v>2.5861556296991925</v>
      </c>
      <c r="AK62" s="75">
        <f t="shared" si="34"/>
        <v>12.653904427671312</v>
      </c>
      <c r="AL62" s="75">
        <f t="shared" si="34"/>
        <v>25.831785581774618</v>
      </c>
      <c r="AM62" s="75">
        <f t="shared" si="34"/>
        <v>2.5580980083198028</v>
      </c>
      <c r="AN62" s="75">
        <f t="shared" si="34"/>
        <v>2.5517107506976799</v>
      </c>
      <c r="AO62" s="75">
        <f t="shared" si="34"/>
        <v>2.5453394412761554</v>
      </c>
      <c r="AP62" s="73">
        <f t="shared" si="32"/>
        <v>78.534034791248757</v>
      </c>
      <c r="AQ62" s="73">
        <f t="shared" si="33"/>
        <v>77.47399999999999</v>
      </c>
    </row>
    <row r="63" spans="2:43">
      <c r="B63" s="53">
        <f t="shared" ref="B63:B126" si="35">IF(ISNUMBER(C63),DATE(C63,D63,1),"")</f>
        <v>19391</v>
      </c>
      <c r="C63" s="44">
        <f>C62</f>
        <v>1953</v>
      </c>
      <c r="D63" s="44">
        <f t="shared" ref="D63:D126" si="36">IF(ISNUMBER(C63),D51,"")</f>
        <v>2</v>
      </c>
      <c r="E63" s="106">
        <f>IF(ISNUMBER($C63),VLOOKUP($B63,Input!$A$7:$D$798,2,FALSE),"")</f>
        <v>22.700000000000006</v>
      </c>
      <c r="F63" s="139">
        <f>IF(ISNUMBER($C63),VLOOKUP($B63,Input!$A$7:$D$798,3,FALSE),"")</f>
        <v>25.033441529214233</v>
      </c>
      <c r="G63" s="107">
        <f>IF(ISNUMBER($C63),VLOOKUP($B63,Input!$A$7:$D$798,4,FALSE),"")</f>
        <v>2.298</v>
      </c>
      <c r="H63" s="127">
        <f t="shared" si="15"/>
        <v>81</v>
      </c>
      <c r="I63" s="67">
        <f t="shared" si="8"/>
        <v>106.03344152921423</v>
      </c>
      <c r="J63" s="67">
        <f t="shared" si="16"/>
        <v>0</v>
      </c>
      <c r="K63" s="67">
        <f t="shared" si="17"/>
        <v>22.700000000000006</v>
      </c>
      <c r="L63" s="67">
        <f t="shared" si="18"/>
        <v>0</v>
      </c>
      <c r="M63" s="67">
        <f t="shared" si="9"/>
        <v>0</v>
      </c>
      <c r="N63" s="68">
        <f t="shared" si="10"/>
        <v>0</v>
      </c>
      <c r="O63" s="68">
        <f t="shared" si="11"/>
        <v>1004.2319540986067</v>
      </c>
      <c r="P63" s="68">
        <f t="shared" si="19"/>
        <v>2.5137207269258397</v>
      </c>
      <c r="Q63" s="68">
        <f t="shared" si="12"/>
        <v>0</v>
      </c>
      <c r="R63" s="69">
        <f t="shared" si="20"/>
        <v>2.5137207269258397</v>
      </c>
      <c r="S63" s="70">
        <f t="shared" si="21"/>
        <v>2.298</v>
      </c>
      <c r="T63" s="83">
        <f t="shared" si="22"/>
        <v>0.21572072692583966</v>
      </c>
      <c r="U63" s="68">
        <f t="shared" si="23"/>
        <v>4.653543202541268E-2</v>
      </c>
      <c r="V63" s="68">
        <f t="shared" si="24"/>
        <v>4.653543202541268E-2</v>
      </c>
      <c r="W63" s="68">
        <f t="shared" si="25"/>
        <v>2.2404399930555554</v>
      </c>
      <c r="X63" s="69">
        <f t="shared" si="26"/>
        <v>18.765248390765677</v>
      </c>
      <c r="Y63" s="83">
        <f t="shared" si="13"/>
        <v>0</v>
      </c>
      <c r="Z63" s="69">
        <f t="shared" si="27"/>
        <v>-2.5137207269258397</v>
      </c>
      <c r="AA63" s="73"/>
      <c r="AC63" s="15">
        <v>1953</v>
      </c>
      <c r="AD63" s="75">
        <f t="shared" si="28"/>
        <v>2.538984040234368</v>
      </c>
      <c r="AE63" s="75">
        <f t="shared" si="28"/>
        <v>2.532644507851046</v>
      </c>
      <c r="AF63" s="75">
        <f t="shared" si="28"/>
        <v>2.5263208045042802</v>
      </c>
      <c r="AG63" s="75">
        <f t="shared" si="34"/>
        <v>2.5200128906706141</v>
      </c>
      <c r="AH63" s="75">
        <f t="shared" si="34"/>
        <v>2.5137207269258397</v>
      </c>
      <c r="AI63" s="75">
        <f t="shared" si="34"/>
        <v>2.5074442739437472</v>
      </c>
      <c r="AJ63" s="75">
        <f t="shared" si="34"/>
        <v>2.501183492496466</v>
      </c>
      <c r="AK63" s="75">
        <f t="shared" si="34"/>
        <v>2.4949383434542369</v>
      </c>
      <c r="AL63" s="75">
        <f t="shared" si="34"/>
        <v>7.1722026732830564</v>
      </c>
      <c r="AM63" s="75">
        <f t="shared" si="34"/>
        <v>3.4979477236224827</v>
      </c>
      <c r="AN63" s="75">
        <f t="shared" si="34"/>
        <v>2.4898983979254581</v>
      </c>
      <c r="AO63" s="75">
        <f t="shared" si="34"/>
        <v>2.4836814263831002</v>
      </c>
      <c r="AP63" s="73">
        <f t="shared" si="32"/>
        <v>35.778979301294697</v>
      </c>
      <c r="AQ63" s="73">
        <f t="shared" si="33"/>
        <v>54.886000000000003</v>
      </c>
    </row>
    <row r="64" spans="2:43">
      <c r="B64" s="53">
        <f t="shared" si="35"/>
        <v>19419</v>
      </c>
      <c r="C64" s="44">
        <f t="shared" ref="C64:C73" si="37">C63</f>
        <v>1953</v>
      </c>
      <c r="D64" s="44">
        <f t="shared" si="36"/>
        <v>3</v>
      </c>
      <c r="E64" s="106">
        <f>IF(ISNUMBER($C64),VLOOKUP($B64,Input!$A$7:$D$798,2,FALSE),"")</f>
        <v>37.599999999999994</v>
      </c>
      <c r="F64" s="139">
        <f>IF(ISNUMBER($C64),VLOOKUP($B64,Input!$A$7:$D$798,3,FALSE),"")</f>
        <v>0</v>
      </c>
      <c r="G64" s="107">
        <f>IF(ISNUMBER($C64),VLOOKUP($B64,Input!$A$7:$D$798,4,FALSE),"")</f>
        <v>2.8119999999999998</v>
      </c>
      <c r="H64" s="127">
        <f t="shared" si="15"/>
        <v>81</v>
      </c>
      <c r="I64" s="67">
        <f t="shared" si="8"/>
        <v>81</v>
      </c>
      <c r="J64" s="67">
        <f t="shared" si="16"/>
        <v>0</v>
      </c>
      <c r="K64" s="67">
        <f t="shared" si="17"/>
        <v>0</v>
      </c>
      <c r="L64" s="67">
        <f t="shared" si="18"/>
        <v>37.599999999999994</v>
      </c>
      <c r="M64" s="67">
        <f t="shared" si="9"/>
        <v>0</v>
      </c>
      <c r="N64" s="68">
        <f t="shared" si="10"/>
        <v>0</v>
      </c>
      <c r="O64" s="68">
        <f t="shared" si="11"/>
        <v>1001.724509824663</v>
      </c>
      <c r="P64" s="68">
        <f t="shared" si="19"/>
        <v>2.5074442739437472</v>
      </c>
      <c r="Q64" s="68">
        <f t="shared" si="12"/>
        <v>0</v>
      </c>
      <c r="R64" s="69">
        <f t="shared" si="20"/>
        <v>2.5074442739437472</v>
      </c>
      <c r="S64" s="70">
        <f t="shared" si="21"/>
        <v>2.8119999999999998</v>
      </c>
      <c r="T64" s="83">
        <f t="shared" si="22"/>
        <v>0.30455572605625258</v>
      </c>
      <c r="U64" s="68">
        <f t="shared" si="23"/>
        <v>9.2754190273651171E-2</v>
      </c>
      <c r="V64" s="68">
        <f t="shared" si="24"/>
        <v>9.2754190273651171E-2</v>
      </c>
      <c r="W64" s="68">
        <f t="shared" si="25"/>
        <v>2.6555665663888885</v>
      </c>
      <c r="X64" s="69">
        <f t="shared" si="26"/>
        <v>20.50650564704009</v>
      </c>
      <c r="Y64" s="83">
        <f t="shared" si="13"/>
        <v>14.438399999999998</v>
      </c>
      <c r="Z64" s="69">
        <f t="shared" si="27"/>
        <v>-2.5074442739437472</v>
      </c>
      <c r="AA64" s="73"/>
      <c r="AC64" s="17">
        <v>1954</v>
      </c>
      <c r="AD64" s="75">
        <f t="shared" si="28"/>
        <v>2.4774799778576835</v>
      </c>
      <c r="AE64" s="75">
        <f t="shared" si="28"/>
        <v>2.4712940135902954</v>
      </c>
      <c r="AF64" s="75">
        <f t="shared" si="28"/>
        <v>2.46512349491843</v>
      </c>
      <c r="AG64" s="75">
        <f t="shared" si="34"/>
        <v>2.4589683832764422</v>
      </c>
      <c r="AH64" s="75">
        <f t="shared" si="34"/>
        <v>2.7992620426366774</v>
      </c>
      <c r="AI64" s="75">
        <f t="shared" si="34"/>
        <v>6.3648440871145837</v>
      </c>
      <c r="AJ64" s="75">
        <f t="shared" si="34"/>
        <v>11.925181210400472</v>
      </c>
      <c r="AK64" s="75">
        <f t="shared" si="34"/>
        <v>14.776772377966747</v>
      </c>
      <c r="AL64" s="75">
        <f t="shared" si="34"/>
        <v>2.4875662094436848</v>
      </c>
      <c r="AM64" s="75">
        <f t="shared" si="34"/>
        <v>2.4813550610905395</v>
      </c>
      <c r="AN64" s="75">
        <f t="shared" si="34"/>
        <v>2.4751594212145847</v>
      </c>
      <c r="AO64" s="75">
        <f t="shared" si="34"/>
        <v>2.4689792510929465</v>
      </c>
      <c r="AP64" s="73">
        <f t="shared" si="32"/>
        <v>55.651985530603085</v>
      </c>
      <c r="AQ64" s="73">
        <f t="shared" si="33"/>
        <v>80.852999999999994</v>
      </c>
    </row>
    <row r="65" spans="2:43">
      <c r="B65" s="53">
        <f t="shared" si="35"/>
        <v>19450</v>
      </c>
      <c r="C65" s="44">
        <f t="shared" si="37"/>
        <v>1953</v>
      </c>
      <c r="D65" s="44">
        <f t="shared" si="36"/>
        <v>4</v>
      </c>
      <c r="E65" s="106">
        <f>IF(ISNUMBER($C65),VLOOKUP($B65,Input!$A$7:$D$798,2,FALSE),"")</f>
        <v>8</v>
      </c>
      <c r="F65" s="139">
        <f>IF(ISNUMBER($C65),VLOOKUP($B65,Input!$A$7:$D$798,3,FALSE),"")</f>
        <v>46.532926699899178</v>
      </c>
      <c r="G65" s="107">
        <f>IF(ISNUMBER($C65),VLOOKUP($B65,Input!$A$7:$D$798,4,FALSE),"")</f>
        <v>11.483000000000001</v>
      </c>
      <c r="H65" s="127">
        <f t="shared" si="15"/>
        <v>43.400000000000006</v>
      </c>
      <c r="I65" s="67">
        <f t="shared" si="8"/>
        <v>89.932926699899184</v>
      </c>
      <c r="J65" s="67">
        <f t="shared" si="16"/>
        <v>0</v>
      </c>
      <c r="K65" s="67">
        <f t="shared" si="17"/>
        <v>45.599999999999994</v>
      </c>
      <c r="L65" s="67">
        <f t="shared" si="18"/>
        <v>0</v>
      </c>
      <c r="M65" s="67">
        <f t="shared" si="9"/>
        <v>0</v>
      </c>
      <c r="N65" s="68">
        <f t="shared" si="10"/>
        <v>0</v>
      </c>
      <c r="O65" s="68">
        <f t="shared" si="11"/>
        <v>999.22332633216649</v>
      </c>
      <c r="P65" s="68">
        <f t="shared" si="19"/>
        <v>2.501183492496466</v>
      </c>
      <c r="Q65" s="68">
        <f t="shared" si="12"/>
        <v>0</v>
      </c>
      <c r="R65" s="69">
        <f t="shared" si="20"/>
        <v>2.501183492496466</v>
      </c>
      <c r="S65" s="70">
        <f t="shared" si="21"/>
        <v>11.483000000000001</v>
      </c>
      <c r="T65" s="83">
        <f t="shared" si="22"/>
        <v>8.9818165075035346</v>
      </c>
      <c r="U65" s="68">
        <f t="shared" si="23"/>
        <v>80.673027774462994</v>
      </c>
      <c r="V65" s="68">
        <f t="shared" si="24"/>
        <v>80.673027774462994</v>
      </c>
      <c r="W65" s="68">
        <f t="shared" si="25"/>
        <v>9.0522071900000007</v>
      </c>
      <c r="X65" s="69">
        <f t="shared" si="26"/>
        <v>118.06959725920568</v>
      </c>
      <c r="Y65" s="83">
        <f t="shared" si="13"/>
        <v>-14.438399999999998</v>
      </c>
      <c r="Z65" s="69">
        <f t="shared" si="27"/>
        <v>-2.501183492496466</v>
      </c>
      <c r="AA65" s="73"/>
      <c r="AC65" s="15">
        <v>1955</v>
      </c>
      <c r="AD65" s="75">
        <f t="shared" si="28"/>
        <v>2.4628145120998397</v>
      </c>
      <c r="AE65" s="75">
        <f t="shared" si="28"/>
        <v>2.4566651657053171</v>
      </c>
      <c r="AF65" s="75">
        <f t="shared" si="28"/>
        <v>2.450531173476179</v>
      </c>
      <c r="AG65" s="75">
        <f t="shared" si="34"/>
        <v>2.4444124970747225</v>
      </c>
      <c r="AH65" s="75">
        <f t="shared" si="34"/>
        <v>2.438309098259424</v>
      </c>
      <c r="AI65" s="75">
        <f t="shared" si="34"/>
        <v>2.4322209388839156</v>
      </c>
      <c r="AJ65" s="75">
        <f t="shared" si="34"/>
        <v>5.3834097717492275</v>
      </c>
      <c r="AK65" s="75">
        <f t="shared" si="34"/>
        <v>15.261671506208799</v>
      </c>
      <c r="AL65" s="75">
        <f t="shared" si="34"/>
        <v>3.0551114532992707</v>
      </c>
      <c r="AM65" s="75">
        <f t="shared" si="34"/>
        <v>8.0913194735766449</v>
      </c>
      <c r="AN65" s="75">
        <f t="shared" si="34"/>
        <v>9.8811602348653818</v>
      </c>
      <c r="AO65" s="75">
        <f t="shared" si="34"/>
        <v>6.3163949732058828</v>
      </c>
      <c r="AP65" s="73">
        <f t="shared" si="32"/>
        <v>62.674020798404605</v>
      </c>
      <c r="AQ65" s="73">
        <f t="shared" si="33"/>
        <v>52.263999999999996</v>
      </c>
    </row>
    <row r="66" spans="2:43">
      <c r="B66" s="53">
        <f t="shared" si="35"/>
        <v>19480</v>
      </c>
      <c r="C66" s="44">
        <f t="shared" si="37"/>
        <v>1953</v>
      </c>
      <c r="D66" s="44">
        <f t="shared" si="36"/>
        <v>5</v>
      </c>
      <c r="E66" s="106">
        <f>IF(ISNUMBER($C66),VLOOKUP($B66,Input!$A$7:$D$798,2,FALSE),"")</f>
        <v>26.400000000000002</v>
      </c>
      <c r="F66" s="139">
        <f>IF(ISNUMBER($C66),VLOOKUP($B66,Input!$A$7:$D$798,3,FALSE),"")</f>
        <v>96.726027514961302</v>
      </c>
      <c r="G66" s="107">
        <f>IF(ISNUMBER($C66),VLOOKUP($B66,Input!$A$7:$D$798,4,FALSE),"")</f>
        <v>9.7230000000000008</v>
      </c>
      <c r="H66" s="127">
        <f t="shared" si="15"/>
        <v>81</v>
      </c>
      <c r="I66" s="67">
        <f t="shared" si="8"/>
        <v>177.72602751496129</v>
      </c>
      <c r="J66" s="67">
        <f t="shared" si="16"/>
        <v>0</v>
      </c>
      <c r="K66" s="67">
        <f t="shared" si="17"/>
        <v>26.400000000000002</v>
      </c>
      <c r="L66" s="67">
        <f t="shared" si="18"/>
        <v>0</v>
      </c>
      <c r="M66" s="67">
        <f t="shared" si="9"/>
        <v>0</v>
      </c>
      <c r="N66" s="68">
        <f t="shared" si="10"/>
        <v>0</v>
      </c>
      <c r="O66" s="68">
        <f t="shared" si="11"/>
        <v>996.72838798871226</v>
      </c>
      <c r="P66" s="68">
        <f t="shared" si="19"/>
        <v>2.4949383434542369</v>
      </c>
      <c r="Q66" s="68">
        <f t="shared" si="12"/>
        <v>0</v>
      </c>
      <c r="R66" s="69">
        <f t="shared" si="20"/>
        <v>2.4949383434542369</v>
      </c>
      <c r="S66" s="70">
        <f t="shared" si="21"/>
        <v>9.7230000000000008</v>
      </c>
      <c r="T66" s="83">
        <f t="shared" si="22"/>
        <v>7.2280616565457638</v>
      </c>
      <c r="U66" s="68">
        <f t="shared" si="23"/>
        <v>52.244875310827091</v>
      </c>
      <c r="V66" s="68">
        <f t="shared" si="24"/>
        <v>52.244875310827091</v>
      </c>
      <c r="W66" s="68">
        <f t="shared" si="25"/>
        <v>6.3879326863888908</v>
      </c>
      <c r="X66" s="69">
        <f t="shared" si="26"/>
        <v>73.367876078406326</v>
      </c>
      <c r="Y66" s="83">
        <f t="shared" si="13"/>
        <v>0</v>
      </c>
      <c r="Z66" s="69">
        <f t="shared" si="27"/>
        <v>-2.4949383434542369</v>
      </c>
      <c r="AA66" s="73"/>
      <c r="AC66" s="17">
        <v>1956</v>
      </c>
      <c r="AD66" s="75">
        <f t="shared" si="28"/>
        <v>2.4664471464541293</v>
      </c>
      <c r="AE66" s="75">
        <f t="shared" si="28"/>
        <v>2.4602887298162841</v>
      </c>
      <c r="AF66" s="75">
        <f t="shared" si="28"/>
        <v>2.4541456899910372</v>
      </c>
      <c r="AG66" s="75">
        <f t="shared" si="34"/>
        <v>2.4480179885844109</v>
      </c>
      <c r="AH66" s="75">
        <f t="shared" si="34"/>
        <v>2.441905587298038</v>
      </c>
      <c r="AI66" s="75">
        <f t="shared" si="34"/>
        <v>2.4358084479296167</v>
      </c>
      <c r="AJ66" s="75">
        <f t="shared" si="34"/>
        <v>2.5164578211608708</v>
      </c>
      <c r="AK66" s="75">
        <f t="shared" si="34"/>
        <v>10.23058905462968</v>
      </c>
      <c r="AL66" s="75">
        <f t="shared" si="34"/>
        <v>16.950226693115706</v>
      </c>
      <c r="AM66" s="75">
        <f t="shared" si="34"/>
        <v>2.4615259656262651</v>
      </c>
      <c r="AN66" s="75">
        <f t="shared" si="34"/>
        <v>2.455379836574707</v>
      </c>
      <c r="AO66" s="75">
        <f t="shared" si="34"/>
        <v>4.9558444569327937</v>
      </c>
      <c r="AP66" s="73">
        <f t="shared" si="32"/>
        <v>54.276637418113538</v>
      </c>
      <c r="AQ66" s="73">
        <f t="shared" si="33"/>
        <v>102.46000000000001</v>
      </c>
    </row>
    <row r="67" spans="2:43">
      <c r="B67" s="53">
        <f t="shared" si="35"/>
        <v>19511</v>
      </c>
      <c r="C67" s="44">
        <f t="shared" si="37"/>
        <v>1953</v>
      </c>
      <c r="D67" s="44">
        <f t="shared" si="36"/>
        <v>6</v>
      </c>
      <c r="E67" s="106">
        <f>IF(ISNUMBER($C67),VLOOKUP($B67,Input!$A$7:$D$798,2,FALSE),"")</f>
        <v>143.89999999999998</v>
      </c>
      <c r="F67" s="139">
        <f>IF(ISNUMBER($C67),VLOOKUP($B67,Input!$A$7:$D$798,3,FALSE),"")</f>
        <v>103.14842191830026</v>
      </c>
      <c r="G67" s="107">
        <f>IF(ISNUMBER($C67),VLOOKUP($B67,Input!$A$7:$D$798,4,FALSE),"")</f>
        <v>7.024</v>
      </c>
      <c r="H67" s="127">
        <f t="shared" si="15"/>
        <v>81</v>
      </c>
      <c r="I67" s="67">
        <f t="shared" si="8"/>
        <v>184.14842191830024</v>
      </c>
      <c r="J67" s="67">
        <f t="shared" si="16"/>
        <v>23.826844930490488</v>
      </c>
      <c r="K67" s="67">
        <f t="shared" si="17"/>
        <v>103.14842191830026</v>
      </c>
      <c r="L67" s="67">
        <f t="shared" si="18"/>
        <v>16.924733151209225</v>
      </c>
      <c r="M67" s="67">
        <f t="shared" si="9"/>
        <v>23.275033377225665</v>
      </c>
      <c r="N67" s="68">
        <f t="shared" si="10"/>
        <v>8.9376128168546547</v>
      </c>
      <c r="O67" s="68">
        <f t="shared" si="11"/>
        <v>998.70569376873755</v>
      </c>
      <c r="P67" s="68">
        <f t="shared" si="19"/>
        <v>6.9603070368293647</v>
      </c>
      <c r="Q67" s="68">
        <f t="shared" si="12"/>
        <v>0.21189563645369208</v>
      </c>
      <c r="R67" s="69">
        <f t="shared" si="20"/>
        <v>7.1722026732830564</v>
      </c>
      <c r="S67" s="70">
        <f t="shared" si="21"/>
        <v>7.024</v>
      </c>
      <c r="T67" s="83">
        <f t="shared" si="22"/>
        <v>0.14820267328305636</v>
      </c>
      <c r="U67" s="68">
        <f t="shared" si="23"/>
        <v>2.196403236824435E-2</v>
      </c>
      <c r="V67" s="68">
        <f t="shared" si="24"/>
        <v>2.196403236824435E-2</v>
      </c>
      <c r="W67" s="68">
        <f t="shared" si="25"/>
        <v>5.4197244399999995</v>
      </c>
      <c r="X67" s="69">
        <f t="shared" si="26"/>
        <v>136.02563135700771</v>
      </c>
      <c r="Y67" s="83">
        <f t="shared" si="13"/>
        <v>6.4990975300643417</v>
      </c>
      <c r="Z67" s="69">
        <f t="shared" si="27"/>
        <v>1.97730578002529</v>
      </c>
      <c r="AA67" s="73"/>
      <c r="AC67" s="15">
        <v>1957</v>
      </c>
      <c r="AD67" s="75">
        <f t="shared" si="28"/>
        <v>6.8159402324824407</v>
      </c>
      <c r="AE67" s="75">
        <f t="shared" si="28"/>
        <v>7.5174375268511078</v>
      </c>
      <c r="AF67" s="75">
        <f t="shared" si="28"/>
        <v>7.4191306526918686</v>
      </c>
      <c r="AG67" s="75">
        <f t="shared" si="34"/>
        <v>6.9625050377522077</v>
      </c>
      <c r="AH67" s="75">
        <f t="shared" si="34"/>
        <v>2.7839493172068703</v>
      </c>
      <c r="AI67" s="75">
        <f t="shared" si="34"/>
        <v>2.4642524864840425</v>
      </c>
      <c r="AJ67" s="75">
        <f t="shared" si="34"/>
        <v>2.4580995496435207</v>
      </c>
      <c r="AK67" s="75">
        <f t="shared" si="34"/>
        <v>2.451961975933159</v>
      </c>
      <c r="AL67" s="75">
        <f t="shared" si="34"/>
        <v>2.4458397269931993</v>
      </c>
      <c r="AM67" s="75">
        <f t="shared" si="34"/>
        <v>2.4397327645594942</v>
      </c>
      <c r="AN67" s="75">
        <f t="shared" si="34"/>
        <v>2.4336410504635069</v>
      </c>
      <c r="AO67" s="75">
        <f t="shared" si="34"/>
        <v>2.4275645466319702</v>
      </c>
      <c r="AP67" s="73">
        <f t="shared" si="32"/>
        <v>48.620054867693391</v>
      </c>
      <c r="AQ67" s="73">
        <f t="shared" si="33"/>
        <v>46.703999999999994</v>
      </c>
    </row>
    <row r="68" spans="2:43">
      <c r="B68" s="53">
        <f t="shared" si="35"/>
        <v>19541</v>
      </c>
      <c r="C68" s="44">
        <f t="shared" si="37"/>
        <v>1953</v>
      </c>
      <c r="D68" s="44">
        <f t="shared" si="36"/>
        <v>7</v>
      </c>
      <c r="E68" s="106">
        <f>IF(ISNUMBER($C68),VLOOKUP($B68,Input!$A$7:$D$798,2,FALSE),"")</f>
        <v>89.09999999999998</v>
      </c>
      <c r="F68" s="139">
        <f>IF(ISNUMBER($C68),VLOOKUP($B68,Input!$A$7:$D$798,3,FALSE),"")</f>
        <v>95.388562578349763</v>
      </c>
      <c r="G68" s="107">
        <f>IF(ISNUMBER($C68),VLOOKUP($B68,Input!$A$7:$D$798,4,FALSE),"")</f>
        <v>4.58</v>
      </c>
      <c r="H68" s="127">
        <f t="shared" si="15"/>
        <v>64.075266848790775</v>
      </c>
      <c r="I68" s="67">
        <f t="shared" si="8"/>
        <v>159.46382942714052</v>
      </c>
      <c r="J68" s="67">
        <f t="shared" si="16"/>
        <v>5.2007319083410888</v>
      </c>
      <c r="K68" s="67">
        <f t="shared" si="17"/>
        <v>95.388562578349763</v>
      </c>
      <c r="L68" s="67">
        <f t="shared" si="18"/>
        <v>5.4354386645183581</v>
      </c>
      <c r="M68" s="67">
        <f t="shared" si="9"/>
        <v>5.1739574153832955</v>
      </c>
      <c r="N68" s="68">
        <f t="shared" si="10"/>
        <v>1.9867996475071854</v>
      </c>
      <c r="O68" s="68">
        <f t="shared" si="11"/>
        <v>997.20482709791804</v>
      </c>
      <c r="P68" s="68">
        <f t="shared" si="19"/>
        <v>3.4876663183266903</v>
      </c>
      <c r="Q68" s="68">
        <f t="shared" si="12"/>
        <v>1.0281405295792637E-2</v>
      </c>
      <c r="R68" s="69">
        <f t="shared" si="20"/>
        <v>3.4979477236224827</v>
      </c>
      <c r="S68" s="70">
        <f t="shared" si="21"/>
        <v>4.58</v>
      </c>
      <c r="T68" s="83">
        <f t="shared" si="22"/>
        <v>1.0820522763775173</v>
      </c>
      <c r="U68" s="68">
        <f t="shared" si="23"/>
        <v>1.1708371288137671</v>
      </c>
      <c r="V68" s="68">
        <f t="shared" si="24"/>
        <v>1.1708371288137671</v>
      </c>
      <c r="W68" s="68">
        <f t="shared" si="25"/>
        <v>4.141756</v>
      </c>
      <c r="X68" s="69">
        <f t="shared" si="26"/>
        <v>45.615809853425318</v>
      </c>
      <c r="Y68" s="83">
        <f t="shared" si="13"/>
        <v>-4.4118890828892932</v>
      </c>
      <c r="Z68" s="69">
        <f t="shared" si="27"/>
        <v>-1.5008666708195051</v>
      </c>
      <c r="AA68" s="73"/>
      <c r="AC68" s="17">
        <v>1958</v>
      </c>
      <c r="AD68" s="75">
        <f t="shared" si="28"/>
        <v>2.4215032150867728</v>
      </c>
      <c r="AE68" s="75">
        <f t="shared" si="28"/>
        <v>2.4154570179445045</v>
      </c>
      <c r="AF68" s="75">
        <f t="shared" si="28"/>
        <v>2.40942591741657</v>
      </c>
      <c r="AG68" s="75">
        <f t="shared" si="34"/>
        <v>2.4034098758083928</v>
      </c>
      <c r="AH68" s="75">
        <f t="shared" si="34"/>
        <v>2.3974088555197568</v>
      </c>
      <c r="AI68" s="75">
        <f t="shared" si="34"/>
        <v>2.3914228190442373</v>
      </c>
      <c r="AJ68" s="75">
        <f t="shared" si="34"/>
        <v>2.4325235682817183</v>
      </c>
      <c r="AK68" s="75">
        <f t="shared" si="34"/>
        <v>2.5412971955558921</v>
      </c>
      <c r="AL68" s="75">
        <f t="shared" si="34"/>
        <v>2.3740738032613535</v>
      </c>
      <c r="AM68" s="75">
        <f t="shared" si="34"/>
        <v>2.3681460315551703</v>
      </c>
      <c r="AN68" s="75">
        <f t="shared" si="34"/>
        <v>2.3622330607695403</v>
      </c>
      <c r="AO68" s="75">
        <f t="shared" si="34"/>
        <v>3.5978692962573615</v>
      </c>
      <c r="AP68" s="73">
        <f t="shared" si="32"/>
        <v>30.114770656501268</v>
      </c>
      <c r="AQ68" s="73">
        <f t="shared" si="33"/>
        <v>43.738999999999997</v>
      </c>
    </row>
    <row r="69" spans="2:43">
      <c r="B69" s="53">
        <f t="shared" si="35"/>
        <v>19572</v>
      </c>
      <c r="C69" s="44">
        <f t="shared" si="37"/>
        <v>1953</v>
      </c>
      <c r="D69" s="44">
        <f t="shared" si="36"/>
        <v>8</v>
      </c>
      <c r="E69" s="106">
        <f>IF(ISNUMBER($C69),VLOOKUP($B69,Input!$A$7:$D$798,2,FALSE),"")</f>
        <v>47.3</v>
      </c>
      <c r="F69" s="139">
        <f>IF(ISNUMBER($C69),VLOOKUP($B69,Input!$A$7:$D$798,3,FALSE),"")</f>
        <v>97.456895436714191</v>
      </c>
      <c r="G69" s="107">
        <f>IF(ISNUMBER($C69),VLOOKUP($B69,Input!$A$7:$D$798,4,FALSE),"")</f>
        <v>3.8839999999999999</v>
      </c>
      <c r="H69" s="127">
        <f t="shared" si="15"/>
        <v>75.564561335481642</v>
      </c>
      <c r="I69" s="67">
        <f t="shared" si="8"/>
        <v>173.02145677219585</v>
      </c>
      <c r="J69" s="67">
        <f t="shared" si="16"/>
        <v>0</v>
      </c>
      <c r="K69" s="67">
        <f t="shared" si="17"/>
        <v>52.735438664518355</v>
      </c>
      <c r="L69" s="67">
        <f t="shared" si="18"/>
        <v>0</v>
      </c>
      <c r="M69" s="67">
        <f t="shared" si="9"/>
        <v>0</v>
      </c>
      <c r="N69" s="68">
        <f t="shared" si="10"/>
        <v>0</v>
      </c>
      <c r="O69" s="68">
        <f t="shared" si="11"/>
        <v>994.71492869999258</v>
      </c>
      <c r="P69" s="68">
        <f t="shared" si="19"/>
        <v>2.4898983979254581</v>
      </c>
      <c r="Q69" s="68">
        <f t="shared" si="12"/>
        <v>0</v>
      </c>
      <c r="R69" s="69">
        <f t="shared" si="20"/>
        <v>2.4898983979254581</v>
      </c>
      <c r="S69" s="70">
        <f t="shared" si="21"/>
        <v>3.8839999999999999</v>
      </c>
      <c r="T69" s="83">
        <f t="shared" si="22"/>
        <v>1.3941016020745418</v>
      </c>
      <c r="U69" s="68">
        <f t="shared" si="23"/>
        <v>1.9435192769068041</v>
      </c>
      <c r="V69" s="68">
        <f t="shared" si="24"/>
        <v>1.9435192769068041</v>
      </c>
      <c r="W69" s="68">
        <f t="shared" si="25"/>
        <v>3.7372982330555553</v>
      </c>
      <c r="X69" s="69">
        <f t="shared" si="26"/>
        <v>31.448150582672827</v>
      </c>
      <c r="Y69" s="83">
        <f t="shared" si="13"/>
        <v>-2.0872084471750494</v>
      </c>
      <c r="Z69" s="69">
        <f t="shared" si="27"/>
        <v>-2.4898983979254581</v>
      </c>
      <c r="AA69" s="73"/>
      <c r="AC69" s="15">
        <v>1959</v>
      </c>
      <c r="AD69" s="75">
        <f t="shared" si="28"/>
        <v>2.3913269700597075</v>
      </c>
      <c r="AE69" s="75">
        <f t="shared" si="28"/>
        <v>2.3477262715293818</v>
      </c>
      <c r="AF69" s="75">
        <f t="shared" si="28"/>
        <v>4.6142960760991452</v>
      </c>
      <c r="AG69" s="75">
        <f t="shared" si="34"/>
        <v>0</v>
      </c>
      <c r="AH69" s="75">
        <f t="shared" si="34"/>
        <v>0</v>
      </c>
      <c r="AI69" s="75">
        <f t="shared" si="34"/>
        <v>0</v>
      </c>
      <c r="AJ69" s="75">
        <f t="shared" si="34"/>
        <v>0</v>
      </c>
      <c r="AK69" s="75">
        <f t="shared" si="34"/>
        <v>0</v>
      </c>
      <c r="AL69" s="75">
        <f t="shared" si="34"/>
        <v>0</v>
      </c>
      <c r="AM69" s="75">
        <f t="shared" si="34"/>
        <v>0</v>
      </c>
      <c r="AN69" s="75">
        <f t="shared" si="34"/>
        <v>0</v>
      </c>
      <c r="AO69" s="75">
        <f t="shared" si="34"/>
        <v>0</v>
      </c>
      <c r="AP69" s="73">
        <f t="shared" si="32"/>
        <v>9.3533493176882345</v>
      </c>
      <c r="AQ69" s="73">
        <f t="shared" si="33"/>
        <v>7.3620000000000001</v>
      </c>
    </row>
    <row r="70" spans="2:43">
      <c r="B70" s="53">
        <f t="shared" si="35"/>
        <v>19603</v>
      </c>
      <c r="C70" s="44">
        <f t="shared" si="37"/>
        <v>1953</v>
      </c>
      <c r="D70" s="44">
        <f t="shared" si="36"/>
        <v>9</v>
      </c>
      <c r="E70" s="106">
        <f>IF(ISNUMBER($C70),VLOOKUP($B70,Input!$A$7:$D$798,2,FALSE),"")</f>
        <v>60.100000000000009</v>
      </c>
      <c r="F70" s="139">
        <f>IF(ISNUMBER($C70),VLOOKUP($B70,Input!$A$7:$D$798,3,FALSE),"")</f>
        <v>61.538977033388598</v>
      </c>
      <c r="G70" s="107">
        <f>IF(ISNUMBER($C70),VLOOKUP($B70,Input!$A$7:$D$798,4,FALSE),"")</f>
        <v>2.6179999999999999</v>
      </c>
      <c r="H70" s="127">
        <f t="shared" si="15"/>
        <v>81</v>
      </c>
      <c r="I70" s="67">
        <f t="shared" si="8"/>
        <v>142.53897703338859</v>
      </c>
      <c r="J70" s="67">
        <f t="shared" si="16"/>
        <v>0</v>
      </c>
      <c r="K70" s="67">
        <f t="shared" si="17"/>
        <v>60.100000000000009</v>
      </c>
      <c r="L70" s="67">
        <f t="shared" si="18"/>
        <v>0</v>
      </c>
      <c r="M70" s="67">
        <f t="shared" si="9"/>
        <v>0</v>
      </c>
      <c r="N70" s="68">
        <f t="shared" si="10"/>
        <v>0</v>
      </c>
      <c r="O70" s="68">
        <f t="shared" si="11"/>
        <v>992.23124727360948</v>
      </c>
      <c r="P70" s="68">
        <f t="shared" si="19"/>
        <v>2.4836814263831002</v>
      </c>
      <c r="Q70" s="68">
        <f t="shared" si="12"/>
        <v>0</v>
      </c>
      <c r="R70" s="69">
        <f t="shared" si="20"/>
        <v>2.4836814263831002</v>
      </c>
      <c r="S70" s="70">
        <f t="shared" si="21"/>
        <v>2.6179999999999999</v>
      </c>
      <c r="T70" s="83">
        <f t="shared" si="22"/>
        <v>0.13431857361689969</v>
      </c>
      <c r="U70" s="68">
        <f t="shared" si="23"/>
        <v>1.8041479218478502E-2</v>
      </c>
      <c r="V70" s="68">
        <f t="shared" si="24"/>
        <v>1.8041479218478502E-2</v>
      </c>
      <c r="W70" s="68">
        <f t="shared" si="25"/>
        <v>2.4854675975</v>
      </c>
      <c r="X70" s="69">
        <f t="shared" si="26"/>
        <v>19.128214493203242</v>
      </c>
      <c r="Y70" s="83">
        <f t="shared" si="13"/>
        <v>0</v>
      </c>
      <c r="Z70" s="69">
        <f t="shared" si="27"/>
        <v>-2.4836814263831002</v>
      </c>
      <c r="AA70" s="73"/>
      <c r="AC70" s="17">
        <v>1960</v>
      </c>
      <c r="AD70" s="75">
        <f t="shared" si="28"/>
        <v>0</v>
      </c>
      <c r="AE70" s="75">
        <f t="shared" si="28"/>
        <v>0</v>
      </c>
      <c r="AF70" s="75">
        <f t="shared" si="28"/>
        <v>0</v>
      </c>
      <c r="AG70" s="75">
        <f t="shared" si="34"/>
        <v>0</v>
      </c>
      <c r="AH70" s="75">
        <f t="shared" si="34"/>
        <v>0</v>
      </c>
      <c r="AI70" s="75">
        <f t="shared" si="34"/>
        <v>0</v>
      </c>
      <c r="AJ70" s="75">
        <f t="shared" si="34"/>
        <v>0</v>
      </c>
      <c r="AK70" s="75">
        <f t="shared" si="34"/>
        <v>0</v>
      </c>
      <c r="AL70" s="75">
        <f t="shared" si="34"/>
        <v>0</v>
      </c>
      <c r="AM70" s="75">
        <f t="shared" si="34"/>
        <v>0</v>
      </c>
      <c r="AN70" s="75">
        <f t="shared" si="34"/>
        <v>0</v>
      </c>
      <c r="AO70" s="75">
        <f t="shared" si="34"/>
        <v>0</v>
      </c>
      <c r="AP70" s="73">
        <f t="shared" si="32"/>
        <v>0</v>
      </c>
      <c r="AQ70" s="73">
        <f t="shared" si="33"/>
        <v>0</v>
      </c>
    </row>
    <row r="71" spans="2:43">
      <c r="B71" s="53">
        <f t="shared" si="35"/>
        <v>19633</v>
      </c>
      <c r="C71" s="44">
        <f t="shared" si="37"/>
        <v>1953</v>
      </c>
      <c r="D71" s="44">
        <f t="shared" si="36"/>
        <v>10</v>
      </c>
      <c r="E71" s="106">
        <f>IF(ISNUMBER($C71),VLOOKUP($B71,Input!$A$7:$D$798,2,FALSE),"")</f>
        <v>17.100000000000001</v>
      </c>
      <c r="F71" s="139">
        <f>IF(ISNUMBER($C71),VLOOKUP($B71,Input!$A$7:$D$798,3,FALSE),"")</f>
        <v>55.919361571975841</v>
      </c>
      <c r="G71" s="107">
        <f>IF(ISNUMBER($C71),VLOOKUP($B71,Input!$A$7:$D$798,4,FALSE),"")</f>
        <v>2.2229999999999999</v>
      </c>
      <c r="H71" s="127">
        <f t="shared" si="15"/>
        <v>81</v>
      </c>
      <c r="I71" s="67">
        <f t="shared" si="8"/>
        <v>136.91936157197586</v>
      </c>
      <c r="J71" s="67">
        <f t="shared" si="16"/>
        <v>0</v>
      </c>
      <c r="K71" s="67">
        <f t="shared" si="17"/>
        <v>17.100000000000001</v>
      </c>
      <c r="L71" s="67">
        <f t="shared" si="18"/>
        <v>0</v>
      </c>
      <c r="M71" s="67">
        <f t="shared" si="9"/>
        <v>0</v>
      </c>
      <c r="N71" s="68">
        <f t="shared" si="10"/>
        <v>0</v>
      </c>
      <c r="O71" s="68">
        <f t="shared" si="11"/>
        <v>989.7537672957518</v>
      </c>
      <c r="P71" s="68">
        <f t="shared" si="19"/>
        <v>2.4774799778576835</v>
      </c>
      <c r="Q71" s="68">
        <f t="shared" si="12"/>
        <v>0</v>
      </c>
      <c r="R71" s="69">
        <f t="shared" si="20"/>
        <v>2.4774799778576835</v>
      </c>
      <c r="S71" s="70">
        <f t="shared" si="21"/>
        <v>2.2229999999999999</v>
      </c>
      <c r="T71" s="83">
        <f t="shared" si="22"/>
        <v>0.25447997785768361</v>
      </c>
      <c r="U71" s="68">
        <f t="shared" si="23"/>
        <v>6.4760059130447148E-2</v>
      </c>
      <c r="V71" s="68">
        <f t="shared" si="24"/>
        <v>6.4760059130447148E-2</v>
      </c>
      <c r="W71" s="68">
        <f t="shared" si="25"/>
        <v>2.1218759999999999</v>
      </c>
      <c r="X71" s="69">
        <f t="shared" si="26"/>
        <v>16.519997490405991</v>
      </c>
      <c r="Y71" s="83">
        <f t="shared" si="13"/>
        <v>0</v>
      </c>
      <c r="Z71" s="69">
        <f t="shared" si="27"/>
        <v>-2.4774799778576835</v>
      </c>
      <c r="AA71" s="73"/>
      <c r="AC71" s="15">
        <v>1961</v>
      </c>
      <c r="AD71" s="75">
        <f t="shared" ref="AD71:AF90" si="38">SUMIFS($R$50:$R$361,$C$50:$C$361,$AC71-1,$D$50:$D$361,AD$48)</f>
        <v>0</v>
      </c>
      <c r="AE71" s="75">
        <f t="shared" si="38"/>
        <v>0</v>
      </c>
      <c r="AF71" s="75">
        <f t="shared" si="38"/>
        <v>0</v>
      </c>
      <c r="AG71" s="75">
        <f t="shared" ref="AG71:AO80" si="39">SUMIFS($R$50:$R$361,$C$50:$C$361,$AC71,$D$50:$D$361,AG$48)</f>
        <v>0</v>
      </c>
      <c r="AH71" s="75">
        <f t="shared" si="39"/>
        <v>0</v>
      </c>
      <c r="AI71" s="75">
        <f t="shared" si="39"/>
        <v>0</v>
      </c>
      <c r="AJ71" s="75">
        <f t="shared" si="39"/>
        <v>0</v>
      </c>
      <c r="AK71" s="75">
        <f t="shared" si="39"/>
        <v>0</v>
      </c>
      <c r="AL71" s="75">
        <f t="shared" si="39"/>
        <v>0</v>
      </c>
      <c r="AM71" s="75">
        <f t="shared" si="39"/>
        <v>0</v>
      </c>
      <c r="AN71" s="75">
        <f t="shared" si="39"/>
        <v>0</v>
      </c>
      <c r="AO71" s="75">
        <f t="shared" si="39"/>
        <v>0</v>
      </c>
      <c r="AP71" s="73">
        <f t="shared" si="32"/>
        <v>0</v>
      </c>
      <c r="AQ71" s="73">
        <f t="shared" si="33"/>
        <v>0</v>
      </c>
    </row>
    <row r="72" spans="2:43">
      <c r="B72" s="53">
        <f t="shared" si="35"/>
        <v>19664</v>
      </c>
      <c r="C72" s="44">
        <f t="shared" si="37"/>
        <v>1953</v>
      </c>
      <c r="D72" s="44">
        <f t="shared" si="36"/>
        <v>11</v>
      </c>
      <c r="E72" s="106">
        <f>IF(ISNUMBER($C72),VLOOKUP($B72,Input!$A$7:$D$798,2,FALSE),"")</f>
        <v>39.000000000000007</v>
      </c>
      <c r="F72" s="139">
        <f>IF(ISNUMBER($C72),VLOOKUP($B72,Input!$A$7:$D$798,3,FALSE),"")</f>
        <v>0</v>
      </c>
      <c r="G72" s="107">
        <f>IF(ISNUMBER($C72),VLOOKUP($B72,Input!$A$7:$D$798,4,FALSE),"")</f>
        <v>2.488</v>
      </c>
      <c r="H72" s="127">
        <f t="shared" si="15"/>
        <v>81</v>
      </c>
      <c r="I72" s="67">
        <f t="shared" si="8"/>
        <v>81</v>
      </c>
      <c r="J72" s="67">
        <f t="shared" si="16"/>
        <v>0</v>
      </c>
      <c r="K72" s="67">
        <f t="shared" si="17"/>
        <v>0</v>
      </c>
      <c r="L72" s="67">
        <f t="shared" si="18"/>
        <v>39.000000000000007</v>
      </c>
      <c r="M72" s="67">
        <f t="shared" si="9"/>
        <v>0</v>
      </c>
      <c r="N72" s="68">
        <f t="shared" si="10"/>
        <v>0</v>
      </c>
      <c r="O72" s="68">
        <f t="shared" si="11"/>
        <v>987.2824732821615</v>
      </c>
      <c r="P72" s="68">
        <f t="shared" si="19"/>
        <v>2.4712940135902954</v>
      </c>
      <c r="Q72" s="68">
        <f t="shared" si="12"/>
        <v>0</v>
      </c>
      <c r="R72" s="69">
        <f t="shared" si="20"/>
        <v>2.4712940135902954</v>
      </c>
      <c r="S72" s="70">
        <f t="shared" si="21"/>
        <v>2.488</v>
      </c>
      <c r="T72" s="83">
        <f t="shared" si="22"/>
        <v>1.6705986409704554E-2</v>
      </c>
      <c r="U72" s="68">
        <f t="shared" si="23"/>
        <v>2.7908998192123323E-4</v>
      </c>
      <c r="V72" s="68">
        <f t="shared" si="24"/>
        <v>2.7908998192123323E-4</v>
      </c>
      <c r="W72" s="68">
        <f t="shared" si="25"/>
        <v>2.4153338122222223</v>
      </c>
      <c r="X72" s="69">
        <f t="shared" si="26"/>
        <v>19.537820439289696</v>
      </c>
      <c r="Y72" s="83">
        <f t="shared" si="13"/>
        <v>14.976000000000003</v>
      </c>
      <c r="Z72" s="69">
        <f t="shared" si="27"/>
        <v>-2.4712940135902954</v>
      </c>
      <c r="AA72" s="73"/>
      <c r="AC72" s="17">
        <v>1962</v>
      </c>
      <c r="AD72" s="75">
        <f t="shared" si="38"/>
        <v>0</v>
      </c>
      <c r="AE72" s="75">
        <f t="shared" si="38"/>
        <v>0</v>
      </c>
      <c r="AF72" s="75">
        <f t="shared" si="38"/>
        <v>0</v>
      </c>
      <c r="AG72" s="75">
        <f t="shared" si="39"/>
        <v>0</v>
      </c>
      <c r="AH72" s="75">
        <f t="shared" si="39"/>
        <v>0</v>
      </c>
      <c r="AI72" s="75">
        <f t="shared" si="39"/>
        <v>0</v>
      </c>
      <c r="AJ72" s="75">
        <f t="shared" si="39"/>
        <v>0</v>
      </c>
      <c r="AK72" s="75">
        <f t="shared" si="39"/>
        <v>0</v>
      </c>
      <c r="AL72" s="75">
        <f t="shared" si="39"/>
        <v>0</v>
      </c>
      <c r="AM72" s="75">
        <f t="shared" si="39"/>
        <v>0</v>
      </c>
      <c r="AN72" s="75">
        <f t="shared" si="39"/>
        <v>0</v>
      </c>
      <c r="AO72" s="75">
        <f t="shared" si="39"/>
        <v>0</v>
      </c>
      <c r="AP72" s="73">
        <f t="shared" si="32"/>
        <v>0</v>
      </c>
      <c r="AQ72" s="73">
        <f t="shared" si="33"/>
        <v>0</v>
      </c>
    </row>
    <row r="73" spans="2:43">
      <c r="B73" s="53">
        <f t="shared" si="35"/>
        <v>19694</v>
      </c>
      <c r="C73" s="44">
        <f t="shared" si="37"/>
        <v>1953</v>
      </c>
      <c r="D73" s="44">
        <f t="shared" si="36"/>
        <v>12</v>
      </c>
      <c r="E73" s="106">
        <f>IF(ISNUMBER($C73),VLOOKUP($B73,Input!$A$7:$D$798,2,FALSE),"")</f>
        <v>8.7999999999999989</v>
      </c>
      <c r="F73" s="139">
        <f>IF(ISNUMBER($C73),VLOOKUP($B73,Input!$A$7:$D$798,3,FALSE),"")</f>
        <v>0</v>
      </c>
      <c r="G73" s="107">
        <f>IF(ISNUMBER($C73),VLOOKUP($B73,Input!$A$7:$D$798,4,FALSE),"")</f>
        <v>2.0619999999999998</v>
      </c>
      <c r="H73" s="127">
        <f t="shared" si="15"/>
        <v>41.999999999999993</v>
      </c>
      <c r="I73" s="67">
        <f t="shared" si="8"/>
        <v>41.999999999999993</v>
      </c>
      <c r="J73" s="67">
        <f t="shared" si="16"/>
        <v>0</v>
      </c>
      <c r="K73" s="67">
        <f t="shared" si="17"/>
        <v>0</v>
      </c>
      <c r="L73" s="67">
        <f t="shared" si="18"/>
        <v>47.800000000000004</v>
      </c>
      <c r="M73" s="67">
        <f t="shared" si="9"/>
        <v>0</v>
      </c>
      <c r="N73" s="68">
        <f t="shared" si="10"/>
        <v>0</v>
      </c>
      <c r="O73" s="68">
        <f t="shared" si="11"/>
        <v>984.81734978724307</v>
      </c>
      <c r="P73" s="68">
        <f t="shared" si="19"/>
        <v>2.46512349491843</v>
      </c>
      <c r="Q73" s="68">
        <f t="shared" si="12"/>
        <v>0</v>
      </c>
      <c r="R73" s="69">
        <f t="shared" si="20"/>
        <v>2.46512349491843</v>
      </c>
      <c r="S73" s="70">
        <f t="shared" si="21"/>
        <v>2.0619999999999998</v>
      </c>
      <c r="T73" s="83">
        <f t="shared" si="22"/>
        <v>0.40312349491843014</v>
      </c>
      <c r="U73" s="68">
        <f t="shared" si="23"/>
        <v>0.16250855215524956</v>
      </c>
      <c r="V73" s="68">
        <f t="shared" si="24"/>
        <v>0.16250855215524956</v>
      </c>
      <c r="W73" s="68">
        <f t="shared" si="25"/>
        <v>1.9948153599999998</v>
      </c>
      <c r="X73" s="69">
        <f t="shared" si="26"/>
        <v>16.06986405871103</v>
      </c>
      <c r="Y73" s="83">
        <f t="shared" si="13"/>
        <v>3.3791999999999991</v>
      </c>
      <c r="Z73" s="69">
        <f t="shared" si="27"/>
        <v>-2.46512349491843</v>
      </c>
      <c r="AA73" s="73"/>
      <c r="AC73" s="15">
        <v>1963</v>
      </c>
      <c r="AD73" s="75">
        <f t="shared" si="38"/>
        <v>0</v>
      </c>
      <c r="AE73" s="75">
        <f t="shared" si="38"/>
        <v>0</v>
      </c>
      <c r="AF73" s="75">
        <f t="shared" si="38"/>
        <v>0</v>
      </c>
      <c r="AG73" s="75">
        <f t="shared" si="39"/>
        <v>0</v>
      </c>
      <c r="AH73" s="75">
        <f t="shared" si="39"/>
        <v>0</v>
      </c>
      <c r="AI73" s="75">
        <f t="shared" si="39"/>
        <v>0</v>
      </c>
      <c r="AJ73" s="75">
        <f t="shared" si="39"/>
        <v>0</v>
      </c>
      <c r="AK73" s="75">
        <f t="shared" si="39"/>
        <v>0</v>
      </c>
      <c r="AL73" s="75">
        <f t="shared" si="39"/>
        <v>0</v>
      </c>
      <c r="AM73" s="75">
        <f t="shared" si="39"/>
        <v>0</v>
      </c>
      <c r="AN73" s="75">
        <f t="shared" si="39"/>
        <v>0</v>
      </c>
      <c r="AO73" s="75">
        <f t="shared" si="39"/>
        <v>0</v>
      </c>
      <c r="AP73" s="73">
        <f t="shared" si="32"/>
        <v>0</v>
      </c>
      <c r="AQ73" s="73">
        <f t="shared" si="33"/>
        <v>0</v>
      </c>
    </row>
    <row r="74" spans="2:43">
      <c r="B74" s="53">
        <f t="shared" si="35"/>
        <v>19725</v>
      </c>
      <c r="C74" s="44">
        <f t="shared" ref="C74" si="40">IF(ISNUMBER(C73),IF(C73+1&gt;$C$44,"",C73+1),"")</f>
        <v>1954</v>
      </c>
      <c r="D74" s="44">
        <f t="shared" si="36"/>
        <v>1</v>
      </c>
      <c r="E74" s="106">
        <f>IF(ISNUMBER($C74),VLOOKUP($B74,Input!$A$7:$D$798,2,FALSE),"")</f>
        <v>23.6</v>
      </c>
      <c r="F74" s="139">
        <f>IF(ISNUMBER($C74),VLOOKUP($B74,Input!$A$7:$D$798,3,FALSE),"")</f>
        <v>0</v>
      </c>
      <c r="G74" s="107">
        <f>IF(ISNUMBER($C74),VLOOKUP($B74,Input!$A$7:$D$798,4,FALSE),"")</f>
        <v>2.089</v>
      </c>
      <c r="H74" s="127">
        <f t="shared" si="15"/>
        <v>33.199999999999996</v>
      </c>
      <c r="I74" s="67">
        <f t="shared" si="8"/>
        <v>33.199999999999996</v>
      </c>
      <c r="J74" s="67">
        <f t="shared" si="16"/>
        <v>0</v>
      </c>
      <c r="K74" s="67">
        <f t="shared" si="17"/>
        <v>0</v>
      </c>
      <c r="L74" s="67">
        <f t="shared" si="18"/>
        <v>71.400000000000006</v>
      </c>
      <c r="M74" s="67">
        <f t="shared" si="9"/>
        <v>0</v>
      </c>
      <c r="N74" s="68">
        <f t="shared" si="10"/>
        <v>0</v>
      </c>
      <c r="O74" s="68">
        <f t="shared" si="11"/>
        <v>982.35838140396663</v>
      </c>
      <c r="P74" s="68">
        <f t="shared" si="19"/>
        <v>2.4589683832764422</v>
      </c>
      <c r="Q74" s="68">
        <f t="shared" si="12"/>
        <v>0</v>
      </c>
      <c r="R74" s="69">
        <f t="shared" si="20"/>
        <v>2.4589683832764422</v>
      </c>
      <c r="S74" s="70">
        <f t="shared" si="21"/>
        <v>2.089</v>
      </c>
      <c r="T74" s="83">
        <f t="shared" si="22"/>
        <v>0.36996838327644221</v>
      </c>
      <c r="U74" s="68">
        <f t="shared" si="23"/>
        <v>0.13687660462418444</v>
      </c>
      <c r="V74" s="68">
        <f t="shared" si="24"/>
        <v>0.13687660462418444</v>
      </c>
      <c r="W74" s="68">
        <f t="shared" si="25"/>
        <v>2.0409586663888888</v>
      </c>
      <c r="X74" s="69">
        <f t="shared" si="26"/>
        <v>16.888826269162013</v>
      </c>
      <c r="Y74" s="83">
        <f t="shared" si="13"/>
        <v>9.0624000000000002</v>
      </c>
      <c r="Z74" s="69">
        <f t="shared" si="27"/>
        <v>-2.4589683832764422</v>
      </c>
      <c r="AA74" s="73"/>
      <c r="AC74" s="17">
        <v>1964</v>
      </c>
      <c r="AD74" s="75">
        <f t="shared" si="38"/>
        <v>0</v>
      </c>
      <c r="AE74" s="75">
        <f t="shared" si="38"/>
        <v>0</v>
      </c>
      <c r="AF74" s="75">
        <f t="shared" si="38"/>
        <v>0</v>
      </c>
      <c r="AG74" s="75">
        <f t="shared" si="39"/>
        <v>0</v>
      </c>
      <c r="AH74" s="75">
        <f t="shared" si="39"/>
        <v>0</v>
      </c>
      <c r="AI74" s="75">
        <f t="shared" si="39"/>
        <v>0</v>
      </c>
      <c r="AJ74" s="75">
        <f t="shared" si="39"/>
        <v>0</v>
      </c>
      <c r="AK74" s="75">
        <f t="shared" si="39"/>
        <v>0</v>
      </c>
      <c r="AL74" s="75">
        <f t="shared" si="39"/>
        <v>0</v>
      </c>
      <c r="AM74" s="75">
        <f t="shared" si="39"/>
        <v>0</v>
      </c>
      <c r="AN74" s="75">
        <f t="shared" si="39"/>
        <v>0</v>
      </c>
      <c r="AO74" s="75">
        <f t="shared" si="39"/>
        <v>0</v>
      </c>
      <c r="AP74" s="73">
        <f t="shared" si="32"/>
        <v>0</v>
      </c>
      <c r="AQ74" s="73">
        <f t="shared" si="33"/>
        <v>0</v>
      </c>
    </row>
    <row r="75" spans="2:43">
      <c r="B75" s="53">
        <f t="shared" si="35"/>
        <v>19756</v>
      </c>
      <c r="C75" s="44">
        <f t="shared" ref="C75:C97" si="41">C74</f>
        <v>1954</v>
      </c>
      <c r="D75" s="44">
        <f t="shared" si="36"/>
        <v>2</v>
      </c>
      <c r="E75" s="106">
        <f>IF(ISNUMBER($C75),VLOOKUP($B75,Input!$A$7:$D$798,2,FALSE),"")</f>
        <v>11.4</v>
      </c>
      <c r="F75" s="139">
        <f>IF(ISNUMBER($C75),VLOOKUP($B75,Input!$A$7:$D$798,3,FALSE),"")</f>
        <v>0</v>
      </c>
      <c r="G75" s="107">
        <f>IF(ISNUMBER($C75),VLOOKUP($B75,Input!$A$7:$D$798,4,FALSE),"")</f>
        <v>1.863</v>
      </c>
      <c r="H75" s="127">
        <f t="shared" si="15"/>
        <v>9.5999999999999943</v>
      </c>
      <c r="I75" s="67">
        <f t="shared" si="8"/>
        <v>9.5999999999999943</v>
      </c>
      <c r="J75" s="67">
        <f t="shared" si="16"/>
        <v>1.8000000000000076</v>
      </c>
      <c r="K75" s="67">
        <f t="shared" si="17"/>
        <v>0</v>
      </c>
      <c r="L75" s="67">
        <f t="shared" si="18"/>
        <v>81</v>
      </c>
      <c r="M75" s="67">
        <f t="shared" si="9"/>
        <v>1.7967818831942866</v>
      </c>
      <c r="N75" s="68">
        <f t="shared" si="10"/>
        <v>0.68996424314660598</v>
      </c>
      <c r="O75" s="68">
        <f t="shared" si="11"/>
        <v>980.25031936132996</v>
      </c>
      <c r="P75" s="68">
        <f t="shared" si="19"/>
        <v>2.7980262857832807</v>
      </c>
      <c r="Q75" s="68">
        <f t="shared" si="12"/>
        <v>1.2357568533968787E-3</v>
      </c>
      <c r="R75" s="69">
        <f t="shared" si="20"/>
        <v>2.7992620426366774</v>
      </c>
      <c r="S75" s="70">
        <f t="shared" si="21"/>
        <v>1.863</v>
      </c>
      <c r="T75" s="83">
        <f t="shared" si="22"/>
        <v>0.93626204263667745</v>
      </c>
      <c r="U75" s="68">
        <f t="shared" si="23"/>
        <v>0.8765866124822036</v>
      </c>
      <c r="V75" s="68">
        <f t="shared" si="24"/>
        <v>0.8765866124822036</v>
      </c>
      <c r="W75" s="68">
        <f t="shared" si="25"/>
        <v>1.8054399930555556</v>
      </c>
      <c r="X75" s="69">
        <f t="shared" si="26"/>
        <v>17.492709908404834</v>
      </c>
      <c r="Y75" s="83">
        <f t="shared" si="13"/>
        <v>3.6863999999999977</v>
      </c>
      <c r="Z75" s="69">
        <f t="shared" si="27"/>
        <v>-2.108062042636675</v>
      </c>
      <c r="AA75" s="73"/>
      <c r="AC75" s="15">
        <v>1965</v>
      </c>
      <c r="AD75" s="75">
        <f t="shared" si="38"/>
        <v>0</v>
      </c>
      <c r="AE75" s="75">
        <f t="shared" si="38"/>
        <v>0</v>
      </c>
      <c r="AF75" s="75">
        <f t="shared" si="38"/>
        <v>0</v>
      </c>
      <c r="AG75" s="75">
        <f t="shared" si="39"/>
        <v>0</v>
      </c>
      <c r="AH75" s="75">
        <f t="shared" si="39"/>
        <v>0</v>
      </c>
      <c r="AI75" s="75">
        <f t="shared" si="39"/>
        <v>0</v>
      </c>
      <c r="AJ75" s="75">
        <f t="shared" si="39"/>
        <v>0</v>
      </c>
      <c r="AK75" s="75">
        <f t="shared" si="39"/>
        <v>0</v>
      </c>
      <c r="AL75" s="75">
        <f t="shared" si="39"/>
        <v>0</v>
      </c>
      <c r="AM75" s="75">
        <f t="shared" si="39"/>
        <v>0</v>
      </c>
      <c r="AN75" s="75">
        <f t="shared" si="39"/>
        <v>0</v>
      </c>
      <c r="AO75" s="75">
        <f t="shared" si="39"/>
        <v>0</v>
      </c>
      <c r="AP75" s="73">
        <f t="shared" si="32"/>
        <v>0</v>
      </c>
      <c r="AQ75" s="73">
        <f t="shared" si="33"/>
        <v>0</v>
      </c>
    </row>
    <row r="76" spans="2:43">
      <c r="B76" s="53">
        <f t="shared" si="35"/>
        <v>19784</v>
      </c>
      <c r="C76" s="44">
        <f t="shared" si="41"/>
        <v>1954</v>
      </c>
      <c r="D76" s="44">
        <f t="shared" si="36"/>
        <v>3</v>
      </c>
      <c r="E76" s="106">
        <f>IF(ISNUMBER($C76),VLOOKUP($B76,Input!$A$7:$D$798,2,FALSE),"")</f>
        <v>20</v>
      </c>
      <c r="F76" s="139">
        <f>IF(ISNUMBER($C76),VLOOKUP($B76,Input!$A$7:$D$798,3,FALSE),"")</f>
        <v>0</v>
      </c>
      <c r="G76" s="107">
        <f>IF(ISNUMBER($C76),VLOOKUP($B76,Input!$A$7:$D$798,4,FALSE),"")</f>
        <v>3.375</v>
      </c>
      <c r="H76" s="127">
        <f t="shared" si="15"/>
        <v>0</v>
      </c>
      <c r="I76" s="67">
        <f t="shared" si="8"/>
        <v>0</v>
      </c>
      <c r="J76" s="67">
        <f t="shared" si="16"/>
        <v>20</v>
      </c>
      <c r="K76" s="67">
        <f t="shared" si="17"/>
        <v>0</v>
      </c>
      <c r="L76" s="67">
        <f t="shared" si="18"/>
        <v>81</v>
      </c>
      <c r="M76" s="67">
        <f t="shared" si="9"/>
        <v>19.609756097560975</v>
      </c>
      <c r="N76" s="68">
        <f t="shared" si="10"/>
        <v>7.5301463414634142</v>
      </c>
      <c r="O76" s="68">
        <f t="shared" si="11"/>
        <v>981.56547527421537</v>
      </c>
      <c r="P76" s="68">
        <f t="shared" si="19"/>
        <v>6.2149904285779982</v>
      </c>
      <c r="Q76" s="68">
        <f t="shared" si="12"/>
        <v>0.1498536585365855</v>
      </c>
      <c r="R76" s="69">
        <f t="shared" si="20"/>
        <v>6.3648440871145837</v>
      </c>
      <c r="S76" s="70">
        <f t="shared" si="21"/>
        <v>3.375</v>
      </c>
      <c r="T76" s="83">
        <f t="shared" si="22"/>
        <v>2.9898440871145837</v>
      </c>
      <c r="U76" s="68">
        <f t="shared" si="23"/>
        <v>8.9391676652540379</v>
      </c>
      <c r="V76" s="68">
        <f t="shared" si="24"/>
        <v>8.9391676652540379</v>
      </c>
      <c r="W76" s="68">
        <f t="shared" si="25"/>
        <v>3.2185665663888887</v>
      </c>
      <c r="X76" s="69">
        <f t="shared" si="26"/>
        <v>80.081213906990953</v>
      </c>
      <c r="Y76" s="83">
        <f t="shared" si="13"/>
        <v>0</v>
      </c>
      <c r="Z76" s="69">
        <f t="shared" si="27"/>
        <v>1.315155912885416</v>
      </c>
      <c r="AA76" s="73"/>
      <c r="AC76" s="17">
        <v>1966</v>
      </c>
      <c r="AD76" s="75">
        <f t="shared" si="38"/>
        <v>0</v>
      </c>
      <c r="AE76" s="75">
        <f t="shared" si="38"/>
        <v>0</v>
      </c>
      <c r="AF76" s="75">
        <f t="shared" si="38"/>
        <v>0</v>
      </c>
      <c r="AG76" s="75">
        <f t="shared" si="39"/>
        <v>0</v>
      </c>
      <c r="AH76" s="75">
        <f t="shared" si="39"/>
        <v>0</v>
      </c>
      <c r="AI76" s="75">
        <f t="shared" si="39"/>
        <v>0</v>
      </c>
      <c r="AJ76" s="75">
        <f t="shared" si="39"/>
        <v>0</v>
      </c>
      <c r="AK76" s="75">
        <f t="shared" si="39"/>
        <v>0</v>
      </c>
      <c r="AL76" s="75">
        <f t="shared" si="39"/>
        <v>0</v>
      </c>
      <c r="AM76" s="75">
        <f t="shared" si="39"/>
        <v>0</v>
      </c>
      <c r="AN76" s="75">
        <f t="shared" si="39"/>
        <v>0</v>
      </c>
      <c r="AO76" s="75">
        <f t="shared" si="39"/>
        <v>0</v>
      </c>
      <c r="AP76" s="73">
        <f t="shared" si="32"/>
        <v>0</v>
      </c>
      <c r="AQ76" s="73">
        <f t="shared" si="33"/>
        <v>0</v>
      </c>
    </row>
    <row r="77" spans="2:43">
      <c r="B77" s="53">
        <f t="shared" si="35"/>
        <v>19815</v>
      </c>
      <c r="C77" s="44">
        <f t="shared" si="41"/>
        <v>1954</v>
      </c>
      <c r="D77" s="44">
        <f t="shared" si="36"/>
        <v>4</v>
      </c>
      <c r="E77" s="106">
        <f>IF(ISNUMBER($C77),VLOOKUP($B77,Input!$A$7:$D$798,2,FALSE),"")</f>
        <v>47.2</v>
      </c>
      <c r="F77" s="139">
        <f>IF(ISNUMBER($C77),VLOOKUP($B77,Input!$A$7:$D$798,3,FALSE),"")</f>
        <v>0</v>
      </c>
      <c r="G77" s="107">
        <f>IF(ISNUMBER($C77),VLOOKUP($B77,Input!$A$7:$D$798,4,FALSE),"")</f>
        <v>17.937000000000001</v>
      </c>
      <c r="H77" s="127">
        <f t="shared" si="15"/>
        <v>0</v>
      </c>
      <c r="I77" s="67">
        <f t="shared" si="8"/>
        <v>0</v>
      </c>
      <c r="J77" s="67">
        <f t="shared" si="16"/>
        <v>47.2</v>
      </c>
      <c r="K77" s="67">
        <f t="shared" si="17"/>
        <v>0</v>
      </c>
      <c r="L77" s="67">
        <f t="shared" si="18"/>
        <v>80.999999999999986</v>
      </c>
      <c r="M77" s="67">
        <f t="shared" si="9"/>
        <v>45.082683900399161</v>
      </c>
      <c r="N77" s="68">
        <f t="shared" si="10"/>
        <v>17.311750617753276</v>
      </c>
      <c r="O77" s="68">
        <f t="shared" si="11"/>
        <v>987.7650940638149</v>
      </c>
      <c r="P77" s="68">
        <f t="shared" si="19"/>
        <v>11.11213182815375</v>
      </c>
      <c r="Q77" s="68">
        <f t="shared" si="12"/>
        <v>0.8130493822467233</v>
      </c>
      <c r="R77" s="69">
        <f t="shared" si="20"/>
        <v>11.925181210400472</v>
      </c>
      <c r="S77" s="70">
        <f t="shared" si="21"/>
        <v>17.937000000000001</v>
      </c>
      <c r="T77" s="83">
        <f t="shared" si="22"/>
        <v>6.0118187895995288</v>
      </c>
      <c r="U77" s="68">
        <f t="shared" si="23"/>
        <v>36.14196515898194</v>
      </c>
      <c r="V77" s="68">
        <f t="shared" si="24"/>
        <v>36.14196515898194</v>
      </c>
      <c r="W77" s="68">
        <f t="shared" si="25"/>
        <v>15.506207190000001</v>
      </c>
      <c r="X77" s="69">
        <f t="shared" si="26"/>
        <v>715.2405309822534</v>
      </c>
      <c r="Y77" s="83">
        <f t="shared" si="13"/>
        <v>-5.4569682106375695E-15</v>
      </c>
      <c r="Z77" s="69">
        <f t="shared" si="27"/>
        <v>6.1996187895995263</v>
      </c>
      <c r="AA77" s="73"/>
      <c r="AC77" s="15">
        <v>1967</v>
      </c>
      <c r="AD77" s="75">
        <f t="shared" si="38"/>
        <v>0</v>
      </c>
      <c r="AE77" s="75">
        <f t="shared" si="38"/>
        <v>0</v>
      </c>
      <c r="AF77" s="75">
        <f t="shared" si="38"/>
        <v>0</v>
      </c>
      <c r="AG77" s="75">
        <f t="shared" si="39"/>
        <v>0</v>
      </c>
      <c r="AH77" s="75">
        <f t="shared" si="39"/>
        <v>0</v>
      </c>
      <c r="AI77" s="75">
        <f t="shared" si="39"/>
        <v>0</v>
      </c>
      <c r="AJ77" s="75">
        <f t="shared" si="39"/>
        <v>0</v>
      </c>
      <c r="AK77" s="75">
        <f t="shared" si="39"/>
        <v>0</v>
      </c>
      <c r="AL77" s="75">
        <f t="shared" si="39"/>
        <v>0</v>
      </c>
      <c r="AM77" s="75">
        <f t="shared" si="39"/>
        <v>0</v>
      </c>
      <c r="AN77" s="75">
        <f t="shared" si="39"/>
        <v>0</v>
      </c>
      <c r="AO77" s="75">
        <f t="shared" si="39"/>
        <v>0</v>
      </c>
      <c r="AP77" s="73">
        <f t="shared" si="32"/>
        <v>0</v>
      </c>
      <c r="AQ77" s="73">
        <f t="shared" si="33"/>
        <v>0</v>
      </c>
    </row>
    <row r="78" spans="2:43">
      <c r="B78" s="53">
        <f t="shared" si="35"/>
        <v>19845</v>
      </c>
      <c r="C78" s="44">
        <f t="shared" si="41"/>
        <v>1954</v>
      </c>
      <c r="D78" s="44">
        <f t="shared" si="36"/>
        <v>5</v>
      </c>
      <c r="E78" s="106">
        <f>IF(ISNUMBER($C78),VLOOKUP($B78,Input!$A$7:$D$798,2,FALSE),"")</f>
        <v>111.6</v>
      </c>
      <c r="F78" s="139">
        <f>IF(ISNUMBER($C78),VLOOKUP($B78,Input!$A$7:$D$798,3,FALSE),"")</f>
        <v>93.814304739607394</v>
      </c>
      <c r="G78" s="107">
        <f>IF(ISNUMBER($C78),VLOOKUP($B78,Input!$A$7:$D$798,4,FALSE),"")</f>
        <v>23.890999999999998</v>
      </c>
      <c r="H78" s="127">
        <f t="shared" si="15"/>
        <v>1.4210854715202004E-14</v>
      </c>
      <c r="I78" s="67">
        <f t="shared" si="8"/>
        <v>93.814304739607408</v>
      </c>
      <c r="J78" s="67">
        <f t="shared" si="16"/>
        <v>60.63141520639455</v>
      </c>
      <c r="K78" s="67">
        <f t="shared" si="17"/>
        <v>93.814304739607394</v>
      </c>
      <c r="L78" s="67">
        <f t="shared" si="18"/>
        <v>38.154280053998036</v>
      </c>
      <c r="M78" s="67">
        <f t="shared" si="9"/>
        <v>57.181659073578025</v>
      </c>
      <c r="N78" s="68">
        <f t="shared" si="10"/>
        <v>21.957757084253959</v>
      </c>
      <c r="O78" s="68">
        <f t="shared" si="11"/>
        <v>996.27078512510366</v>
      </c>
      <c r="P78" s="68">
        <f t="shared" si="19"/>
        <v>13.452066022965202</v>
      </c>
      <c r="Q78" s="68">
        <f t="shared" si="12"/>
        <v>1.3247063550015454</v>
      </c>
      <c r="R78" s="69">
        <f t="shared" si="20"/>
        <v>14.776772377966747</v>
      </c>
      <c r="S78" s="70">
        <f t="shared" si="21"/>
        <v>23.890999999999998</v>
      </c>
      <c r="T78" s="83">
        <f t="shared" si="22"/>
        <v>9.1142276220332512</v>
      </c>
      <c r="U78" s="68">
        <f t="shared" si="23"/>
        <v>83.069145146233893</v>
      </c>
      <c r="V78" s="68">
        <f t="shared" si="24"/>
        <v>83.069145146233893</v>
      </c>
      <c r="W78" s="68">
        <f t="shared" si="25"/>
        <v>20.555932686388889</v>
      </c>
      <c r="X78" s="69">
        <f t="shared" si="26"/>
        <v>1226.0739684106288</v>
      </c>
      <c r="Y78" s="83">
        <f t="shared" si="13"/>
        <v>-16.452756459264748</v>
      </c>
      <c r="Z78" s="69">
        <f t="shared" si="27"/>
        <v>8.5056910612887577</v>
      </c>
      <c r="AA78" s="73"/>
      <c r="AC78" s="17">
        <v>1968</v>
      </c>
      <c r="AD78" s="75">
        <f t="shared" si="38"/>
        <v>0</v>
      </c>
      <c r="AE78" s="75">
        <f t="shared" si="38"/>
        <v>0</v>
      </c>
      <c r="AF78" s="75">
        <f t="shared" si="38"/>
        <v>0</v>
      </c>
      <c r="AG78" s="75">
        <f t="shared" si="39"/>
        <v>0</v>
      </c>
      <c r="AH78" s="75">
        <f t="shared" si="39"/>
        <v>0</v>
      </c>
      <c r="AI78" s="75">
        <f t="shared" si="39"/>
        <v>0</v>
      </c>
      <c r="AJ78" s="75">
        <f t="shared" si="39"/>
        <v>0</v>
      </c>
      <c r="AK78" s="75">
        <f t="shared" si="39"/>
        <v>0</v>
      </c>
      <c r="AL78" s="75">
        <f t="shared" si="39"/>
        <v>0</v>
      </c>
      <c r="AM78" s="75">
        <f t="shared" si="39"/>
        <v>0</v>
      </c>
      <c r="AN78" s="75">
        <f t="shared" si="39"/>
        <v>0</v>
      </c>
      <c r="AO78" s="75">
        <f t="shared" si="39"/>
        <v>0</v>
      </c>
      <c r="AP78" s="73">
        <f t="shared" si="32"/>
        <v>0</v>
      </c>
      <c r="AQ78" s="73">
        <f t="shared" si="33"/>
        <v>0</v>
      </c>
    </row>
    <row r="79" spans="2:43">
      <c r="B79" s="53">
        <f t="shared" si="35"/>
        <v>19876</v>
      </c>
      <c r="C79" s="44">
        <f t="shared" si="41"/>
        <v>1954</v>
      </c>
      <c r="D79" s="44">
        <f t="shared" si="36"/>
        <v>6</v>
      </c>
      <c r="E79" s="106">
        <f>IF(ISNUMBER($C79),VLOOKUP($B79,Input!$A$7:$D$798,2,FALSE),"")</f>
        <v>21.5</v>
      </c>
      <c r="F79" s="139">
        <f>IF(ISNUMBER($C79),VLOOKUP($B79,Input!$A$7:$D$798,3,FALSE),"")</f>
        <v>104.25594778721917</v>
      </c>
      <c r="G79" s="107">
        <f>IF(ISNUMBER($C79),VLOOKUP($B79,Input!$A$7:$D$798,4,FALSE),"")</f>
        <v>14.773999999999999</v>
      </c>
      <c r="H79" s="127">
        <f t="shared" si="15"/>
        <v>42.845719946001964</v>
      </c>
      <c r="I79" s="67">
        <f t="shared" si="8"/>
        <v>147.10166773322112</v>
      </c>
      <c r="J79" s="67">
        <f t="shared" si="16"/>
        <v>0</v>
      </c>
      <c r="K79" s="67">
        <f t="shared" si="17"/>
        <v>59.654280053998036</v>
      </c>
      <c r="L79" s="67">
        <f t="shared" si="18"/>
        <v>0</v>
      </c>
      <c r="M79" s="67">
        <f t="shared" si="9"/>
        <v>0</v>
      </c>
      <c r="N79" s="68">
        <f t="shared" si="10"/>
        <v>0</v>
      </c>
      <c r="O79" s="68">
        <f t="shared" si="11"/>
        <v>993.78321891565997</v>
      </c>
      <c r="P79" s="68">
        <f t="shared" si="19"/>
        <v>2.4875662094436848</v>
      </c>
      <c r="Q79" s="68">
        <f t="shared" si="12"/>
        <v>0</v>
      </c>
      <c r="R79" s="69">
        <f t="shared" si="20"/>
        <v>2.4875662094436848</v>
      </c>
      <c r="S79" s="70">
        <f t="shared" si="21"/>
        <v>14.773999999999999</v>
      </c>
      <c r="T79" s="83">
        <f t="shared" si="22"/>
        <v>12.286433790556314</v>
      </c>
      <c r="U79" s="68">
        <f t="shared" si="23"/>
        <v>150.956455289724</v>
      </c>
      <c r="V79" s="68">
        <f t="shared" si="24"/>
        <v>150.956455289724</v>
      </c>
      <c r="W79" s="68">
        <f t="shared" si="25"/>
        <v>13.16972444</v>
      </c>
      <c r="X79" s="69">
        <f t="shared" si="26"/>
        <v>216.92477119948248</v>
      </c>
      <c r="Y79" s="83">
        <f t="shared" si="13"/>
        <v>-14.651243540735244</v>
      </c>
      <c r="Z79" s="69">
        <f t="shared" si="27"/>
        <v>-2.4875662094436848</v>
      </c>
      <c r="AA79" s="73"/>
      <c r="AC79" s="15">
        <v>1969</v>
      </c>
      <c r="AD79" s="75">
        <f t="shared" si="38"/>
        <v>0</v>
      </c>
      <c r="AE79" s="75">
        <f t="shared" si="38"/>
        <v>0</v>
      </c>
      <c r="AF79" s="75">
        <f t="shared" si="38"/>
        <v>0</v>
      </c>
      <c r="AG79" s="75">
        <f t="shared" si="39"/>
        <v>0</v>
      </c>
      <c r="AH79" s="75">
        <f t="shared" si="39"/>
        <v>0</v>
      </c>
      <c r="AI79" s="75">
        <f t="shared" si="39"/>
        <v>0</v>
      </c>
      <c r="AJ79" s="75">
        <f t="shared" si="39"/>
        <v>0</v>
      </c>
      <c r="AK79" s="75">
        <f t="shared" si="39"/>
        <v>0</v>
      </c>
      <c r="AL79" s="75">
        <f t="shared" si="39"/>
        <v>0</v>
      </c>
      <c r="AM79" s="75">
        <f t="shared" si="39"/>
        <v>0</v>
      </c>
      <c r="AN79" s="75">
        <f t="shared" si="39"/>
        <v>0</v>
      </c>
      <c r="AO79" s="75">
        <f t="shared" si="39"/>
        <v>0</v>
      </c>
      <c r="AP79" s="73">
        <f t="shared" si="32"/>
        <v>0</v>
      </c>
      <c r="AQ79" s="73">
        <f t="shared" si="33"/>
        <v>0</v>
      </c>
    </row>
    <row r="80" spans="2:43">
      <c r="B80" s="53">
        <f t="shared" si="35"/>
        <v>19906</v>
      </c>
      <c r="C80" s="44">
        <f t="shared" si="41"/>
        <v>1954</v>
      </c>
      <c r="D80" s="44">
        <f t="shared" si="36"/>
        <v>7</v>
      </c>
      <c r="E80" s="106">
        <f>IF(ISNUMBER($C80),VLOOKUP($B80,Input!$A$7:$D$798,2,FALSE),"")</f>
        <v>6.2000000000000011</v>
      </c>
      <c r="F80" s="139">
        <f>IF(ISNUMBER($C80),VLOOKUP($B80,Input!$A$7:$D$798,3,FALSE),"")</f>
        <v>108.80427408647721</v>
      </c>
      <c r="G80" s="107">
        <f>IF(ISNUMBER($C80),VLOOKUP($B80,Input!$A$7:$D$798,4,FALSE),"")</f>
        <v>6.0529999999999999</v>
      </c>
      <c r="H80" s="127">
        <f t="shared" si="15"/>
        <v>81</v>
      </c>
      <c r="I80" s="67">
        <f t="shared" si="8"/>
        <v>189.80427408647722</v>
      </c>
      <c r="J80" s="67">
        <f t="shared" si="16"/>
        <v>0</v>
      </c>
      <c r="K80" s="67">
        <f t="shared" si="17"/>
        <v>6.2000000000000011</v>
      </c>
      <c r="L80" s="67">
        <f t="shared" si="18"/>
        <v>0</v>
      </c>
      <c r="M80" s="67">
        <f t="shared" si="9"/>
        <v>0</v>
      </c>
      <c r="N80" s="68">
        <f t="shared" si="10"/>
        <v>0</v>
      </c>
      <c r="O80" s="68">
        <f t="shared" si="11"/>
        <v>991.30186385456943</v>
      </c>
      <c r="P80" s="68">
        <f t="shared" si="19"/>
        <v>2.4813550610905395</v>
      </c>
      <c r="Q80" s="68">
        <f t="shared" si="12"/>
        <v>0</v>
      </c>
      <c r="R80" s="69">
        <f t="shared" si="20"/>
        <v>2.4813550610905395</v>
      </c>
      <c r="S80" s="70">
        <f t="shared" si="21"/>
        <v>6.0529999999999999</v>
      </c>
      <c r="T80" s="83">
        <f t="shared" si="22"/>
        <v>3.5716449389094604</v>
      </c>
      <c r="U80" s="68">
        <f t="shared" si="23"/>
        <v>12.756647569637563</v>
      </c>
      <c r="V80" s="68">
        <f t="shared" si="24"/>
        <v>12.756647569637563</v>
      </c>
      <c r="W80" s="68">
        <f t="shared" si="25"/>
        <v>5.6147559999999999</v>
      </c>
      <c r="X80" s="69">
        <f t="shared" si="26"/>
        <v>51.989220106993962</v>
      </c>
      <c r="Y80" s="83">
        <f t="shared" si="13"/>
        <v>0</v>
      </c>
      <c r="Z80" s="69">
        <f t="shared" si="27"/>
        <v>-2.4813550610905395</v>
      </c>
      <c r="AA80" s="73"/>
      <c r="AC80" s="17">
        <v>1970</v>
      </c>
      <c r="AD80" s="75">
        <f t="shared" si="38"/>
        <v>0</v>
      </c>
      <c r="AE80" s="75">
        <f t="shared" si="38"/>
        <v>0</v>
      </c>
      <c r="AF80" s="75">
        <f t="shared" si="38"/>
        <v>0</v>
      </c>
      <c r="AG80" s="75">
        <f t="shared" si="39"/>
        <v>0</v>
      </c>
      <c r="AH80" s="75">
        <f t="shared" si="39"/>
        <v>0</v>
      </c>
      <c r="AI80" s="75">
        <f t="shared" si="39"/>
        <v>0</v>
      </c>
      <c r="AJ80" s="75">
        <f t="shared" si="39"/>
        <v>0</v>
      </c>
      <c r="AK80" s="75">
        <f t="shared" si="39"/>
        <v>0</v>
      </c>
      <c r="AL80" s="75">
        <f t="shared" si="39"/>
        <v>0</v>
      </c>
      <c r="AM80" s="75">
        <f t="shared" si="39"/>
        <v>0</v>
      </c>
      <c r="AN80" s="75">
        <f t="shared" si="39"/>
        <v>0</v>
      </c>
      <c r="AO80" s="75">
        <f t="shared" si="39"/>
        <v>0</v>
      </c>
      <c r="AP80" s="73">
        <f t="shared" si="32"/>
        <v>0</v>
      </c>
      <c r="AQ80" s="73">
        <f t="shared" si="33"/>
        <v>0</v>
      </c>
    </row>
    <row r="81" spans="2:43">
      <c r="B81" s="53">
        <f t="shared" si="35"/>
        <v>19937</v>
      </c>
      <c r="C81" s="44">
        <f t="shared" si="41"/>
        <v>1954</v>
      </c>
      <c r="D81" s="44">
        <f t="shared" si="36"/>
        <v>8</v>
      </c>
      <c r="E81" s="106">
        <f>IF(ISNUMBER($C81),VLOOKUP($B81,Input!$A$7:$D$798,2,FALSE),"")</f>
        <v>12.3</v>
      </c>
      <c r="F81" s="139">
        <f>IF(ISNUMBER($C81),VLOOKUP($B81,Input!$A$7:$D$798,3,FALSE),"")</f>
        <v>102.1507833457938</v>
      </c>
      <c r="G81" s="107">
        <f>IF(ISNUMBER($C81),VLOOKUP($B81,Input!$A$7:$D$798,4,FALSE),"")</f>
        <v>2.4910000000000001</v>
      </c>
      <c r="H81" s="127">
        <f t="shared" si="15"/>
        <v>81</v>
      </c>
      <c r="I81" s="67">
        <f t="shared" si="8"/>
        <v>183.1507833457938</v>
      </c>
      <c r="J81" s="67">
        <f t="shared" si="16"/>
        <v>0</v>
      </c>
      <c r="K81" s="67">
        <f t="shared" si="17"/>
        <v>12.3</v>
      </c>
      <c r="L81" s="67">
        <f t="shared" si="18"/>
        <v>0</v>
      </c>
      <c r="M81" s="67">
        <f t="shared" si="9"/>
        <v>0</v>
      </c>
      <c r="N81" s="68">
        <f t="shared" si="10"/>
        <v>0</v>
      </c>
      <c r="O81" s="68">
        <f t="shared" si="11"/>
        <v>988.82670443335485</v>
      </c>
      <c r="P81" s="68">
        <f t="shared" si="19"/>
        <v>2.4751594212145847</v>
      </c>
      <c r="Q81" s="68">
        <f t="shared" si="12"/>
        <v>0</v>
      </c>
      <c r="R81" s="69">
        <f t="shared" si="20"/>
        <v>2.4751594212145847</v>
      </c>
      <c r="S81" s="70">
        <f t="shared" si="21"/>
        <v>2.4910000000000001</v>
      </c>
      <c r="T81" s="83">
        <f t="shared" si="22"/>
        <v>1.5840578785415449E-2</v>
      </c>
      <c r="U81" s="68">
        <f t="shared" si="23"/>
        <v>2.5092393625695397E-4</v>
      </c>
      <c r="V81" s="68">
        <f t="shared" si="24"/>
        <v>2.5092393625695397E-4</v>
      </c>
      <c r="W81" s="68">
        <f t="shared" si="25"/>
        <v>2.3442982330555555</v>
      </c>
      <c r="X81" s="69">
        <f t="shared" si="26"/>
        <v>17.641059154100667</v>
      </c>
      <c r="Y81" s="83">
        <f t="shared" si="13"/>
        <v>0</v>
      </c>
      <c r="Z81" s="69">
        <f t="shared" si="27"/>
        <v>-2.4751594212145847</v>
      </c>
      <c r="AA81" s="73"/>
      <c r="AC81" s="15">
        <v>1971</v>
      </c>
      <c r="AD81" s="75">
        <f t="shared" si="38"/>
        <v>0</v>
      </c>
      <c r="AE81" s="75">
        <f t="shared" si="38"/>
        <v>0</v>
      </c>
      <c r="AF81" s="75">
        <f t="shared" si="38"/>
        <v>0</v>
      </c>
      <c r="AG81" s="75">
        <f t="shared" ref="AG81:AO90" si="42">SUMIFS($R$50:$R$361,$C$50:$C$361,$AC81,$D$50:$D$361,AG$48)</f>
        <v>0</v>
      </c>
      <c r="AH81" s="75">
        <f t="shared" si="42"/>
        <v>0</v>
      </c>
      <c r="AI81" s="75">
        <f t="shared" si="42"/>
        <v>0</v>
      </c>
      <c r="AJ81" s="75">
        <f t="shared" si="42"/>
        <v>0</v>
      </c>
      <c r="AK81" s="75">
        <f t="shared" si="42"/>
        <v>0</v>
      </c>
      <c r="AL81" s="75">
        <f t="shared" si="42"/>
        <v>0</v>
      </c>
      <c r="AM81" s="75">
        <f t="shared" si="42"/>
        <v>0</v>
      </c>
      <c r="AN81" s="75">
        <f t="shared" si="42"/>
        <v>0</v>
      </c>
      <c r="AO81" s="75">
        <f t="shared" si="42"/>
        <v>0</v>
      </c>
      <c r="AP81" s="73">
        <f t="shared" si="32"/>
        <v>0</v>
      </c>
      <c r="AQ81" s="73">
        <f t="shared" si="33"/>
        <v>0</v>
      </c>
    </row>
    <row r="82" spans="2:43">
      <c r="B82" s="53">
        <f t="shared" si="35"/>
        <v>19968</v>
      </c>
      <c r="C82" s="44">
        <f t="shared" si="41"/>
        <v>1954</v>
      </c>
      <c r="D82" s="44">
        <f t="shared" si="36"/>
        <v>9</v>
      </c>
      <c r="E82" s="106">
        <f>IF(ISNUMBER($C82),VLOOKUP($B82,Input!$A$7:$D$798,2,FALSE),"")</f>
        <v>22.100000000000005</v>
      </c>
      <c r="F82" s="139">
        <f>IF(ISNUMBER($C82),VLOOKUP($B82,Input!$A$7:$D$798,3,FALSE),"")</f>
        <v>77.082097762021917</v>
      </c>
      <c r="G82" s="107">
        <f>IF(ISNUMBER($C82),VLOOKUP($B82,Input!$A$7:$D$798,4,FALSE),"")</f>
        <v>1.607</v>
      </c>
      <c r="H82" s="127">
        <f t="shared" si="15"/>
        <v>81</v>
      </c>
      <c r="I82" s="67">
        <f t="shared" si="8"/>
        <v>158.08209776202193</v>
      </c>
      <c r="J82" s="67">
        <f t="shared" si="16"/>
        <v>0</v>
      </c>
      <c r="K82" s="67">
        <f t="shared" si="17"/>
        <v>22.100000000000005</v>
      </c>
      <c r="L82" s="67">
        <f t="shared" si="18"/>
        <v>0</v>
      </c>
      <c r="M82" s="67">
        <f t="shared" si="9"/>
        <v>0</v>
      </c>
      <c r="N82" s="68">
        <f t="shared" si="10"/>
        <v>0</v>
      </c>
      <c r="O82" s="68">
        <f t="shared" si="11"/>
        <v>986.3577251822619</v>
      </c>
      <c r="P82" s="68">
        <f t="shared" si="19"/>
        <v>2.4689792510929465</v>
      </c>
      <c r="Q82" s="68">
        <f t="shared" si="12"/>
        <v>0</v>
      </c>
      <c r="R82" s="69">
        <f t="shared" si="20"/>
        <v>2.4689792510929465</v>
      </c>
      <c r="S82" s="70">
        <f t="shared" si="21"/>
        <v>1.607</v>
      </c>
      <c r="T82" s="83">
        <f t="shared" si="22"/>
        <v>0.86197925109294649</v>
      </c>
      <c r="U82" s="68">
        <f t="shared" si="23"/>
        <v>0.74300822931475685</v>
      </c>
      <c r="V82" s="68">
        <f t="shared" si="24"/>
        <v>0.74300822931475685</v>
      </c>
      <c r="W82" s="68">
        <f t="shared" si="25"/>
        <v>1.4744675975000001</v>
      </c>
      <c r="X82" s="69">
        <f t="shared" si="26"/>
        <v>11.20829547989867</v>
      </c>
      <c r="Y82" s="83">
        <f t="shared" si="13"/>
        <v>0</v>
      </c>
      <c r="Z82" s="69">
        <f t="shared" si="27"/>
        <v>-2.4689792510929465</v>
      </c>
      <c r="AA82" s="73"/>
      <c r="AC82" s="17">
        <v>1972</v>
      </c>
      <c r="AD82" s="75">
        <f t="shared" si="38"/>
        <v>0</v>
      </c>
      <c r="AE82" s="75">
        <f t="shared" si="38"/>
        <v>0</v>
      </c>
      <c r="AF82" s="75">
        <f t="shared" si="38"/>
        <v>0</v>
      </c>
      <c r="AG82" s="75">
        <f t="shared" si="42"/>
        <v>0</v>
      </c>
      <c r="AH82" s="75">
        <f t="shared" si="42"/>
        <v>0</v>
      </c>
      <c r="AI82" s="75">
        <f t="shared" si="42"/>
        <v>0</v>
      </c>
      <c r="AJ82" s="75">
        <f t="shared" si="42"/>
        <v>0</v>
      </c>
      <c r="AK82" s="75">
        <f t="shared" si="42"/>
        <v>0</v>
      </c>
      <c r="AL82" s="75">
        <f t="shared" si="42"/>
        <v>0</v>
      </c>
      <c r="AM82" s="75">
        <f t="shared" si="42"/>
        <v>0</v>
      </c>
      <c r="AN82" s="75">
        <f t="shared" si="42"/>
        <v>0</v>
      </c>
      <c r="AO82" s="75">
        <f t="shared" si="42"/>
        <v>0</v>
      </c>
      <c r="AP82" s="73">
        <f t="shared" si="32"/>
        <v>0</v>
      </c>
      <c r="AQ82" s="73">
        <f t="shared" si="33"/>
        <v>0</v>
      </c>
    </row>
    <row r="83" spans="2:43">
      <c r="B83" s="53">
        <f t="shared" si="35"/>
        <v>19998</v>
      </c>
      <c r="C83" s="44">
        <f t="shared" si="41"/>
        <v>1954</v>
      </c>
      <c r="D83" s="44">
        <f t="shared" si="36"/>
        <v>10</v>
      </c>
      <c r="E83" s="106">
        <f>IF(ISNUMBER($C83),VLOOKUP($B83,Input!$A$7:$D$798,2,FALSE),"")</f>
        <v>9.8999999999999986</v>
      </c>
      <c r="F83" s="139">
        <f>IF(ISNUMBER($C83),VLOOKUP($B83,Input!$A$7:$D$798,3,FALSE),"")</f>
        <v>70.946127011970532</v>
      </c>
      <c r="G83" s="107">
        <f>IF(ISNUMBER($C83),VLOOKUP($B83,Input!$A$7:$D$798,4,FALSE),"")</f>
        <v>1.5529999999999999</v>
      </c>
      <c r="H83" s="127">
        <f t="shared" si="15"/>
        <v>81</v>
      </c>
      <c r="I83" s="67">
        <f t="shared" si="8"/>
        <v>151.94612701197053</v>
      </c>
      <c r="J83" s="67">
        <f t="shared" si="16"/>
        <v>0</v>
      </c>
      <c r="K83" s="67">
        <f t="shared" si="17"/>
        <v>9.8999999999999986</v>
      </c>
      <c r="L83" s="67">
        <f t="shared" si="18"/>
        <v>0</v>
      </c>
      <c r="M83" s="67">
        <f t="shared" si="9"/>
        <v>0</v>
      </c>
      <c r="N83" s="68">
        <f t="shared" si="10"/>
        <v>0</v>
      </c>
      <c r="O83" s="68">
        <f t="shared" si="11"/>
        <v>983.89491067016206</v>
      </c>
      <c r="P83" s="68">
        <f t="shared" si="19"/>
        <v>2.4628145120998397</v>
      </c>
      <c r="Q83" s="68">
        <f t="shared" si="12"/>
        <v>0</v>
      </c>
      <c r="R83" s="69">
        <f t="shared" si="20"/>
        <v>2.4628145120998397</v>
      </c>
      <c r="S83" s="70">
        <f t="shared" si="21"/>
        <v>1.5529999999999999</v>
      </c>
      <c r="T83" s="83">
        <f t="shared" si="22"/>
        <v>0.90981451209983977</v>
      </c>
      <c r="U83" s="68">
        <f t="shared" si="23"/>
        <v>0.82776244642746943</v>
      </c>
      <c r="V83" s="68">
        <f t="shared" si="24"/>
        <v>0.82776244642746943</v>
      </c>
      <c r="W83" s="68">
        <f t="shared" si="25"/>
        <v>1.4518759999999999</v>
      </c>
      <c r="X83" s="69">
        <f t="shared" si="26"/>
        <v>11.423146136200677</v>
      </c>
      <c r="Y83" s="83">
        <f t="shared" si="13"/>
        <v>0</v>
      </c>
      <c r="Z83" s="69">
        <f t="shared" si="27"/>
        <v>-2.4628145120998397</v>
      </c>
      <c r="AA83" s="73"/>
      <c r="AC83" s="15">
        <v>1973</v>
      </c>
      <c r="AD83" s="75">
        <f t="shared" si="38"/>
        <v>0</v>
      </c>
      <c r="AE83" s="75">
        <f t="shared" si="38"/>
        <v>0</v>
      </c>
      <c r="AF83" s="75">
        <f t="shared" si="38"/>
        <v>0</v>
      </c>
      <c r="AG83" s="75">
        <f t="shared" si="42"/>
        <v>0</v>
      </c>
      <c r="AH83" s="75">
        <f t="shared" si="42"/>
        <v>0</v>
      </c>
      <c r="AI83" s="75">
        <f t="shared" si="42"/>
        <v>0</v>
      </c>
      <c r="AJ83" s="75">
        <f t="shared" si="42"/>
        <v>0</v>
      </c>
      <c r="AK83" s="75">
        <f t="shared" si="42"/>
        <v>0</v>
      </c>
      <c r="AL83" s="75">
        <f t="shared" si="42"/>
        <v>0</v>
      </c>
      <c r="AM83" s="75">
        <f t="shared" si="42"/>
        <v>0</v>
      </c>
      <c r="AN83" s="75">
        <f t="shared" si="42"/>
        <v>0</v>
      </c>
      <c r="AO83" s="75">
        <f t="shared" si="42"/>
        <v>0</v>
      </c>
      <c r="AP83" s="73">
        <f t="shared" si="32"/>
        <v>0</v>
      </c>
      <c r="AQ83" s="73">
        <f t="shared" si="33"/>
        <v>0</v>
      </c>
    </row>
    <row r="84" spans="2:43">
      <c r="B84" s="53">
        <f t="shared" si="35"/>
        <v>20029</v>
      </c>
      <c r="C84" s="44">
        <f t="shared" si="41"/>
        <v>1954</v>
      </c>
      <c r="D84" s="44">
        <f t="shared" si="36"/>
        <v>11</v>
      </c>
      <c r="E84" s="106">
        <f>IF(ISNUMBER($C84),VLOOKUP($B84,Input!$A$7:$D$798,2,FALSE),"")</f>
        <v>10</v>
      </c>
      <c r="F84" s="139">
        <f>IF(ISNUMBER($C84),VLOOKUP($B84,Input!$A$7:$D$798,3,FALSE),"")</f>
        <v>49.746885468514989</v>
      </c>
      <c r="G84" s="107">
        <f>IF(ISNUMBER($C84),VLOOKUP($B84,Input!$A$7:$D$798,4,FALSE),"")</f>
        <v>1.4</v>
      </c>
      <c r="H84" s="127">
        <f t="shared" si="15"/>
        <v>81</v>
      </c>
      <c r="I84" s="67">
        <f t="shared" si="8"/>
        <v>130.74688546851499</v>
      </c>
      <c r="J84" s="67">
        <f t="shared" si="16"/>
        <v>0</v>
      </c>
      <c r="K84" s="67">
        <f t="shared" si="17"/>
        <v>10</v>
      </c>
      <c r="L84" s="67">
        <f t="shared" si="18"/>
        <v>0</v>
      </c>
      <c r="M84" s="67">
        <f t="shared" si="9"/>
        <v>0</v>
      </c>
      <c r="N84" s="68">
        <f t="shared" si="10"/>
        <v>0</v>
      </c>
      <c r="O84" s="68">
        <f t="shared" si="11"/>
        <v>981.43824550445675</v>
      </c>
      <c r="P84" s="68">
        <f t="shared" si="19"/>
        <v>2.4566651657053171</v>
      </c>
      <c r="Q84" s="68">
        <f t="shared" si="12"/>
        <v>0</v>
      </c>
      <c r="R84" s="69">
        <f t="shared" si="20"/>
        <v>2.4566651657053171</v>
      </c>
      <c r="S84" s="70">
        <f t="shared" si="21"/>
        <v>1.4</v>
      </c>
      <c r="T84" s="83">
        <f t="shared" si="22"/>
        <v>1.0566651657053172</v>
      </c>
      <c r="U84" s="68">
        <f t="shared" si="23"/>
        <v>1.1165412724150454</v>
      </c>
      <c r="V84" s="68">
        <f t="shared" si="24"/>
        <v>1.1165412724150454</v>
      </c>
      <c r="W84" s="68">
        <f t="shared" si="25"/>
        <v>1.3273338122222222</v>
      </c>
      <c r="X84" s="69">
        <f t="shared" si="26"/>
        <v>11.006017458801411</v>
      </c>
      <c r="Y84" s="83">
        <f t="shared" si="13"/>
        <v>0</v>
      </c>
      <c r="Z84" s="69">
        <f t="shared" si="27"/>
        <v>-2.4566651657053171</v>
      </c>
      <c r="AA84" s="73"/>
      <c r="AC84" s="17">
        <v>1974</v>
      </c>
      <c r="AD84" s="75">
        <f t="shared" si="38"/>
        <v>0</v>
      </c>
      <c r="AE84" s="75">
        <f t="shared" si="38"/>
        <v>0</v>
      </c>
      <c r="AF84" s="75">
        <f t="shared" si="38"/>
        <v>0</v>
      </c>
      <c r="AG84" s="75">
        <f t="shared" si="42"/>
        <v>0</v>
      </c>
      <c r="AH84" s="75">
        <f t="shared" si="42"/>
        <v>0</v>
      </c>
      <c r="AI84" s="75">
        <f t="shared" si="42"/>
        <v>0</v>
      </c>
      <c r="AJ84" s="75">
        <f t="shared" si="42"/>
        <v>0</v>
      </c>
      <c r="AK84" s="75">
        <f t="shared" si="42"/>
        <v>0</v>
      </c>
      <c r="AL84" s="75">
        <f t="shared" si="42"/>
        <v>0</v>
      </c>
      <c r="AM84" s="75">
        <f t="shared" si="42"/>
        <v>0</v>
      </c>
      <c r="AN84" s="75">
        <f t="shared" si="42"/>
        <v>0</v>
      </c>
      <c r="AO84" s="75">
        <f t="shared" si="42"/>
        <v>0</v>
      </c>
      <c r="AP84" s="73">
        <f t="shared" si="32"/>
        <v>0</v>
      </c>
      <c r="AQ84" s="73">
        <f t="shared" si="33"/>
        <v>0</v>
      </c>
    </row>
    <row r="85" spans="2:43">
      <c r="B85" s="53">
        <f t="shared" si="35"/>
        <v>20059</v>
      </c>
      <c r="C85" s="44">
        <f t="shared" si="41"/>
        <v>1954</v>
      </c>
      <c r="D85" s="44">
        <f t="shared" si="36"/>
        <v>12</v>
      </c>
      <c r="E85" s="106">
        <f>IF(ISNUMBER($C85),VLOOKUP($B85,Input!$A$7:$D$798,2,FALSE),"")</f>
        <v>4.0999999999999996</v>
      </c>
      <c r="F85" s="139">
        <f>IF(ISNUMBER($C85),VLOOKUP($B85,Input!$A$7:$D$798,3,FALSE),"")</f>
        <v>21.696911053152142</v>
      </c>
      <c r="G85" s="107">
        <f>IF(ISNUMBER($C85),VLOOKUP($B85,Input!$A$7:$D$798,4,FALSE),"")</f>
        <v>1.1519999999999999</v>
      </c>
      <c r="H85" s="127">
        <f t="shared" si="15"/>
        <v>81</v>
      </c>
      <c r="I85" s="67">
        <f t="shared" si="8"/>
        <v>102.69691105315215</v>
      </c>
      <c r="J85" s="67">
        <f t="shared" si="16"/>
        <v>0</v>
      </c>
      <c r="K85" s="67">
        <f t="shared" si="17"/>
        <v>4.0999999999999996</v>
      </c>
      <c r="L85" s="67">
        <f t="shared" si="18"/>
        <v>0</v>
      </c>
      <c r="M85" s="67">
        <f t="shared" si="9"/>
        <v>0</v>
      </c>
      <c r="N85" s="68">
        <f t="shared" si="10"/>
        <v>0</v>
      </c>
      <c r="O85" s="68">
        <f t="shared" si="11"/>
        <v>978.98771433098057</v>
      </c>
      <c r="P85" s="68">
        <f t="shared" si="19"/>
        <v>2.450531173476179</v>
      </c>
      <c r="Q85" s="68">
        <f t="shared" si="12"/>
        <v>0</v>
      </c>
      <c r="R85" s="69">
        <f t="shared" si="20"/>
        <v>2.450531173476179</v>
      </c>
      <c r="S85" s="70">
        <f t="shared" si="21"/>
        <v>1.1519999999999999</v>
      </c>
      <c r="T85" s="83">
        <f t="shared" si="22"/>
        <v>1.2985311734761791</v>
      </c>
      <c r="U85" s="68">
        <f t="shared" si="23"/>
        <v>1.6861832084894226</v>
      </c>
      <c r="V85" s="68">
        <f t="shared" si="24"/>
        <v>1.6861832084894226</v>
      </c>
      <c r="W85" s="68">
        <f t="shared" si="25"/>
        <v>1.0848153599999999</v>
      </c>
      <c r="X85" s="69">
        <f t="shared" si="26"/>
        <v>9.5118650952075523</v>
      </c>
      <c r="Y85" s="83">
        <f t="shared" si="13"/>
        <v>0</v>
      </c>
      <c r="Z85" s="69">
        <f t="shared" si="27"/>
        <v>-2.450531173476179</v>
      </c>
      <c r="AA85" s="73"/>
      <c r="AC85" s="15">
        <v>1975</v>
      </c>
      <c r="AD85" s="75">
        <f t="shared" si="38"/>
        <v>0</v>
      </c>
      <c r="AE85" s="75">
        <f t="shared" si="38"/>
        <v>0</v>
      </c>
      <c r="AF85" s="75">
        <f t="shared" si="38"/>
        <v>0</v>
      </c>
      <c r="AG85" s="75">
        <f t="shared" si="42"/>
        <v>0</v>
      </c>
      <c r="AH85" s="75">
        <f t="shared" si="42"/>
        <v>0</v>
      </c>
      <c r="AI85" s="75">
        <f t="shared" si="42"/>
        <v>0</v>
      </c>
      <c r="AJ85" s="75">
        <f t="shared" si="42"/>
        <v>0</v>
      </c>
      <c r="AK85" s="75">
        <f t="shared" si="42"/>
        <v>0</v>
      </c>
      <c r="AL85" s="75">
        <f t="shared" si="42"/>
        <v>0</v>
      </c>
      <c r="AM85" s="75">
        <f t="shared" si="42"/>
        <v>0</v>
      </c>
      <c r="AN85" s="75">
        <f t="shared" si="42"/>
        <v>0</v>
      </c>
      <c r="AO85" s="75">
        <f t="shared" si="42"/>
        <v>0</v>
      </c>
      <c r="AP85" s="73">
        <f t="shared" si="32"/>
        <v>0</v>
      </c>
      <c r="AQ85" s="73">
        <f t="shared" si="33"/>
        <v>0</v>
      </c>
    </row>
    <row r="86" spans="2:43">
      <c r="B86" s="53">
        <f t="shared" si="35"/>
        <v>20090</v>
      </c>
      <c r="C86" s="44">
        <f t="shared" ref="C86" si="43">IF(ISNUMBER(C85),IF(C85+1&gt;$C$44,"",C85+1),"")</f>
        <v>1955</v>
      </c>
      <c r="D86" s="44">
        <f t="shared" si="36"/>
        <v>1</v>
      </c>
      <c r="E86" s="106">
        <f>IF(ISNUMBER($C86),VLOOKUP($B86,Input!$A$7:$D$798,2,FALSE),"")</f>
        <v>3.1</v>
      </c>
      <c r="F86" s="139">
        <f>IF(ISNUMBER($C86),VLOOKUP($B86,Input!$A$7:$D$798,3,FALSE),"")</f>
        <v>33.391103160520224</v>
      </c>
      <c r="G86" s="107">
        <f>IF(ISNUMBER($C86),VLOOKUP($B86,Input!$A$7:$D$798,4,FALSE),"")</f>
        <v>0.93700000000000006</v>
      </c>
      <c r="H86" s="127">
        <f t="shared" si="15"/>
        <v>81</v>
      </c>
      <c r="I86" s="67">
        <f t="shared" si="8"/>
        <v>114.39110316052023</v>
      </c>
      <c r="J86" s="67">
        <f t="shared" si="16"/>
        <v>0</v>
      </c>
      <c r="K86" s="67">
        <f t="shared" si="17"/>
        <v>3.1</v>
      </c>
      <c r="L86" s="67">
        <f t="shared" si="18"/>
        <v>0</v>
      </c>
      <c r="M86" s="67">
        <f t="shared" si="9"/>
        <v>0</v>
      </c>
      <c r="N86" s="68">
        <f t="shared" si="10"/>
        <v>0</v>
      </c>
      <c r="O86" s="68">
        <f t="shared" si="11"/>
        <v>976.54330183390584</v>
      </c>
      <c r="P86" s="68">
        <f t="shared" si="19"/>
        <v>2.4444124970747225</v>
      </c>
      <c r="Q86" s="68">
        <f t="shared" si="12"/>
        <v>0</v>
      </c>
      <c r="R86" s="69">
        <f t="shared" si="20"/>
        <v>2.4444124970747225</v>
      </c>
      <c r="S86" s="70">
        <f t="shared" si="21"/>
        <v>0.93700000000000006</v>
      </c>
      <c r="T86" s="83">
        <f t="shared" si="22"/>
        <v>1.5074124970747225</v>
      </c>
      <c r="U86" s="68">
        <f t="shared" si="23"/>
        <v>2.2722924363370502</v>
      </c>
      <c r="V86" s="68">
        <f t="shared" si="24"/>
        <v>2.2722924363370502</v>
      </c>
      <c r="W86" s="68">
        <f t="shared" si="25"/>
        <v>0.88895866638888887</v>
      </c>
      <c r="X86" s="69">
        <f t="shared" si="26"/>
        <v>8.6615187598822434</v>
      </c>
      <c r="Y86" s="83">
        <f t="shared" si="13"/>
        <v>0</v>
      </c>
      <c r="Z86" s="69">
        <f t="shared" si="27"/>
        <v>-2.4444124970747225</v>
      </c>
      <c r="AA86" s="73"/>
      <c r="AC86" s="17">
        <v>1976</v>
      </c>
      <c r="AD86" s="75">
        <f t="shared" si="38"/>
        <v>0</v>
      </c>
      <c r="AE86" s="75">
        <f t="shared" si="38"/>
        <v>0</v>
      </c>
      <c r="AF86" s="75">
        <f t="shared" si="38"/>
        <v>0</v>
      </c>
      <c r="AG86" s="75">
        <f t="shared" si="42"/>
        <v>0</v>
      </c>
      <c r="AH86" s="75">
        <f t="shared" si="42"/>
        <v>0</v>
      </c>
      <c r="AI86" s="75">
        <f t="shared" si="42"/>
        <v>0</v>
      </c>
      <c r="AJ86" s="75">
        <f t="shared" si="42"/>
        <v>0</v>
      </c>
      <c r="AK86" s="75">
        <f t="shared" si="42"/>
        <v>0</v>
      </c>
      <c r="AL86" s="75">
        <f t="shared" si="42"/>
        <v>0</v>
      </c>
      <c r="AM86" s="75">
        <f t="shared" si="42"/>
        <v>0</v>
      </c>
      <c r="AN86" s="75">
        <f t="shared" si="42"/>
        <v>0</v>
      </c>
      <c r="AO86" s="75">
        <f t="shared" si="42"/>
        <v>0</v>
      </c>
      <c r="AP86" s="73">
        <f t="shared" si="32"/>
        <v>0</v>
      </c>
      <c r="AQ86" s="73">
        <f t="shared" si="33"/>
        <v>0</v>
      </c>
    </row>
    <row r="87" spans="2:43">
      <c r="B87" s="53">
        <f t="shared" si="35"/>
        <v>20121</v>
      </c>
      <c r="C87" s="44">
        <f t="shared" ref="C87" si="44">C86</f>
        <v>1955</v>
      </c>
      <c r="D87" s="44">
        <f t="shared" si="36"/>
        <v>2</v>
      </c>
      <c r="E87" s="106">
        <f>IF(ISNUMBER($C87),VLOOKUP($B87,Input!$A$7:$D$798,2,FALSE),"")</f>
        <v>26.700000000000003</v>
      </c>
      <c r="F87" s="139">
        <f>IF(ISNUMBER($C87),VLOOKUP($B87,Input!$A$7:$D$798,3,FALSE),"")</f>
        <v>39.43693552907191</v>
      </c>
      <c r="G87" s="107">
        <f>IF(ISNUMBER($C87),VLOOKUP($B87,Input!$A$7:$D$798,4,FALSE),"")</f>
        <v>0.99199999999999999</v>
      </c>
      <c r="H87" s="127">
        <f t="shared" si="15"/>
        <v>81</v>
      </c>
      <c r="I87" s="67">
        <f t="shared" si="8"/>
        <v>120.43693552907192</v>
      </c>
      <c r="J87" s="67">
        <f t="shared" si="16"/>
        <v>0</v>
      </c>
      <c r="K87" s="67">
        <f t="shared" si="17"/>
        <v>26.700000000000003</v>
      </c>
      <c r="L87" s="67">
        <f t="shared" si="18"/>
        <v>0</v>
      </c>
      <c r="M87" s="67">
        <f t="shared" si="9"/>
        <v>0</v>
      </c>
      <c r="N87" s="68">
        <f t="shared" si="10"/>
        <v>0</v>
      </c>
      <c r="O87" s="68">
        <f t="shared" si="11"/>
        <v>974.10499273564642</v>
      </c>
      <c r="P87" s="68">
        <f t="shared" si="19"/>
        <v>2.438309098259424</v>
      </c>
      <c r="Q87" s="68">
        <f t="shared" si="12"/>
        <v>0</v>
      </c>
      <c r="R87" s="69">
        <f t="shared" si="20"/>
        <v>2.438309098259424</v>
      </c>
      <c r="S87" s="70">
        <f t="shared" si="21"/>
        <v>0.99199999999999999</v>
      </c>
      <c r="T87" s="83">
        <f t="shared" si="22"/>
        <v>1.446309098259424</v>
      </c>
      <c r="U87" s="68">
        <f t="shared" si="23"/>
        <v>2.0918100077079882</v>
      </c>
      <c r="V87" s="68">
        <f t="shared" si="24"/>
        <v>2.0918100077079882</v>
      </c>
      <c r="W87" s="68">
        <f t="shared" si="25"/>
        <v>0.93443999305555558</v>
      </c>
      <c r="X87" s="69">
        <f t="shared" si="26"/>
        <v>8.7053072394161983</v>
      </c>
      <c r="Y87" s="83">
        <f t="shared" si="13"/>
        <v>0</v>
      </c>
      <c r="Z87" s="69">
        <f t="shared" si="27"/>
        <v>-2.438309098259424</v>
      </c>
      <c r="AA87" s="73"/>
      <c r="AC87" s="15">
        <v>1977</v>
      </c>
      <c r="AD87" s="75">
        <f t="shared" si="38"/>
        <v>0</v>
      </c>
      <c r="AE87" s="75">
        <f t="shared" si="38"/>
        <v>0</v>
      </c>
      <c r="AF87" s="75">
        <f t="shared" si="38"/>
        <v>0</v>
      </c>
      <c r="AG87" s="75">
        <f t="shared" si="42"/>
        <v>0</v>
      </c>
      <c r="AH87" s="75">
        <f t="shared" si="42"/>
        <v>0</v>
      </c>
      <c r="AI87" s="75">
        <f t="shared" si="42"/>
        <v>0</v>
      </c>
      <c r="AJ87" s="75">
        <f t="shared" si="42"/>
        <v>0</v>
      </c>
      <c r="AK87" s="75">
        <f t="shared" si="42"/>
        <v>0</v>
      </c>
      <c r="AL87" s="75">
        <f t="shared" si="42"/>
        <v>0</v>
      </c>
      <c r="AM87" s="75">
        <f t="shared" si="42"/>
        <v>0</v>
      </c>
      <c r="AN87" s="75">
        <f t="shared" si="42"/>
        <v>0</v>
      </c>
      <c r="AO87" s="75">
        <f t="shared" si="42"/>
        <v>0</v>
      </c>
      <c r="AP87" s="73">
        <f t="shared" si="32"/>
        <v>0</v>
      </c>
      <c r="AQ87" s="73">
        <f t="shared" si="33"/>
        <v>0</v>
      </c>
    </row>
    <row r="88" spans="2:43">
      <c r="B88" s="53">
        <f t="shared" si="35"/>
        <v>20149</v>
      </c>
      <c r="C88" s="44">
        <f t="shared" si="41"/>
        <v>1955</v>
      </c>
      <c r="D88" s="44">
        <f t="shared" si="36"/>
        <v>3</v>
      </c>
      <c r="E88" s="106">
        <f>IF(ISNUMBER($C88),VLOOKUP($B88,Input!$A$7:$D$798,2,FALSE),"")</f>
        <v>75.2</v>
      </c>
      <c r="F88" s="139">
        <f>IF(ISNUMBER($C88),VLOOKUP($B88,Input!$A$7:$D$798,3,FALSE),"")</f>
        <v>49.051089502097234</v>
      </c>
      <c r="G88" s="107">
        <f>IF(ISNUMBER($C88),VLOOKUP($B88,Input!$A$7:$D$798,4,FALSE),"")</f>
        <v>1.875</v>
      </c>
      <c r="H88" s="127">
        <f t="shared" si="15"/>
        <v>81</v>
      </c>
      <c r="I88" s="67">
        <f t="shared" si="8"/>
        <v>130.05108950209723</v>
      </c>
      <c r="J88" s="67">
        <f t="shared" si="16"/>
        <v>0</v>
      </c>
      <c r="K88" s="67">
        <f t="shared" si="17"/>
        <v>49.051089502097234</v>
      </c>
      <c r="L88" s="67">
        <f t="shared" si="18"/>
        <v>26.148910497902769</v>
      </c>
      <c r="M88" s="67">
        <f t="shared" si="9"/>
        <v>0</v>
      </c>
      <c r="N88" s="68">
        <f t="shared" si="10"/>
        <v>0</v>
      </c>
      <c r="O88" s="68">
        <f t="shared" si="11"/>
        <v>971.6727717967625</v>
      </c>
      <c r="P88" s="68">
        <f t="shared" si="19"/>
        <v>2.4322209388839156</v>
      </c>
      <c r="Q88" s="68">
        <f t="shared" si="12"/>
        <v>0</v>
      </c>
      <c r="R88" s="69">
        <f t="shared" si="20"/>
        <v>2.4322209388839156</v>
      </c>
      <c r="S88" s="70">
        <f t="shared" si="21"/>
        <v>1.875</v>
      </c>
      <c r="T88" s="83">
        <f t="shared" si="22"/>
        <v>0.55722093888391555</v>
      </c>
      <c r="U88" s="68">
        <f t="shared" si="23"/>
        <v>0.31049517473067234</v>
      </c>
      <c r="V88" s="68">
        <f t="shared" si="24"/>
        <v>0.31049517473067234</v>
      </c>
      <c r="W88" s="68">
        <f t="shared" si="25"/>
        <v>1.7185665663888889</v>
      </c>
      <c r="X88" s="69">
        <f t="shared" si="26"/>
        <v>12.36357527742754</v>
      </c>
      <c r="Y88" s="83">
        <f t="shared" si="13"/>
        <v>10.041181631194663</v>
      </c>
      <c r="Z88" s="69">
        <f t="shared" si="27"/>
        <v>-2.4322209388839156</v>
      </c>
      <c r="AA88" s="73"/>
      <c r="AC88" s="17">
        <v>1978</v>
      </c>
      <c r="AD88" s="75">
        <f t="shared" si="38"/>
        <v>0</v>
      </c>
      <c r="AE88" s="75">
        <f t="shared" si="38"/>
        <v>0</v>
      </c>
      <c r="AF88" s="75">
        <f t="shared" si="38"/>
        <v>0</v>
      </c>
      <c r="AG88" s="75">
        <f t="shared" si="42"/>
        <v>0</v>
      </c>
      <c r="AH88" s="75">
        <f t="shared" si="42"/>
        <v>0</v>
      </c>
      <c r="AI88" s="75">
        <f t="shared" si="42"/>
        <v>0</v>
      </c>
      <c r="AJ88" s="75">
        <f t="shared" si="42"/>
        <v>0</v>
      </c>
      <c r="AK88" s="75">
        <f t="shared" si="42"/>
        <v>0</v>
      </c>
      <c r="AL88" s="75">
        <f t="shared" si="42"/>
        <v>0</v>
      </c>
      <c r="AM88" s="75">
        <f t="shared" si="42"/>
        <v>0</v>
      </c>
      <c r="AN88" s="75">
        <f t="shared" si="42"/>
        <v>0</v>
      </c>
      <c r="AO88" s="75">
        <f t="shared" si="42"/>
        <v>0</v>
      </c>
      <c r="AP88" s="73">
        <f t="shared" si="32"/>
        <v>0</v>
      </c>
      <c r="AQ88" s="73">
        <f t="shared" si="33"/>
        <v>0</v>
      </c>
    </row>
    <row r="89" spans="2:43">
      <c r="B89" s="53">
        <f t="shared" si="35"/>
        <v>20180</v>
      </c>
      <c r="C89" s="44">
        <f t="shared" si="41"/>
        <v>1955</v>
      </c>
      <c r="D89" s="44">
        <f t="shared" si="36"/>
        <v>4</v>
      </c>
      <c r="E89" s="106">
        <f>IF(ISNUMBER($C89),VLOOKUP($B89,Input!$A$7:$D$798,2,FALSE),"")</f>
        <v>87.300000000000011</v>
      </c>
      <c r="F89" s="139">
        <f>IF(ISNUMBER($C89),VLOOKUP($B89,Input!$A$7:$D$798,3,FALSE),"")</f>
        <v>36.971060085952587</v>
      </c>
      <c r="G89" s="107">
        <f>IF(ISNUMBER($C89),VLOOKUP($B89,Input!$A$7:$D$798,4,FALSE),"")</f>
        <v>7.4390000000000001</v>
      </c>
      <c r="H89" s="127">
        <f t="shared" si="15"/>
        <v>54.851089502097231</v>
      </c>
      <c r="I89" s="67">
        <f t="shared" si="8"/>
        <v>91.822149588049825</v>
      </c>
      <c r="J89" s="67">
        <f t="shared" si="16"/>
        <v>15.167563219131928</v>
      </c>
      <c r="K89" s="67">
        <f t="shared" si="17"/>
        <v>36.971060085952587</v>
      </c>
      <c r="L89" s="67">
        <f t="shared" si="18"/>
        <v>61.310287192818265</v>
      </c>
      <c r="M89" s="67">
        <f t="shared" si="9"/>
        <v>14.942056172740033</v>
      </c>
      <c r="N89" s="68">
        <f t="shared" si="10"/>
        <v>5.7377495703321726</v>
      </c>
      <c r="O89" s="68">
        <f t="shared" si="11"/>
        <v>972.11370630115994</v>
      </c>
      <c r="P89" s="68">
        <f t="shared" si="19"/>
        <v>5.2968150659347399</v>
      </c>
      <c r="Q89" s="68">
        <f t="shared" si="12"/>
        <v>8.6594705814487721E-2</v>
      </c>
      <c r="R89" s="69">
        <f t="shared" si="20"/>
        <v>5.3834097717492275</v>
      </c>
      <c r="S89" s="70">
        <f t="shared" si="21"/>
        <v>7.4390000000000001</v>
      </c>
      <c r="T89" s="83">
        <f t="shared" si="22"/>
        <v>2.0555902282507725</v>
      </c>
      <c r="U89" s="68">
        <f t="shared" si="23"/>
        <v>4.225451186480063</v>
      </c>
      <c r="V89" s="68">
        <f t="shared" si="24"/>
        <v>4.225451186480063</v>
      </c>
      <c r="W89" s="68">
        <f t="shared" si="25"/>
        <v>5.0082071899999994</v>
      </c>
      <c r="X89" s="69">
        <f t="shared" si="26"/>
        <v>94.171687294113184</v>
      </c>
      <c r="Y89" s="83">
        <f t="shared" si="13"/>
        <v>13.50196865084755</v>
      </c>
      <c r="Z89" s="69">
        <f t="shared" si="27"/>
        <v>0.44093450439743265</v>
      </c>
      <c r="AA89" s="73"/>
      <c r="AC89" s="15">
        <v>1979</v>
      </c>
      <c r="AD89" s="75">
        <f t="shared" si="38"/>
        <v>0</v>
      </c>
      <c r="AE89" s="75">
        <f t="shared" si="38"/>
        <v>0</v>
      </c>
      <c r="AF89" s="75">
        <f t="shared" si="38"/>
        <v>0</v>
      </c>
      <c r="AG89" s="75">
        <f t="shared" si="42"/>
        <v>0</v>
      </c>
      <c r="AH89" s="75">
        <f t="shared" si="42"/>
        <v>0</v>
      </c>
      <c r="AI89" s="75">
        <f t="shared" si="42"/>
        <v>0</v>
      </c>
      <c r="AJ89" s="75">
        <f t="shared" si="42"/>
        <v>0</v>
      </c>
      <c r="AK89" s="75">
        <f t="shared" si="42"/>
        <v>0</v>
      </c>
      <c r="AL89" s="75">
        <f t="shared" si="42"/>
        <v>0</v>
      </c>
      <c r="AM89" s="75">
        <f t="shared" si="42"/>
        <v>0</v>
      </c>
      <c r="AN89" s="75">
        <f t="shared" si="42"/>
        <v>0</v>
      </c>
      <c r="AO89" s="75">
        <f t="shared" si="42"/>
        <v>0</v>
      </c>
      <c r="AP89" s="73">
        <f t="shared" si="32"/>
        <v>0</v>
      </c>
      <c r="AQ89" s="73">
        <f t="shared" si="33"/>
        <v>0</v>
      </c>
    </row>
    <row r="90" spans="2:43">
      <c r="B90" s="53">
        <f t="shared" si="35"/>
        <v>20210</v>
      </c>
      <c r="C90" s="44">
        <f t="shared" si="41"/>
        <v>1955</v>
      </c>
      <c r="D90" s="44">
        <f t="shared" si="36"/>
        <v>5</v>
      </c>
      <c r="E90" s="106">
        <f>IF(ISNUMBER($C90),VLOOKUP($B90,Input!$A$7:$D$798,2,FALSE),"")</f>
        <v>129.40000000000003</v>
      </c>
      <c r="F90" s="139">
        <f>IF(ISNUMBER($C90),VLOOKUP($B90,Input!$A$7:$D$798,3,FALSE),"")</f>
        <v>81.091286447119572</v>
      </c>
      <c r="G90" s="107">
        <f>IF(ISNUMBER($C90),VLOOKUP($B90,Input!$A$7:$D$798,4,FALSE),"")</f>
        <v>16.579000000000001</v>
      </c>
      <c r="H90" s="127">
        <f t="shared" si="15"/>
        <v>19.689712807181735</v>
      </c>
      <c r="I90" s="67">
        <f t="shared" si="8"/>
        <v>100.78099925430131</v>
      </c>
      <c r="J90" s="67">
        <f t="shared" si="16"/>
        <v>63.083059989035995</v>
      </c>
      <c r="K90" s="67">
        <f t="shared" si="17"/>
        <v>81.091286447119572</v>
      </c>
      <c r="L90" s="67">
        <f t="shared" si="18"/>
        <v>46.535940756662725</v>
      </c>
      <c r="M90" s="67">
        <f t="shared" si="9"/>
        <v>59.357251944087537</v>
      </c>
      <c r="N90" s="68">
        <f t="shared" si="10"/>
        <v>22.793184746529615</v>
      </c>
      <c r="O90" s="68">
        <f t="shared" si="11"/>
        <v>981.07592983074096</v>
      </c>
      <c r="P90" s="68">
        <f t="shared" si="19"/>
        <v>13.830961216948591</v>
      </c>
      <c r="Q90" s="68">
        <f t="shared" si="12"/>
        <v>1.4307102892602079</v>
      </c>
      <c r="R90" s="69">
        <f t="shared" si="20"/>
        <v>15.261671506208799</v>
      </c>
      <c r="S90" s="70">
        <f t="shared" si="21"/>
        <v>16.579000000000001</v>
      </c>
      <c r="T90" s="83">
        <f t="shared" si="22"/>
        <v>1.3173284937912015</v>
      </c>
      <c r="U90" s="68">
        <f t="shared" si="23"/>
        <v>1.7353543605541957</v>
      </c>
      <c r="V90" s="68">
        <f t="shared" si="24"/>
        <v>1.7353543605541957</v>
      </c>
      <c r="W90" s="68">
        <f t="shared" si="25"/>
        <v>13.243932686388892</v>
      </c>
      <c r="X90" s="69">
        <f t="shared" si="26"/>
        <v>794.57677129075353</v>
      </c>
      <c r="Y90" s="83">
        <f t="shared" si="13"/>
        <v>-5.6733490314837276</v>
      </c>
      <c r="Z90" s="69">
        <f t="shared" si="27"/>
        <v>8.9622235295810242</v>
      </c>
      <c r="AA90" s="73"/>
      <c r="AC90" s="17">
        <v>1980</v>
      </c>
      <c r="AD90" s="75">
        <f t="shared" si="38"/>
        <v>0</v>
      </c>
      <c r="AE90" s="75">
        <f t="shared" si="38"/>
        <v>0</v>
      </c>
      <c r="AF90" s="75">
        <f t="shared" si="38"/>
        <v>0</v>
      </c>
      <c r="AG90" s="75">
        <f t="shared" si="42"/>
        <v>0</v>
      </c>
      <c r="AH90" s="75">
        <f t="shared" si="42"/>
        <v>0</v>
      </c>
      <c r="AI90" s="75">
        <f t="shared" si="42"/>
        <v>0</v>
      </c>
      <c r="AJ90" s="75">
        <f t="shared" si="42"/>
        <v>0</v>
      </c>
      <c r="AK90" s="75">
        <f t="shared" si="42"/>
        <v>0</v>
      </c>
      <c r="AL90" s="75">
        <f t="shared" si="42"/>
        <v>0</v>
      </c>
      <c r="AM90" s="75">
        <f t="shared" si="42"/>
        <v>0</v>
      </c>
      <c r="AN90" s="75">
        <f t="shared" si="42"/>
        <v>0</v>
      </c>
      <c r="AO90" s="75">
        <f t="shared" si="42"/>
        <v>0</v>
      </c>
      <c r="AP90" s="73">
        <f t="shared" si="32"/>
        <v>0</v>
      </c>
      <c r="AQ90" s="73">
        <f t="shared" si="33"/>
        <v>0</v>
      </c>
    </row>
    <row r="91" spans="2:43">
      <c r="B91" s="53">
        <f t="shared" si="35"/>
        <v>20241</v>
      </c>
      <c r="C91" s="44">
        <f t="shared" si="41"/>
        <v>1955</v>
      </c>
      <c r="D91" s="44">
        <f t="shared" si="36"/>
        <v>6</v>
      </c>
      <c r="E91" s="106">
        <f>IF(ISNUMBER($C91),VLOOKUP($B91,Input!$A$7:$D$798,2,FALSE),"")</f>
        <v>53.599999999999994</v>
      </c>
      <c r="F91" s="139">
        <f>IF(ISNUMBER($C91),VLOOKUP($B91,Input!$A$7:$D$798,3,FALSE),"")</f>
        <v>97.415708240213178</v>
      </c>
      <c r="G91" s="107">
        <f>IF(ISNUMBER($C91),VLOOKUP($B91,Input!$A$7:$D$798,4,FALSE),"")</f>
        <v>7.335</v>
      </c>
      <c r="H91" s="127">
        <f t="shared" si="15"/>
        <v>34.464059243337275</v>
      </c>
      <c r="I91" s="67">
        <f t="shared" si="8"/>
        <v>131.87976748355044</v>
      </c>
      <c r="J91" s="67">
        <f t="shared" si="16"/>
        <v>3.141819371876247</v>
      </c>
      <c r="K91" s="67">
        <f t="shared" si="17"/>
        <v>96.994121384786467</v>
      </c>
      <c r="L91" s="67">
        <f t="shared" si="18"/>
        <v>0</v>
      </c>
      <c r="M91" s="67">
        <f t="shared" si="9"/>
        <v>3.1320280619872802</v>
      </c>
      <c r="N91" s="68">
        <f t="shared" si="10"/>
        <v>1.2026987758031156</v>
      </c>
      <c r="O91" s="68">
        <f t="shared" si="11"/>
        <v>979.22727701624217</v>
      </c>
      <c r="P91" s="68">
        <f t="shared" si="19"/>
        <v>3.0513515903019073</v>
      </c>
      <c r="Q91" s="68">
        <f t="shared" si="12"/>
        <v>3.7598629973632568E-3</v>
      </c>
      <c r="R91" s="69">
        <f t="shared" si="20"/>
        <v>3.0551114532992707</v>
      </c>
      <c r="S91" s="70">
        <f t="shared" si="21"/>
        <v>7.335</v>
      </c>
      <c r="T91" s="83">
        <f t="shared" si="22"/>
        <v>4.2798885467007288</v>
      </c>
      <c r="U91" s="68">
        <f t="shared" si="23"/>
        <v>18.317445972180078</v>
      </c>
      <c r="V91" s="68">
        <f t="shared" si="24"/>
        <v>18.317445972180078</v>
      </c>
      <c r="W91" s="68">
        <f t="shared" si="25"/>
        <v>5.7307244399999995</v>
      </c>
      <c r="X91" s="69">
        <f t="shared" si="26"/>
        <v>61.731057584985251</v>
      </c>
      <c r="Y91" s="83">
        <f t="shared" si="13"/>
        <v>-17.869801250558485</v>
      </c>
      <c r="Z91" s="69">
        <f t="shared" si="27"/>
        <v>-1.8486528144987915</v>
      </c>
      <c r="AA91" s="73"/>
      <c r="AC91" s="15">
        <v>1981</v>
      </c>
      <c r="AD91" s="75">
        <f t="shared" ref="AD91:AF110" si="45">SUMIFS($R$50:$R$361,$C$50:$C$361,$AC91-1,$D$50:$D$361,AD$48)</f>
        <v>0</v>
      </c>
      <c r="AE91" s="75">
        <f t="shared" si="45"/>
        <v>0</v>
      </c>
      <c r="AF91" s="75">
        <f t="shared" si="45"/>
        <v>0</v>
      </c>
      <c r="AG91" s="75">
        <f t="shared" ref="AG91:AO100" si="46">SUMIFS($R$50:$R$361,$C$50:$C$361,$AC91,$D$50:$D$361,AG$48)</f>
        <v>0</v>
      </c>
      <c r="AH91" s="75">
        <f t="shared" si="46"/>
        <v>0</v>
      </c>
      <c r="AI91" s="75">
        <f t="shared" si="46"/>
        <v>0</v>
      </c>
      <c r="AJ91" s="75">
        <f t="shared" si="46"/>
        <v>0</v>
      </c>
      <c r="AK91" s="75">
        <f t="shared" si="46"/>
        <v>0</v>
      </c>
      <c r="AL91" s="75">
        <f t="shared" si="46"/>
        <v>0</v>
      </c>
      <c r="AM91" s="75">
        <f t="shared" si="46"/>
        <v>0</v>
      </c>
      <c r="AN91" s="75">
        <f t="shared" si="46"/>
        <v>0</v>
      </c>
      <c r="AO91" s="75">
        <f t="shared" si="46"/>
        <v>0</v>
      </c>
      <c r="AP91" s="73">
        <f t="shared" si="32"/>
        <v>0</v>
      </c>
      <c r="AQ91" s="73">
        <f t="shared" si="33"/>
        <v>0</v>
      </c>
    </row>
    <row r="92" spans="2:43">
      <c r="B92" s="53">
        <f t="shared" si="35"/>
        <v>20271</v>
      </c>
      <c r="C92" s="44">
        <f t="shared" si="41"/>
        <v>1955</v>
      </c>
      <c r="D92" s="44">
        <f t="shared" si="36"/>
        <v>7</v>
      </c>
      <c r="E92" s="106">
        <f>IF(ISNUMBER($C92),VLOOKUP($B92,Input!$A$7:$D$798,2,FALSE),"")</f>
        <v>150.19999999999999</v>
      </c>
      <c r="F92" s="139">
        <f>IF(ISNUMBER($C92),VLOOKUP($B92,Input!$A$7:$D$798,3,FALSE),"")</f>
        <v>98.239873743210609</v>
      </c>
      <c r="G92" s="107">
        <f>IF(ISNUMBER($C92),VLOOKUP($B92,Input!$A$7:$D$798,4,FALSE),"")</f>
        <v>4.5529999999999999</v>
      </c>
      <c r="H92" s="127">
        <f t="shared" si="15"/>
        <v>81</v>
      </c>
      <c r="I92" s="67">
        <f t="shared" si="8"/>
        <v>179.23987374321061</v>
      </c>
      <c r="J92" s="67">
        <f t="shared" si="16"/>
        <v>28.599161555412785</v>
      </c>
      <c r="K92" s="67">
        <f t="shared" si="17"/>
        <v>98.239873743210609</v>
      </c>
      <c r="L92" s="67">
        <f t="shared" si="18"/>
        <v>23.360964701376588</v>
      </c>
      <c r="M92" s="67">
        <f t="shared" si="9"/>
        <v>27.807837343769883</v>
      </c>
      <c r="N92" s="68">
        <f t="shared" si="10"/>
        <v>10.678209540007636</v>
      </c>
      <c r="O92" s="68">
        <f t="shared" si="11"/>
        <v>982.11803557994403</v>
      </c>
      <c r="P92" s="68">
        <f t="shared" si="19"/>
        <v>7.7874509763057702</v>
      </c>
      <c r="Q92" s="68">
        <f t="shared" si="12"/>
        <v>0.30386849727087428</v>
      </c>
      <c r="R92" s="69">
        <f t="shared" si="20"/>
        <v>8.0913194735766449</v>
      </c>
      <c r="S92" s="70">
        <f t="shared" si="21"/>
        <v>4.5529999999999999</v>
      </c>
      <c r="T92" s="83">
        <f t="shared" si="22"/>
        <v>3.538319473576645</v>
      </c>
      <c r="U92" s="68">
        <f t="shared" si="23"/>
        <v>12.519704697091706</v>
      </c>
      <c r="V92" s="68">
        <f t="shared" si="24"/>
        <v>12.519704697091706</v>
      </c>
      <c r="W92" s="68">
        <f t="shared" si="25"/>
        <v>4.1147559999999999</v>
      </c>
      <c r="X92" s="69">
        <f t="shared" si="26"/>
        <v>128.14963298383864</v>
      </c>
      <c r="Y92" s="83">
        <f t="shared" si="13"/>
        <v>8.9706104453286102</v>
      </c>
      <c r="Z92" s="69">
        <f t="shared" si="27"/>
        <v>2.8907585637018656</v>
      </c>
      <c r="AA92" s="73"/>
      <c r="AC92" s="17">
        <v>1982</v>
      </c>
      <c r="AD92" s="75">
        <f t="shared" si="45"/>
        <v>0</v>
      </c>
      <c r="AE92" s="75">
        <f t="shared" si="45"/>
        <v>0</v>
      </c>
      <c r="AF92" s="75">
        <f t="shared" si="45"/>
        <v>0</v>
      </c>
      <c r="AG92" s="75">
        <f t="shared" si="46"/>
        <v>0</v>
      </c>
      <c r="AH92" s="75">
        <f t="shared" si="46"/>
        <v>0</v>
      </c>
      <c r="AI92" s="75">
        <f t="shared" si="46"/>
        <v>0</v>
      </c>
      <c r="AJ92" s="75">
        <f t="shared" si="46"/>
        <v>0</v>
      </c>
      <c r="AK92" s="75">
        <f t="shared" si="46"/>
        <v>0</v>
      </c>
      <c r="AL92" s="75">
        <f t="shared" si="46"/>
        <v>0</v>
      </c>
      <c r="AM92" s="75">
        <f t="shared" si="46"/>
       